red" si="8"/>
        <v>0.6883407217871168</v>
      </c>
      <c r="O161" s="7">
        <f>(ATANH(J161^$T$2)^$T$5)</f>
        <v>0.30613744640492835</v>
      </c>
      <c r="P161">
        <f>M161</f>
        <v>0.6883407217871168</v>
      </c>
    </row>
    <row r="162" spans="1:16" x14ac:dyDescent="0.25">
      <c r="A162" t="s">
        <v>21</v>
      </c>
      <c r="B162" s="1">
        <v>160.15020000000001</v>
      </c>
      <c r="C162" s="1">
        <v>16.016999999999999</v>
      </c>
      <c r="D162" s="1">
        <v>335.96</v>
      </c>
      <c r="E162" s="1">
        <v>71.28</v>
      </c>
      <c r="F162" s="1" t="s">
        <v>6</v>
      </c>
      <c r="G162">
        <v>190.56399999999999</v>
      </c>
      <c r="H162">
        <v>45.991999999999997</v>
      </c>
      <c r="I162">
        <f t="shared" si="6"/>
        <v>0.84040112508133757</v>
      </c>
      <c r="J162">
        <f t="shared" si="7"/>
        <v>0.34825621847277788</v>
      </c>
      <c r="L162" s="7">
        <f>(ATANH(I162^$U$2)^$U$5)</f>
        <v>3.0540121572513734E-2</v>
      </c>
      <c r="M162">
        <f t="shared" si="8"/>
        <v>0.68844147965481595</v>
      </c>
      <c r="O162" s="7">
        <f>(ATANH(J162^$T$2)^$T$5)</f>
        <v>0.30857512195926179</v>
      </c>
      <c r="P162">
        <f>M162</f>
        <v>0.68844147965481595</v>
      </c>
    </row>
    <row r="163" spans="1:16" x14ac:dyDescent="0.25">
      <c r="A163" t="s">
        <v>21</v>
      </c>
      <c r="B163" s="1">
        <v>160.3058</v>
      </c>
      <c r="C163" s="1">
        <v>16.117000000000001</v>
      </c>
      <c r="D163" s="1">
        <v>335.6</v>
      </c>
      <c r="E163" s="1">
        <v>71.41</v>
      </c>
      <c r="F163" s="1" t="s">
        <v>6</v>
      </c>
      <c r="G163">
        <v>190.56399999999999</v>
      </c>
      <c r="H163">
        <v>45.991999999999997</v>
      </c>
      <c r="I163">
        <f t="shared" si="6"/>
        <v>0.84121764866396598</v>
      </c>
      <c r="J163">
        <f t="shared" si="7"/>
        <v>0.35043050965385286</v>
      </c>
      <c r="L163" s="7">
        <f>(ATANH(I163^$U$2)^$U$5)</f>
        <v>3.114104466033973E-2</v>
      </c>
      <c r="M163">
        <f t="shared" si="8"/>
        <v>0.68854277627112115</v>
      </c>
      <c r="O163" s="7">
        <f>(ATANH(J163^$T$2)^$T$5)</f>
        <v>0.31101970021681419</v>
      </c>
      <c r="P163">
        <f>M163</f>
        <v>0.68854277627112115</v>
      </c>
    </row>
    <row r="164" spans="1:16" x14ac:dyDescent="0.25">
      <c r="A164" t="s">
        <v>21</v>
      </c>
      <c r="B164" s="1">
        <v>160.4606</v>
      </c>
      <c r="C164" s="1">
        <v>16.216999999999999</v>
      </c>
      <c r="D164" s="1">
        <v>335.24</v>
      </c>
      <c r="E164" s="1">
        <v>71.540000000000006</v>
      </c>
      <c r="F164" s="1" t="s">
        <v>6</v>
      </c>
      <c r="G164">
        <v>190.56399999999999</v>
      </c>
      <c r="H164">
        <v>45.991999999999997</v>
      </c>
      <c r="I164">
        <f t="shared" si="6"/>
        <v>0.84202997418190217</v>
      </c>
      <c r="J164">
        <f t="shared" si="7"/>
        <v>0.35260480083492779</v>
      </c>
      <c r="L164" s="7">
        <f>(ATANH(I164^$U$2)^$U$5)</f>
        <v>3.1750016194162213E-2</v>
      </c>
      <c r="M164">
        <f t="shared" si="8"/>
        <v>0.68864383068212809</v>
      </c>
      <c r="O164" s="7">
        <f>(ATANH(J164^$T$2)^$T$5)</f>
        <v>0.31347122084193846</v>
      </c>
      <c r="P164">
        <f>M164</f>
        <v>0.68864383068212809</v>
      </c>
    </row>
    <row r="165" spans="1:16" x14ac:dyDescent="0.25">
      <c r="A165" t="s">
        <v>21</v>
      </c>
      <c r="B165" s="1">
        <v>160.6148</v>
      </c>
      <c r="C165" s="1">
        <v>16.317</v>
      </c>
      <c r="D165" s="1">
        <v>334.87</v>
      </c>
      <c r="E165" s="1">
        <v>71.671999999999997</v>
      </c>
      <c r="F165" s="1" t="s">
        <v>6</v>
      </c>
      <c r="G165">
        <v>190.56399999999999</v>
      </c>
      <c r="H165">
        <v>45.991999999999997</v>
      </c>
      <c r="I165">
        <f t="shared" si="6"/>
        <v>0.84283915115131924</v>
      </c>
      <c r="J165">
        <f t="shared" si="7"/>
        <v>0.35477909201600283</v>
      </c>
      <c r="L165" s="7">
        <f>(ATANH(I165^$U$2)^$U$5)</f>
        <v>3.2367866629198716E-2</v>
      </c>
      <c r="M165">
        <f t="shared" si="8"/>
        <v>0.68874619302940021</v>
      </c>
      <c r="O165" s="7">
        <f>(ATANH(J165^$T$2)^$T$5)</f>
        <v>0.31592972408709585</v>
      </c>
      <c r="P165">
        <f>M165</f>
        <v>0.68874619302940021</v>
      </c>
    </row>
    <row r="166" spans="1:16" x14ac:dyDescent="0.25">
      <c r="A166" t="s">
        <v>21</v>
      </c>
      <c r="B166" s="1">
        <v>160.76830000000001</v>
      </c>
      <c r="C166" s="1">
        <v>16.417000000000002</v>
      </c>
      <c r="D166" s="1">
        <v>334.51</v>
      </c>
      <c r="E166" s="1">
        <v>71.804000000000002</v>
      </c>
      <c r="F166" s="1" t="s">
        <v>6</v>
      </c>
      <c r="G166">
        <v>190.56399999999999</v>
      </c>
      <c r="H166">
        <v>45.991999999999997</v>
      </c>
      <c r="I166">
        <f t="shared" si="6"/>
        <v>0.84364465481413076</v>
      </c>
      <c r="J166">
        <f t="shared" si="7"/>
        <v>0.35695338319707781</v>
      </c>
      <c r="L166" s="7">
        <f>(ATANH(I166^$U$2)^$U$5)</f>
        <v>3.299424852160518E-2</v>
      </c>
      <c r="M166">
        <f t="shared" si="8"/>
        <v>0.68884830782938389</v>
      </c>
      <c r="O166" s="7">
        <f>(ATANH(J166^$T$2)^$T$5)</f>
        <v>0.31839525079716258</v>
      </c>
      <c r="P166">
        <f>M166</f>
        <v>0.68884830782938389</v>
      </c>
    </row>
    <row r="167" spans="1:16" x14ac:dyDescent="0.25">
      <c r="A167" t="s">
        <v>21</v>
      </c>
      <c r="B167" s="1">
        <v>160.9211</v>
      </c>
      <c r="C167" s="1">
        <v>16.516999999999999</v>
      </c>
      <c r="D167" s="1">
        <v>334.15</v>
      </c>
      <c r="E167" s="1">
        <v>71.936000000000007</v>
      </c>
      <c r="F167" s="1" t="s">
        <v>6</v>
      </c>
      <c r="G167">
        <v>190.56399999999999</v>
      </c>
      <c r="H167">
        <v>45.991999999999997</v>
      </c>
      <c r="I167">
        <f t="shared" si="6"/>
        <v>0.84444648517033649</v>
      </c>
      <c r="J167">
        <f t="shared" si="7"/>
        <v>0.35912767437815274</v>
      </c>
      <c r="L167" s="7">
        <f>(ATANH(I167^$U$2)^$U$5)</f>
        <v>3.3629202767298833E-2</v>
      </c>
      <c r="M167">
        <f t="shared" si="8"/>
        <v>0.68895017616400389</v>
      </c>
      <c r="O167" s="7">
        <f>(ATANH(J167^$T$2)^$T$5)</f>
        <v>0.32086784241390098</v>
      </c>
      <c r="P167">
        <f>M167</f>
        <v>0.68895017616400389</v>
      </c>
    </row>
    <row r="168" spans="1:16" x14ac:dyDescent="0.25">
      <c r="A168" t="s">
        <v>21</v>
      </c>
      <c r="B168" s="1">
        <v>161.07320000000001</v>
      </c>
      <c r="C168" s="1">
        <v>16.617000000000001</v>
      </c>
      <c r="D168" s="1">
        <v>333.79</v>
      </c>
      <c r="E168" s="1">
        <v>72.069999999999993</v>
      </c>
      <c r="F168" s="1" t="s">
        <v>6</v>
      </c>
      <c r="G168">
        <v>190.56399999999999</v>
      </c>
      <c r="H168">
        <v>45.991999999999997</v>
      </c>
      <c r="I168">
        <f t="shared" si="6"/>
        <v>0.84524464221993667</v>
      </c>
      <c r="J168">
        <f t="shared" si="7"/>
        <v>0.36130196555922772</v>
      </c>
      <c r="L168" s="7">
        <f>(ATANH(I168^$U$2)^$U$5)</f>
        <v>3.4272768785719596E-2</v>
      </c>
      <c r="M168">
        <f t="shared" si="8"/>
        <v>0.68905333696830928</v>
      </c>
      <c r="O168" s="7">
        <f>(ATANH(J168^$T$2)^$T$5)</f>
        <v>0.32334754098059421</v>
      </c>
      <c r="P168">
        <f>M168</f>
        <v>0.68905333696830928</v>
      </c>
    </row>
    <row r="169" spans="1:16" x14ac:dyDescent="0.25">
      <c r="A169" t="s">
        <v>21</v>
      </c>
      <c r="B169" s="1">
        <v>161.22470000000001</v>
      </c>
      <c r="C169" s="1">
        <v>16.716999999999999</v>
      </c>
      <c r="D169" s="1">
        <v>333.43</v>
      </c>
      <c r="E169" s="1">
        <v>72.203999999999994</v>
      </c>
      <c r="F169" s="1" t="s">
        <v>6</v>
      </c>
      <c r="G169">
        <v>190.56399999999999</v>
      </c>
      <c r="H169">
        <v>45.991999999999997</v>
      </c>
      <c r="I169">
        <f t="shared" si="6"/>
        <v>0.84603965072101772</v>
      </c>
      <c r="J169">
        <f t="shared" si="7"/>
        <v>0.36347625674030265</v>
      </c>
      <c r="L169" s="7">
        <f>(ATANH(I169^$U$2)^$U$5)</f>
        <v>3.4925419146361443E-2</v>
      </c>
      <c r="M169">
        <f t="shared" si="8"/>
        <v>0.6891562460075833</v>
      </c>
      <c r="O169" s="7">
        <f>(ATANH(J169^$T$2)^$T$5)</f>
        <v>0.32583438914684498</v>
      </c>
      <c r="P169">
        <f>M169</f>
        <v>0.6891562460075833</v>
      </c>
    </row>
    <row r="170" spans="1:16" x14ac:dyDescent="0.25">
      <c r="A170" t="s">
        <v>21</v>
      </c>
      <c r="B170" s="1">
        <v>161.37559999999999</v>
      </c>
      <c r="C170" s="1">
        <v>16.817</v>
      </c>
      <c r="D170" s="1">
        <v>333.07</v>
      </c>
      <c r="E170" s="1">
        <v>72.338999999999999</v>
      </c>
      <c r="F170" s="1" t="s">
        <v>6</v>
      </c>
      <c r="G170">
        <v>190.56399999999999</v>
      </c>
      <c r="H170">
        <v>45.991999999999997</v>
      </c>
      <c r="I170">
        <f t="shared" si="6"/>
        <v>0.84683151067357942</v>
      </c>
      <c r="J170">
        <f t="shared" si="7"/>
        <v>0.36565054792137763</v>
      </c>
      <c r="L170" s="7">
        <f>(ATANH(I170^$U$2)^$U$5)</f>
        <v>3.5587213663713133E-2</v>
      </c>
      <c r="M170">
        <f t="shared" si="8"/>
        <v>0.68925966956022089</v>
      </c>
      <c r="O170" s="7">
        <f>(ATANH(J170^$T$2)^$T$5)</f>
        <v>0.32832843017353958</v>
      </c>
      <c r="P170">
        <f>M170</f>
        <v>0.68925966956022089</v>
      </c>
    </row>
    <row r="171" spans="1:16" x14ac:dyDescent="0.25">
      <c r="A171" t="s">
        <v>21</v>
      </c>
      <c r="B171" s="1">
        <v>161.5258</v>
      </c>
      <c r="C171" s="1">
        <v>16.917000000000002</v>
      </c>
      <c r="D171" s="1">
        <v>332.71</v>
      </c>
      <c r="E171" s="1">
        <v>72.474000000000004</v>
      </c>
      <c r="F171" s="1" t="s">
        <v>6</v>
      </c>
      <c r="G171">
        <v>190.56399999999999</v>
      </c>
      <c r="H171">
        <v>45.991999999999997</v>
      </c>
      <c r="I171">
        <f t="shared" si="6"/>
        <v>0.84761969731953579</v>
      </c>
      <c r="J171">
        <f t="shared" si="7"/>
        <v>0.36782483910245267</v>
      </c>
      <c r="L171" s="7">
        <f>(ATANH(I171^$U$2)^$U$5)</f>
        <v>3.6257760752465021E-2</v>
      </c>
      <c r="M171">
        <f t="shared" si="8"/>
        <v>0.68936283983161117</v>
      </c>
      <c r="O171" s="7">
        <f>(ATANH(J171^$T$2)^$T$5)</f>
        <v>0.33082970793797906</v>
      </c>
      <c r="P171">
        <f>M171</f>
        <v>0.68936283983161117</v>
      </c>
    </row>
    <row r="172" spans="1:16" x14ac:dyDescent="0.25">
      <c r="A172" t="s">
        <v>21</v>
      </c>
      <c r="B172" s="1">
        <v>161.67529999999999</v>
      </c>
      <c r="C172" s="1">
        <v>17.016999999999999</v>
      </c>
      <c r="D172" s="1">
        <v>332.35</v>
      </c>
      <c r="E172" s="1">
        <v>72.611000000000004</v>
      </c>
      <c r="F172" s="1" t="s">
        <v>6</v>
      </c>
      <c r="G172">
        <v>190.56399999999999</v>
      </c>
      <c r="H172">
        <v>45.991999999999997</v>
      </c>
      <c r="I172">
        <f t="shared" si="6"/>
        <v>0.84840421065888627</v>
      </c>
      <c r="J172">
        <f t="shared" si="7"/>
        <v>0.3699991302835276</v>
      </c>
      <c r="L172" s="7">
        <f>(ATANH(I172^$U$2)^$U$5)</f>
        <v>3.6937094152040911E-2</v>
      </c>
      <c r="M172">
        <f t="shared" si="8"/>
        <v>0.68946728076576613</v>
      </c>
      <c r="O172" s="7">
        <f>(ATANH(J172^$T$2)^$T$5)</f>
        <v>0.33333826693917717</v>
      </c>
      <c r="P172">
        <f>M172</f>
        <v>0.68946728076576613</v>
      </c>
    </row>
    <row r="173" spans="1:16" x14ac:dyDescent="0.25">
      <c r="A173" t="s">
        <v>21</v>
      </c>
      <c r="B173" s="1">
        <v>161.82429999999999</v>
      </c>
      <c r="C173" s="1">
        <v>17.117000000000001</v>
      </c>
      <c r="D173" s="1">
        <v>331.99</v>
      </c>
      <c r="E173" s="1">
        <v>72.748000000000005</v>
      </c>
      <c r="F173" s="1" t="s">
        <v>6</v>
      </c>
      <c r="G173">
        <v>190.56399999999999</v>
      </c>
      <c r="H173">
        <v>45.991999999999997</v>
      </c>
      <c r="I173">
        <f t="shared" si="6"/>
        <v>0.84918610020780416</v>
      </c>
      <c r="J173">
        <f t="shared" si="7"/>
        <v>0.37217342146460258</v>
      </c>
      <c r="L173" s="7">
        <f>(ATANH(I173^$U$2)^$U$5)</f>
        <v>3.7626179033139841E-2</v>
      </c>
      <c r="M173">
        <f t="shared" si="8"/>
        <v>0.68957146317724405</v>
      </c>
      <c r="O173" s="7">
        <f>(ATANH(J173^$T$2)^$T$5)</f>
        <v>0.33585415230332827</v>
      </c>
      <c r="P173">
        <f>M173</f>
        <v>0.68957146317724405</v>
      </c>
    </row>
    <row r="174" spans="1:16" x14ac:dyDescent="0.25">
      <c r="A174" t="s">
        <v>21</v>
      </c>
      <c r="B174" s="1">
        <v>161.9726</v>
      </c>
      <c r="C174" s="1">
        <v>17.216999999999999</v>
      </c>
      <c r="D174" s="1">
        <v>331.63</v>
      </c>
      <c r="E174" s="1">
        <v>72.885999999999996</v>
      </c>
      <c r="F174" s="1" t="s">
        <v>6</v>
      </c>
      <c r="G174">
        <v>190.56399999999999</v>
      </c>
      <c r="H174">
        <v>45.991999999999997</v>
      </c>
      <c r="I174">
        <f t="shared" si="6"/>
        <v>0.8499643164501165</v>
      </c>
      <c r="J174">
        <f t="shared" si="7"/>
        <v>0.37434771264567751</v>
      </c>
      <c r="L174" s="7">
        <f>(ATANH(I174^$U$2)^$U$5)</f>
        <v>3.8324145579444767E-2</v>
      </c>
      <c r="M174">
        <f t="shared" si="8"/>
        <v>0.68967614585639503</v>
      </c>
      <c r="O174" s="7">
        <f>(ATANH(J174^$T$2)^$T$5)</f>
        <v>0.33837740978944425</v>
      </c>
      <c r="P174">
        <f>M174</f>
        <v>0.68967614585639503</v>
      </c>
    </row>
    <row r="175" spans="1:16" x14ac:dyDescent="0.25">
      <c r="A175" t="s">
        <v>21</v>
      </c>
      <c r="B175" s="1">
        <v>162.12029999999999</v>
      </c>
      <c r="C175" s="1">
        <v>17.317</v>
      </c>
      <c r="D175" s="1">
        <v>331.28</v>
      </c>
      <c r="E175" s="1">
        <v>73.025000000000006</v>
      </c>
      <c r="F175" s="1" t="s">
        <v>6</v>
      </c>
      <c r="G175">
        <v>190.56399999999999</v>
      </c>
      <c r="H175">
        <v>45.991999999999997</v>
      </c>
      <c r="I175">
        <f t="shared" si="6"/>
        <v>0.85073938414390959</v>
      </c>
      <c r="J175">
        <f t="shared" si="7"/>
        <v>0.37652200382675249</v>
      </c>
      <c r="L175" s="7">
        <f>(ATANH(I175^$U$2)^$U$5)</f>
        <v>3.9031506147876746E-2</v>
      </c>
      <c r="M175">
        <f t="shared" si="8"/>
        <v>0.68978132431373385</v>
      </c>
      <c r="O175" s="7">
        <f>(ATANH(J175^$T$2)^$T$5)</f>
        <v>0.34090808579516391</v>
      </c>
      <c r="P175">
        <f>M175</f>
        <v>0.68978132431373385</v>
      </c>
    </row>
    <row r="176" spans="1:16" x14ac:dyDescent="0.25">
      <c r="A176" t="s">
        <v>21</v>
      </c>
      <c r="B176" s="1">
        <v>162.26740000000001</v>
      </c>
      <c r="C176" s="1">
        <v>17.417000000000002</v>
      </c>
      <c r="D176" s="1">
        <v>330.92</v>
      </c>
      <c r="E176" s="1">
        <v>73.165000000000006</v>
      </c>
      <c r="F176" s="1" t="s">
        <v>6</v>
      </c>
      <c r="G176">
        <v>190.56399999999999</v>
      </c>
      <c r="H176">
        <v>45.991999999999997</v>
      </c>
      <c r="I176">
        <f t="shared" si="6"/>
        <v>0.85151130328918379</v>
      </c>
      <c r="J176">
        <f t="shared" si="7"/>
        <v>0.37869629500782753</v>
      </c>
      <c r="L176" s="7">
        <f>(ATANH(I176^$U$2)^$U$5)</f>
        <v>3.9748313520237229E-2</v>
      </c>
      <c r="M176">
        <f t="shared" si="8"/>
        <v>0.68988699406238507</v>
      </c>
      <c r="O176" s="7">
        <f>(ATANH(J176^$T$2)^$T$5)</f>
        <v>0.34344622736273589</v>
      </c>
      <c r="P176">
        <f>M176</f>
        <v>0.68988699406238507</v>
      </c>
    </row>
    <row r="177" spans="1:16" x14ac:dyDescent="0.25">
      <c r="A177" t="s">
        <v>21</v>
      </c>
      <c r="B177" s="1">
        <v>162.41390000000001</v>
      </c>
      <c r="C177" s="1">
        <v>17.516999999999999</v>
      </c>
      <c r="D177" s="1">
        <v>330.56</v>
      </c>
      <c r="E177" s="1">
        <v>73.305000000000007</v>
      </c>
      <c r="F177" s="1" t="s">
        <v>6</v>
      </c>
      <c r="G177">
        <v>190.56399999999999</v>
      </c>
      <c r="H177">
        <v>45.991999999999997</v>
      </c>
      <c r="I177">
        <f t="shared" si="6"/>
        <v>0.85228007388593863</v>
      </c>
      <c r="J177">
        <f t="shared" si="7"/>
        <v>0.3808705861889024</v>
      </c>
      <c r="L177" s="7">
        <f>(ATANH(I177^$U$2)^$U$5)</f>
        <v>4.0474619297408913E-2</v>
      </c>
      <c r="M177">
        <f t="shared" si="8"/>
        <v>0.68999239867915974</v>
      </c>
      <c r="O177" s="7">
        <f>(ATANH(J177^$T$2)^$T$5)</f>
        <v>0.34599188218517668</v>
      </c>
      <c r="P177">
        <f>M177</f>
        <v>0.68999239867915974</v>
      </c>
    </row>
    <row r="178" spans="1:16" x14ac:dyDescent="0.25">
      <c r="A178" t="s">
        <v>21</v>
      </c>
      <c r="B178" s="1">
        <v>162.5598</v>
      </c>
      <c r="C178" s="1">
        <v>17.617000000000001</v>
      </c>
      <c r="D178" s="1">
        <v>330.21</v>
      </c>
      <c r="E178" s="1">
        <v>73.447000000000003</v>
      </c>
      <c r="F178" s="1" t="s">
        <v>6</v>
      </c>
      <c r="G178">
        <v>190.56399999999999</v>
      </c>
      <c r="H178">
        <v>45.991999999999997</v>
      </c>
      <c r="I178">
        <f t="shared" si="6"/>
        <v>0.85304569593417434</v>
      </c>
      <c r="J178">
        <f t="shared" si="7"/>
        <v>0.38304487736997744</v>
      </c>
      <c r="L178" s="7">
        <f>(ATANH(I178^$U$2)^$U$5)</f>
        <v>4.1210473868177146E-2</v>
      </c>
      <c r="M178">
        <f t="shared" si="8"/>
        <v>0.69009903947011453</v>
      </c>
      <c r="O178" s="7">
        <f>(ATANH(J178^$T$2)^$T$5)</f>
        <v>0.34854509861260496</v>
      </c>
      <c r="P178">
        <f>M178</f>
        <v>0.69009903947011453</v>
      </c>
    </row>
    <row r="179" spans="1:16" x14ac:dyDescent="0.25">
      <c r="A179" t="s">
        <v>21</v>
      </c>
      <c r="B179" s="1">
        <v>162.70500000000001</v>
      </c>
      <c r="C179" s="1">
        <v>17.716999999999999</v>
      </c>
      <c r="D179" s="1">
        <v>329.85</v>
      </c>
      <c r="E179" s="1">
        <v>73.588999999999999</v>
      </c>
      <c r="F179" s="1" t="s">
        <v>6</v>
      </c>
      <c r="G179">
        <v>190.56399999999999</v>
      </c>
      <c r="H179">
        <v>45.991999999999997</v>
      </c>
      <c r="I179">
        <f t="shared" si="6"/>
        <v>0.8538076446758045</v>
      </c>
      <c r="J179">
        <f t="shared" si="7"/>
        <v>0.38521916855105237</v>
      </c>
      <c r="L179" s="7">
        <f>(ATANH(I179^$U$2)^$U$5)</f>
        <v>4.1955408955190787E-2</v>
      </c>
      <c r="M179">
        <f t="shared" si="8"/>
        <v>0.69020540998361823</v>
      </c>
      <c r="O179" s="7">
        <f>(ATANH(J179^$T$2)^$T$5)</f>
        <v>0.35110592565875465</v>
      </c>
      <c r="P179">
        <f>M179</f>
        <v>0.69020540998361823</v>
      </c>
    </row>
    <row r="180" spans="1:16" x14ac:dyDescent="0.25">
      <c r="A180" t="s">
        <v>21</v>
      </c>
      <c r="B180" s="1">
        <v>162.84970000000001</v>
      </c>
      <c r="C180" s="1">
        <v>17.817</v>
      </c>
      <c r="D180" s="1">
        <v>329.5</v>
      </c>
      <c r="E180" s="1">
        <v>73.731999999999999</v>
      </c>
      <c r="F180" s="1" t="s">
        <v>6</v>
      </c>
      <c r="G180">
        <v>190.56399999999999</v>
      </c>
      <c r="H180">
        <v>45.991999999999997</v>
      </c>
      <c r="I180">
        <f t="shared" si="6"/>
        <v>0.85456696962700207</v>
      </c>
      <c r="J180">
        <f t="shared" si="7"/>
        <v>0.38739345973212735</v>
      </c>
      <c r="L180" s="7">
        <f>(ATANH(I180^$U$2)^$U$5)</f>
        <v>4.2710498429109171E-2</v>
      </c>
      <c r="M180">
        <f t="shared" si="8"/>
        <v>0.69031225770044102</v>
      </c>
      <c r="O180" s="7">
        <f>(ATANH(J180^$T$2)^$T$5)</f>
        <v>0.35367441300766966</v>
      </c>
      <c r="P180">
        <f>M180</f>
        <v>0.69031225770044102</v>
      </c>
    </row>
    <row r="181" spans="1:16" x14ac:dyDescent="0.25">
      <c r="A181" t="s">
        <v>21</v>
      </c>
      <c r="B181" s="1">
        <v>162.9939</v>
      </c>
      <c r="C181" s="1">
        <v>17.917000000000002</v>
      </c>
      <c r="D181" s="1">
        <v>329.14</v>
      </c>
      <c r="E181" s="1">
        <v>73.876000000000005</v>
      </c>
      <c r="F181" s="1" t="s">
        <v>6</v>
      </c>
      <c r="G181">
        <v>190.56399999999999</v>
      </c>
      <c r="H181">
        <v>45.991999999999997</v>
      </c>
      <c r="I181">
        <f t="shared" si="6"/>
        <v>0.85532367078776683</v>
      </c>
      <c r="J181">
        <f t="shared" si="7"/>
        <v>0.38956775091320234</v>
      </c>
      <c r="L181" s="7">
        <f>(ATANH(I181^$U$2)^$U$5)</f>
        <v>4.3475815393751609E-2</v>
      </c>
      <c r="M181">
        <f t="shared" si="8"/>
        <v>0.6904195781662128</v>
      </c>
      <c r="O181" s="7">
        <f>(ATANH(J181^$T$2)^$T$5)</f>
        <v>0.3562506110205807</v>
      </c>
      <c r="P181">
        <f>M181</f>
        <v>0.6904195781662128</v>
      </c>
    </row>
    <row r="182" spans="1:16" x14ac:dyDescent="0.25">
      <c r="A182" t="s">
        <v>21</v>
      </c>
      <c r="B182" s="1">
        <v>163.13740000000001</v>
      </c>
      <c r="C182" s="1">
        <v>18.016999999999999</v>
      </c>
      <c r="D182" s="1">
        <v>328.79</v>
      </c>
      <c r="E182" s="1">
        <v>74.021000000000001</v>
      </c>
      <c r="F182" s="1" t="s">
        <v>6</v>
      </c>
      <c r="G182">
        <v>190.56399999999999</v>
      </c>
      <c r="H182">
        <v>45.991999999999997</v>
      </c>
      <c r="I182">
        <f t="shared" si="6"/>
        <v>0.85607669864192615</v>
      </c>
      <c r="J182">
        <f t="shared" si="7"/>
        <v>0.39174204209427727</v>
      </c>
      <c r="L182" s="7">
        <f>(ATANH(I182^$U$2)^$U$5)</f>
        <v>4.4250343693779705E-2</v>
      </c>
      <c r="M182">
        <f t="shared" si="8"/>
        <v>0.69052736693118766</v>
      </c>
      <c r="O182" s="7">
        <f>(ATANH(J182^$T$2)^$T$5)</f>
        <v>0.35883457074296804</v>
      </c>
      <c r="P182">
        <f>M182</f>
        <v>0.69052736693118766</v>
      </c>
    </row>
    <row r="183" spans="1:16" x14ac:dyDescent="0.25">
      <c r="A183" t="s">
        <v>21</v>
      </c>
      <c r="B183" s="1">
        <v>163.28039999999999</v>
      </c>
      <c r="C183" s="1">
        <v>18.117000000000001</v>
      </c>
      <c r="D183" s="1">
        <v>328.43</v>
      </c>
      <c r="E183" s="1">
        <v>74.167000000000002</v>
      </c>
      <c r="F183" s="1" t="s">
        <v>6</v>
      </c>
      <c r="G183">
        <v>190.56399999999999</v>
      </c>
      <c r="H183">
        <v>45.991999999999997</v>
      </c>
      <c r="I183">
        <f t="shared" si="6"/>
        <v>0.85682710270565265</v>
      </c>
      <c r="J183">
        <f t="shared" si="7"/>
        <v>0.3939163332753523</v>
      </c>
      <c r="L183" s="7">
        <f>(ATANH(I183^$U$2)^$U$5)</f>
        <v>4.5035206908902302E-2</v>
      </c>
      <c r="M183">
        <f t="shared" si="8"/>
        <v>0.69063561955064889</v>
      </c>
      <c r="O183" s="7">
        <f>(ATANH(J183^$T$2)^$T$5)</f>
        <v>0.36142634391181111</v>
      </c>
      <c r="P183">
        <f>M183</f>
        <v>0.69063561955064889</v>
      </c>
    </row>
    <row r="184" spans="1:16" x14ac:dyDescent="0.25">
      <c r="A184" t="s">
        <v>21</v>
      </c>
      <c r="B184" s="1">
        <v>163.4228</v>
      </c>
      <c r="C184" s="1">
        <v>18.216999999999999</v>
      </c>
      <c r="D184" s="1">
        <v>328.08</v>
      </c>
      <c r="E184" s="1">
        <v>74.313999999999993</v>
      </c>
      <c r="F184" s="1" t="s">
        <v>6</v>
      </c>
      <c r="G184">
        <v>190.56399999999999</v>
      </c>
      <c r="H184">
        <v>45.991999999999997</v>
      </c>
      <c r="I184">
        <f t="shared" si="6"/>
        <v>0.85757435822086014</v>
      </c>
      <c r="J184">
        <f t="shared" si="7"/>
        <v>0.39609062445642718</v>
      </c>
      <c r="L184" s="7">
        <f>(ATANH(I184^$U$2)^$U$5)</f>
        <v>4.5829912600936946E-2</v>
      </c>
      <c r="M184">
        <f t="shared" si="8"/>
        <v>0.69074433158530735</v>
      </c>
      <c r="O184" s="7">
        <f>(ATANH(J184^$T$2)^$T$5)</f>
        <v>0.36402598296302713</v>
      </c>
      <c r="P184">
        <f>M184</f>
        <v>0.69074433158530735</v>
      </c>
    </row>
    <row r="185" spans="1:16" x14ac:dyDescent="0.25">
      <c r="A185" t="s">
        <v>21</v>
      </c>
      <c r="B185" s="1">
        <v>163.56469999999999</v>
      </c>
      <c r="C185" s="1">
        <v>18.317</v>
      </c>
      <c r="D185" s="1">
        <v>327.73</v>
      </c>
      <c r="E185" s="1">
        <v>74.460999999999999</v>
      </c>
      <c r="F185" s="1" t="s">
        <v>6</v>
      </c>
      <c r="G185">
        <v>190.56399999999999</v>
      </c>
      <c r="H185">
        <v>45.991999999999997</v>
      </c>
      <c r="I185">
        <f t="shared" si="6"/>
        <v>0.85831898994563505</v>
      </c>
      <c r="J185">
        <f t="shared" si="7"/>
        <v>0.39826491563750221</v>
      </c>
      <c r="L185" s="7">
        <f>(ATANH(I185^$U$2)^$U$5)</f>
        <v>4.6635074244026069E-2</v>
      </c>
      <c r="M185">
        <f t="shared" si="8"/>
        <v>0.69085276194180312</v>
      </c>
      <c r="O185" s="7">
        <f>(ATANH(J185^$T$2)^$T$5)</f>
        <v>0.36663354103910628</v>
      </c>
      <c r="P185">
        <f>M185</f>
        <v>0.69085276194180312</v>
      </c>
    </row>
    <row r="186" spans="1:16" x14ac:dyDescent="0.25">
      <c r="A186" t="s">
        <v>21</v>
      </c>
      <c r="B186" s="1">
        <v>163.70590000000001</v>
      </c>
      <c r="C186" s="1">
        <v>18.417000000000002</v>
      </c>
      <c r="D186" s="1">
        <v>327.37</v>
      </c>
      <c r="E186" s="1">
        <v>74.61</v>
      </c>
      <c r="F186" s="1" t="s">
        <v>6</v>
      </c>
      <c r="G186">
        <v>190.56399999999999</v>
      </c>
      <c r="H186">
        <v>45.991999999999997</v>
      </c>
      <c r="I186">
        <f t="shared" si="6"/>
        <v>0.85905994836380439</v>
      </c>
      <c r="J186">
        <f t="shared" si="7"/>
        <v>0.4004392068185772</v>
      </c>
      <c r="L186" s="7">
        <f>(ATANH(I186^$U$2)^$U$5)</f>
        <v>4.7449596986710384E-2</v>
      </c>
      <c r="M186">
        <f t="shared" si="8"/>
        <v>0.69096238144119726</v>
      </c>
      <c r="O186" s="7">
        <f>(ATANH(J186^$T$2)^$T$5)</f>
        <v>0.36924907199693641</v>
      </c>
      <c r="P186">
        <f>M186</f>
        <v>0.69096238144119726</v>
      </c>
    </row>
    <row r="187" spans="1:16" x14ac:dyDescent="0.25">
      <c r="A187" t="s">
        <v>21</v>
      </c>
      <c r="B187" s="1">
        <v>163.8467</v>
      </c>
      <c r="C187" s="1">
        <v>18.516999999999999</v>
      </c>
      <c r="D187" s="1">
        <v>327.02</v>
      </c>
      <c r="E187" s="1">
        <v>74.759</v>
      </c>
      <c r="F187" s="1" t="s">
        <v>6</v>
      </c>
      <c r="G187">
        <v>190.56399999999999</v>
      </c>
      <c r="H187">
        <v>45.991999999999997</v>
      </c>
      <c r="I187">
        <f t="shared" si="6"/>
        <v>0.85979880774962747</v>
      </c>
      <c r="J187">
        <f t="shared" si="7"/>
        <v>0.40261349799965213</v>
      </c>
      <c r="L187" s="7">
        <f>(ATANH(I187^$U$2)^$U$5)</f>
        <v>4.8275264417814732E-2</v>
      </c>
      <c r="M187">
        <f t="shared" si="8"/>
        <v>0.69107171426616409</v>
      </c>
      <c r="O187" s="7">
        <f>(ATANH(J187^$T$2)^$T$5)</f>
        <v>0.37187263041583035</v>
      </c>
      <c r="P187">
        <f>M187</f>
        <v>0.69107171426616409</v>
      </c>
    </row>
    <row r="188" spans="1:16" x14ac:dyDescent="0.25">
      <c r="A188" t="s">
        <v>21</v>
      </c>
      <c r="B188" s="1">
        <v>163.98689999999999</v>
      </c>
      <c r="C188" s="1">
        <v>18.617000000000001</v>
      </c>
      <c r="D188" s="1">
        <v>326.67</v>
      </c>
      <c r="E188" s="1">
        <v>74.91</v>
      </c>
      <c r="F188" s="1" t="s">
        <v>6</v>
      </c>
      <c r="G188">
        <v>190.56399999999999</v>
      </c>
      <c r="H188">
        <v>45.991999999999997</v>
      </c>
      <c r="I188">
        <f t="shared" si="6"/>
        <v>0.86053451858693142</v>
      </c>
      <c r="J188">
        <f t="shared" si="7"/>
        <v>0.40478778918072711</v>
      </c>
      <c r="L188" s="7">
        <f>(ATANH(I188^$U$2)^$U$5)</f>
        <v>4.9110969839286638E-2</v>
      </c>
      <c r="M188">
        <f t="shared" si="8"/>
        <v>0.69118222356274228</v>
      </c>
      <c r="O188" s="7">
        <f>(ATANH(J188^$T$2)^$T$5)</f>
        <v>0.37450427160575267</v>
      </c>
      <c r="P188">
        <f>M188</f>
        <v>0.69118222356274228</v>
      </c>
    </row>
    <row r="189" spans="1:16" x14ac:dyDescent="0.25">
      <c r="A189" t="s">
        <v>21</v>
      </c>
      <c r="B189" s="1">
        <v>164.1266</v>
      </c>
      <c r="C189" s="1">
        <v>18.716999999999999</v>
      </c>
      <c r="D189" s="1">
        <v>326.32</v>
      </c>
      <c r="E189" s="1">
        <v>75.061000000000007</v>
      </c>
      <c r="F189" s="1" t="s">
        <v>6</v>
      </c>
      <c r="G189">
        <v>190.56399999999999</v>
      </c>
      <c r="H189">
        <v>45.991999999999997</v>
      </c>
      <c r="I189">
        <f t="shared" si="6"/>
        <v>0.86126760563380278</v>
      </c>
      <c r="J189">
        <f t="shared" si="7"/>
        <v>0.40696208036180204</v>
      </c>
      <c r="L189" s="7">
        <f>(ATANH(I189^$U$2)^$U$5)</f>
        <v>4.9957360028657749E-2</v>
      </c>
      <c r="M189">
        <f t="shared" si="8"/>
        <v>0.69129244123068712</v>
      </c>
      <c r="O189" s="7">
        <f>(ATANH(J189^$T$2)^$T$5)</f>
        <v>0.37714405161574993</v>
      </c>
      <c r="P189">
        <f>M189</f>
        <v>0.69129244123068712</v>
      </c>
    </row>
    <row r="190" spans="1:16" x14ac:dyDescent="0.25">
      <c r="A190" t="s">
        <v>21</v>
      </c>
      <c r="B190" s="1">
        <v>164.26570000000001</v>
      </c>
      <c r="C190" s="1">
        <v>18.817</v>
      </c>
      <c r="D190" s="1">
        <v>325.97000000000003</v>
      </c>
      <c r="E190" s="1">
        <v>75.212999999999994</v>
      </c>
      <c r="F190" s="1" t="s">
        <v>6</v>
      </c>
      <c r="G190">
        <v>190.56399999999999</v>
      </c>
      <c r="H190">
        <v>45.991999999999997</v>
      </c>
      <c r="I190">
        <f t="shared" si="6"/>
        <v>0.86199754413215512</v>
      </c>
      <c r="J190">
        <f t="shared" si="7"/>
        <v>0.40913637154287708</v>
      </c>
      <c r="L190" s="7">
        <f>(ATANH(I190^$U$2)^$U$5)</f>
        <v>5.0813878491736235E-2</v>
      </c>
      <c r="M190">
        <f t="shared" si="8"/>
        <v>0.69140309569348934</v>
      </c>
      <c r="O190" s="7">
        <f>(ATANH(J190^$T$2)^$T$5)</f>
        <v>0.37979202724258831</v>
      </c>
      <c r="P190">
        <f>M190</f>
        <v>0.69140309569348934</v>
      </c>
    </row>
    <row r="191" spans="1:16" x14ac:dyDescent="0.25">
      <c r="A191" t="s">
        <v>21</v>
      </c>
      <c r="B191" s="1">
        <v>164.40430000000001</v>
      </c>
      <c r="C191" s="1">
        <v>18.917000000000002</v>
      </c>
      <c r="D191" s="1">
        <v>325.62</v>
      </c>
      <c r="E191" s="1">
        <v>75.367000000000004</v>
      </c>
      <c r="F191" s="1" t="s">
        <v>6</v>
      </c>
      <c r="G191">
        <v>190.56399999999999</v>
      </c>
      <c r="H191">
        <v>45.991999999999997</v>
      </c>
      <c r="I191">
        <f t="shared" si="6"/>
        <v>0.86272485884007477</v>
      </c>
      <c r="J191">
        <f t="shared" si="7"/>
        <v>0.41131066272395206</v>
      </c>
      <c r="L191" s="7">
        <f>(ATANH(I191^$U$2)^$U$5)</f>
        <v>5.168118916082539E-2</v>
      </c>
      <c r="M191">
        <f t="shared" si="8"/>
        <v>0.69151490765599499</v>
      </c>
      <c r="O191" s="7">
        <f>(ATANH(J191^$T$2)^$T$5)</f>
        <v>0.38244825603960309</v>
      </c>
      <c r="P191">
        <f>M191</f>
        <v>0.69151490765599499</v>
      </c>
    </row>
    <row r="192" spans="1:16" x14ac:dyDescent="0.25">
      <c r="A192" t="s">
        <v>21</v>
      </c>
      <c r="B192" s="1">
        <v>164.54230000000001</v>
      </c>
      <c r="C192" s="1">
        <v>19.016999999999999</v>
      </c>
      <c r="D192" s="1">
        <v>325.27</v>
      </c>
      <c r="E192" s="1">
        <v>75.521000000000001</v>
      </c>
      <c r="F192" s="1" t="s">
        <v>6</v>
      </c>
      <c r="G192">
        <v>190.56399999999999</v>
      </c>
      <c r="H192">
        <v>45.991999999999997</v>
      </c>
      <c r="I192">
        <f t="shared" si="6"/>
        <v>0.86344902499947529</v>
      </c>
      <c r="J192">
        <f t="shared" si="7"/>
        <v>0.41348495390502699</v>
      </c>
      <c r="L192" s="7">
        <f>(ATANH(I192^$U$2)^$U$5)</f>
        <v>5.2558713059158914E-2</v>
      </c>
      <c r="M192">
        <f t="shared" si="8"/>
        <v>0.6916264206370939</v>
      </c>
      <c r="O192" s="7">
        <f>(ATANH(J192^$T$2)^$T$5)</f>
        <v>0.38511279632576056</v>
      </c>
      <c r="P192">
        <f>M192</f>
        <v>0.6916264206370939</v>
      </c>
    </row>
    <row r="193" spans="1:16" x14ac:dyDescent="0.25">
      <c r="A193" t="s">
        <v>21</v>
      </c>
      <c r="B193" s="1">
        <v>164.6799</v>
      </c>
      <c r="C193" s="1">
        <v>19.117000000000001</v>
      </c>
      <c r="D193" s="1">
        <v>324.92</v>
      </c>
      <c r="E193" s="1">
        <v>75.676000000000002</v>
      </c>
      <c r="F193" s="1" t="s">
        <v>6</v>
      </c>
      <c r="G193">
        <v>190.56399999999999</v>
      </c>
      <c r="H193">
        <v>45.991999999999997</v>
      </c>
      <c r="I193">
        <f t="shared" si="6"/>
        <v>0.86417109212652976</v>
      </c>
      <c r="J193">
        <f t="shared" si="7"/>
        <v>0.41565924508610197</v>
      </c>
      <c r="L193" s="7">
        <f>(ATANH(I193^$U$2)^$U$5)</f>
        <v>5.3447782898587266E-2</v>
      </c>
      <c r="M193">
        <f t="shared" si="8"/>
        <v>0.6917383572915492</v>
      </c>
      <c r="O193" s="7">
        <f>(ATANH(J193^$T$2)^$T$5)</f>
        <v>0.38778570719493766</v>
      </c>
      <c r="P193">
        <f>M193</f>
        <v>0.6917383572915492</v>
      </c>
    </row>
    <row r="194" spans="1:16" x14ac:dyDescent="0.25">
      <c r="A194" t="s">
        <v>21</v>
      </c>
      <c r="B194" s="1">
        <v>164.8169</v>
      </c>
      <c r="C194" s="1">
        <v>19.216999999999999</v>
      </c>
      <c r="D194" s="1">
        <v>324.57</v>
      </c>
      <c r="E194" s="1">
        <v>75.832999999999998</v>
      </c>
      <c r="F194" s="1" t="s">
        <v>6</v>
      </c>
      <c r="G194">
        <v>190.56399999999999</v>
      </c>
      <c r="H194">
        <v>45.991999999999997</v>
      </c>
      <c r="I194">
        <f t="shared" si="6"/>
        <v>0.86489001070506499</v>
      </c>
      <c r="J194">
        <f t="shared" si="7"/>
        <v>0.4178335362671769</v>
      </c>
      <c r="L194" s="7">
        <f>(ATANH(I194^$U$2)^$U$5)</f>
        <v>5.4347166182614724E-2</v>
      </c>
      <c r="M194">
        <f t="shared" si="8"/>
        <v>0.69185143251728931</v>
      </c>
      <c r="O194" s="7">
        <f>(ATANH(J194^$T$2)^$T$5)</f>
        <v>0.39046704852542347</v>
      </c>
      <c r="P194">
        <f>M194</f>
        <v>0.69185143251728931</v>
      </c>
    </row>
    <row r="195" spans="1:16" x14ac:dyDescent="0.25">
      <c r="A195" t="s">
        <v>21</v>
      </c>
      <c r="B195" s="1">
        <v>164.95339999999999</v>
      </c>
      <c r="C195" s="1">
        <v>19.317</v>
      </c>
      <c r="D195" s="1">
        <v>324.22000000000003</v>
      </c>
      <c r="E195" s="1">
        <v>75.989999999999995</v>
      </c>
      <c r="F195" s="1" t="s">
        <v>6</v>
      </c>
      <c r="G195">
        <v>190.56399999999999</v>
      </c>
      <c r="H195">
        <v>45.991999999999997</v>
      </c>
      <c r="I195">
        <f t="shared" si="6"/>
        <v>0.86560630549316764</v>
      </c>
      <c r="J195">
        <f t="shared" si="7"/>
        <v>0.42000782744825188</v>
      </c>
      <c r="L195" s="7">
        <f>(ATANH(I195^$U$2)^$U$5)</f>
        <v>5.5257562527789364E-2</v>
      </c>
      <c r="M195">
        <f t="shared" si="8"/>
        <v>0.69196420151432003</v>
      </c>
      <c r="O195" s="7">
        <f>(ATANH(J195^$T$2)^$T$5)</f>
        <v>0.3931568809896448</v>
      </c>
      <c r="P195">
        <f>M195</f>
        <v>0.69196420151432003</v>
      </c>
    </row>
    <row r="196" spans="1:16" x14ac:dyDescent="0.25">
      <c r="A196" t="s">
        <v>21</v>
      </c>
      <c r="B196" s="1">
        <v>165.08949999999999</v>
      </c>
      <c r="C196" s="1">
        <v>19.417000000000002</v>
      </c>
      <c r="D196" s="1">
        <v>323.87</v>
      </c>
      <c r="E196" s="1">
        <v>76.147999999999996</v>
      </c>
      <c r="F196" s="1" t="s">
        <v>6</v>
      </c>
      <c r="G196">
        <v>190.56399999999999</v>
      </c>
      <c r="H196">
        <v>45.991999999999997</v>
      </c>
      <c r="I196">
        <f t="shared" ref="I196:I259" si="9">B196/G196</f>
        <v>0.86632050124892424</v>
      </c>
      <c r="J196">
        <f t="shared" ref="J196:J259" si="10">C196/H196</f>
        <v>0.42218211862932692</v>
      </c>
      <c r="L196" s="7">
        <f>(ATANH(I196^$U$2)^$U$5)</f>
        <v>5.6179712385510248E-2</v>
      </c>
      <c r="M196">
        <f t="shared" ref="M196:M259" si="11">SQRT(LN(LN(E196)^(1/$T$7)))</f>
        <v>0.69207738114190009</v>
      </c>
      <c r="O196" s="7">
        <f>(ATANH(J196^$T$2)^$T$5)</f>
        <v>0.39585526606412141</v>
      </c>
      <c r="P196">
        <f>M196</f>
        <v>0.69207738114190009</v>
      </c>
    </row>
    <row r="197" spans="1:16" x14ac:dyDescent="0.25">
      <c r="A197" t="s">
        <v>21</v>
      </c>
      <c r="B197" s="1">
        <v>165.22499999999999</v>
      </c>
      <c r="C197" s="1">
        <v>19.516999999999999</v>
      </c>
      <c r="D197" s="1">
        <v>323.52</v>
      </c>
      <c r="E197" s="1">
        <v>76.308000000000007</v>
      </c>
      <c r="F197" s="1" t="s">
        <v>6</v>
      </c>
      <c r="G197">
        <v>190.56399999999999</v>
      </c>
      <c r="H197">
        <v>45.991999999999997</v>
      </c>
      <c r="I197">
        <f t="shared" si="9"/>
        <v>0.8670315484561617</v>
      </c>
      <c r="J197">
        <f t="shared" si="10"/>
        <v>0.42435640981040185</v>
      </c>
      <c r="L197" s="7">
        <f>(ATANH(I197^$U$2)^$U$5)</f>
        <v>5.7112317209927356E-2</v>
      </c>
      <c r="M197">
        <f t="shared" si="11"/>
        <v>0.69219168046842183</v>
      </c>
      <c r="O197" s="7">
        <f>(ATANH(J197^$T$2)^$T$5)</f>
        <v>0.39856226603965356</v>
      </c>
      <c r="P197">
        <f>M197</f>
        <v>0.69219168046842183</v>
      </c>
    </row>
    <row r="198" spans="1:16" x14ac:dyDescent="0.25">
      <c r="A198" t="s">
        <v>21</v>
      </c>
      <c r="B198" s="1">
        <v>165.36</v>
      </c>
      <c r="C198" s="1">
        <v>19.617000000000001</v>
      </c>
      <c r="D198" s="1">
        <v>323.17</v>
      </c>
      <c r="E198" s="1">
        <v>76.468000000000004</v>
      </c>
      <c r="F198" s="1" t="s">
        <v>6</v>
      </c>
      <c r="G198">
        <v>190.56399999999999</v>
      </c>
      <c r="H198">
        <v>45.991999999999997</v>
      </c>
      <c r="I198">
        <f t="shared" si="9"/>
        <v>0.8677399718729667</v>
      </c>
      <c r="J198">
        <f t="shared" si="10"/>
        <v>0.42653070099147683</v>
      </c>
      <c r="L198" s="7">
        <f>(ATANH(I198^$U$2)^$U$5)</f>
        <v>5.8056104590381609E-2</v>
      </c>
      <c r="M198">
        <f t="shared" si="11"/>
        <v>0.69230566643053582</v>
      </c>
      <c r="O198" s="7">
        <f>(ATANH(J198^$T$2)^$T$5)</f>
        <v>0.4012779440317476</v>
      </c>
      <c r="P198">
        <f>M198</f>
        <v>0.69230566643053582</v>
      </c>
    </row>
    <row r="199" spans="1:16" x14ac:dyDescent="0.25">
      <c r="A199" t="s">
        <v>21</v>
      </c>
      <c r="B199" s="1">
        <v>165.49449999999999</v>
      </c>
      <c r="C199" s="1">
        <v>19.716999999999999</v>
      </c>
      <c r="D199" s="1">
        <v>322.82</v>
      </c>
      <c r="E199" s="1">
        <v>76.63</v>
      </c>
      <c r="F199" s="1" t="s">
        <v>6</v>
      </c>
      <c r="G199">
        <v>190.56399999999999</v>
      </c>
      <c r="H199">
        <v>45.991999999999997</v>
      </c>
      <c r="I199">
        <f t="shared" si="9"/>
        <v>0.86844577149933877</v>
      </c>
      <c r="J199">
        <f t="shared" si="10"/>
        <v>0.42870499217255176</v>
      </c>
      <c r="L199" s="7">
        <f>(ATANH(I199^$U$2)^$U$5)</f>
        <v>5.9011128731243361E-2</v>
      </c>
      <c r="M199">
        <f t="shared" si="11"/>
        <v>0.69242075954232007</v>
      </c>
      <c r="O199" s="7">
        <f>(ATANH(J199^$T$2)^$T$5)</f>
        <v>0.40400236399128275</v>
      </c>
      <c r="P199">
        <f>M199</f>
        <v>0.69242075954232007</v>
      </c>
    </row>
    <row r="200" spans="1:16" x14ac:dyDescent="0.25">
      <c r="A200" t="s">
        <v>21</v>
      </c>
      <c r="B200" s="1">
        <v>165.6285</v>
      </c>
      <c r="C200" s="1">
        <v>19.817</v>
      </c>
      <c r="D200" s="1">
        <v>322.47000000000003</v>
      </c>
      <c r="E200" s="1">
        <v>76.792000000000002</v>
      </c>
      <c r="F200" s="1" t="s">
        <v>6</v>
      </c>
      <c r="G200">
        <v>190.56399999999999</v>
      </c>
      <c r="H200">
        <v>45.991999999999997</v>
      </c>
      <c r="I200">
        <f t="shared" si="9"/>
        <v>0.86914894733527848</v>
      </c>
      <c r="J200">
        <f t="shared" si="10"/>
        <v>0.43087928335362674</v>
      </c>
      <c r="L200" s="7">
        <f>(ATANH(I200^$U$2)^$U$5)</f>
        <v>5.9977442665991573E-2</v>
      </c>
      <c r="M200">
        <f t="shared" si="11"/>
        <v>0.6925355346007116</v>
      </c>
      <c r="O200" s="7">
        <f>(ATANH(J200^$T$2)^$T$5)</f>
        <v>0.40673559071542359</v>
      </c>
      <c r="P200">
        <f>M200</f>
        <v>0.6925355346007116</v>
      </c>
    </row>
    <row r="201" spans="1:16" x14ac:dyDescent="0.25">
      <c r="A201" t="s">
        <v>21</v>
      </c>
      <c r="B201" s="1">
        <v>165.7621</v>
      </c>
      <c r="C201" s="1">
        <v>19.917000000000002</v>
      </c>
      <c r="D201" s="1">
        <v>322.12</v>
      </c>
      <c r="E201" s="1">
        <v>76.956000000000003</v>
      </c>
      <c r="F201" s="1" t="s">
        <v>6</v>
      </c>
      <c r="G201">
        <v>190.56399999999999</v>
      </c>
      <c r="H201">
        <v>45.991999999999997</v>
      </c>
      <c r="I201">
        <f t="shared" si="9"/>
        <v>0.86985002413887202</v>
      </c>
      <c r="J201">
        <f t="shared" si="10"/>
        <v>0.43305357453470172</v>
      </c>
      <c r="L201" s="7">
        <f>(ATANH(I201^$U$2)^$U$5)</f>
        <v>6.0955836203985113E-2</v>
      </c>
      <c r="M201">
        <f t="shared" si="11"/>
        <v>0.69265140429349736</v>
      </c>
      <c r="O201" s="7">
        <f>(ATANH(J201^$T$2)^$T$5)</f>
        <v>0.40947768985878358</v>
      </c>
      <c r="P201">
        <f>M201</f>
        <v>0.69265140429349736</v>
      </c>
    </row>
    <row r="202" spans="1:16" x14ac:dyDescent="0.25">
      <c r="A202" t="s">
        <v>21</v>
      </c>
      <c r="B202" s="1">
        <v>165.89510000000001</v>
      </c>
      <c r="C202" s="1">
        <v>20.016999999999999</v>
      </c>
      <c r="D202" s="1">
        <v>321.77999999999997</v>
      </c>
      <c r="E202" s="1">
        <v>77.120999999999995</v>
      </c>
      <c r="F202" s="1" t="s">
        <v>6</v>
      </c>
      <c r="G202">
        <v>190.56399999999999</v>
      </c>
      <c r="H202">
        <v>45.991999999999997</v>
      </c>
      <c r="I202">
        <f t="shared" si="9"/>
        <v>0.87054795239394644</v>
      </c>
      <c r="J202">
        <f t="shared" si="10"/>
        <v>0.43522786571577665</v>
      </c>
      <c r="L202" s="7">
        <f>(ATANH(I202^$U$2)^$U$5)</f>
        <v>6.1944895392402589E-2</v>
      </c>
      <c r="M202">
        <f t="shared" si="11"/>
        <v>0.69276765486620051</v>
      </c>
      <c r="O202" s="7">
        <f>(ATANH(J202^$T$2)^$T$5)</f>
        <v>0.41222872794484544</v>
      </c>
      <c r="P202">
        <f>M202</f>
        <v>0.69276765486620051</v>
      </c>
    </row>
    <row r="203" spans="1:16" x14ac:dyDescent="0.25">
      <c r="A203" t="s">
        <v>21</v>
      </c>
      <c r="B203" s="1">
        <v>166.02770000000001</v>
      </c>
      <c r="C203" s="1">
        <v>20.117000000000001</v>
      </c>
      <c r="D203" s="1">
        <v>321.43</v>
      </c>
      <c r="E203" s="1">
        <v>77.287000000000006</v>
      </c>
      <c r="F203" s="1" t="s">
        <v>6</v>
      </c>
      <c r="G203">
        <v>190.56399999999999</v>
      </c>
      <c r="H203">
        <v>45.991999999999997</v>
      </c>
      <c r="I203">
        <f t="shared" si="9"/>
        <v>0.87124378161667482</v>
      </c>
      <c r="J203">
        <f t="shared" si="10"/>
        <v>0.43740215689685169</v>
      </c>
      <c r="L203" s="7">
        <f>(ATANH(I203^$U$2)^$U$5)</f>
        <v>6.2946157175528983E-2</v>
      </c>
      <c r="M203">
        <f t="shared" si="11"/>
        <v>0.69288428205044239</v>
      </c>
      <c r="O203" s="7">
        <f>(ATANH(J203^$T$2)^$T$5)</f>
        <v>0.41498877237763965</v>
      </c>
      <c r="P203">
        <f>M203</f>
        <v>0.69288428205044239</v>
      </c>
    </row>
    <row r="204" spans="1:16" x14ac:dyDescent="0.25">
      <c r="A204" t="s">
        <v>21</v>
      </c>
      <c r="B204" s="1">
        <v>166.15979999999999</v>
      </c>
      <c r="C204" s="1">
        <v>20.216999999999999</v>
      </c>
      <c r="D204" s="1">
        <v>321.08</v>
      </c>
      <c r="E204" s="1">
        <v>77.453999999999994</v>
      </c>
      <c r="F204" s="1" t="s">
        <v>6</v>
      </c>
      <c r="G204">
        <v>190.56399999999999</v>
      </c>
      <c r="H204">
        <v>45.991999999999997</v>
      </c>
      <c r="I204">
        <f t="shared" si="9"/>
        <v>0.87193698704897038</v>
      </c>
      <c r="J204">
        <f t="shared" si="10"/>
        <v>0.43957644807792662</v>
      </c>
      <c r="L204" s="7">
        <f>(ATANH(I204^$U$2)^$U$5)</f>
        <v>6.3958932038921362E-2</v>
      </c>
      <c r="M204">
        <f t="shared" si="11"/>
        <v>0.69300128159015661</v>
      </c>
      <c r="O204" s="7">
        <f>(ATANH(J204^$T$2)^$T$5)</f>
        <v>0.41775789145369163</v>
      </c>
      <c r="P204">
        <f>M204</f>
        <v>0.69300128159015661</v>
      </c>
    </row>
    <row r="205" spans="1:16" x14ac:dyDescent="0.25">
      <c r="A205" t="s">
        <v>21</v>
      </c>
      <c r="B205" s="1">
        <v>166.29150000000001</v>
      </c>
      <c r="C205" s="1">
        <v>20.317</v>
      </c>
      <c r="D205" s="1">
        <v>320.74</v>
      </c>
      <c r="E205" s="1">
        <v>77.623000000000005</v>
      </c>
      <c r="F205" s="1" t="s">
        <v>6</v>
      </c>
      <c r="G205">
        <v>190.56399999999999</v>
      </c>
      <c r="H205">
        <v>45.991999999999997</v>
      </c>
      <c r="I205">
        <f t="shared" si="9"/>
        <v>0.87262809344892012</v>
      </c>
      <c r="J205">
        <f t="shared" si="10"/>
        <v>0.4417507392590016</v>
      </c>
      <c r="L205" s="7">
        <f>(ATANH(I205^$U$2)^$U$5)</f>
        <v>6.4984051409709018E-2</v>
      </c>
      <c r="M205">
        <f t="shared" si="11"/>
        <v>0.69311934686387089</v>
      </c>
      <c r="O205" s="7">
        <f>(ATANH(J205^$T$2)^$T$5)</f>
        <v>0.42053615437423741</v>
      </c>
      <c r="P205">
        <f>M205</f>
        <v>0.69311934686387089</v>
      </c>
    </row>
    <row r="206" spans="1:16" x14ac:dyDescent="0.25">
      <c r="A206" t="s">
        <v>21</v>
      </c>
      <c r="B206" s="1">
        <v>166.42259999999999</v>
      </c>
      <c r="C206" s="1">
        <v>20.417000000000002</v>
      </c>
      <c r="D206" s="1">
        <v>320.39</v>
      </c>
      <c r="E206" s="1">
        <v>77.792000000000002</v>
      </c>
      <c r="F206" s="1" t="s">
        <v>6</v>
      </c>
      <c r="G206">
        <v>190.56399999999999</v>
      </c>
      <c r="H206">
        <v>45.991999999999997</v>
      </c>
      <c r="I206">
        <f t="shared" si="9"/>
        <v>0.8733160513003505</v>
      </c>
      <c r="J206">
        <f t="shared" si="10"/>
        <v>0.44392503044007658</v>
      </c>
      <c r="L206" s="7">
        <f>(ATANH(I206^$U$2)^$U$5)</f>
        <v>6.6020004467892135E-2</v>
      </c>
      <c r="M206">
        <f t="shared" si="11"/>
        <v>0.69323707641558219</v>
      </c>
      <c r="O206" s="7">
        <f>(ATANH(J206^$T$2)^$T$5)</f>
        <v>0.42332363125771788</v>
      </c>
      <c r="P206">
        <f>M206</f>
        <v>0.69323707641558219</v>
      </c>
    </row>
    <row r="207" spans="1:16" x14ac:dyDescent="0.25">
      <c r="A207" t="s">
        <v>21</v>
      </c>
      <c r="B207" s="1">
        <v>166.55330000000001</v>
      </c>
      <c r="C207" s="1">
        <v>20.516999999999999</v>
      </c>
      <c r="D207" s="1">
        <v>320.04000000000002</v>
      </c>
      <c r="E207" s="1">
        <v>77.962999999999994</v>
      </c>
      <c r="F207" s="1" t="s">
        <v>6</v>
      </c>
      <c r="G207">
        <v>190.56399999999999</v>
      </c>
      <c r="H207">
        <v>45.991999999999997</v>
      </c>
      <c r="I207">
        <f t="shared" si="9"/>
        <v>0.87400191011943507</v>
      </c>
      <c r="J207">
        <f t="shared" si="10"/>
        <v>0.44609932162115151</v>
      </c>
      <c r="L207" s="7">
        <f>(ATANH(I207^$U$2)^$U$5)</f>
        <v>6.7068416374156239E-2</v>
      </c>
      <c r="M207">
        <f t="shared" si="11"/>
        <v>0.69335585927588372</v>
      </c>
      <c r="O207" s="7">
        <f>(ATANH(J207^$T$2)^$T$5)</f>
        <v>0.42612039315255473</v>
      </c>
      <c r="P207">
        <f>M207</f>
        <v>0.69335585927588372</v>
      </c>
    </row>
    <row r="208" spans="1:16" x14ac:dyDescent="0.25">
      <c r="A208" t="s">
        <v>21</v>
      </c>
      <c r="B208" s="1">
        <v>166.68360000000001</v>
      </c>
      <c r="C208" s="1">
        <v>20.617000000000001</v>
      </c>
      <c r="D208" s="1">
        <v>319.7</v>
      </c>
      <c r="E208" s="1">
        <v>78.135000000000005</v>
      </c>
      <c r="F208" s="1" t="s">
        <v>6</v>
      </c>
      <c r="G208">
        <v>190.56399999999999</v>
      </c>
      <c r="H208">
        <v>45.991999999999997</v>
      </c>
      <c r="I208">
        <f t="shared" si="9"/>
        <v>0.87468566990617336</v>
      </c>
      <c r="J208">
        <f t="shared" si="10"/>
        <v>0.4482736128022265</v>
      </c>
      <c r="L208" s="7">
        <f>(ATANH(I208^$U$2)^$U$5)</f>
        <v>6.8129366662452798E-2</v>
      </c>
      <c r="M208">
        <f t="shared" si="11"/>
        <v>0.69347499361491982</v>
      </c>
      <c r="O208" s="7">
        <f>(ATANH(J208^$T$2)^$T$5)</f>
        <v>0.42892651205021309</v>
      </c>
      <c r="P208">
        <f>M208</f>
        <v>0.69347499361491982</v>
      </c>
    </row>
    <row r="209" spans="1:16" x14ac:dyDescent="0.25">
      <c r="A209" t="s">
        <v>21</v>
      </c>
      <c r="B209" s="1">
        <v>166.8134</v>
      </c>
      <c r="C209" s="1">
        <v>20.716999999999999</v>
      </c>
      <c r="D209" s="1">
        <v>319.35000000000002</v>
      </c>
      <c r="E209" s="1">
        <v>78.308000000000007</v>
      </c>
      <c r="F209" s="1" t="s">
        <v>6</v>
      </c>
      <c r="G209">
        <v>190.56399999999999</v>
      </c>
      <c r="H209">
        <v>45.991999999999997</v>
      </c>
      <c r="I209">
        <f t="shared" si="9"/>
        <v>0.87536680590247895</v>
      </c>
      <c r="J209">
        <f t="shared" si="10"/>
        <v>0.45044790398330142</v>
      </c>
      <c r="L209" s="7">
        <f>(ATANH(I209^$U$2)^$U$5)</f>
        <v>6.9202101636002808E-2</v>
      </c>
      <c r="M209">
        <f t="shared" si="11"/>
        <v>0.69359447523894024</v>
      </c>
      <c r="O209" s="7">
        <f>(ATANH(J209^$T$2)^$T$5)</f>
        <v>0.43174206089856099</v>
      </c>
      <c r="P209">
        <f>M209</f>
        <v>0.69359447523894024</v>
      </c>
    </row>
    <row r="210" spans="1:16" x14ac:dyDescent="0.25">
      <c r="A210" t="s">
        <v>21</v>
      </c>
      <c r="B210" s="1">
        <v>166.9427</v>
      </c>
      <c r="C210" s="1">
        <v>20.817</v>
      </c>
      <c r="D210" s="1">
        <v>319</v>
      </c>
      <c r="E210" s="1">
        <v>78.481999999999999</v>
      </c>
      <c r="F210" s="1" t="s">
        <v>6</v>
      </c>
      <c r="G210">
        <v>190.56399999999999</v>
      </c>
      <c r="H210">
        <v>45.991999999999997</v>
      </c>
      <c r="I210">
        <f t="shared" si="9"/>
        <v>0.87604531810835207</v>
      </c>
      <c r="J210">
        <f t="shared" si="10"/>
        <v>0.45262219516437646</v>
      </c>
      <c r="L210" s="7">
        <f>(ATANH(I210^$U$2)^$U$5)</f>
        <v>7.0286662324348353E-2</v>
      </c>
      <c r="M210">
        <f t="shared" si="11"/>
        <v>0.69371429996856271</v>
      </c>
      <c r="O210" s="7">
        <f>(ATANH(J210^$T$2)^$T$5)</f>
        <v>0.43456711361552691</v>
      </c>
      <c r="P210">
        <f>M210</f>
        <v>0.69371429996856271</v>
      </c>
    </row>
    <row r="211" spans="1:16" x14ac:dyDescent="0.25">
      <c r="A211" t="s">
        <v>21</v>
      </c>
      <c r="B211" s="1">
        <v>167.07159999999999</v>
      </c>
      <c r="C211" s="1">
        <v>20.917000000000002</v>
      </c>
      <c r="D211" s="1">
        <v>318.66000000000003</v>
      </c>
      <c r="E211" s="1">
        <v>78.658000000000001</v>
      </c>
      <c r="F211" s="1" t="s">
        <v>6</v>
      </c>
      <c r="G211">
        <v>190.56399999999999</v>
      </c>
      <c r="H211">
        <v>45.991999999999997</v>
      </c>
      <c r="I211">
        <f t="shared" si="9"/>
        <v>0.87672173128187902</v>
      </c>
      <c r="J211">
        <f t="shared" si="10"/>
        <v>0.45479648634545145</v>
      </c>
      <c r="L211" s="7">
        <f>(ATANH(I211^$U$2)^$U$5)</f>
        <v>7.1383945853460973E-2</v>
      </c>
      <c r="M211">
        <f t="shared" si="11"/>
        <v>0.69383514928436152</v>
      </c>
      <c r="O211" s="7">
        <f>(ATANH(J211^$T$2)^$T$5)</f>
        <v>0.43740174510306595</v>
      </c>
      <c r="P211">
        <f>M211</f>
        <v>0.69383514928436152</v>
      </c>
    </row>
    <row r="212" spans="1:16" x14ac:dyDescent="0.25">
      <c r="A212" t="s">
        <v>21</v>
      </c>
      <c r="B212" s="1">
        <v>167.20009999999999</v>
      </c>
      <c r="C212" s="1">
        <v>21.016999999999999</v>
      </c>
      <c r="D212" s="1">
        <v>318.31</v>
      </c>
      <c r="E212" s="1">
        <v>78.834000000000003</v>
      </c>
      <c r="F212" s="1" t="s">
        <v>6</v>
      </c>
      <c r="G212">
        <v>190.56399999999999</v>
      </c>
      <c r="H212">
        <v>45.991999999999997</v>
      </c>
      <c r="I212">
        <f t="shared" si="9"/>
        <v>0.87739604542305993</v>
      </c>
      <c r="J212">
        <f t="shared" si="10"/>
        <v>0.45697077752652637</v>
      </c>
      <c r="L212" s="7">
        <f>(ATANH(I212^$U$2)^$U$5)</f>
        <v>7.2494028331216126E-2</v>
      </c>
      <c r="M212">
        <f t="shared" si="11"/>
        <v>0.6939556457461894</v>
      </c>
      <c r="O212" s="7">
        <f>(ATANH(J212^$T$2)^$T$5)</f>
        <v>0.44024603126143763</v>
      </c>
      <c r="P212">
        <f>M212</f>
        <v>0.6939556457461894</v>
      </c>
    </row>
    <row r="213" spans="1:16" x14ac:dyDescent="0.25">
      <c r="A213" t="s">
        <v>21</v>
      </c>
      <c r="B213" s="1">
        <v>167.32810000000001</v>
      </c>
      <c r="C213" s="1">
        <v>21.117000000000001</v>
      </c>
      <c r="D213" s="1">
        <v>317.97000000000003</v>
      </c>
      <c r="E213" s="1">
        <v>79.013000000000005</v>
      </c>
      <c r="F213" s="1" t="s">
        <v>6</v>
      </c>
      <c r="G213">
        <v>190.56399999999999</v>
      </c>
      <c r="H213">
        <v>45.991999999999997</v>
      </c>
      <c r="I213">
        <f t="shared" si="9"/>
        <v>0.87806773577380837</v>
      </c>
      <c r="J213">
        <f t="shared" si="10"/>
        <v>0.45914506870760136</v>
      </c>
      <c r="L213" s="7">
        <f>(ATANH(I213^$U$2)^$U$5)</f>
        <v>7.3616102115954499E-2</v>
      </c>
      <c r="M213">
        <f t="shared" si="11"/>
        <v>0.69407783612057128</v>
      </c>
      <c r="O213" s="7">
        <f>(ATANH(J213^$T$2)^$T$5)</f>
        <v>0.44310004900380562</v>
      </c>
      <c r="P213">
        <f>M213</f>
        <v>0.69407783612057128</v>
      </c>
    </row>
    <row r="214" spans="1:16" x14ac:dyDescent="0.25">
      <c r="A214" t="s">
        <v>21</v>
      </c>
      <c r="B214" s="1">
        <v>167.45570000000001</v>
      </c>
      <c r="C214" s="1">
        <v>21.216999999999999</v>
      </c>
      <c r="D214" s="1">
        <v>317.62</v>
      </c>
      <c r="E214" s="1">
        <v>79.191999999999993</v>
      </c>
      <c r="F214" s="1" t="s">
        <v>6</v>
      </c>
      <c r="G214">
        <v>190.56399999999999</v>
      </c>
      <c r="H214">
        <v>45.991999999999997</v>
      </c>
      <c r="I214">
        <f t="shared" si="9"/>
        <v>0.87873732709221053</v>
      </c>
      <c r="J214">
        <f t="shared" si="10"/>
        <v>0.46131935988867628</v>
      </c>
      <c r="L214" s="7">
        <f>(ATANH(I214^$U$2)^$U$5)</f>
        <v>7.475109902592951E-2</v>
      </c>
      <c r="M214">
        <f t="shared" si="11"/>
        <v>0.69419966538316813</v>
      </c>
      <c r="O214" s="7">
        <f>(ATANH(J214^$T$2)^$T$5)</f>
        <v>0.44596387627116407</v>
      </c>
      <c r="P214">
        <f>M214</f>
        <v>0.69419966538316813</v>
      </c>
    </row>
    <row r="215" spans="1:16" x14ac:dyDescent="0.25">
      <c r="A215" t="s">
        <v>21</v>
      </c>
      <c r="B215" s="1">
        <v>167.58279999999999</v>
      </c>
      <c r="C215" s="1">
        <v>21.317</v>
      </c>
      <c r="D215" s="1">
        <v>317.27999999999997</v>
      </c>
      <c r="E215" s="1">
        <v>79.373000000000005</v>
      </c>
      <c r="F215" s="1" t="s">
        <v>6</v>
      </c>
      <c r="G215">
        <v>190.56399999999999</v>
      </c>
      <c r="H215">
        <v>45.991999999999997</v>
      </c>
      <c r="I215">
        <f t="shared" si="9"/>
        <v>0.8794042946201801</v>
      </c>
      <c r="J215">
        <f t="shared" si="10"/>
        <v>0.46349365106975127</v>
      </c>
      <c r="L215" s="7">
        <f>(ATANH(I215^$U$2)^$U$5)</f>
        <v>7.5898183510002964E-2</v>
      </c>
      <c r="M215">
        <f t="shared" si="11"/>
        <v>0.69432249065069485</v>
      </c>
      <c r="O215" s="7">
        <f>(ATANH(J215^$T$2)^$T$5)</f>
        <v>0.44883759204759865</v>
      </c>
      <c r="P215">
        <f>M215</f>
        <v>0.69432249065069485</v>
      </c>
    </row>
    <row r="216" spans="1:16" x14ac:dyDescent="0.25">
      <c r="A216" t="s">
        <v>21</v>
      </c>
      <c r="B216" s="1">
        <v>167.70959999999999</v>
      </c>
      <c r="C216" s="1">
        <v>21.417000000000002</v>
      </c>
      <c r="D216" s="1">
        <v>316.93</v>
      </c>
      <c r="E216" s="1">
        <v>79.555000000000007</v>
      </c>
      <c r="F216" s="1" t="s">
        <v>6</v>
      </c>
      <c r="G216">
        <v>190.56399999999999</v>
      </c>
      <c r="H216">
        <v>45.991999999999997</v>
      </c>
      <c r="I216">
        <f t="shared" si="9"/>
        <v>0.88006968787389017</v>
      </c>
      <c r="J216">
        <f t="shared" si="10"/>
        <v>0.46566794225082631</v>
      </c>
      <c r="L216" s="7">
        <f>(ATANH(I216^$U$2)^$U$5)</f>
        <v>7.7059233211930131E-2</v>
      </c>
      <c r="M216">
        <f t="shared" si="11"/>
        <v>0.69444562621048567</v>
      </c>
      <c r="O216" s="7">
        <f>(ATANH(J216^$T$2)^$T$5)</f>
        <v>0.4517212763758906</v>
      </c>
      <c r="P216">
        <f>M216</f>
        <v>0.69444562621048567</v>
      </c>
    </row>
    <row r="217" spans="1:16" x14ac:dyDescent="0.25">
      <c r="A217" t="s">
        <v>21</v>
      </c>
      <c r="B217" s="1">
        <v>167.83590000000001</v>
      </c>
      <c r="C217" s="1">
        <v>21.516999999999999</v>
      </c>
      <c r="D217" s="1">
        <v>316.58999999999997</v>
      </c>
      <c r="E217" s="1">
        <v>79.738</v>
      </c>
      <c r="F217" s="1" t="s">
        <v>6</v>
      </c>
      <c r="G217">
        <v>190.56399999999999</v>
      </c>
      <c r="H217">
        <v>45.991999999999997</v>
      </c>
      <c r="I217">
        <f t="shared" si="9"/>
        <v>0.88073245733716765</v>
      </c>
      <c r="J217">
        <f t="shared" si="10"/>
        <v>0.46784223343190123</v>
      </c>
      <c r="L217" s="7">
        <f>(ATANH(I217^$U$2)^$U$5)</f>
        <v>7.823248846529969E-2</v>
      </c>
      <c r="M217">
        <f t="shared" si="11"/>
        <v>0.69456906798958318</v>
      </c>
      <c r="O217" s="7">
        <f>(ATANH(J217^$T$2)^$T$5)</f>
        <v>0.45461501037346763</v>
      </c>
      <c r="P217">
        <f>M217</f>
        <v>0.69456906798958318</v>
      </c>
    </row>
    <row r="218" spans="1:16" x14ac:dyDescent="0.25">
      <c r="A218" t="s">
        <v>21</v>
      </c>
      <c r="B218" s="1">
        <v>167.96170000000001</v>
      </c>
      <c r="C218" s="1">
        <v>21.617000000000001</v>
      </c>
      <c r="D218" s="1">
        <v>316.24</v>
      </c>
      <c r="E218" s="1">
        <v>79.923000000000002</v>
      </c>
      <c r="F218" s="1" t="s">
        <v>6</v>
      </c>
      <c r="G218">
        <v>190.56399999999999</v>
      </c>
      <c r="H218">
        <v>45.991999999999997</v>
      </c>
      <c r="I218">
        <f t="shared" si="9"/>
        <v>0.88139260301001243</v>
      </c>
      <c r="J218">
        <f t="shared" si="10"/>
        <v>0.47001652461297622</v>
      </c>
      <c r="L218" s="7">
        <f>(ATANH(I218^$U$2)^$U$5)</f>
        <v>7.9417979929226404E-2</v>
      </c>
      <c r="M218">
        <f t="shared" si="11"/>
        <v>0.69469348343697057</v>
      </c>
      <c r="O218" s="7">
        <f>(ATANH(J218^$T$2)^$T$5)</f>
        <v>0.45751887624871801</v>
      </c>
      <c r="P218">
        <f>M218</f>
        <v>0.69469348343697057</v>
      </c>
    </row>
    <row r="219" spans="1:16" x14ac:dyDescent="0.25">
      <c r="A219" t="s">
        <v>21</v>
      </c>
      <c r="B219" s="1">
        <v>168.0872</v>
      </c>
      <c r="C219" s="1">
        <v>21.716999999999999</v>
      </c>
      <c r="D219" s="1">
        <v>315.89999999999998</v>
      </c>
      <c r="E219" s="1">
        <v>80.108999999999995</v>
      </c>
      <c r="F219" s="1" t="s">
        <v>6</v>
      </c>
      <c r="G219">
        <v>190.56399999999999</v>
      </c>
      <c r="H219">
        <v>45.991999999999997</v>
      </c>
      <c r="I219">
        <f t="shared" si="9"/>
        <v>0.88205117440859759</v>
      </c>
      <c r="J219">
        <f t="shared" si="10"/>
        <v>0.47219081579405114</v>
      </c>
      <c r="L219" s="7">
        <f>(ATANH(I219^$U$2)^$U$5)</f>
        <v>8.061766210650867E-2</v>
      </c>
      <c r="M219">
        <f t="shared" si="11"/>
        <v>0.69481819295062042</v>
      </c>
      <c r="O219" s="7">
        <f>(ATANH(J219^$T$2)^$T$5)</f>
        <v>0.46043295731766526</v>
      </c>
      <c r="P219">
        <f>M219</f>
        <v>0.69481819295062042</v>
      </c>
    </row>
    <row r="220" spans="1:16" x14ac:dyDescent="0.25">
      <c r="A220" t="s">
        <v>21</v>
      </c>
      <c r="B220" s="1">
        <v>168.2122</v>
      </c>
      <c r="C220" s="1">
        <v>21.817</v>
      </c>
      <c r="D220" s="1">
        <v>315.55</v>
      </c>
      <c r="E220" s="1">
        <v>80.296000000000006</v>
      </c>
      <c r="F220" s="1" t="s">
        <v>6</v>
      </c>
      <c r="G220">
        <v>190.56399999999999</v>
      </c>
      <c r="H220">
        <v>45.991999999999997</v>
      </c>
      <c r="I220">
        <f t="shared" si="9"/>
        <v>0.88270712201675028</v>
      </c>
      <c r="J220">
        <f t="shared" si="10"/>
        <v>0.47436510697512613</v>
      </c>
      <c r="L220" s="7">
        <f>(ATANH(I220^$U$2)^$U$5)</f>
        <v>8.1829691875923524E-2</v>
      </c>
      <c r="M220">
        <f t="shared" si="11"/>
        <v>0.69494319250986369</v>
      </c>
      <c r="O220" s="7">
        <f>(ATANH(J220^$T$2)^$T$5)</f>
        <v>0.46335733802102119</v>
      </c>
      <c r="P220">
        <f>M220</f>
        <v>0.69494319250986369</v>
      </c>
    </row>
    <row r="221" spans="1:16" x14ac:dyDescent="0.25">
      <c r="A221" t="s">
        <v>21</v>
      </c>
      <c r="B221" s="1">
        <v>168.33680000000001</v>
      </c>
      <c r="C221" s="1">
        <v>21.917000000000002</v>
      </c>
      <c r="D221" s="1">
        <v>315.20999999999998</v>
      </c>
      <c r="E221" s="1">
        <v>80.484999999999999</v>
      </c>
      <c r="F221" s="1" t="s">
        <v>6</v>
      </c>
      <c r="G221">
        <v>190.56399999999999</v>
      </c>
      <c r="H221">
        <v>45.991999999999997</v>
      </c>
      <c r="I221">
        <f t="shared" si="9"/>
        <v>0.88336097059255692</v>
      </c>
      <c r="J221">
        <f t="shared" si="10"/>
        <v>0.47653939815620117</v>
      </c>
      <c r="L221" s="7">
        <f>(ATANH(I221^$U$2)^$U$5)</f>
        <v>8.3055086100733241E-2</v>
      </c>
      <c r="M221">
        <f t="shared" si="11"/>
        <v>0.69506914350335647</v>
      </c>
      <c r="O221" s="7">
        <f>(ATANH(J221^$T$2)^$T$5)</f>
        <v>0.46629210394162046</v>
      </c>
      <c r="P221">
        <f>M221</f>
        <v>0.69506914350335647</v>
      </c>
    </row>
    <row r="222" spans="1:16" x14ac:dyDescent="0.25">
      <c r="A222" t="s">
        <v>21</v>
      </c>
      <c r="B222" s="1">
        <v>168.46100000000001</v>
      </c>
      <c r="C222" s="1">
        <v>22.016999999999999</v>
      </c>
      <c r="D222" s="1">
        <v>314.86</v>
      </c>
      <c r="E222" s="1">
        <v>80.676000000000002</v>
      </c>
      <c r="F222" s="1" t="s">
        <v>6</v>
      </c>
      <c r="G222">
        <v>190.56399999999999</v>
      </c>
      <c r="H222">
        <v>45.991999999999997</v>
      </c>
      <c r="I222">
        <f t="shared" si="9"/>
        <v>0.88401272013601739</v>
      </c>
      <c r="J222">
        <f t="shared" si="10"/>
        <v>0.47871368933727604</v>
      </c>
      <c r="L222" s="7">
        <f>(ATANH(I222^$U$2)^$U$5)</f>
        <v>8.4293911625816315E-2</v>
      </c>
      <c r="M222">
        <f t="shared" si="11"/>
        <v>0.69519603581425571</v>
      </c>
      <c r="O222" s="7">
        <f>(ATANH(J222^$T$2)^$T$5)</f>
        <v>0.46923734182224752</v>
      </c>
      <c r="P222">
        <f>M222</f>
        <v>0.69519603581425571</v>
      </c>
    </row>
    <row r="223" spans="1:16" x14ac:dyDescent="0.25">
      <c r="A223" t="s">
        <v>21</v>
      </c>
      <c r="B223" s="1">
        <v>168.5848</v>
      </c>
      <c r="C223" s="1">
        <v>22.117000000000001</v>
      </c>
      <c r="D223" s="1">
        <v>314.52</v>
      </c>
      <c r="E223" s="1">
        <v>80.867000000000004</v>
      </c>
      <c r="F223" s="1" t="s">
        <v>6</v>
      </c>
      <c r="G223">
        <v>190.56399999999999</v>
      </c>
      <c r="H223">
        <v>45.991999999999997</v>
      </c>
      <c r="I223">
        <f t="shared" si="9"/>
        <v>0.88466237064713171</v>
      </c>
      <c r="J223">
        <f t="shared" si="10"/>
        <v>0.48088798051835108</v>
      </c>
      <c r="L223" s="7">
        <f>(ATANH(I223^$U$2)^$U$5)</f>
        <v>8.5546234382812988E-2</v>
      </c>
      <c r="M223">
        <f t="shared" si="11"/>
        <v>0.69532253676164391</v>
      </c>
      <c r="O223" s="7">
        <f>(ATANH(J223^$T$2)^$T$5)</f>
        <v>0.47219313958386699</v>
      </c>
      <c r="P223">
        <f>M223</f>
        <v>0.69532253676164391</v>
      </c>
    </row>
    <row r="224" spans="1:16" x14ac:dyDescent="0.25">
      <c r="A224" t="s">
        <v>21</v>
      </c>
      <c r="B224" s="1">
        <v>168.70820000000001</v>
      </c>
      <c r="C224" s="1">
        <v>22.216999999999999</v>
      </c>
      <c r="D224" s="1">
        <v>314.17</v>
      </c>
      <c r="E224" s="1">
        <v>81.061000000000007</v>
      </c>
      <c r="F224" s="1" t="s">
        <v>6</v>
      </c>
      <c r="G224">
        <v>190.56399999999999</v>
      </c>
      <c r="H224">
        <v>45.991999999999997</v>
      </c>
      <c r="I224">
        <f t="shared" si="9"/>
        <v>0.88530992212589998</v>
      </c>
      <c r="J224">
        <f t="shared" si="10"/>
        <v>0.483062271699426</v>
      </c>
      <c r="L224" s="7">
        <f>(ATANH(I224^$U$2)^$U$5)</f>
        <v>8.6812119370566529E-2</v>
      </c>
      <c r="M224">
        <f t="shared" si="11"/>
        <v>0.6954506262502318</v>
      </c>
      <c r="O224" s="7">
        <f>(ATANH(J224^$T$2)^$T$5)</f>
        <v>0.47515958634426236</v>
      </c>
      <c r="P224">
        <f>M224</f>
        <v>0.6954506262502318</v>
      </c>
    </row>
    <row r="225" spans="1:16" x14ac:dyDescent="0.25">
      <c r="A225" t="s">
        <v>21</v>
      </c>
      <c r="B225" s="1">
        <v>168.8312</v>
      </c>
      <c r="C225" s="1">
        <v>22.317</v>
      </c>
      <c r="D225" s="1">
        <v>313.83</v>
      </c>
      <c r="E225" s="1">
        <v>81.254999999999995</v>
      </c>
      <c r="F225" s="1" t="s">
        <v>6</v>
      </c>
      <c r="G225">
        <v>190.56399999999999</v>
      </c>
      <c r="H225">
        <v>45.991999999999997</v>
      </c>
      <c r="I225">
        <f t="shared" si="9"/>
        <v>0.88595537457232221</v>
      </c>
      <c r="J225">
        <f t="shared" si="10"/>
        <v>0.48523656288050099</v>
      </c>
      <c r="L225" s="7">
        <f>(ATANH(I225^$U$2)^$U$5)</f>
        <v>8.8091630635648344E-2</v>
      </c>
      <c r="M225">
        <f t="shared" si="11"/>
        <v>0.69557831650845103</v>
      </c>
      <c r="O225" s="7">
        <f>(ATANH(J225^$T$2)^$T$5)</f>
        <v>0.47813677243709901</v>
      </c>
      <c r="P225">
        <f>M225</f>
        <v>0.69557831650845103</v>
      </c>
    </row>
    <row r="226" spans="1:16" x14ac:dyDescent="0.25">
      <c r="A226" t="s">
        <v>21</v>
      </c>
      <c r="B226" s="1">
        <v>168.9538</v>
      </c>
      <c r="C226" s="1">
        <v>22.417000000000002</v>
      </c>
      <c r="D226" s="1">
        <v>313.48</v>
      </c>
      <c r="E226" s="1">
        <v>81.451999999999998</v>
      </c>
      <c r="F226" s="1" t="s">
        <v>6</v>
      </c>
      <c r="G226">
        <v>190.56399999999999</v>
      </c>
      <c r="H226">
        <v>45.991999999999997</v>
      </c>
      <c r="I226">
        <f t="shared" si="9"/>
        <v>0.88659872798639827</v>
      </c>
      <c r="J226">
        <f t="shared" si="10"/>
        <v>0.48741085406157597</v>
      </c>
      <c r="L226" s="7">
        <f>(ATANH(I226^$U$2)^$U$5)</f>
        <v>8.9384831252969699E-2</v>
      </c>
      <c r="M226">
        <f t="shared" si="11"/>
        <v>0.69570757513590853</v>
      </c>
      <c r="O226" s="7">
        <f>(ATANH(J226^$T$2)^$T$5)</f>
        <v>0.48112478943141562</v>
      </c>
      <c r="P226">
        <f>M226</f>
        <v>0.69570757513590853</v>
      </c>
    </row>
    <row r="227" spans="1:16" x14ac:dyDescent="0.25">
      <c r="A227" t="s">
        <v>21</v>
      </c>
      <c r="B227" s="1">
        <v>169.0761</v>
      </c>
      <c r="C227" s="1">
        <v>22.516999999999999</v>
      </c>
      <c r="D227" s="1">
        <v>313.14</v>
      </c>
      <c r="E227" s="1">
        <v>81.649000000000001</v>
      </c>
      <c r="F227" s="1" t="s">
        <v>6</v>
      </c>
      <c r="G227">
        <v>190.56399999999999</v>
      </c>
      <c r="H227">
        <v>45.991999999999997</v>
      </c>
      <c r="I227">
        <f t="shared" si="9"/>
        <v>0.88724050712621483</v>
      </c>
      <c r="J227">
        <f t="shared" si="10"/>
        <v>0.4895851452426509</v>
      </c>
      <c r="L227" s="7">
        <f>(ATANH(I227^$U$2)^$U$5)</f>
        <v>9.069286023734327E-2</v>
      </c>
      <c r="M227">
        <f t="shared" si="11"/>
        <v>0.69583642675096102</v>
      </c>
      <c r="O227" s="7">
        <f>(ATANH(J227^$T$2)^$T$5)</f>
        <v>0.48412373015155979</v>
      </c>
      <c r="P227">
        <f>M227</f>
        <v>0.69583642675096102</v>
      </c>
    </row>
    <row r="228" spans="1:16" x14ac:dyDescent="0.25">
      <c r="A228" t="s">
        <v>21</v>
      </c>
      <c r="B228" s="1">
        <v>169.1979</v>
      </c>
      <c r="C228" s="1">
        <v>22.617000000000001</v>
      </c>
      <c r="D228" s="1">
        <v>312.8</v>
      </c>
      <c r="E228" s="1">
        <v>81.849000000000004</v>
      </c>
      <c r="F228" s="1" t="s">
        <v>6</v>
      </c>
      <c r="G228">
        <v>190.56399999999999</v>
      </c>
      <c r="H228">
        <v>45.991999999999997</v>
      </c>
      <c r="I228">
        <f t="shared" si="9"/>
        <v>0.8878796624755988</v>
      </c>
      <c r="J228">
        <f t="shared" si="10"/>
        <v>0.49175943642372594</v>
      </c>
      <c r="L228" s="7">
        <f>(ATANH(I228^$U$2)^$U$5)</f>
        <v>9.2013639727282118E-2</v>
      </c>
      <c r="M228">
        <f t="shared" si="11"/>
        <v>0.69596682660123133</v>
      </c>
      <c r="O228" s="7">
        <f>(ATANH(J228^$T$2)^$T$5)</f>
        <v>0.48713368869757512</v>
      </c>
      <c r="P228">
        <f>M228</f>
        <v>0.69596682660123133</v>
      </c>
    </row>
    <row r="229" spans="1:16" x14ac:dyDescent="0.25">
      <c r="A229" t="s">
        <v>21</v>
      </c>
      <c r="B229" s="1">
        <v>169.3193</v>
      </c>
      <c r="C229" s="1">
        <v>22.716999999999999</v>
      </c>
      <c r="D229" s="1">
        <v>312.45</v>
      </c>
      <c r="E229" s="1">
        <v>82.049000000000007</v>
      </c>
      <c r="F229" s="1" t="s">
        <v>6</v>
      </c>
      <c r="G229">
        <v>190.56399999999999</v>
      </c>
      <c r="H229">
        <v>45.991999999999997</v>
      </c>
      <c r="I229">
        <f t="shared" si="9"/>
        <v>0.88851671879263661</v>
      </c>
      <c r="J229">
        <f t="shared" si="10"/>
        <v>0.49393372760480081</v>
      </c>
      <c r="L229" s="7">
        <f>(ATANH(I229^$U$2)^$U$5)</f>
        <v>9.3348291919478577E-2</v>
      </c>
      <c r="M229">
        <f t="shared" si="11"/>
        <v>0.69609681174605609</v>
      </c>
      <c r="O229" s="7">
        <f>(ATANH(J229^$T$2)^$T$5)</f>
        <v>0.49015476046605228</v>
      </c>
      <c r="P229">
        <f>M229</f>
        <v>0.69609681174605609</v>
      </c>
    </row>
    <row r="230" spans="1:16" x14ac:dyDescent="0.25">
      <c r="A230" t="s">
        <v>21</v>
      </c>
      <c r="B230" s="1">
        <v>169.44030000000001</v>
      </c>
      <c r="C230" s="1">
        <v>22.817</v>
      </c>
      <c r="D230" s="1">
        <v>312.11</v>
      </c>
      <c r="E230" s="1">
        <v>82.251999999999995</v>
      </c>
      <c r="F230" s="1" t="s">
        <v>6</v>
      </c>
      <c r="G230">
        <v>190.56399999999999</v>
      </c>
      <c r="H230">
        <v>45.991999999999997</v>
      </c>
      <c r="I230">
        <f t="shared" si="9"/>
        <v>0.88915167607732848</v>
      </c>
      <c r="J230">
        <f t="shared" si="10"/>
        <v>0.49610801878587585</v>
      </c>
      <c r="L230" s="7">
        <f>(ATANH(I230^$U$2)^$U$5)</f>
        <v>9.4696875810953929E-2</v>
      </c>
      <c r="M230">
        <f t="shared" si="11"/>
        <v>0.69622832503823917</v>
      </c>
      <c r="O230" s="7">
        <f>(ATANH(J230^$T$2)^$T$5)</f>
        <v>0.49318704217145731</v>
      </c>
      <c r="P230">
        <f>M230</f>
        <v>0.69622832503823917</v>
      </c>
    </row>
    <row r="231" spans="1:16" x14ac:dyDescent="0.25">
      <c r="A231" t="s">
        <v>21</v>
      </c>
      <c r="B231" s="1">
        <v>169.56100000000001</v>
      </c>
      <c r="C231" s="1">
        <v>22.917000000000002</v>
      </c>
      <c r="D231" s="1">
        <v>311.76</v>
      </c>
      <c r="E231" s="1">
        <v>82.456000000000003</v>
      </c>
      <c r="F231" s="1" t="s">
        <v>6</v>
      </c>
      <c r="G231">
        <v>190.56399999999999</v>
      </c>
      <c r="H231">
        <v>45.991999999999997</v>
      </c>
      <c r="I231">
        <f t="shared" si="9"/>
        <v>0.88978505908776062</v>
      </c>
      <c r="J231">
        <f t="shared" si="10"/>
        <v>0.49828230996695083</v>
      </c>
      <c r="L231" s="7">
        <f>(ATANH(I231^$U$2)^$U$5)</f>
        <v>9.6060586869173709E-2</v>
      </c>
      <c r="M231">
        <f t="shared" si="11"/>
        <v>0.69636006075210921</v>
      </c>
      <c r="O231" s="7">
        <f>(ATANH(J231^$T$2)^$T$5)</f>
        <v>0.49623063186794347</v>
      </c>
      <c r="P231">
        <f>M231</f>
        <v>0.69636006075210921</v>
      </c>
    </row>
    <row r="232" spans="1:16" x14ac:dyDescent="0.25">
      <c r="A232" t="s">
        <v>21</v>
      </c>
      <c r="B232" s="1">
        <v>169.68129999999999</v>
      </c>
      <c r="C232" s="1">
        <v>23.016999999999999</v>
      </c>
      <c r="D232" s="1">
        <v>311.42</v>
      </c>
      <c r="E232" s="1">
        <v>82.662000000000006</v>
      </c>
      <c r="F232" s="1" t="s">
        <v>6</v>
      </c>
      <c r="G232">
        <v>190.56399999999999</v>
      </c>
      <c r="H232">
        <v>45.991999999999997</v>
      </c>
      <c r="I232">
        <f t="shared" si="9"/>
        <v>0.8904163430658466</v>
      </c>
      <c r="J232">
        <f t="shared" si="10"/>
        <v>0.50045660114802581</v>
      </c>
      <c r="L232" s="7">
        <f>(ATANH(I232^$U$2)^$U$5)</f>
        <v>9.7438375455238813E-2</v>
      </c>
      <c r="M232">
        <f t="shared" si="11"/>
        <v>0.69649265775983704</v>
      </c>
      <c r="O232" s="7">
        <f>(ATANH(J232^$T$2)^$T$5)</f>
        <v>0.49928562897166684</v>
      </c>
      <c r="P232">
        <f>M232</f>
        <v>0.69649265775983704</v>
      </c>
    </row>
    <row r="233" spans="1:16" x14ac:dyDescent="0.25">
      <c r="A233" t="s">
        <v>21</v>
      </c>
      <c r="B233" s="1">
        <v>169.80119999999999</v>
      </c>
      <c r="C233" s="1">
        <v>23.117000000000001</v>
      </c>
      <c r="D233" s="1">
        <v>311.08</v>
      </c>
      <c r="E233" s="1">
        <v>82.869</v>
      </c>
      <c r="F233" s="1" t="s">
        <v>6</v>
      </c>
      <c r="G233">
        <v>190.56399999999999</v>
      </c>
      <c r="H233">
        <v>45.991999999999997</v>
      </c>
      <c r="I233">
        <f t="shared" si="9"/>
        <v>0.89104552801158665</v>
      </c>
      <c r="J233">
        <f t="shared" si="10"/>
        <v>0.50263089232910074</v>
      </c>
      <c r="L233" s="7">
        <f>(ATANH(I233^$U$2)^$U$5)</f>
        <v>9.8830297759571556E-2</v>
      </c>
      <c r="M233">
        <f t="shared" si="11"/>
        <v>0.69662546551533955</v>
      </c>
      <c r="O233" s="7">
        <f>(ATANH(J233^$T$2)^$T$5)</f>
        <v>0.50235213428361225</v>
      </c>
      <c r="P233">
        <f>M233</f>
        <v>0.69662546551533955</v>
      </c>
    </row>
    <row r="234" spans="1:16" x14ac:dyDescent="0.25">
      <c r="A234" t="s">
        <v>21</v>
      </c>
      <c r="B234" s="1">
        <v>169.92070000000001</v>
      </c>
      <c r="C234" s="1">
        <v>23.216999999999999</v>
      </c>
      <c r="D234" s="1">
        <v>310.73</v>
      </c>
      <c r="E234" s="1">
        <v>83.078000000000003</v>
      </c>
      <c r="F234" s="1" t="s">
        <v>6</v>
      </c>
      <c r="G234">
        <v>190.56399999999999</v>
      </c>
      <c r="H234">
        <v>45.991999999999997</v>
      </c>
      <c r="I234">
        <f t="shared" si="9"/>
        <v>0.89167261392498065</v>
      </c>
      <c r="J234">
        <f t="shared" si="10"/>
        <v>0.50480518351017567</v>
      </c>
      <c r="L234" s="7">
        <f>(ATANH(I234^$U$2)^$U$5)</f>
        <v>0.10023640885218402</v>
      </c>
      <c r="M234">
        <f t="shared" si="11"/>
        <v>0.69675911875240504</v>
      </c>
      <c r="O234" s="7">
        <f>(ATANH(J234^$T$2)^$T$5)</f>
        <v>0.50543025001294484</v>
      </c>
      <c r="P234">
        <f>M234</f>
        <v>0.69675911875240504</v>
      </c>
    </row>
    <row r="235" spans="1:16" x14ac:dyDescent="0.25">
      <c r="A235" t="s">
        <v>21</v>
      </c>
      <c r="B235" s="1">
        <v>170.03980000000001</v>
      </c>
      <c r="C235" s="1">
        <v>23.317</v>
      </c>
      <c r="D235" s="1">
        <v>310.39</v>
      </c>
      <c r="E235" s="1">
        <v>83.289000000000001</v>
      </c>
      <c r="F235" s="1" t="s">
        <v>6</v>
      </c>
      <c r="G235">
        <v>190.56399999999999</v>
      </c>
      <c r="H235">
        <v>45.991999999999997</v>
      </c>
      <c r="I235">
        <f t="shared" si="9"/>
        <v>0.89229760080602849</v>
      </c>
      <c r="J235">
        <f t="shared" si="10"/>
        <v>0.50697947469125071</v>
      </c>
      <c r="L235" s="7">
        <f>(ATANH(I235^$U$2)^$U$5)</f>
        <v>0.1016567626644</v>
      </c>
      <c r="M235">
        <f t="shared" si="11"/>
        <v>0.69689360749399121</v>
      </c>
      <c r="O235" s="7">
        <f>(ATANH(J235^$T$2)^$T$5)</f>
        <v>0.50852007980090108</v>
      </c>
      <c r="P235">
        <f>M235</f>
        <v>0.69689360749399121</v>
      </c>
    </row>
    <row r="236" spans="1:16" x14ac:dyDescent="0.25">
      <c r="A236" t="s">
        <v>21</v>
      </c>
      <c r="B236" s="1">
        <v>170.15860000000001</v>
      </c>
      <c r="C236" s="1">
        <v>23.417000000000002</v>
      </c>
      <c r="D236" s="1">
        <v>310.04000000000002</v>
      </c>
      <c r="E236" s="1">
        <v>83.501000000000005</v>
      </c>
      <c r="F236" s="1" t="s">
        <v>6</v>
      </c>
      <c r="G236">
        <v>190.56399999999999</v>
      </c>
      <c r="H236">
        <v>45.991999999999997</v>
      </c>
      <c r="I236">
        <f t="shared" si="9"/>
        <v>0.89292101341281671</v>
      </c>
      <c r="J236">
        <f t="shared" si="10"/>
        <v>0.50915376587232564</v>
      </c>
      <c r="L236" s="7">
        <f>(ATANH(I236^$U$2)^$U$5)</f>
        <v>0.10309262869855247</v>
      </c>
      <c r="M236">
        <f t="shared" si="11"/>
        <v>0.69702828754296586</v>
      </c>
      <c r="O236" s="7">
        <f>(ATANH(J236^$T$2)^$T$5)</f>
        <v>0.51162172874523093</v>
      </c>
      <c r="P236">
        <f>M236</f>
        <v>0.69702828754296586</v>
      </c>
    </row>
    <row r="237" spans="1:16" x14ac:dyDescent="0.25">
      <c r="A237" t="s">
        <v>21</v>
      </c>
      <c r="B237" s="1">
        <v>170.27699999999999</v>
      </c>
      <c r="C237" s="1">
        <v>23.516999999999999</v>
      </c>
      <c r="D237" s="1">
        <v>309.7</v>
      </c>
      <c r="E237" s="1">
        <v>83.715000000000003</v>
      </c>
      <c r="F237" s="1" t="s">
        <v>6</v>
      </c>
      <c r="G237">
        <v>190.56399999999999</v>
      </c>
      <c r="H237">
        <v>45.991999999999997</v>
      </c>
      <c r="I237">
        <f t="shared" si="9"/>
        <v>0.89354232698725888</v>
      </c>
      <c r="J237">
        <f t="shared" si="10"/>
        <v>0.51132805705340056</v>
      </c>
      <c r="L237" s="7">
        <f>(ATANH(I237^$U$2)^$U$5)</f>
        <v>0.10454287442214664</v>
      </c>
      <c r="M237">
        <f t="shared" si="11"/>
        <v>0.69716378739718343</v>
      </c>
      <c r="O237" s="7">
        <f>(ATANH(J237^$T$2)^$T$5)</f>
        <v>0.51473530342521079</v>
      </c>
      <c r="P237">
        <f>M237</f>
        <v>0.69716378739718343</v>
      </c>
    </row>
    <row r="238" spans="1:16" x14ac:dyDescent="0.25">
      <c r="A238" t="s">
        <v>21</v>
      </c>
      <c r="B238" s="1">
        <v>170.39510000000001</v>
      </c>
      <c r="C238" s="1">
        <v>23.617000000000001</v>
      </c>
      <c r="D238" s="1">
        <v>309.35000000000002</v>
      </c>
      <c r="E238" s="1">
        <v>83.930999999999997</v>
      </c>
      <c r="F238" s="1" t="s">
        <v>6</v>
      </c>
      <c r="G238">
        <v>190.56399999999999</v>
      </c>
      <c r="H238">
        <v>45.991999999999997</v>
      </c>
      <c r="I238">
        <f t="shared" si="9"/>
        <v>0.89416206628744155</v>
      </c>
      <c r="J238">
        <f t="shared" si="10"/>
        <v>0.5135023482344756</v>
      </c>
      <c r="L238" s="7">
        <f>(ATANH(I238^$U$2)^$U$5)</f>
        <v>0.10600880020676963</v>
      </c>
      <c r="M238">
        <f t="shared" si="11"/>
        <v>0.69730009712848684</v>
      </c>
      <c r="O238" s="7">
        <f>(ATANH(J238^$T$2)^$T$5)</f>
        <v>0.5178609119272346</v>
      </c>
      <c r="P238">
        <f>M238</f>
        <v>0.69730009712848684</v>
      </c>
    </row>
    <row r="239" spans="1:16" x14ac:dyDescent="0.25">
      <c r="A239" t="s">
        <v>21</v>
      </c>
      <c r="B239" s="1">
        <v>170.5128</v>
      </c>
      <c r="C239" s="1">
        <v>23.716999999999999</v>
      </c>
      <c r="D239" s="1">
        <v>309.01</v>
      </c>
      <c r="E239" s="1">
        <v>84.149000000000001</v>
      </c>
      <c r="F239" s="1" t="s">
        <v>6</v>
      </c>
      <c r="G239">
        <v>190.56399999999999</v>
      </c>
      <c r="H239">
        <v>45.991999999999997</v>
      </c>
      <c r="I239">
        <f t="shared" si="9"/>
        <v>0.89477970655527805</v>
      </c>
      <c r="J239">
        <f t="shared" si="10"/>
        <v>0.51567663941555053</v>
      </c>
      <c r="L239" s="7">
        <f>(ATANH(I239^$U$2)^$U$5)</f>
        <v>0.10748923944538052</v>
      </c>
      <c r="M239">
        <f t="shared" si="11"/>
        <v>0.69743720682052301</v>
      </c>
      <c r="O239" s="7">
        <f>(ATANH(J239^$T$2)^$T$5)</f>
        <v>0.52099866387100435</v>
      </c>
      <c r="P239">
        <f>M239</f>
        <v>0.69743720682052301</v>
      </c>
    </row>
    <row r="240" spans="1:16" x14ac:dyDescent="0.25">
      <c r="A240" t="s">
        <v>21</v>
      </c>
      <c r="B240" s="1">
        <v>170.6301</v>
      </c>
      <c r="C240" s="1">
        <v>23.817</v>
      </c>
      <c r="D240" s="1">
        <v>308.67</v>
      </c>
      <c r="E240" s="1">
        <v>84.367999999999995</v>
      </c>
      <c r="F240" s="1" t="s">
        <v>6</v>
      </c>
      <c r="G240">
        <v>190.56399999999999</v>
      </c>
      <c r="H240">
        <v>45.991999999999997</v>
      </c>
      <c r="I240">
        <f t="shared" si="9"/>
        <v>0.89539524779076851</v>
      </c>
      <c r="J240">
        <f t="shared" si="10"/>
        <v>0.51785093059662557</v>
      </c>
      <c r="L240" s="7">
        <f>(ATANH(I240^$U$2)^$U$5)</f>
        <v>0.10898424103550383</v>
      </c>
      <c r="M240">
        <f t="shared" si="11"/>
        <v>0.69757448081220474</v>
      </c>
      <c r="O240" s="7">
        <f>(ATANH(J240^$T$2)^$T$5)</f>
        <v>0.5241486704363344</v>
      </c>
      <c r="P240">
        <f>M240</f>
        <v>0.69757448081220474</v>
      </c>
    </row>
    <row r="241" spans="1:16" x14ac:dyDescent="0.25">
      <c r="A241" t="s">
        <v>21</v>
      </c>
      <c r="B241" s="1">
        <v>170.74709999999999</v>
      </c>
      <c r="C241" s="1">
        <v>23.917000000000002</v>
      </c>
      <c r="D241" s="1">
        <v>308.32</v>
      </c>
      <c r="E241" s="1">
        <v>84.59</v>
      </c>
      <c r="F241" s="1" t="s">
        <v>6</v>
      </c>
      <c r="G241">
        <v>190.56399999999999</v>
      </c>
      <c r="H241">
        <v>45.991999999999997</v>
      </c>
      <c r="I241">
        <f t="shared" si="9"/>
        <v>0.89600921475199935</v>
      </c>
      <c r="J241">
        <f t="shared" si="10"/>
        <v>0.5200252217777005</v>
      </c>
      <c r="L241" s="7">
        <f>(ATANH(I241^$U$2)^$U$5)</f>
        <v>0.11049515249765161</v>
      </c>
      <c r="M241">
        <f t="shared" si="11"/>
        <v>0.69771316286761353</v>
      </c>
      <c r="O241" s="7">
        <f>(ATANH(J241^$T$2)^$T$5)</f>
        <v>0.52731104439058385</v>
      </c>
      <c r="P241">
        <f>M241</f>
        <v>0.69771316286761353</v>
      </c>
    </row>
    <row r="242" spans="1:16" x14ac:dyDescent="0.25">
      <c r="A242" t="s">
        <v>21</v>
      </c>
      <c r="B242" s="1">
        <v>170.86369999999999</v>
      </c>
      <c r="C242" s="1">
        <v>24.016999999999999</v>
      </c>
      <c r="D242" s="1">
        <v>307.98</v>
      </c>
      <c r="E242" s="1">
        <v>84.813000000000002</v>
      </c>
      <c r="F242" s="1" t="s">
        <v>6</v>
      </c>
      <c r="G242">
        <v>190.56399999999999</v>
      </c>
      <c r="H242">
        <v>45.991999999999997</v>
      </c>
      <c r="I242">
        <f t="shared" si="9"/>
        <v>0.89662108268088414</v>
      </c>
      <c r="J242">
        <f t="shared" si="10"/>
        <v>0.52219951295877542</v>
      </c>
      <c r="L242" s="7">
        <f>(ATANH(I242^$U$2)^$U$5)</f>
        <v>0.11202075456785897</v>
      </c>
      <c r="M242">
        <f t="shared" si="11"/>
        <v>0.69785199373700424</v>
      </c>
      <c r="O242" s="7">
        <f>(ATANH(J242^$T$2)^$T$5)</f>
        <v>0.53048590011673569</v>
      </c>
      <c r="P242">
        <f>M242</f>
        <v>0.69785199373700424</v>
      </c>
    </row>
    <row r="243" spans="1:16" x14ac:dyDescent="0.25">
      <c r="A243" t="s">
        <v>21</v>
      </c>
      <c r="B243" s="1">
        <v>170.98</v>
      </c>
      <c r="C243" s="1">
        <v>24.117000000000001</v>
      </c>
      <c r="D243" s="1">
        <v>307.63</v>
      </c>
      <c r="E243" s="1">
        <v>85.037999999999997</v>
      </c>
      <c r="F243" s="1" t="s">
        <v>6</v>
      </c>
      <c r="G243">
        <v>190.56399999999999</v>
      </c>
      <c r="H243">
        <v>45.991999999999997</v>
      </c>
      <c r="I243">
        <f t="shared" si="9"/>
        <v>0.89723137633550931</v>
      </c>
      <c r="J243">
        <f t="shared" si="10"/>
        <v>0.52437380413985046</v>
      </c>
      <c r="L243" s="7">
        <f>(ATANH(I243^$U$2)^$U$5)</f>
        <v>0.11356242709089057</v>
      </c>
      <c r="M243">
        <f t="shared" si="11"/>
        <v>0.69799158934213401</v>
      </c>
      <c r="O243" s="7">
        <f>(ATANH(J243^$T$2)^$T$5)</f>
        <v>0.53367335364214097</v>
      </c>
      <c r="P243">
        <f>M243</f>
        <v>0.69799158934213401</v>
      </c>
    </row>
    <row r="244" spans="1:16" x14ac:dyDescent="0.25">
      <c r="A244" t="s">
        <v>21</v>
      </c>
      <c r="B244" s="1">
        <v>171.0959</v>
      </c>
      <c r="C244" s="1">
        <v>24.216999999999999</v>
      </c>
      <c r="D244" s="1">
        <v>307.29000000000002</v>
      </c>
      <c r="E244" s="1">
        <v>85.265000000000001</v>
      </c>
      <c r="F244" s="1" t="s">
        <v>6</v>
      </c>
      <c r="G244">
        <v>190.56399999999999</v>
      </c>
      <c r="H244">
        <v>45.991999999999997</v>
      </c>
      <c r="I244">
        <f t="shared" si="9"/>
        <v>0.89783957095778855</v>
      </c>
      <c r="J244">
        <f t="shared" si="10"/>
        <v>0.52654809532092539</v>
      </c>
      <c r="L244" s="7">
        <f>(ATANH(I244^$U$2)^$U$5)</f>
        <v>0.11511891498097886</v>
      </c>
      <c r="M244">
        <f t="shared" si="11"/>
        <v>0.69813193986520172</v>
      </c>
      <c r="O244" s="7">
        <f>(ATANH(J244^$T$2)^$T$5)</f>
        <v>0.53687352266794219</v>
      </c>
      <c r="P244">
        <f>M244</f>
        <v>0.69813193986520172</v>
      </c>
    </row>
    <row r="245" spans="1:16" x14ac:dyDescent="0.25">
      <c r="A245" t="s">
        <v>21</v>
      </c>
      <c r="B245" s="1">
        <v>171.2114</v>
      </c>
      <c r="C245" s="1">
        <v>24.317</v>
      </c>
      <c r="D245" s="1">
        <v>306.94</v>
      </c>
      <c r="E245" s="1">
        <v>85.494</v>
      </c>
      <c r="F245" s="1" t="s">
        <v>6</v>
      </c>
      <c r="G245">
        <v>190.56399999999999</v>
      </c>
      <c r="H245">
        <v>45.991999999999997</v>
      </c>
      <c r="I245">
        <f t="shared" si="9"/>
        <v>0.89844566654772151</v>
      </c>
      <c r="J245">
        <f t="shared" si="10"/>
        <v>0.52872238650200043</v>
      </c>
      <c r="L245" s="7">
        <f>(ATANH(I245^$U$2)^$U$5)</f>
        <v>0.11669026171257191</v>
      </c>
      <c r="M245">
        <f t="shared" si="11"/>
        <v>0.69827303550845432</v>
      </c>
      <c r="O245" s="7">
        <f>(ATANH(J245^$T$2)^$T$5)</f>
        <v>0.54008652659920087</v>
      </c>
      <c r="P245">
        <f>M245</f>
        <v>0.69827303550845432</v>
      </c>
    </row>
    <row r="246" spans="1:16" x14ac:dyDescent="0.25">
      <c r="A246" t="s">
        <v>21</v>
      </c>
      <c r="B246" s="1">
        <v>171.32669999999999</v>
      </c>
      <c r="C246" s="1">
        <v>24.417000000000002</v>
      </c>
      <c r="D246" s="1">
        <v>306.60000000000002</v>
      </c>
      <c r="E246" s="1">
        <v>85.724999999999994</v>
      </c>
      <c r="F246" s="1" t="s">
        <v>6</v>
      </c>
      <c r="G246">
        <v>190.56399999999999</v>
      </c>
      <c r="H246">
        <v>45.991999999999997</v>
      </c>
      <c r="I246">
        <f t="shared" si="9"/>
        <v>0.89905071262148151</v>
      </c>
      <c r="J246">
        <f t="shared" si="10"/>
        <v>0.53089667768307536</v>
      </c>
      <c r="L246" s="7">
        <f>(ATANH(I246^$U$2)^$U$5)</f>
        <v>0.11827928355692283</v>
      </c>
      <c r="M246">
        <f t="shared" si="11"/>
        <v>0.69841486649563211</v>
      </c>
      <c r="O246" s="7">
        <f>(ATANH(J246^$T$2)^$T$5)</f>
        <v>0.54331248657573994</v>
      </c>
      <c r="P246">
        <f>M246</f>
        <v>0.69841486649563211</v>
      </c>
    </row>
    <row r="247" spans="1:16" x14ac:dyDescent="0.25">
      <c r="A247" t="s">
        <v>21</v>
      </c>
      <c r="B247" s="1">
        <v>171.44149999999999</v>
      </c>
      <c r="C247" s="1">
        <v>24.516999999999999</v>
      </c>
      <c r="D247" s="1">
        <v>306.25</v>
      </c>
      <c r="E247" s="1">
        <v>85.957999999999998</v>
      </c>
      <c r="F247" s="1" t="s">
        <v>6</v>
      </c>
      <c r="G247">
        <v>190.56399999999999</v>
      </c>
      <c r="H247">
        <v>45.991999999999997</v>
      </c>
      <c r="I247">
        <f t="shared" si="9"/>
        <v>0.89965313490480892</v>
      </c>
      <c r="J247">
        <f t="shared" si="10"/>
        <v>0.53307096886415029</v>
      </c>
      <c r="L247" s="7">
        <f>(ATANH(I247^$U$2)^$U$5)</f>
        <v>0.1198819139213448</v>
      </c>
      <c r="M247">
        <f t="shared" si="11"/>
        <v>0.69855742307338764</v>
      </c>
      <c r="O247" s="7">
        <f>(ATANH(J247^$T$2)^$T$5)</f>
        <v>0.54655152550373054</v>
      </c>
      <c r="P247">
        <f>M247</f>
        <v>0.69855742307338764</v>
      </c>
    </row>
    <row r="248" spans="1:16" x14ac:dyDescent="0.25">
      <c r="A248" t="s">
        <v>21</v>
      </c>
      <c r="B248" s="1">
        <v>171.55609999999999</v>
      </c>
      <c r="C248" s="1">
        <v>24.617000000000001</v>
      </c>
      <c r="D248" s="1">
        <v>305.91000000000003</v>
      </c>
      <c r="E248" s="1">
        <v>86.192999999999998</v>
      </c>
      <c r="F248" s="1" t="s">
        <v>6</v>
      </c>
      <c r="G248">
        <v>190.56399999999999</v>
      </c>
      <c r="H248">
        <v>45.991999999999997</v>
      </c>
      <c r="I248">
        <f t="shared" si="9"/>
        <v>0.90025450767196313</v>
      </c>
      <c r="J248">
        <f t="shared" si="10"/>
        <v>0.53524526004522532</v>
      </c>
      <c r="L248" s="7">
        <f>(ATANH(I248^$U$2)^$U$5)</f>
        <v>0.12150240826501325</v>
      </c>
      <c r="M248">
        <f t="shared" si="11"/>
        <v>0.69870069551267544</v>
      </c>
      <c r="O248" s="7">
        <f>(ATANH(J248^$T$2)^$T$5)</f>
        <v>0.549803768088034</v>
      </c>
      <c r="P248">
        <f>M248</f>
        <v>0.69870069551267544</v>
      </c>
    </row>
    <row r="249" spans="1:16" x14ac:dyDescent="0.25">
      <c r="A249" t="s">
        <v>21</v>
      </c>
      <c r="B249" s="1">
        <v>171.6703</v>
      </c>
      <c r="C249" s="1">
        <v>24.716999999999999</v>
      </c>
      <c r="D249" s="1">
        <v>305.56</v>
      </c>
      <c r="E249" s="1">
        <v>86.43</v>
      </c>
      <c r="F249" s="1" t="s">
        <v>6</v>
      </c>
      <c r="G249">
        <v>190.56399999999999</v>
      </c>
      <c r="H249">
        <v>45.991999999999997</v>
      </c>
      <c r="I249">
        <f t="shared" si="9"/>
        <v>0.90085378140677153</v>
      </c>
      <c r="J249">
        <f t="shared" si="10"/>
        <v>0.53741955122630025</v>
      </c>
      <c r="L249" s="7">
        <f>(ATANH(I249^$U$2)^$U$5)</f>
        <v>0.12313803201985729</v>
      </c>
      <c r="M249">
        <f t="shared" si="11"/>
        <v>0.69884467411011708</v>
      </c>
      <c r="O249" s="7">
        <f>(ATANH(J249^$T$2)^$T$5)</f>
        <v>0.55306934086532766</v>
      </c>
      <c r="P249">
        <f>M249</f>
        <v>0.69884467411011708</v>
      </c>
    </row>
    <row r="250" spans="1:16" x14ac:dyDescent="0.25">
      <c r="A250" t="s">
        <v>21</v>
      </c>
      <c r="B250" s="1">
        <v>171.7841</v>
      </c>
      <c r="C250" s="1">
        <v>24.817</v>
      </c>
      <c r="D250" s="1">
        <v>305.22000000000003</v>
      </c>
      <c r="E250" s="1">
        <v>86.668999999999997</v>
      </c>
      <c r="F250" s="1" t="s">
        <v>6</v>
      </c>
      <c r="G250">
        <v>190.56399999999999</v>
      </c>
      <c r="H250">
        <v>45.991999999999997</v>
      </c>
      <c r="I250">
        <f t="shared" si="9"/>
        <v>0.90145095610923365</v>
      </c>
      <c r="J250">
        <f t="shared" si="10"/>
        <v>0.53959384240737518</v>
      </c>
      <c r="L250" s="7">
        <f>(ATANH(I250^$U$2)^$U$5)</f>
        <v>0.12478882335824658</v>
      </c>
      <c r="M250">
        <f t="shared" si="11"/>
        <v>0.6989893491893362</v>
      </c>
      <c r="O250" s="7">
        <f>(ATANH(J250^$T$2)^$T$5)</f>
        <v>0.55634837223803368</v>
      </c>
      <c r="P250">
        <f>M250</f>
        <v>0.6989893491893362</v>
      </c>
    </row>
    <row r="251" spans="1:16" x14ac:dyDescent="0.25">
      <c r="A251" t="s">
        <v>21</v>
      </c>
      <c r="B251" s="1">
        <v>171.89769999999999</v>
      </c>
      <c r="C251" s="1">
        <v>24.917000000000002</v>
      </c>
      <c r="D251" s="1">
        <v>304.87</v>
      </c>
      <c r="E251" s="1">
        <v>86.91</v>
      </c>
      <c r="F251" s="1" t="s">
        <v>6</v>
      </c>
      <c r="G251">
        <v>190.56399999999999</v>
      </c>
      <c r="H251">
        <v>45.991999999999997</v>
      </c>
      <c r="I251">
        <f t="shared" si="9"/>
        <v>0.90204708129552269</v>
      </c>
      <c r="J251">
        <f t="shared" si="10"/>
        <v>0.54176813358845022</v>
      </c>
      <c r="L251" s="7">
        <f>(ATANH(I251^$U$2)^$U$5)</f>
        <v>0.12645777600260905</v>
      </c>
      <c r="M251">
        <f t="shared" si="11"/>
        <v>0.69913471110226921</v>
      </c>
      <c r="O251" s="7">
        <f>(ATANH(J251^$T$2)^$T$5)</f>
        <v>0.55964099250907151</v>
      </c>
      <c r="P251">
        <f>M251</f>
        <v>0.69913471110226921</v>
      </c>
    </row>
    <row r="252" spans="1:16" x14ac:dyDescent="0.25">
      <c r="A252" t="s">
        <v>21</v>
      </c>
      <c r="B252" s="1">
        <v>172.01089999999999</v>
      </c>
      <c r="C252" s="1">
        <v>25.016999999999999</v>
      </c>
      <c r="D252" s="1">
        <v>304.52999999999997</v>
      </c>
      <c r="E252" s="1">
        <v>87.153000000000006</v>
      </c>
      <c r="F252" s="1" t="s">
        <v>6</v>
      </c>
      <c r="G252">
        <v>190.56399999999999</v>
      </c>
      <c r="H252">
        <v>45.991999999999997</v>
      </c>
      <c r="I252">
        <f t="shared" si="9"/>
        <v>0.9026411074494658</v>
      </c>
      <c r="J252">
        <f t="shared" si="10"/>
        <v>0.54394242476952515</v>
      </c>
      <c r="L252" s="7">
        <f>(ATANH(I252^$U$2)^$U$5)</f>
        <v>0.1281420435297545</v>
      </c>
      <c r="M252">
        <f t="shared" si="11"/>
        <v>0.69928075023044567</v>
      </c>
      <c r="O252" s="7">
        <f>(ATANH(J252^$T$2)^$T$5)</f>
        <v>0.56294733391745977</v>
      </c>
      <c r="P252">
        <f>M252</f>
        <v>0.69928075023044567</v>
      </c>
    </row>
    <row r="253" spans="1:16" x14ac:dyDescent="0.25">
      <c r="A253" t="s">
        <v>21</v>
      </c>
      <c r="B253" s="1">
        <v>172.12379999999999</v>
      </c>
      <c r="C253" s="1">
        <v>25.117000000000001</v>
      </c>
      <c r="D253" s="1">
        <v>304.18</v>
      </c>
      <c r="E253" s="1">
        <v>87.399000000000001</v>
      </c>
      <c r="F253" s="1" t="s">
        <v>6</v>
      </c>
      <c r="G253">
        <v>190.56399999999999</v>
      </c>
      <c r="H253">
        <v>45.991999999999997</v>
      </c>
      <c r="I253">
        <f t="shared" si="9"/>
        <v>0.90323355932914928</v>
      </c>
      <c r="J253">
        <f t="shared" si="10"/>
        <v>0.54611671595060018</v>
      </c>
      <c r="L253" s="7">
        <f>(ATANH(I253^$U$2)^$U$5)</f>
        <v>0.12984317714147853</v>
      </c>
      <c r="M253">
        <f t="shared" si="11"/>
        <v>0.69942805469473734</v>
      </c>
      <c r="O253" s="7">
        <f>(ATANH(J253^$T$2)^$T$5)</f>
        <v>0.56626753067479285</v>
      </c>
      <c r="P253">
        <f>M253</f>
        <v>0.69942805469473734</v>
      </c>
    </row>
    <row r="254" spans="1:16" x14ac:dyDescent="0.25">
      <c r="A254" t="s">
        <v>21</v>
      </c>
      <c r="B254" s="1">
        <v>172.2363</v>
      </c>
      <c r="C254" s="1">
        <v>25.216999999999999</v>
      </c>
      <c r="D254" s="1">
        <v>303.83</v>
      </c>
      <c r="E254" s="1">
        <v>87.647000000000006</v>
      </c>
      <c r="F254" s="1" t="s">
        <v>6</v>
      </c>
      <c r="G254">
        <v>190.56399999999999</v>
      </c>
      <c r="H254">
        <v>45.991999999999997</v>
      </c>
      <c r="I254">
        <f t="shared" si="9"/>
        <v>0.90382391217648672</v>
      </c>
      <c r="J254">
        <f t="shared" si="10"/>
        <v>0.54829100713167511</v>
      </c>
      <c r="L254" s="7">
        <f>(ATANH(I254^$U$2)^$U$5)</f>
        <v>0.1315597323605843</v>
      </c>
      <c r="M254">
        <f t="shared" si="11"/>
        <v>0.69957601285040139</v>
      </c>
      <c r="O254" s="7">
        <f>(ATANH(J254^$T$2)^$T$5)</f>
        <v>0.56960171900261369</v>
      </c>
      <c r="P254">
        <f>M254</f>
        <v>0.69957601285040139</v>
      </c>
    </row>
    <row r="255" spans="1:16" x14ac:dyDescent="0.25">
      <c r="A255" t="s">
        <v>21</v>
      </c>
      <c r="B255" s="1">
        <v>172.3485</v>
      </c>
      <c r="C255" s="1">
        <v>25.317</v>
      </c>
      <c r="D255" s="1">
        <v>303.49</v>
      </c>
      <c r="E255" s="1">
        <v>87.897000000000006</v>
      </c>
      <c r="F255" s="1" t="s">
        <v>6</v>
      </c>
      <c r="G255">
        <v>190.56399999999999</v>
      </c>
      <c r="H255">
        <v>45.991999999999997</v>
      </c>
      <c r="I255">
        <f t="shared" si="9"/>
        <v>0.90441269074956454</v>
      </c>
      <c r="J255">
        <f t="shared" si="10"/>
        <v>0.55046529831275004</v>
      </c>
      <c r="L255" s="7">
        <f>(ATANH(I255^$U$2)^$U$5)</f>
        <v>0.13329329648890653</v>
      </c>
      <c r="M255">
        <f t="shared" si="11"/>
        <v>0.69972461516620521</v>
      </c>
      <c r="O255" s="7">
        <f>(ATANH(J255^$T$2)^$T$5)</f>
        <v>0.57295003717071102</v>
      </c>
      <c r="P255">
        <f>M255</f>
        <v>0.69972461516620521</v>
      </c>
    </row>
    <row r="256" spans="1:16" x14ac:dyDescent="0.25">
      <c r="A256" t="s">
        <v>21</v>
      </c>
      <c r="B256" s="1">
        <v>172.46039999999999</v>
      </c>
      <c r="C256" s="1">
        <v>25.417000000000002</v>
      </c>
      <c r="D256" s="1">
        <v>303.14</v>
      </c>
      <c r="E256" s="1">
        <v>88.149000000000001</v>
      </c>
      <c r="F256" s="1" t="s">
        <v>6</v>
      </c>
      <c r="G256">
        <v>190.56399999999999</v>
      </c>
      <c r="H256">
        <v>45.991999999999997</v>
      </c>
      <c r="I256">
        <f t="shared" si="9"/>
        <v>0.90499989504838274</v>
      </c>
      <c r="J256">
        <f t="shared" si="10"/>
        <v>0.55263958949382508</v>
      </c>
      <c r="L256" s="7">
        <f>(ATANH(I256^$U$2)^$U$5)</f>
        <v>0.13504395912097061</v>
      </c>
      <c r="M256">
        <f t="shared" si="11"/>
        <v>0.69987385214620801</v>
      </c>
      <c r="O256" s="7">
        <f>(ATANH(J256^$T$2)^$T$5)</f>
        <v>0.57631262553636653</v>
      </c>
      <c r="P256">
        <f>M256</f>
        <v>0.69987385214620801</v>
      </c>
    </row>
    <row r="257" spans="1:16" x14ac:dyDescent="0.25">
      <c r="A257" t="s">
        <v>21</v>
      </c>
      <c r="B257" s="1">
        <v>172.572</v>
      </c>
      <c r="C257" s="1">
        <v>25.516999999999999</v>
      </c>
      <c r="D257" s="1">
        <v>302.79000000000002</v>
      </c>
      <c r="E257" s="1">
        <v>88.403000000000006</v>
      </c>
      <c r="F257" s="1" t="s">
        <v>6</v>
      </c>
      <c r="G257">
        <v>190.56399999999999</v>
      </c>
      <c r="H257">
        <v>45.991999999999997</v>
      </c>
      <c r="I257">
        <f t="shared" si="9"/>
        <v>0.90558552507294143</v>
      </c>
      <c r="J257">
        <f t="shared" si="10"/>
        <v>0.55481388067490001</v>
      </c>
      <c r="L257" s="7">
        <f>(ATANH(I257^$U$2)^$U$5)</f>
        <v>0.13681180943617136</v>
      </c>
      <c r="M257">
        <f t="shared" si="11"/>
        <v>0.70002371433089505</v>
      </c>
      <c r="O257" s="7">
        <f>(ATANH(J257^$T$2)^$T$5)</f>
        <v>0.57968962658458212</v>
      </c>
      <c r="P257">
        <f>M257</f>
        <v>0.70002371433089505</v>
      </c>
    </row>
    <row r="258" spans="1:16" x14ac:dyDescent="0.25">
      <c r="A258" t="s">
        <v>21</v>
      </c>
      <c r="B258" s="1">
        <v>172.6833</v>
      </c>
      <c r="C258" s="1">
        <v>25.617000000000001</v>
      </c>
      <c r="D258" s="1">
        <v>302.45</v>
      </c>
      <c r="E258" s="1">
        <v>88.66</v>
      </c>
      <c r="F258" s="1" t="s">
        <v>6</v>
      </c>
      <c r="G258">
        <v>190.56399999999999</v>
      </c>
      <c r="H258">
        <v>45.991999999999997</v>
      </c>
      <c r="I258">
        <f t="shared" si="9"/>
        <v>0.90616958082324051</v>
      </c>
      <c r="J258">
        <f t="shared" si="10"/>
        <v>0.55698817185597504</v>
      </c>
      <c r="L258" s="7">
        <f>(ATANH(I258^$U$2)^$U$5)</f>
        <v>0.13859693619380001</v>
      </c>
      <c r="M258">
        <f t="shared" si="11"/>
        <v>0.70017477899721148</v>
      </c>
      <c r="O258" s="7">
        <f>(ATANH(J258^$T$2)^$T$5)</f>
        <v>0.58308118496931205</v>
      </c>
      <c r="P258">
        <f>M258</f>
        <v>0.70017477899721148</v>
      </c>
    </row>
    <row r="259" spans="1:16" x14ac:dyDescent="0.25">
      <c r="A259" t="s">
        <v>21</v>
      </c>
      <c r="B259" s="1">
        <v>172.79419999999999</v>
      </c>
      <c r="C259" s="1">
        <v>25.716999999999999</v>
      </c>
      <c r="D259" s="1">
        <v>302.10000000000002</v>
      </c>
      <c r="E259" s="1">
        <v>88.92</v>
      </c>
      <c r="F259" s="1" t="s">
        <v>6</v>
      </c>
      <c r="G259">
        <v>190.56399999999999</v>
      </c>
      <c r="H259">
        <v>45.991999999999997</v>
      </c>
      <c r="I259">
        <f t="shared" si="9"/>
        <v>0.90675153754119353</v>
      </c>
      <c r="J259">
        <f t="shared" si="10"/>
        <v>0.55916246303704997</v>
      </c>
      <c r="L259" s="7">
        <f>(ATANH(I259^$U$2)^$U$5)</f>
        <v>0.14039779381487943</v>
      </c>
      <c r="M259">
        <f t="shared" si="11"/>
        <v>0.70032703011445452</v>
      </c>
      <c r="O259" s="7">
        <f>(ATANH(J259^$T$2)^$T$5)</f>
        <v>0.5864874475557329</v>
      </c>
      <c r="P259">
        <f>M259</f>
        <v>0.70032703011445452</v>
      </c>
    </row>
    <row r="260" spans="1:16" x14ac:dyDescent="0.25">
      <c r="A260" t="s">
        <v>21</v>
      </c>
      <c r="B260" s="1">
        <v>172.90479999999999</v>
      </c>
      <c r="C260" s="1">
        <v>25.817</v>
      </c>
      <c r="D260" s="1">
        <v>301.75</v>
      </c>
      <c r="E260" s="1">
        <v>89.180999999999997</v>
      </c>
      <c r="F260" s="1" t="s">
        <v>6</v>
      </c>
      <c r="G260">
        <v>190.56399999999999</v>
      </c>
      <c r="H260">
        <v>45.991999999999997</v>
      </c>
      <c r="I260">
        <f t="shared" ref="I260:I323" si="12">B260/G260</f>
        <v>0.90733191998488694</v>
      </c>
      <c r="J260">
        <f t="shared" ref="J260:J323" si="13">C260/H260</f>
        <v>0.5613367542181249</v>
      </c>
      <c r="L260" s="7">
        <f>(ATANH(I260^$U$2)^$U$5)</f>
        <v>0.142216063615728</v>
      </c>
      <c r="M260">
        <f t="shared" ref="M260:M323" si="14">SQRT(LN(LN(E260)^(1/$T$7)))</f>
        <v>0.70047928716666075</v>
      </c>
      <c r="O260" s="7">
        <f>(ATANH(J260^$T$2)^$T$5)</f>
        <v>0.58990856346357967</v>
      </c>
      <c r="P260">
        <f>M260</f>
        <v>0.70047928716666075</v>
      </c>
    </row>
    <row r="261" spans="1:16" x14ac:dyDescent="0.25">
      <c r="A261" t="s">
        <v>21</v>
      </c>
      <c r="B261" s="1">
        <v>173.01509999999999</v>
      </c>
      <c r="C261" s="1">
        <v>25.917000000000002</v>
      </c>
      <c r="D261" s="1">
        <v>301.41000000000003</v>
      </c>
      <c r="E261" s="1">
        <v>89.444999999999993</v>
      </c>
      <c r="F261" s="1" t="s">
        <v>6</v>
      </c>
      <c r="G261">
        <v>190.56399999999999</v>
      </c>
      <c r="H261">
        <v>45.991999999999997</v>
      </c>
      <c r="I261">
        <f t="shared" si="12"/>
        <v>0.90791072815432083</v>
      </c>
      <c r="J261">
        <f t="shared" si="13"/>
        <v>0.56351104539919994</v>
      </c>
      <c r="L261" s="7">
        <f>(ATANH(I261^$U$2)^$U$5)</f>
        <v>0.14405183250163181</v>
      </c>
      <c r="M261">
        <f t="shared" si="14"/>
        <v>0.70063270756629126</v>
      </c>
      <c r="O261" s="7">
        <f>(ATANH(J261^$T$2)^$T$5)</f>
        <v>0.59334468411158137</v>
      </c>
      <c r="P261">
        <f>M261</f>
        <v>0.70063270756629126</v>
      </c>
    </row>
    <row r="262" spans="1:16" x14ac:dyDescent="0.25">
      <c r="A262" t="s">
        <v>21</v>
      </c>
      <c r="B262" s="1">
        <v>173.12520000000001</v>
      </c>
      <c r="C262" s="1">
        <v>26.016999999999999</v>
      </c>
      <c r="D262" s="1">
        <v>301.06</v>
      </c>
      <c r="E262" s="1">
        <v>89.712000000000003</v>
      </c>
      <c r="F262" s="1" t="s">
        <v>6</v>
      </c>
      <c r="G262">
        <v>190.56399999999999</v>
      </c>
      <c r="H262">
        <v>45.991999999999997</v>
      </c>
      <c r="I262">
        <f t="shared" si="12"/>
        <v>0.90848848680758176</v>
      </c>
      <c r="J262">
        <f t="shared" si="13"/>
        <v>0.56568533658027487</v>
      </c>
      <c r="L262" s="7">
        <f>(ATANH(I262^$U$2)^$U$5)</f>
        <v>0.14590688214530054</v>
      </c>
      <c r="M262">
        <f t="shared" si="14"/>
        <v>0.70078727536204755</v>
      </c>
      <c r="O262" s="7">
        <f>(ATANH(J262^$T$2)^$T$5)</f>
        <v>0.59679596326302897</v>
      </c>
      <c r="P262">
        <f>M262</f>
        <v>0.70078727536204755</v>
      </c>
    </row>
    <row r="263" spans="1:16" x14ac:dyDescent="0.25">
      <c r="A263" t="s">
        <v>21</v>
      </c>
      <c r="B263" s="1">
        <v>173.23490000000001</v>
      </c>
      <c r="C263" s="1">
        <v>26.117000000000001</v>
      </c>
      <c r="D263" s="1">
        <v>300.70999999999998</v>
      </c>
      <c r="E263" s="1">
        <v>89.980999999999995</v>
      </c>
      <c r="F263" s="1" t="s">
        <v>6</v>
      </c>
      <c r="G263">
        <v>190.56399999999999</v>
      </c>
      <c r="H263">
        <v>45.991999999999997</v>
      </c>
      <c r="I263">
        <f t="shared" si="12"/>
        <v>0.90906414642849653</v>
      </c>
      <c r="J263">
        <f t="shared" si="13"/>
        <v>0.56785962776134991</v>
      </c>
      <c r="L263" s="7">
        <f>(ATANH(I263^$U$2)^$U$5)</f>
        <v>0.14777792896327391</v>
      </c>
      <c r="M263">
        <f t="shared" si="14"/>
        <v>0.70094239906855604</v>
      </c>
      <c r="O263" s="7">
        <f>(ATANH(J263^$T$2)^$T$5)</f>
        <v>0.60026255707250764</v>
      </c>
      <c r="P263">
        <f>M263</f>
        <v>0.70094239906855604</v>
      </c>
    </row>
    <row r="264" spans="1:16" x14ac:dyDescent="0.25">
      <c r="A264" t="s">
        <v>21</v>
      </c>
      <c r="B264" s="1">
        <v>173.3442</v>
      </c>
      <c r="C264" s="1">
        <v>26.216999999999999</v>
      </c>
      <c r="D264" s="1">
        <v>300.36</v>
      </c>
      <c r="E264" s="1">
        <v>90.253</v>
      </c>
      <c r="F264" s="1" t="s">
        <v>6</v>
      </c>
      <c r="G264">
        <v>190.56399999999999</v>
      </c>
      <c r="H264">
        <v>45.991999999999997</v>
      </c>
      <c r="I264">
        <f t="shared" si="12"/>
        <v>0.90963770701706514</v>
      </c>
      <c r="J264">
        <f t="shared" si="13"/>
        <v>0.57003391894242472</v>
      </c>
      <c r="L264" s="7">
        <f>(ATANH(I264^$U$2)^$U$5)</f>
        <v>0.14966499609181949</v>
      </c>
      <c r="M264">
        <f t="shared" si="14"/>
        <v>0.70109864281093592</v>
      </c>
      <c r="O264" s="7">
        <f>(ATANH(J264^$T$2)^$T$5)</f>
        <v>0.60374462413383023</v>
      </c>
      <c r="P264">
        <f>M264</f>
        <v>0.70109864281093592</v>
      </c>
    </row>
    <row r="265" spans="1:16" x14ac:dyDescent="0.25">
      <c r="A265" t="s">
        <v>21</v>
      </c>
      <c r="B265" s="1">
        <v>173.45330000000001</v>
      </c>
      <c r="C265" s="1">
        <v>26.317</v>
      </c>
      <c r="D265" s="1">
        <v>300.01</v>
      </c>
      <c r="E265" s="1">
        <v>90.527000000000001</v>
      </c>
      <c r="F265" s="1" t="s">
        <v>6</v>
      </c>
      <c r="G265">
        <v>190.56399999999999</v>
      </c>
      <c r="H265">
        <v>45.991999999999997</v>
      </c>
      <c r="I265">
        <f t="shared" si="12"/>
        <v>0.9102102180894609</v>
      </c>
      <c r="J265">
        <f t="shared" si="13"/>
        <v>0.57220821012349976</v>
      </c>
      <c r="L265" s="7">
        <f>(ATANH(I265^$U$2)^$U$5)</f>
        <v>0.15157162151024181</v>
      </c>
      <c r="M265">
        <f t="shared" si="14"/>
        <v>0.70125541965933813</v>
      </c>
      <c r="O265" s="7">
        <f>(ATANH(J265^$T$2)^$T$5)</f>
        <v>0.60724232552921109</v>
      </c>
      <c r="P265">
        <f>M265</f>
        <v>0.70125541965933813</v>
      </c>
    </row>
    <row r="266" spans="1:16" x14ac:dyDescent="0.25">
      <c r="A266" t="s">
        <v>21</v>
      </c>
      <c r="B266" s="1">
        <v>173.56209999999999</v>
      </c>
      <c r="C266" s="1">
        <v>26.417000000000002</v>
      </c>
      <c r="D266" s="1">
        <v>299.67</v>
      </c>
      <c r="E266" s="1">
        <v>90.804000000000002</v>
      </c>
      <c r="F266" s="1" t="s">
        <v>6</v>
      </c>
      <c r="G266">
        <v>190.56399999999999</v>
      </c>
      <c r="H266">
        <v>45.991999999999997</v>
      </c>
      <c r="I266">
        <f t="shared" si="12"/>
        <v>0.91078115488759681</v>
      </c>
      <c r="J266">
        <f t="shared" si="13"/>
        <v>0.5743825013045748</v>
      </c>
      <c r="L266" s="7">
        <f>(ATANH(I266^$U$2)^$U$5)</f>
        <v>0.15349617387224446</v>
      </c>
      <c r="M266">
        <f t="shared" si="14"/>
        <v>0.70141328932893876</v>
      </c>
      <c r="O266" s="7">
        <f>(ATANH(J266^$T$2)^$T$5)</f>
        <v>0.61075582487971058</v>
      </c>
      <c r="P266">
        <f>M266</f>
        <v>0.70141328932893876</v>
      </c>
    </row>
    <row r="267" spans="1:16" x14ac:dyDescent="0.25">
      <c r="A267" t="s">
        <v>21</v>
      </c>
      <c r="B267" s="1">
        <v>173.67060000000001</v>
      </c>
      <c r="C267" s="1">
        <v>26.516999999999999</v>
      </c>
      <c r="D267" s="1">
        <v>299.32</v>
      </c>
      <c r="E267" s="1">
        <v>91.082999999999998</v>
      </c>
      <c r="F267" s="1" t="s">
        <v>6</v>
      </c>
      <c r="G267">
        <v>190.56399999999999</v>
      </c>
      <c r="H267">
        <v>45.991999999999997</v>
      </c>
      <c r="I267">
        <f t="shared" si="12"/>
        <v>0.91135051741147344</v>
      </c>
      <c r="J267">
        <f t="shared" si="13"/>
        <v>0.57655679248564973</v>
      </c>
      <c r="L267" s="7">
        <f>(ATANH(I267^$U$2)^$U$5)</f>
        <v>0.15543873740045172</v>
      </c>
      <c r="M267">
        <f t="shared" si="14"/>
        <v>0.70157166947229255</v>
      </c>
      <c r="O267" s="7">
        <f>(ATANH(J267^$T$2)^$T$5)</f>
        <v>0.61428528839699603</v>
      </c>
      <c r="P267">
        <f>M267</f>
        <v>0.70157166947229255</v>
      </c>
    </row>
    <row r="268" spans="1:16" x14ac:dyDescent="0.25">
      <c r="A268" t="s">
        <v>21</v>
      </c>
      <c r="B268" s="1">
        <v>173.77879999999999</v>
      </c>
      <c r="C268" s="1">
        <v>26.617000000000001</v>
      </c>
      <c r="D268" s="1">
        <v>298.97000000000003</v>
      </c>
      <c r="E268" s="1">
        <v>91.366</v>
      </c>
      <c r="F268" s="1" t="s">
        <v>6</v>
      </c>
      <c r="G268">
        <v>190.56399999999999</v>
      </c>
      <c r="H268">
        <v>45.991999999999997</v>
      </c>
      <c r="I268">
        <f t="shared" si="12"/>
        <v>0.91191830566109022</v>
      </c>
      <c r="J268">
        <f t="shared" si="13"/>
        <v>0.57873108366672465</v>
      </c>
      <c r="L268" s="7">
        <f>(ATANH(I268^$U$2)^$U$5)</f>
        <v>0.15739939586475038</v>
      </c>
      <c r="M268">
        <f t="shared" si="14"/>
        <v>0.70173167966134664</v>
      </c>
      <c r="O268" s="7">
        <f>(ATANH(J268^$T$2)^$T$5)</f>
        <v>0.61783088493646099</v>
      </c>
      <c r="P268">
        <f>M268</f>
        <v>0.70173167966134664</v>
      </c>
    </row>
    <row r="269" spans="1:16" x14ac:dyDescent="0.25">
      <c r="A269" t="s">
        <v>21</v>
      </c>
      <c r="B269" s="1">
        <v>173.88669999999999</v>
      </c>
      <c r="C269" s="1">
        <v>26.716999999999999</v>
      </c>
      <c r="D269" s="1">
        <v>298.62</v>
      </c>
      <c r="E269" s="1">
        <v>91.650999999999996</v>
      </c>
      <c r="F269" s="1" t="s">
        <v>6</v>
      </c>
      <c r="G269">
        <v>190.56399999999999</v>
      </c>
      <c r="H269">
        <v>45.991999999999997</v>
      </c>
      <c r="I269">
        <f t="shared" si="12"/>
        <v>0.91248451963644761</v>
      </c>
      <c r="J269">
        <f t="shared" si="13"/>
        <v>0.58090537484779958</v>
      </c>
      <c r="L269" s="7">
        <f>(ATANH(I269^$U$2)^$U$5)</f>
        <v>0.15937823258195316</v>
      </c>
      <c r="M269">
        <f t="shared" si="14"/>
        <v>0.7018921733446869</v>
      </c>
      <c r="O269" s="7">
        <f>(ATANH(J269^$T$2)^$T$5)</f>
        <v>0.62139278605173598</v>
      </c>
      <c r="P269">
        <f>M269</f>
        <v>0.7018921733446869</v>
      </c>
    </row>
    <row r="270" spans="1:16" x14ac:dyDescent="0.25">
      <c r="A270" t="s">
        <v>21</v>
      </c>
      <c r="B270" s="1">
        <v>173.99430000000001</v>
      </c>
      <c r="C270" s="1">
        <v>26.817</v>
      </c>
      <c r="D270" s="1">
        <v>298.27</v>
      </c>
      <c r="E270" s="1">
        <v>91.938999999999993</v>
      </c>
      <c r="F270" s="1" t="s">
        <v>6</v>
      </c>
      <c r="G270">
        <v>190.56399999999999</v>
      </c>
      <c r="H270">
        <v>45.991999999999997</v>
      </c>
      <c r="I270">
        <f t="shared" si="12"/>
        <v>0.91304915933754549</v>
      </c>
      <c r="J270">
        <f t="shared" si="13"/>
        <v>0.58307966602887462</v>
      </c>
      <c r="L270" s="7">
        <f>(ATANH(I270^$U$2)^$U$5)</f>
        <v>0.16137533041596006</v>
      </c>
      <c r="M270">
        <f t="shared" si="14"/>
        <v>0.7020537013682917</v>
      </c>
      <c r="O270" s="7">
        <f>(ATANH(J270^$T$2)^$T$5)</f>
        <v>0.62497116605064373</v>
      </c>
      <c r="P270">
        <f>M270</f>
        <v>0.7020537013682917</v>
      </c>
    </row>
    <row r="271" spans="1:16" x14ac:dyDescent="0.25">
      <c r="A271" t="s">
        <v>21</v>
      </c>
      <c r="B271" s="1">
        <v>174.10159999999999</v>
      </c>
      <c r="C271" s="1">
        <v>26.917000000000002</v>
      </c>
      <c r="D271" s="1">
        <v>297.92</v>
      </c>
      <c r="E271" s="1">
        <v>92.228999999999999</v>
      </c>
      <c r="F271" s="1" t="s">
        <v>6</v>
      </c>
      <c r="G271">
        <v>190.56399999999999</v>
      </c>
      <c r="H271">
        <v>45.991999999999997</v>
      </c>
      <c r="I271">
        <f t="shared" si="12"/>
        <v>0.91361222476438364</v>
      </c>
      <c r="J271">
        <f t="shared" si="13"/>
        <v>0.58525395720994966</v>
      </c>
      <c r="L271" s="7">
        <f>(ATANH(I271^$U$2)^$U$5)</f>
        <v>0.16339077177844183</v>
      </c>
      <c r="M271">
        <f t="shared" si="14"/>
        <v>0.70221569063120903</v>
      </c>
      <c r="O271" s="7">
        <f>(ATANH(J271^$T$2)^$T$5)</f>
        <v>0.62856620205263991</v>
      </c>
      <c r="P271">
        <f>M271</f>
        <v>0.70221569063120903</v>
      </c>
    </row>
    <row r="272" spans="1:16" x14ac:dyDescent="0.25">
      <c r="A272" t="s">
        <v>21</v>
      </c>
      <c r="B272" s="1">
        <v>174.20859999999999</v>
      </c>
      <c r="C272" s="1">
        <v>27.016999999999999</v>
      </c>
      <c r="D272" s="1">
        <v>297.57</v>
      </c>
      <c r="E272" s="1">
        <v>92.522999999999996</v>
      </c>
      <c r="F272" s="1" t="s">
        <v>6</v>
      </c>
      <c r="G272">
        <v>190.56399999999999</v>
      </c>
      <c r="H272">
        <v>45.991999999999997</v>
      </c>
      <c r="I272">
        <f t="shared" si="12"/>
        <v>0.91417371591696228</v>
      </c>
      <c r="J272">
        <f t="shared" si="13"/>
        <v>0.58742824839102459</v>
      </c>
      <c r="L272" s="7">
        <f>(ATANH(I272^$U$2)^$U$5)</f>
        <v>0.16542463863006271</v>
      </c>
      <c r="M272">
        <f t="shared" si="14"/>
        <v>0.70237924269087071</v>
      </c>
      <c r="O272" s="7">
        <f>(ATANH(J272^$T$2)^$T$5)</f>
        <v>0.63217807404778659</v>
      </c>
      <c r="P272">
        <f>M272</f>
        <v>0.70237924269087071</v>
      </c>
    </row>
    <row r="273" spans="1:16" x14ac:dyDescent="0.25">
      <c r="A273" t="s">
        <v>21</v>
      </c>
      <c r="B273" s="1">
        <v>174.31530000000001</v>
      </c>
      <c r="C273" s="1">
        <v>27.117000000000001</v>
      </c>
      <c r="D273" s="1">
        <v>297.22000000000003</v>
      </c>
      <c r="E273" s="1">
        <v>92.82</v>
      </c>
      <c r="F273" s="1" t="s">
        <v>6</v>
      </c>
      <c r="G273">
        <v>190.56399999999999</v>
      </c>
      <c r="H273">
        <v>45.991999999999997</v>
      </c>
      <c r="I273">
        <f t="shared" si="12"/>
        <v>0.91473363279528142</v>
      </c>
      <c r="J273">
        <f t="shared" si="13"/>
        <v>0.58960253957209952</v>
      </c>
      <c r="L273" s="7">
        <f>(ATANH(I273^$U$2)^$U$5)</f>
        <v>0.1674770124822455</v>
      </c>
      <c r="M273">
        <f t="shared" si="14"/>
        <v>0.70254378224260283</v>
      </c>
      <c r="O273" s="7">
        <f>(ATANH(J273^$T$2)^$T$5)</f>
        <v>0.63580696495730571</v>
      </c>
      <c r="P273">
        <f>M273</f>
        <v>0.70254378224260283</v>
      </c>
    </row>
    <row r="274" spans="1:16" x14ac:dyDescent="0.25">
      <c r="A274" t="s">
        <v>21</v>
      </c>
      <c r="B274" s="1">
        <v>174.42169999999999</v>
      </c>
      <c r="C274" s="1">
        <v>27.216999999999999</v>
      </c>
      <c r="D274" s="1">
        <v>296.87</v>
      </c>
      <c r="E274" s="1">
        <v>93.119</v>
      </c>
      <c r="F274" s="1" t="s">
        <v>6</v>
      </c>
      <c r="G274">
        <v>190.56399999999999</v>
      </c>
      <c r="H274">
        <v>45.991999999999997</v>
      </c>
      <c r="I274">
        <f t="shared" si="12"/>
        <v>0.91529197539934082</v>
      </c>
      <c r="J274">
        <f t="shared" si="13"/>
        <v>0.59177683075317444</v>
      </c>
      <c r="L274" s="7">
        <f>(ATANH(I274^$U$2)^$U$5)</f>
        <v>0.16954797439950434</v>
      </c>
      <c r="M274">
        <f t="shared" si="14"/>
        <v>0.70270874319581811</v>
      </c>
      <c r="O274" s="7">
        <f>(ATANH(J274^$T$2)^$T$5)</f>
        <v>0.63945306069576924</v>
      </c>
      <c r="P274">
        <f>M274</f>
        <v>0.70270874319581811</v>
      </c>
    </row>
    <row r="275" spans="1:16" x14ac:dyDescent="0.25">
      <c r="A275" t="s">
        <v>21</v>
      </c>
      <c r="B275" s="1">
        <v>174.52780000000001</v>
      </c>
      <c r="C275" s="1">
        <v>27.317</v>
      </c>
      <c r="D275" s="1">
        <v>296.52</v>
      </c>
      <c r="E275" s="1">
        <v>93.421999999999997</v>
      </c>
      <c r="F275" s="1" t="s">
        <v>6</v>
      </c>
      <c r="G275">
        <v>190.56399999999999</v>
      </c>
      <c r="H275">
        <v>45.991999999999997</v>
      </c>
      <c r="I275">
        <f t="shared" si="12"/>
        <v>0.91584874372914093</v>
      </c>
      <c r="J275">
        <f t="shared" si="13"/>
        <v>0.59395112193424948</v>
      </c>
      <c r="L275" s="7">
        <f>(ATANH(I275^$U$2)^$U$5)</f>
        <v>0.17163760500235989</v>
      </c>
      <c r="M275">
        <f t="shared" si="14"/>
        <v>0.7028752134931926</v>
      </c>
      <c r="O275" s="7">
        <f>(ATANH(J275^$T$2)^$T$5)</f>
        <v>0.64311655023496828</v>
      </c>
      <c r="P275">
        <f>M275</f>
        <v>0.7028752134931926</v>
      </c>
    </row>
    <row r="276" spans="1:16" x14ac:dyDescent="0.25">
      <c r="A276" t="s">
        <v>21</v>
      </c>
      <c r="B276" s="1">
        <v>174.6337</v>
      </c>
      <c r="C276" s="1">
        <v>27.417000000000002</v>
      </c>
      <c r="D276" s="1">
        <v>296.16000000000003</v>
      </c>
      <c r="E276" s="1">
        <v>93.727000000000004</v>
      </c>
      <c r="F276" s="1" t="s">
        <v>6</v>
      </c>
      <c r="G276">
        <v>190.56399999999999</v>
      </c>
      <c r="H276">
        <v>45.991999999999997</v>
      </c>
      <c r="I276">
        <f t="shared" si="12"/>
        <v>0.91640446254276786</v>
      </c>
      <c r="J276">
        <f t="shared" si="13"/>
        <v>0.59612541311532452</v>
      </c>
      <c r="L276" s="7">
        <f>(ATANH(I276^$U$2)^$U$5)</f>
        <v>0.17374798900683106</v>
      </c>
      <c r="M276">
        <f t="shared" si="14"/>
        <v>0.7030420788961087</v>
      </c>
      <c r="O276" s="7">
        <f>(ATANH(J276^$T$2)^$T$5)</f>
        <v>0.64679762566952392</v>
      </c>
      <c r="P276">
        <f>M276</f>
        <v>0.7030420788961087</v>
      </c>
    </row>
    <row r="277" spans="1:16" x14ac:dyDescent="0.25">
      <c r="A277" t="s">
        <v>21</v>
      </c>
      <c r="B277" s="1">
        <v>174.73929999999999</v>
      </c>
      <c r="C277" s="1">
        <v>27.516999999999999</v>
      </c>
      <c r="D277" s="1">
        <v>295.81</v>
      </c>
      <c r="E277" s="1">
        <v>94.036000000000001</v>
      </c>
      <c r="F277" s="1" t="s">
        <v>6</v>
      </c>
      <c r="G277">
        <v>190.56399999999999</v>
      </c>
      <c r="H277">
        <v>45.991999999999997</v>
      </c>
      <c r="I277">
        <f t="shared" si="12"/>
        <v>0.91695860708213506</v>
      </c>
      <c r="J277">
        <f t="shared" si="13"/>
        <v>0.59829970429639945</v>
      </c>
      <c r="L277" s="7">
        <f>(ATANH(I277^$U$2)^$U$5)</f>
        <v>0.17587724888002282</v>
      </c>
      <c r="M277">
        <f t="shared" si="14"/>
        <v>0.7032104182334894</v>
      </c>
      <c r="O277" s="7">
        <f>(ATANH(J277^$T$2)^$T$5)</f>
        <v>0.65049648228429424</v>
      </c>
      <c r="P277">
        <f>M277</f>
        <v>0.7032104182334894</v>
      </c>
    </row>
    <row r="278" spans="1:16" x14ac:dyDescent="0.25">
      <c r="A278" t="s">
        <v>21</v>
      </c>
      <c r="B278" s="1">
        <v>174.84460000000001</v>
      </c>
      <c r="C278" s="1">
        <v>27.617000000000001</v>
      </c>
      <c r="D278" s="1">
        <v>295.45999999999998</v>
      </c>
      <c r="E278" s="1">
        <v>94.347999999999999</v>
      </c>
      <c r="F278" s="1" t="s">
        <v>6</v>
      </c>
      <c r="G278">
        <v>190.56399999999999</v>
      </c>
      <c r="H278">
        <v>45.991999999999997</v>
      </c>
      <c r="I278">
        <f t="shared" si="12"/>
        <v>0.91751117734724308</v>
      </c>
      <c r="J278">
        <f t="shared" si="13"/>
        <v>0.60047399547747438</v>
      </c>
      <c r="L278" s="7">
        <f>(ATANH(I278^$U$2)^$U$5)</f>
        <v>0.17802546456533636</v>
      </c>
      <c r="M278">
        <f t="shared" si="14"/>
        <v>0.70337966792593731</v>
      </c>
      <c r="O278" s="7">
        <f>(ATANH(J278^$T$2)^$T$5)</f>
        <v>0.65421331862363441</v>
      </c>
      <c r="P278">
        <f>M278</f>
        <v>0.70337966792593731</v>
      </c>
    </row>
    <row r="279" spans="1:16" x14ac:dyDescent="0.25">
      <c r="A279" t="s">
        <v>21</v>
      </c>
      <c r="B279" s="1">
        <v>174.9496</v>
      </c>
      <c r="C279" s="1">
        <v>27.716999999999999</v>
      </c>
      <c r="D279" s="1">
        <v>295.11</v>
      </c>
      <c r="E279" s="1">
        <v>94.664000000000001</v>
      </c>
      <c r="F279" s="1" t="s">
        <v>6</v>
      </c>
      <c r="G279">
        <v>190.56399999999999</v>
      </c>
      <c r="H279">
        <v>45.991999999999997</v>
      </c>
      <c r="I279">
        <f t="shared" si="12"/>
        <v>0.91806217333809115</v>
      </c>
      <c r="J279">
        <f t="shared" si="13"/>
        <v>0.6026482866585493</v>
      </c>
      <c r="L279" s="7">
        <f>(ATANH(I279^$U$2)^$U$5)</f>
        <v>0.18019271558554043</v>
      </c>
      <c r="M279">
        <f t="shared" si="14"/>
        <v>0.70355035168836189</v>
      </c>
      <c r="O279" s="7">
        <f>(ATANH(J279^$T$2)^$T$5)</f>
        <v>0.6579483365625699</v>
      </c>
      <c r="P279">
        <f>M279</f>
        <v>0.70355035168836189</v>
      </c>
    </row>
    <row r="280" spans="1:16" x14ac:dyDescent="0.25">
      <c r="A280" t="s">
        <v>21</v>
      </c>
      <c r="B280" s="1">
        <v>175.05430000000001</v>
      </c>
      <c r="C280" s="1">
        <v>27.817</v>
      </c>
      <c r="D280" s="1">
        <v>294.75</v>
      </c>
      <c r="E280" s="1">
        <v>94.981999999999999</v>
      </c>
      <c r="F280" s="1" t="s">
        <v>6</v>
      </c>
      <c r="G280">
        <v>190.56399999999999</v>
      </c>
      <c r="H280">
        <v>45.991999999999997</v>
      </c>
      <c r="I280">
        <f t="shared" si="12"/>
        <v>0.91861159505467993</v>
      </c>
      <c r="J280">
        <f t="shared" si="13"/>
        <v>0.60482257783962434</v>
      </c>
      <c r="L280" s="7">
        <f>(ATANH(I280^$U$2)^$U$5)</f>
        <v>0.18237908104893055</v>
      </c>
      <c r="M280">
        <f t="shared" si="14"/>
        <v>0.70372137403769197</v>
      </c>
      <c r="O280" s="7">
        <f>(ATANH(J280^$T$2)^$T$5)</f>
        <v>0.66170174137995175</v>
      </c>
      <c r="P280">
        <f>M280</f>
        <v>0.70372137403769197</v>
      </c>
    </row>
    <row r="281" spans="1:16" x14ac:dyDescent="0.25">
      <c r="A281" t="s">
        <v>21</v>
      </c>
      <c r="B281" s="1">
        <v>175.15880000000001</v>
      </c>
      <c r="C281" s="1">
        <v>27.917000000000002</v>
      </c>
      <c r="D281" s="1">
        <v>294.39999999999998</v>
      </c>
      <c r="E281" s="1">
        <v>95.304000000000002</v>
      </c>
      <c r="F281" s="1" t="s">
        <v>6</v>
      </c>
      <c r="G281">
        <v>190.56399999999999</v>
      </c>
      <c r="H281">
        <v>45.991999999999997</v>
      </c>
      <c r="I281">
        <f t="shared" si="12"/>
        <v>0.91915996725509552</v>
      </c>
      <c r="J281">
        <f t="shared" si="13"/>
        <v>0.60699686902069927</v>
      </c>
      <c r="L281" s="7">
        <f>(ATANH(I281^$U$2)^$U$5)</f>
        <v>0.18458676454210726</v>
      </c>
      <c r="M281">
        <f t="shared" si="14"/>
        <v>0.70389379544810893</v>
      </c>
      <c r="O281" s="7">
        <f>(ATANH(J281^$T$2)^$T$5)</f>
        <v>0.66547374183364993</v>
      </c>
      <c r="P281">
        <f>M281</f>
        <v>0.70389379544810893</v>
      </c>
    </row>
    <row r="282" spans="1:16" x14ac:dyDescent="0.25">
      <c r="A282" t="s">
        <v>21</v>
      </c>
      <c r="B282" s="1">
        <v>175.2629</v>
      </c>
      <c r="C282" s="1">
        <v>28.016999999999999</v>
      </c>
      <c r="D282" s="1">
        <v>294.05</v>
      </c>
      <c r="E282" s="1">
        <v>95.629000000000005</v>
      </c>
      <c r="F282" s="1" t="s">
        <v>6</v>
      </c>
      <c r="G282">
        <v>190.56399999999999</v>
      </c>
      <c r="H282">
        <v>45.991999999999997</v>
      </c>
      <c r="I282">
        <f t="shared" si="12"/>
        <v>0.91970624042316496</v>
      </c>
      <c r="J282">
        <f t="shared" si="13"/>
        <v>0.6091711602017742</v>
      </c>
      <c r="L282" s="7">
        <f>(ATANH(I282^$U$2)^$U$5)</f>
        <v>0.18681161930288254</v>
      </c>
      <c r="M282">
        <f t="shared" si="14"/>
        <v>0.70406706186691648</v>
      </c>
      <c r="O282" s="7">
        <f>(ATANH(J282^$T$2)^$T$5)</f>
        <v>0.66926455023786613</v>
      </c>
      <c r="P282">
        <f>M282</f>
        <v>0.70406706186691648</v>
      </c>
    </row>
    <row r="283" spans="1:16" x14ac:dyDescent="0.25">
      <c r="A283" t="s">
        <v>21</v>
      </c>
      <c r="B283" s="1">
        <v>175.36680000000001</v>
      </c>
      <c r="C283" s="1">
        <v>28.117000000000001</v>
      </c>
      <c r="D283" s="1">
        <v>293.69</v>
      </c>
      <c r="E283" s="1">
        <v>95.957999999999998</v>
      </c>
      <c r="F283" s="1" t="s">
        <v>6</v>
      </c>
      <c r="G283">
        <v>190.56399999999999</v>
      </c>
      <c r="H283">
        <v>45.991999999999997</v>
      </c>
      <c r="I283">
        <f t="shared" si="12"/>
        <v>0.92025146407506153</v>
      </c>
      <c r="J283">
        <f t="shared" si="13"/>
        <v>0.61134545138284924</v>
      </c>
      <c r="L283" s="7">
        <f>(ATANH(I283^$U$2)^$U$5)</f>
        <v>0.18905799818119709</v>
      </c>
      <c r="M283">
        <f t="shared" si="14"/>
        <v>0.7042416878954616</v>
      </c>
      <c r="O283" s="7">
        <f>(ATANH(J283^$T$2)^$T$5)</f>
        <v>0.67307438254262109</v>
      </c>
      <c r="P283">
        <f>M283</f>
        <v>0.7042416878954616</v>
      </c>
    </row>
    <row r="284" spans="1:16" x14ac:dyDescent="0.25">
      <c r="A284" t="s">
        <v>21</v>
      </c>
      <c r="B284" s="1">
        <v>175.47049999999999</v>
      </c>
      <c r="C284" s="1">
        <v>28.216999999999999</v>
      </c>
      <c r="D284" s="1">
        <v>293.33999999999997</v>
      </c>
      <c r="E284" s="1">
        <v>96.29</v>
      </c>
      <c r="F284" s="1" t="s">
        <v>6</v>
      </c>
      <c r="G284">
        <v>190.56399999999999</v>
      </c>
      <c r="H284">
        <v>45.991999999999997</v>
      </c>
      <c r="I284">
        <f t="shared" si="12"/>
        <v>0.92079563821078481</v>
      </c>
      <c r="J284">
        <f t="shared" si="13"/>
        <v>0.61351974256392416</v>
      </c>
      <c r="L284" s="7">
        <f>(ATANH(I284^$U$2)^$U$5)</f>
        <v>0.19132605421876892</v>
      </c>
      <c r="M284">
        <f t="shared" si="14"/>
        <v>0.7044171242901186</v>
      </c>
      <c r="O284" s="7">
        <f>(ATANH(J284^$T$2)^$T$5)</f>
        <v>0.67690345841550614</v>
      </c>
      <c r="P284">
        <f>M284</f>
        <v>0.7044171242901186</v>
      </c>
    </row>
    <row r="285" spans="1:16" x14ac:dyDescent="0.25">
      <c r="A285" t="s">
        <v>21</v>
      </c>
      <c r="B285" s="1">
        <v>175.57380000000001</v>
      </c>
      <c r="C285" s="1">
        <v>28.317</v>
      </c>
      <c r="D285" s="1">
        <v>292.98</v>
      </c>
      <c r="E285" s="1">
        <v>96.626000000000005</v>
      </c>
      <c r="F285" s="1" t="s">
        <v>6</v>
      </c>
      <c r="G285">
        <v>190.56399999999999</v>
      </c>
      <c r="H285">
        <v>45.991999999999997</v>
      </c>
      <c r="I285">
        <f t="shared" si="12"/>
        <v>0.92133771331416225</v>
      </c>
      <c r="J285">
        <f t="shared" si="13"/>
        <v>0.6156940337449992</v>
      </c>
      <c r="L285" s="7">
        <f>(ATANH(I285^$U$2)^$U$5)</f>
        <v>0.19361149114229156</v>
      </c>
      <c r="M285">
        <f t="shared" si="14"/>
        <v>0.70459388107322474</v>
      </c>
      <c r="O285" s="7">
        <f>(ATANH(J285^$T$2)^$T$5)</f>
        <v>0.68075200132576275</v>
      </c>
      <c r="P285">
        <f>M285</f>
        <v>0.70459388107322474</v>
      </c>
    </row>
    <row r="286" spans="1:16" x14ac:dyDescent="0.25">
      <c r="A286" t="s">
        <v>21</v>
      </c>
      <c r="B286" s="1">
        <v>175.67689999999999</v>
      </c>
      <c r="C286" s="1">
        <v>28.417000000000002</v>
      </c>
      <c r="D286" s="1">
        <v>292.63</v>
      </c>
      <c r="E286" s="1">
        <v>96.965999999999994</v>
      </c>
      <c r="F286" s="1" t="s">
        <v>6</v>
      </c>
      <c r="G286">
        <v>190.56399999999999</v>
      </c>
      <c r="H286">
        <v>45.991999999999997</v>
      </c>
      <c r="I286">
        <f t="shared" si="12"/>
        <v>0.9218787389013664</v>
      </c>
      <c r="J286">
        <f t="shared" si="13"/>
        <v>0.61786832492607413</v>
      </c>
      <c r="L286" s="7">
        <f>(ATANH(I286^$U$2)^$U$5)</f>
        <v>0.19591881176368536</v>
      </c>
      <c r="M286">
        <f t="shared" si="14"/>
        <v>0.70477193636054503</v>
      </c>
      <c r="O286" s="7">
        <f>(ATANH(J286^$T$2)^$T$5)</f>
        <v>0.68462023863077781</v>
      </c>
      <c r="P286">
        <f>M286</f>
        <v>0.70477193636054503</v>
      </c>
    </row>
    <row r="287" spans="1:16" x14ac:dyDescent="0.25">
      <c r="A287" t="s">
        <v>21</v>
      </c>
      <c r="B287" s="1">
        <v>175.77979999999999</v>
      </c>
      <c r="C287" s="1">
        <v>28.516999999999999</v>
      </c>
      <c r="D287" s="1">
        <v>292.27</v>
      </c>
      <c r="E287" s="1">
        <v>97.308999999999997</v>
      </c>
      <c r="F287" s="1" t="s">
        <v>6</v>
      </c>
      <c r="G287">
        <v>190.56399999999999</v>
      </c>
      <c r="H287">
        <v>45.991999999999997</v>
      </c>
      <c r="I287">
        <f t="shared" si="12"/>
        <v>0.92241871497239769</v>
      </c>
      <c r="J287">
        <f t="shared" si="13"/>
        <v>0.62004261610714906</v>
      </c>
      <c r="L287" s="7">
        <f>(ATANH(I287^$U$2)^$U$5)</f>
        <v>0.19824817080332138</v>
      </c>
      <c r="M287">
        <f t="shared" si="14"/>
        <v>0.70495074819258241</v>
      </c>
      <c r="O287" s="7">
        <f>(ATANH(J287^$T$2)^$T$5)</f>
        <v>0.68850840166507488</v>
      </c>
      <c r="P287">
        <f>M287</f>
        <v>0.70495074819258241</v>
      </c>
    </row>
    <row r="288" spans="1:16" x14ac:dyDescent="0.25">
      <c r="A288" t="s">
        <v>21</v>
      </c>
      <c r="B288" s="1">
        <v>175.88229999999999</v>
      </c>
      <c r="C288" s="1">
        <v>28.617000000000001</v>
      </c>
      <c r="D288" s="1">
        <v>291.91000000000003</v>
      </c>
      <c r="E288" s="1">
        <v>97.656000000000006</v>
      </c>
      <c r="F288" s="1" t="s">
        <v>6</v>
      </c>
      <c r="G288">
        <v>190.56399999999999</v>
      </c>
      <c r="H288">
        <v>45.991999999999997</v>
      </c>
      <c r="I288">
        <f t="shared" si="12"/>
        <v>0.92295659201108282</v>
      </c>
      <c r="J288">
        <f t="shared" si="13"/>
        <v>0.6222169072882241</v>
      </c>
      <c r="L288" s="7">
        <f>(ATANH(I288^$U$2)^$U$5)</f>
        <v>0.20059511848177453</v>
      </c>
      <c r="M288">
        <f t="shared" si="14"/>
        <v>0.70513081969678426</v>
      </c>
      <c r="O288" s="7">
        <f>(ATANH(J288^$T$2)^$T$5)</f>
        <v>0.69241672583188496</v>
      </c>
      <c r="P288">
        <f>M288</f>
        <v>0.70513081969678426</v>
      </c>
    </row>
    <row r="289" spans="1:16" x14ac:dyDescent="0.25">
      <c r="A289" t="s">
        <v>21</v>
      </c>
      <c r="B289" s="1">
        <v>175.9846</v>
      </c>
      <c r="C289" s="1">
        <v>28.716999999999999</v>
      </c>
      <c r="D289" s="1">
        <v>291.56</v>
      </c>
      <c r="E289" s="1">
        <v>98.007000000000005</v>
      </c>
      <c r="F289" s="1" t="s">
        <v>6</v>
      </c>
      <c r="G289">
        <v>190.56399999999999</v>
      </c>
      <c r="H289">
        <v>45.991999999999997</v>
      </c>
      <c r="I289">
        <f t="shared" si="12"/>
        <v>0.92349341953359509</v>
      </c>
      <c r="J289">
        <f t="shared" si="13"/>
        <v>0.62439119846929902</v>
      </c>
      <c r="L289" s="7">
        <f>(ATANH(I289^$U$2)^$U$5)</f>
        <v>0.20296431187168118</v>
      </c>
      <c r="M289">
        <f t="shared" si="14"/>
        <v>0.70531212918547548</v>
      </c>
      <c r="O289" s="7">
        <f>(ATANH(J289^$T$2)^$T$5)</f>
        <v>0.69634545069739429</v>
      </c>
      <c r="P289">
        <f>M289</f>
        <v>0.70531212918547548</v>
      </c>
    </row>
    <row r="290" spans="1:16" x14ac:dyDescent="0.25">
      <c r="A290" t="s">
        <v>21</v>
      </c>
      <c r="B290" s="1">
        <v>176.08670000000001</v>
      </c>
      <c r="C290" s="1">
        <v>28.817</v>
      </c>
      <c r="D290" s="1">
        <v>291.2</v>
      </c>
      <c r="E290" s="1">
        <v>98.361999999999995</v>
      </c>
      <c r="F290" s="1" t="s">
        <v>6</v>
      </c>
      <c r="G290">
        <v>190.56399999999999</v>
      </c>
      <c r="H290">
        <v>45.991999999999997</v>
      </c>
      <c r="I290">
        <f t="shared" si="12"/>
        <v>0.92402919753993418</v>
      </c>
      <c r="J290">
        <f t="shared" si="13"/>
        <v>0.62656548965037406</v>
      </c>
      <c r="L290" s="7">
        <f>(ATANH(I290^$U$2)^$U$5)</f>
        <v>0.2053559075717904</v>
      </c>
      <c r="M290">
        <f t="shared" si="14"/>
        <v>0.70549465503853281</v>
      </c>
      <c r="O290" s="7">
        <f>(ATANH(J290^$T$2)^$T$5)</f>
        <v>0.70029482008775212</v>
      </c>
      <c r="P290">
        <f>M290</f>
        <v>0.70549465503853281</v>
      </c>
    </row>
    <row r="291" spans="1:16" x14ac:dyDescent="0.25">
      <c r="A291" t="s">
        <v>21</v>
      </c>
      <c r="B291" s="1">
        <v>176.1884</v>
      </c>
      <c r="C291" s="1">
        <v>28.917000000000002</v>
      </c>
      <c r="D291" s="1">
        <v>290.83999999999997</v>
      </c>
      <c r="E291" s="1">
        <v>98.72</v>
      </c>
      <c r="F291" s="1" t="s">
        <v>6</v>
      </c>
      <c r="G291">
        <v>190.56399999999999</v>
      </c>
      <c r="H291">
        <v>45.991999999999997</v>
      </c>
      <c r="I291">
        <f t="shared" si="12"/>
        <v>0.9245628765139271</v>
      </c>
      <c r="J291">
        <f t="shared" si="13"/>
        <v>0.62873978083144899</v>
      </c>
      <c r="L291" s="7">
        <f>(ATANH(I291^$U$2)^$U$5)</f>
        <v>0.20776529822377743</v>
      </c>
      <c r="M291">
        <f t="shared" si="14"/>
        <v>0.70567786514883568</v>
      </c>
      <c r="O291" s="7">
        <f>(ATANH(J291^$T$2)^$T$5)</f>
        <v>0.70426508218894512</v>
      </c>
      <c r="P291">
        <f>M291</f>
        <v>0.70567786514883568</v>
      </c>
    </row>
    <row r="292" spans="1:16" x14ac:dyDescent="0.25">
      <c r="A292" t="s">
        <v>21</v>
      </c>
      <c r="B292" s="1">
        <v>176.29</v>
      </c>
      <c r="C292" s="1">
        <v>29.016999999999999</v>
      </c>
      <c r="D292" s="1">
        <v>290.48</v>
      </c>
      <c r="E292" s="1">
        <v>99.082999999999998</v>
      </c>
      <c r="F292" s="1" t="s">
        <v>6</v>
      </c>
      <c r="G292">
        <v>190.56399999999999</v>
      </c>
      <c r="H292">
        <v>45.991999999999997</v>
      </c>
      <c r="I292">
        <f t="shared" si="12"/>
        <v>0.92509603072983349</v>
      </c>
      <c r="J292">
        <f t="shared" si="13"/>
        <v>0.63091407201252392</v>
      </c>
      <c r="L292" s="7">
        <f>(ATANH(I292^$U$2)^$U$5)</f>
        <v>0.21019970922939674</v>
      </c>
      <c r="M292">
        <f t="shared" si="14"/>
        <v>0.70586276157686145</v>
      </c>
      <c r="O292" s="7">
        <f>(ATANH(J292^$T$2)^$T$5)</f>
        <v>0.7082564896496355</v>
      </c>
      <c r="P292">
        <f>M292</f>
        <v>0.70586276157686145</v>
      </c>
    </row>
    <row r="293" spans="1:16" x14ac:dyDescent="0.25">
      <c r="A293" t="s">
        <v>21</v>
      </c>
      <c r="B293" s="1">
        <v>176.3912</v>
      </c>
      <c r="C293" s="1">
        <v>29.117000000000001</v>
      </c>
      <c r="D293" s="1">
        <v>290.12</v>
      </c>
      <c r="E293" s="1">
        <v>99.45</v>
      </c>
      <c r="F293" s="1" t="s">
        <v>6</v>
      </c>
      <c r="G293">
        <v>190.56399999999999</v>
      </c>
      <c r="H293">
        <v>45.991999999999997</v>
      </c>
      <c r="I293">
        <f t="shared" si="12"/>
        <v>0.92562708591339393</v>
      </c>
      <c r="J293">
        <f t="shared" si="13"/>
        <v>0.63308836319359896</v>
      </c>
      <c r="L293" s="7">
        <f>(ATANH(I293^$U$2)^$U$5)</f>
        <v>0.21265207038109729</v>
      </c>
      <c r="M293">
        <f t="shared" si="14"/>
        <v>0.70604880997246255</v>
      </c>
      <c r="O293" s="7">
        <f>(ATANH(J293^$T$2)^$T$5)</f>
        <v>0.71226929968706731</v>
      </c>
      <c r="P293">
        <f>M293</f>
        <v>0.70604880997246255</v>
      </c>
    </row>
    <row r="294" spans="1:16" x14ac:dyDescent="0.25">
      <c r="A294" t="s">
        <v>21</v>
      </c>
      <c r="B294" s="1">
        <v>176.4922</v>
      </c>
      <c r="C294" s="1">
        <v>29.216999999999999</v>
      </c>
      <c r="D294" s="1">
        <v>289.76</v>
      </c>
      <c r="E294" s="1">
        <v>99.820999999999998</v>
      </c>
      <c r="F294" s="1" t="s">
        <v>6</v>
      </c>
      <c r="G294">
        <v>190.56399999999999</v>
      </c>
      <c r="H294">
        <v>45.991999999999997</v>
      </c>
      <c r="I294">
        <f t="shared" si="12"/>
        <v>0.9261570915807813</v>
      </c>
      <c r="J294">
        <f t="shared" si="13"/>
        <v>0.63526265437467389</v>
      </c>
      <c r="L294" s="7">
        <f>(ATANH(I294^$U$2)^$U$5)</f>
        <v>0.21512730603314034</v>
      </c>
      <c r="M294">
        <f t="shared" si="14"/>
        <v>0.70623598903727669</v>
      </c>
      <c r="O294" s="7">
        <f>(ATANH(J294^$T$2)^$T$5)</f>
        <v>0.71630377419615265</v>
      </c>
      <c r="P294">
        <f>M294</f>
        <v>0.70623598903727669</v>
      </c>
    </row>
    <row r="295" spans="1:16" x14ac:dyDescent="0.25">
      <c r="A295" t="s">
        <v>21</v>
      </c>
      <c r="B295" s="1">
        <v>176.59299999999999</v>
      </c>
      <c r="C295" s="1">
        <v>29.317</v>
      </c>
      <c r="D295" s="1">
        <v>289.39999999999998</v>
      </c>
      <c r="E295" s="1">
        <v>100.2</v>
      </c>
      <c r="F295" s="1" t="s">
        <v>6</v>
      </c>
      <c r="G295">
        <v>190.56399999999999</v>
      </c>
      <c r="H295">
        <v>45.991999999999997</v>
      </c>
      <c r="I295">
        <f t="shared" si="12"/>
        <v>0.92668604773199548</v>
      </c>
      <c r="J295">
        <f t="shared" si="13"/>
        <v>0.63743694555574881</v>
      </c>
      <c r="L295" s="7">
        <f>(ATANH(I295^$U$2)^$U$5)</f>
        <v>0.21762557671238161</v>
      </c>
      <c r="M295">
        <f t="shared" si="14"/>
        <v>0.70642628108155414</v>
      </c>
      <c r="O295" s="7">
        <f>(ATANH(J295^$T$2)^$T$5)</f>
        <v>0.72036017986185408</v>
      </c>
      <c r="P295">
        <f>M295</f>
        <v>0.70642628108155414</v>
      </c>
    </row>
    <row r="296" spans="1:16" x14ac:dyDescent="0.25">
      <c r="A296" t="s">
        <v>21</v>
      </c>
      <c r="B296" s="1">
        <v>176.6934</v>
      </c>
      <c r="C296" s="1">
        <v>29.417000000000002</v>
      </c>
      <c r="D296" s="1">
        <v>289.04000000000002</v>
      </c>
      <c r="E296" s="1">
        <v>100.58</v>
      </c>
      <c r="F296" s="1" t="s">
        <v>6</v>
      </c>
      <c r="G296">
        <v>190.56399999999999</v>
      </c>
      <c r="H296">
        <v>45.991999999999997</v>
      </c>
      <c r="I296">
        <f t="shared" si="12"/>
        <v>0.92721290485086372</v>
      </c>
      <c r="J296">
        <f t="shared" si="13"/>
        <v>0.63961123673682385</v>
      </c>
      <c r="L296" s="7">
        <f>(ATANH(I296^$U$2)^$U$5)</f>
        <v>0.22014200333441161</v>
      </c>
      <c r="M296">
        <f t="shared" si="14"/>
        <v>0.70661614668057604</v>
      </c>
      <c r="O296" s="7">
        <f>(ATANH(J296^$T$2)^$T$5)</f>
        <v>0.7244387882749791</v>
      </c>
      <c r="P296">
        <f>M296</f>
        <v>0.70661614668057604</v>
      </c>
    </row>
    <row r="297" spans="1:16" x14ac:dyDescent="0.25">
      <c r="A297" t="s">
        <v>21</v>
      </c>
      <c r="B297" s="1">
        <v>176.7937</v>
      </c>
      <c r="C297" s="1">
        <v>29.516999999999999</v>
      </c>
      <c r="D297" s="1">
        <v>288.68</v>
      </c>
      <c r="E297" s="1">
        <v>100.96</v>
      </c>
      <c r="F297" s="1" t="s">
        <v>6</v>
      </c>
      <c r="G297">
        <v>190.56399999999999</v>
      </c>
      <c r="H297">
        <v>45.991999999999997</v>
      </c>
      <c r="I297">
        <f t="shared" si="12"/>
        <v>0.92773923721164542</v>
      </c>
      <c r="J297">
        <f t="shared" si="13"/>
        <v>0.64178552791789878</v>
      </c>
      <c r="L297" s="7">
        <f>(ATANH(I297^$U$2)^$U$5)</f>
        <v>0.22268422552683473</v>
      </c>
      <c r="M297">
        <f t="shared" si="14"/>
        <v>0.70680509072792586</v>
      </c>
      <c r="O297" s="7">
        <f>(ATANH(J297^$T$2)^$T$5)</f>
        <v>0.72853987605151183</v>
      </c>
      <c r="P297">
        <f>M297</f>
        <v>0.70680509072792586</v>
      </c>
    </row>
    <row r="298" spans="1:16" x14ac:dyDescent="0.25">
      <c r="A298" t="s">
        <v>21</v>
      </c>
      <c r="B298" s="1">
        <v>176.8937</v>
      </c>
      <c r="C298" s="1">
        <v>29.617000000000001</v>
      </c>
      <c r="D298" s="1">
        <v>288.32</v>
      </c>
      <c r="E298" s="1">
        <v>101.35</v>
      </c>
      <c r="F298" s="1" t="s">
        <v>6</v>
      </c>
      <c r="G298">
        <v>190.56399999999999</v>
      </c>
      <c r="H298">
        <v>45.991999999999997</v>
      </c>
      <c r="I298">
        <f t="shared" si="12"/>
        <v>0.92826399529816761</v>
      </c>
      <c r="J298">
        <f t="shared" si="13"/>
        <v>0.64395981909897382</v>
      </c>
      <c r="L298" s="7">
        <f>(ATANH(I298^$U$2)^$U$5)</f>
        <v>0.22524733737881378</v>
      </c>
      <c r="M298">
        <f t="shared" si="14"/>
        <v>0.70699805724507125</v>
      </c>
      <c r="O298" s="7">
        <f>(ATANH(J298^$T$2)^$T$5)</f>
        <v>0.73266372495561649</v>
      </c>
      <c r="P298">
        <f>M298</f>
        <v>0.70699805724507125</v>
      </c>
    </row>
    <row r="299" spans="1:16" x14ac:dyDescent="0.25">
      <c r="A299" t="s">
        <v>21</v>
      </c>
      <c r="B299" s="1">
        <v>176.99340000000001</v>
      </c>
      <c r="C299" s="1">
        <v>29.716999999999999</v>
      </c>
      <c r="D299" s="1">
        <v>287.95999999999998</v>
      </c>
      <c r="E299" s="1">
        <v>101.74</v>
      </c>
      <c r="F299" s="1" t="s">
        <v>6</v>
      </c>
      <c r="G299">
        <v>190.56399999999999</v>
      </c>
      <c r="H299">
        <v>45.991999999999997</v>
      </c>
      <c r="I299">
        <f t="shared" si="12"/>
        <v>0.92878717911043018</v>
      </c>
      <c r="J299">
        <f t="shared" si="13"/>
        <v>0.64613411028004875</v>
      </c>
      <c r="L299" s="7">
        <f>(ATANH(I299^$U$2)^$U$5)</f>
        <v>0.22783141762716352</v>
      </c>
      <c r="M299">
        <f t="shared" si="14"/>
        <v>0.7071900702656797</v>
      </c>
      <c r="O299" s="7">
        <f>(ATANH(J299^$T$2)^$T$5)</f>
        <v>0.73681062202644043</v>
      </c>
      <c r="P299">
        <f>M299</f>
        <v>0.7071900702656797</v>
      </c>
    </row>
    <row r="300" spans="1:16" x14ac:dyDescent="0.25">
      <c r="A300" t="s">
        <v>21</v>
      </c>
      <c r="B300" s="1">
        <v>177.09289999999999</v>
      </c>
      <c r="C300" s="1">
        <v>29.817</v>
      </c>
      <c r="D300" s="1">
        <v>287.58999999999997</v>
      </c>
      <c r="E300" s="1">
        <v>102.14</v>
      </c>
      <c r="F300" s="1" t="s">
        <v>6</v>
      </c>
      <c r="G300">
        <v>190.56399999999999</v>
      </c>
      <c r="H300">
        <v>45.991999999999997</v>
      </c>
      <c r="I300">
        <f t="shared" si="12"/>
        <v>0.92930931340651957</v>
      </c>
      <c r="J300">
        <f t="shared" si="13"/>
        <v>0.64830840146112367</v>
      </c>
      <c r="L300" s="7">
        <f>(ATANH(I300^$U$2)^$U$5)</f>
        <v>0.23043918040394887</v>
      </c>
      <c r="M300">
        <f t="shared" si="14"/>
        <v>0.70738602516306071</v>
      </c>
      <c r="O300" s="7">
        <f>(ATANH(J300^$T$2)^$T$5)</f>
        <v>0.74098085970886374</v>
      </c>
      <c r="P300">
        <f>M300</f>
        <v>0.70738602516306071</v>
      </c>
    </row>
    <row r="301" spans="1:16" x14ac:dyDescent="0.25">
      <c r="A301" t="s">
        <v>21</v>
      </c>
      <c r="B301" s="1">
        <v>177.19210000000001</v>
      </c>
      <c r="C301" s="1">
        <v>29.917000000000002</v>
      </c>
      <c r="D301" s="1">
        <v>287.23</v>
      </c>
      <c r="E301" s="1">
        <v>102.54</v>
      </c>
      <c r="F301" s="1" t="s">
        <v>6</v>
      </c>
      <c r="G301">
        <v>190.56399999999999</v>
      </c>
      <c r="H301">
        <v>45.991999999999997</v>
      </c>
      <c r="I301">
        <f t="shared" si="12"/>
        <v>0.92982987342834966</v>
      </c>
      <c r="J301">
        <f t="shared" si="13"/>
        <v>0.65048269264219871</v>
      </c>
      <c r="L301" s="7">
        <f>(ATANH(I301^$U$2)^$U$5)</f>
        <v>0.23306812767952756</v>
      </c>
      <c r="M301">
        <f t="shared" si="14"/>
        <v>0.70758099512164674</v>
      </c>
      <c r="O301" s="7">
        <f>(ATANH(J301^$T$2)^$T$5)</f>
        <v>0.7451747359883435</v>
      </c>
      <c r="P301">
        <f>M301</f>
        <v>0.70758099512164674</v>
      </c>
    </row>
    <row r="302" spans="1:16" x14ac:dyDescent="0.25">
      <c r="A302" t="s">
        <v>21</v>
      </c>
      <c r="B302" s="1">
        <v>177.2911</v>
      </c>
      <c r="C302" s="1">
        <v>30.016999999999999</v>
      </c>
      <c r="D302" s="1">
        <v>286.86</v>
      </c>
      <c r="E302" s="1">
        <v>102.95</v>
      </c>
      <c r="F302" s="1" t="s">
        <v>6</v>
      </c>
      <c r="G302">
        <v>190.56399999999999</v>
      </c>
      <c r="H302">
        <v>45.991999999999997</v>
      </c>
      <c r="I302">
        <f t="shared" si="12"/>
        <v>0.93034938393400646</v>
      </c>
      <c r="J302">
        <f t="shared" si="13"/>
        <v>0.65265698382327364</v>
      </c>
      <c r="L302" s="7">
        <f>(ATANH(I302^$U$2)^$U$5)</f>
        <v>0.23572103342581144</v>
      </c>
      <c r="M302">
        <f t="shared" si="14"/>
        <v>0.70777982654018912</v>
      </c>
      <c r="O302" s="7">
        <f>(ATANH(J302^$T$2)^$T$5)</f>
        <v>0.74939255452999898</v>
      </c>
      <c r="P302">
        <f>M302</f>
        <v>0.70777982654018912</v>
      </c>
    </row>
    <row r="303" spans="1:16" x14ac:dyDescent="0.25">
      <c r="A303" t="s">
        <v>21</v>
      </c>
      <c r="B303" s="1">
        <v>177.38990000000001</v>
      </c>
      <c r="C303" s="1">
        <v>30.117000000000001</v>
      </c>
      <c r="D303" s="1">
        <v>286.5</v>
      </c>
      <c r="E303" s="1">
        <v>103.36</v>
      </c>
      <c r="F303" s="1" t="s">
        <v>6</v>
      </c>
      <c r="G303">
        <v>190.56399999999999</v>
      </c>
      <c r="H303">
        <v>45.991999999999997</v>
      </c>
      <c r="I303">
        <f t="shared" si="12"/>
        <v>0.9308678449234904</v>
      </c>
      <c r="J303">
        <f t="shared" si="13"/>
        <v>0.65483127500434868</v>
      </c>
      <c r="L303" s="7">
        <f>(ATANH(I303^$U$2)^$U$5)</f>
        <v>0.23839806696119137</v>
      </c>
      <c r="M303">
        <f t="shared" si="14"/>
        <v>0.7079776421262246</v>
      </c>
      <c r="O303" s="7">
        <f>(ATANH(J303^$T$2)^$T$5)</f>
        <v>0.7536346248221113</v>
      </c>
      <c r="P303">
        <f>M303</f>
        <v>0.7079776421262246</v>
      </c>
    </row>
    <row r="304" spans="1:16" x14ac:dyDescent="0.25">
      <c r="A304" t="s">
        <v>21</v>
      </c>
      <c r="B304" s="1">
        <v>177.48840000000001</v>
      </c>
      <c r="C304" s="1">
        <v>30.216999999999999</v>
      </c>
      <c r="D304" s="1">
        <v>286.13</v>
      </c>
      <c r="E304" s="1">
        <v>103.78</v>
      </c>
      <c r="F304" s="1" t="s">
        <v>6</v>
      </c>
      <c r="G304">
        <v>190.56399999999999</v>
      </c>
      <c r="H304">
        <v>45.991999999999997</v>
      </c>
      <c r="I304">
        <f t="shared" si="12"/>
        <v>0.9313847316387146</v>
      </c>
      <c r="J304">
        <f t="shared" si="13"/>
        <v>0.65700556618542361</v>
      </c>
      <c r="L304" s="7">
        <f>(ATANH(I304^$U$2)^$U$5)</f>
        <v>0.24109664449726692</v>
      </c>
      <c r="M304">
        <f t="shared" si="14"/>
        <v>0.70817923901976354</v>
      </c>
      <c r="O304" s="7">
        <f>(ATANH(J304^$T$2)^$T$5)</f>
        <v>0.75790126232419075</v>
      </c>
      <c r="P304">
        <f>M304</f>
        <v>0.70817923901976354</v>
      </c>
    </row>
    <row r="305" spans="1:16" x14ac:dyDescent="0.25">
      <c r="A305" t="s">
        <v>21</v>
      </c>
      <c r="B305" s="1">
        <v>177.5866</v>
      </c>
      <c r="C305" s="1">
        <v>30.317</v>
      </c>
      <c r="D305" s="1">
        <v>285.77</v>
      </c>
      <c r="E305" s="1">
        <v>104.2</v>
      </c>
      <c r="F305" s="1" t="s">
        <v>6</v>
      </c>
      <c r="G305">
        <v>190.56399999999999</v>
      </c>
      <c r="H305">
        <v>45.991999999999997</v>
      </c>
      <c r="I305">
        <f t="shared" si="12"/>
        <v>0.9319000440796793</v>
      </c>
      <c r="J305">
        <f t="shared" si="13"/>
        <v>0.65917985736649853</v>
      </c>
      <c r="L305" s="7">
        <f>(ATANH(I305^$U$2)^$U$5)</f>
        <v>0.24381684722350686</v>
      </c>
      <c r="M305">
        <f t="shared" si="14"/>
        <v>0.7083797897783799</v>
      </c>
      <c r="O305" s="7">
        <f>(ATANH(J305^$T$2)^$T$5)</f>
        <v>0.76219278861980166</v>
      </c>
      <c r="P305">
        <f>M305</f>
        <v>0.7083797897783799</v>
      </c>
    </row>
    <row r="306" spans="1:16" x14ac:dyDescent="0.25">
      <c r="A306" t="s">
        <v>21</v>
      </c>
      <c r="B306" s="1">
        <v>177.68459999999999</v>
      </c>
      <c r="C306" s="1">
        <v>30.417000000000002</v>
      </c>
      <c r="D306" s="1">
        <v>285.39999999999998</v>
      </c>
      <c r="E306" s="1">
        <v>104.63</v>
      </c>
      <c r="F306" s="1" t="s">
        <v>6</v>
      </c>
      <c r="G306">
        <v>190.56399999999999</v>
      </c>
      <c r="H306">
        <v>45.991999999999997</v>
      </c>
      <c r="I306">
        <f t="shared" si="12"/>
        <v>0.93241430700447092</v>
      </c>
      <c r="J306">
        <f t="shared" si="13"/>
        <v>0.66135414854757357</v>
      </c>
      <c r="L306" s="7">
        <f>(ATANH(I306^$U$2)^$U$5)</f>
        <v>0.24656157264181569</v>
      </c>
      <c r="M306">
        <f t="shared" si="14"/>
        <v>0.7085840420402828</v>
      </c>
      <c r="O306" s="7">
        <f>(ATANH(J306^$T$2)^$T$5)</f>
        <v>0.76650953157431678</v>
      </c>
      <c r="P306">
        <f>M306</f>
        <v>0.7085840420402828</v>
      </c>
    </row>
    <row r="307" spans="1:16" x14ac:dyDescent="0.25">
      <c r="A307" t="s">
        <v>21</v>
      </c>
      <c r="B307" s="1">
        <v>177.7824</v>
      </c>
      <c r="C307" s="1">
        <v>30.516999999999999</v>
      </c>
      <c r="D307" s="1">
        <v>285.02999999999997</v>
      </c>
      <c r="E307" s="1">
        <v>105.06</v>
      </c>
      <c r="F307" s="1" t="s">
        <v>6</v>
      </c>
      <c r="G307">
        <v>190.56399999999999</v>
      </c>
      <c r="H307">
        <v>45.991999999999997</v>
      </c>
      <c r="I307">
        <f t="shared" si="12"/>
        <v>0.93292752041308957</v>
      </c>
      <c r="J307">
        <f t="shared" si="13"/>
        <v>0.6635284397286485</v>
      </c>
      <c r="L307" s="7">
        <f>(ATANH(I307^$U$2)^$U$5)</f>
        <v>0.24933099556852678</v>
      </c>
      <c r="M307">
        <f t="shared" si="14"/>
        <v>0.70878721849570436</v>
      </c>
      <c r="O307" s="7">
        <f>(ATANH(J307^$T$2)^$T$5)</f>
        <v>0.77085182549779818</v>
      </c>
      <c r="P307">
        <f>M307</f>
        <v>0.70878721849570436</v>
      </c>
    </row>
    <row r="308" spans="1:16" x14ac:dyDescent="0.25">
      <c r="A308" t="s">
        <v>21</v>
      </c>
      <c r="B308" s="1">
        <v>177.88</v>
      </c>
      <c r="C308" s="1">
        <v>30.617000000000001</v>
      </c>
      <c r="D308" s="1">
        <v>284.67</v>
      </c>
      <c r="E308" s="1">
        <v>105.5</v>
      </c>
      <c r="F308" s="1" t="s">
        <v>6</v>
      </c>
      <c r="G308">
        <v>190.56399999999999</v>
      </c>
      <c r="H308">
        <v>45.991999999999997</v>
      </c>
      <c r="I308">
        <f t="shared" si="12"/>
        <v>0.93343968430553514</v>
      </c>
      <c r="J308">
        <f t="shared" si="13"/>
        <v>0.66570273090972354</v>
      </c>
      <c r="L308" s="7">
        <f>(ATANH(I308^$U$2)^$U$5)</f>
        <v>0.25212529279236573</v>
      </c>
      <c r="M308">
        <f t="shared" si="14"/>
        <v>0.70899401707798093</v>
      </c>
      <c r="O308" s="7">
        <f>(ATANH(J308^$T$2)^$T$5)</f>
        <v>0.77522001131320717</v>
      </c>
      <c r="P308">
        <f>M308</f>
        <v>0.70899401707798093</v>
      </c>
    </row>
    <row r="309" spans="1:16" x14ac:dyDescent="0.25">
      <c r="A309" t="s">
        <v>21</v>
      </c>
      <c r="B309" s="1">
        <v>177.97730000000001</v>
      </c>
      <c r="C309" s="1">
        <v>30.716999999999999</v>
      </c>
      <c r="D309" s="1">
        <v>284.3</v>
      </c>
      <c r="E309" s="1">
        <v>105.95</v>
      </c>
      <c r="F309" s="1" t="s">
        <v>6</v>
      </c>
      <c r="G309">
        <v>190.56399999999999</v>
      </c>
      <c r="H309">
        <v>45.991999999999997</v>
      </c>
      <c r="I309">
        <f t="shared" si="12"/>
        <v>0.93395027392372132</v>
      </c>
      <c r="J309">
        <f t="shared" si="13"/>
        <v>0.66787702209079847</v>
      </c>
      <c r="L309" s="7">
        <f>(ATANH(I309^$U$2)^$U$5)</f>
        <v>0.25494173264139552</v>
      </c>
      <c r="M309">
        <f t="shared" si="14"/>
        <v>0.70920437295207062</v>
      </c>
      <c r="O309" s="7">
        <f>(ATANH(J309^$T$2)^$T$5)</f>
        <v>0.77961443673014463</v>
      </c>
      <c r="P309">
        <f>M309</f>
        <v>0.70920437295207062</v>
      </c>
    </row>
    <row r="310" spans="1:16" x14ac:dyDescent="0.25">
      <c r="A310" t="s">
        <v>21</v>
      </c>
      <c r="B310" s="1">
        <v>178.07429999999999</v>
      </c>
      <c r="C310" s="1">
        <v>30.817</v>
      </c>
      <c r="D310" s="1">
        <v>283.93</v>
      </c>
      <c r="E310" s="1">
        <v>106.4</v>
      </c>
      <c r="F310" s="1" t="s">
        <v>6</v>
      </c>
      <c r="G310">
        <v>190.56399999999999</v>
      </c>
      <c r="H310">
        <v>45.991999999999997</v>
      </c>
      <c r="I310">
        <f t="shared" si="12"/>
        <v>0.93445928926764765</v>
      </c>
      <c r="J310">
        <f t="shared" si="13"/>
        <v>0.67005131327187339</v>
      </c>
      <c r="L310" s="7">
        <f>(ATANH(I310^$U$2)^$U$5)</f>
        <v>0.25778039993751833</v>
      </c>
      <c r="M310">
        <f t="shared" si="14"/>
        <v>0.70941358467459026</v>
      </c>
      <c r="O310" s="7">
        <f>(ATANH(J310^$T$2)^$T$5)</f>
        <v>0.78403545642435291</v>
      </c>
      <c r="P310">
        <f>M310</f>
        <v>0.70941358467459026</v>
      </c>
    </row>
    <row r="311" spans="1:16" x14ac:dyDescent="0.25">
      <c r="A311" t="s">
        <v>21</v>
      </c>
      <c r="B311" s="1">
        <v>178.1712</v>
      </c>
      <c r="C311" s="1">
        <v>30.917000000000002</v>
      </c>
      <c r="D311" s="1">
        <v>283.56</v>
      </c>
      <c r="E311" s="1">
        <v>106.85</v>
      </c>
      <c r="F311" s="1" t="s">
        <v>6</v>
      </c>
      <c r="G311">
        <v>190.56399999999999</v>
      </c>
      <c r="H311">
        <v>45.991999999999997</v>
      </c>
      <c r="I311">
        <f t="shared" si="12"/>
        <v>0.93496777985348756</v>
      </c>
      <c r="J311">
        <f t="shared" si="13"/>
        <v>0.67222560445294843</v>
      </c>
      <c r="L311" s="7">
        <f>(ATANH(I311^$U$2)^$U$5)</f>
        <v>0.26064732952638681</v>
      </c>
      <c r="M311">
        <f t="shared" si="14"/>
        <v>0.70962166353153755</v>
      </c>
      <c r="O311" s="7">
        <f>(ATANH(J311^$T$2)^$T$5)</f>
        <v>0.78848343222319717</v>
      </c>
      <c r="P311">
        <f>M311</f>
        <v>0.70962166353153755</v>
      </c>
    </row>
    <row r="312" spans="1:16" x14ac:dyDescent="0.25">
      <c r="A312" t="s">
        <v>21</v>
      </c>
      <c r="B312" s="1">
        <v>178.26769999999999</v>
      </c>
      <c r="C312" s="1">
        <v>31.016999999999999</v>
      </c>
      <c r="D312" s="1">
        <v>283.19</v>
      </c>
      <c r="E312" s="1">
        <v>107.31</v>
      </c>
      <c r="F312" s="1" t="s">
        <v>6</v>
      </c>
      <c r="G312">
        <v>190.56399999999999</v>
      </c>
      <c r="H312">
        <v>45.991999999999997</v>
      </c>
      <c r="I312">
        <f t="shared" si="12"/>
        <v>0.93547417140698141</v>
      </c>
      <c r="J312">
        <f t="shared" si="13"/>
        <v>0.67439989563402336</v>
      </c>
      <c r="L312" s="7">
        <f>(ATANH(I312^$U$2)^$U$5)</f>
        <v>0.26353378033379077</v>
      </c>
      <c r="M312">
        <f t="shared" si="14"/>
        <v>0.70983320703932751</v>
      </c>
      <c r="O312" s="7">
        <f>(ATANH(J312^$T$2)^$T$5)</f>
        <v>0.79295873329737432</v>
      </c>
      <c r="P312">
        <f>M312</f>
        <v>0.70983320703932751</v>
      </c>
    </row>
    <row r="313" spans="1:16" x14ac:dyDescent="0.25">
      <c r="A313" t="s">
        <v>21</v>
      </c>
      <c r="B313" s="1">
        <v>178.36410000000001</v>
      </c>
      <c r="C313" s="1">
        <v>31.117000000000001</v>
      </c>
      <c r="D313" s="1">
        <v>282.81</v>
      </c>
      <c r="E313" s="1">
        <v>107.78</v>
      </c>
      <c r="F313" s="1" t="s">
        <v>6</v>
      </c>
      <c r="G313">
        <v>190.56399999999999</v>
      </c>
      <c r="H313">
        <v>45.991999999999997</v>
      </c>
      <c r="I313">
        <f t="shared" si="12"/>
        <v>0.93598003820238873</v>
      </c>
      <c r="J313">
        <f t="shared" si="13"/>
        <v>0.67657418681509829</v>
      </c>
      <c r="L313" s="7">
        <f>(ATANH(I313^$U$2)^$U$5)</f>
        <v>0.26644886268295365</v>
      </c>
      <c r="M313">
        <f t="shared" si="14"/>
        <v>0.71004815085631368</v>
      </c>
      <c r="O313" s="7">
        <f>(ATANH(J313^$T$2)^$T$5)</f>
        <v>0.79746173635909678</v>
      </c>
      <c r="P313">
        <f>M313</f>
        <v>0.71004815085631368</v>
      </c>
    </row>
    <row r="314" spans="1:16" x14ac:dyDescent="0.25">
      <c r="A314" t="s">
        <v>21</v>
      </c>
      <c r="B314" s="1">
        <v>178.46019999999999</v>
      </c>
      <c r="C314" s="1">
        <v>31.216999999999999</v>
      </c>
      <c r="D314" s="1">
        <v>282.44</v>
      </c>
      <c r="E314" s="1">
        <v>108.25</v>
      </c>
      <c r="F314" s="1" t="s">
        <v>6</v>
      </c>
      <c r="G314">
        <v>190.56399999999999</v>
      </c>
      <c r="H314">
        <v>45.991999999999997</v>
      </c>
      <c r="I314">
        <f t="shared" si="12"/>
        <v>0.93648433072353643</v>
      </c>
      <c r="J314">
        <f t="shared" si="13"/>
        <v>0.67874847799617322</v>
      </c>
      <c r="L314" s="7">
        <f>(ATANH(I314^$U$2)^$U$5)</f>
        <v>0.26938671615088527</v>
      </c>
      <c r="M314">
        <f t="shared" si="14"/>
        <v>0.7102618955491784</v>
      </c>
      <c r="O314" s="7">
        <f>(ATANH(J314^$T$2)^$T$5)</f>
        <v>0.80199282586701925</v>
      </c>
      <c r="P314">
        <f>M314</f>
        <v>0.7102618955491784</v>
      </c>
    </row>
    <row r="315" spans="1:16" x14ac:dyDescent="0.25">
      <c r="A315" t="s">
        <v>21</v>
      </c>
      <c r="B315" s="1">
        <v>178.55609999999999</v>
      </c>
      <c r="C315" s="1">
        <v>31.317</v>
      </c>
      <c r="D315" s="1">
        <v>282.07</v>
      </c>
      <c r="E315" s="1">
        <v>108.73</v>
      </c>
      <c r="F315" s="1" t="s">
        <v>6</v>
      </c>
      <c r="G315">
        <v>190.56399999999999</v>
      </c>
      <c r="H315">
        <v>45.991999999999997</v>
      </c>
      <c r="I315">
        <f t="shared" si="12"/>
        <v>0.93698757372851116</v>
      </c>
      <c r="J315">
        <f t="shared" si="13"/>
        <v>0.68092276917724825</v>
      </c>
      <c r="L315" s="7">
        <f>(ATANH(I315^$U$2)^$U$5)</f>
        <v>0.27235053792252173</v>
      </c>
      <c r="M315">
        <f t="shared" si="14"/>
        <v>0.71047896294737101</v>
      </c>
      <c r="O315" s="7">
        <f>(ATANH(J315^$T$2)^$T$5)</f>
        <v>0.80655239423817848</v>
      </c>
      <c r="P315">
        <f>M315</f>
        <v>0.71047896294737101</v>
      </c>
    </row>
    <row r="316" spans="1:16" x14ac:dyDescent="0.25">
      <c r="A316" t="s">
        <v>21</v>
      </c>
      <c r="B316" s="1">
        <v>178.65180000000001</v>
      </c>
      <c r="C316" s="1">
        <v>31.417000000000002</v>
      </c>
      <c r="D316" s="1">
        <v>281.69</v>
      </c>
      <c r="E316" s="1">
        <v>109.22</v>
      </c>
      <c r="F316" s="1" t="s">
        <v>6</v>
      </c>
      <c r="G316">
        <v>190.56399999999999</v>
      </c>
      <c r="H316">
        <v>45.991999999999997</v>
      </c>
      <c r="I316">
        <f t="shared" si="12"/>
        <v>0.93748976721731292</v>
      </c>
      <c r="J316">
        <f t="shared" si="13"/>
        <v>0.68309706035832329</v>
      </c>
      <c r="L316" s="7">
        <f>(ATANH(I316^$U$2)^$U$5)</f>
        <v>0.27534052025260036</v>
      </c>
      <c r="M316">
        <f t="shared" si="14"/>
        <v>0.71069928881223965</v>
      </c>
      <c r="O316" s="7">
        <f>(ATANH(J316^$T$2)^$T$5)</f>
        <v>0.81114084206723958</v>
      </c>
      <c r="P316">
        <f>M316</f>
        <v>0.71069928881223965</v>
      </c>
    </row>
    <row r="317" spans="1:16" x14ac:dyDescent="0.25">
      <c r="A317" t="s">
        <v>21</v>
      </c>
      <c r="B317" s="1">
        <v>178.7473</v>
      </c>
      <c r="C317" s="1">
        <v>31.516999999999999</v>
      </c>
      <c r="D317" s="1">
        <v>281.32</v>
      </c>
      <c r="E317" s="1">
        <v>109.71</v>
      </c>
      <c r="F317" s="1" t="s">
        <v>6</v>
      </c>
      <c r="G317">
        <v>190.56399999999999</v>
      </c>
      <c r="H317">
        <v>45.991999999999997</v>
      </c>
      <c r="I317">
        <f t="shared" si="12"/>
        <v>0.93799091118994149</v>
      </c>
      <c r="J317">
        <f t="shared" si="13"/>
        <v>0.68527135153939822</v>
      </c>
      <c r="L317" s="7">
        <f>(ATANH(I317^$U$2)^$U$5)</f>
        <v>0.27835685806279936</v>
      </c>
      <c r="M317">
        <f t="shared" si="14"/>
        <v>0.71091835113056101</v>
      </c>
      <c r="O317" s="7">
        <f>(ATANH(J317^$T$2)^$T$5)</f>
        <v>0.81575857835335297</v>
      </c>
      <c r="P317">
        <f>M317</f>
        <v>0.71091835113056101</v>
      </c>
    </row>
    <row r="318" spans="1:16" x14ac:dyDescent="0.25">
      <c r="A318" t="s">
        <v>21</v>
      </c>
      <c r="B318" s="1">
        <v>178.8425</v>
      </c>
      <c r="C318" s="1">
        <v>31.617000000000001</v>
      </c>
      <c r="D318" s="1">
        <v>280.94</v>
      </c>
      <c r="E318" s="1">
        <v>110.21</v>
      </c>
      <c r="F318" s="1" t="s">
        <v>6</v>
      </c>
      <c r="G318">
        <v>190.56399999999999</v>
      </c>
      <c r="H318">
        <v>45.991999999999997</v>
      </c>
      <c r="I318">
        <f t="shared" si="12"/>
        <v>0.93849048088831055</v>
      </c>
      <c r="J318">
        <f t="shared" si="13"/>
        <v>0.68744564272047315</v>
      </c>
      <c r="L318" s="7">
        <f>(ATANH(I318^$U$2)^$U$5)</f>
        <v>0.28139653872906967</v>
      </c>
      <c r="M318">
        <f t="shared" si="14"/>
        <v>0.71114059525900253</v>
      </c>
      <c r="O318" s="7">
        <f>(ATANH(J318^$T$2)^$T$5)</f>
        <v>0.82040602073493674</v>
      </c>
      <c r="P318">
        <f>M318</f>
        <v>0.71114059525900253</v>
      </c>
    </row>
    <row r="319" spans="1:16" x14ac:dyDescent="0.25">
      <c r="A319" t="s">
        <v>21</v>
      </c>
      <c r="B319" s="1">
        <v>178.9375</v>
      </c>
      <c r="C319" s="1">
        <v>31.716999999999999</v>
      </c>
      <c r="D319" s="1">
        <v>280.57</v>
      </c>
      <c r="E319" s="1">
        <v>110.72</v>
      </c>
      <c r="F319" s="1" t="s">
        <v>6</v>
      </c>
      <c r="G319">
        <v>190.56399999999999</v>
      </c>
      <c r="H319">
        <v>45.991999999999997</v>
      </c>
      <c r="I319">
        <f t="shared" si="12"/>
        <v>0.93898900107050653</v>
      </c>
      <c r="J319">
        <f t="shared" si="13"/>
        <v>0.68961993390154808</v>
      </c>
      <c r="L319" s="7">
        <f>(ATANH(I319^$U$2)^$U$5)</f>
        <v>0.28446290310317146</v>
      </c>
      <c r="M319">
        <f t="shared" si="14"/>
        <v>0.71136595725288476</v>
      </c>
      <c r="O319" s="7">
        <f>(ATANH(J319^$T$2)^$T$5)</f>
        <v>0.8250835957327215</v>
      </c>
      <c r="P319">
        <f>M319</f>
        <v>0.71136595725288476</v>
      </c>
    </row>
    <row r="320" spans="1:16" x14ac:dyDescent="0.25">
      <c r="A320" t="s">
        <v>21</v>
      </c>
      <c r="B320" s="1">
        <v>179.03219999999999</v>
      </c>
      <c r="C320" s="1">
        <v>31.817</v>
      </c>
      <c r="D320" s="1">
        <v>280.19</v>
      </c>
      <c r="E320" s="1">
        <v>111.23</v>
      </c>
      <c r="F320" s="1" t="s">
        <v>6</v>
      </c>
      <c r="G320">
        <v>190.56399999999999</v>
      </c>
      <c r="H320">
        <v>45.991999999999997</v>
      </c>
      <c r="I320">
        <f t="shared" si="12"/>
        <v>0.9394859469784429</v>
      </c>
      <c r="J320">
        <f t="shared" si="13"/>
        <v>0.69179422508262312</v>
      </c>
      <c r="L320" s="7">
        <f>(ATANH(I320^$U$2)^$U$5)</f>
        <v>0.28755287300974047</v>
      </c>
      <c r="M320">
        <f t="shared" si="14"/>
        <v>0.7115899933679164</v>
      </c>
      <c r="O320" s="7">
        <f>(ATANH(J320^$T$2)^$T$5)</f>
        <v>0.82979173900140657</v>
      </c>
      <c r="P320">
        <f>M320</f>
        <v>0.7115899933679164</v>
      </c>
    </row>
    <row r="321" spans="1:16" x14ac:dyDescent="0.25">
      <c r="A321" t="s">
        <v>21</v>
      </c>
      <c r="B321" s="1">
        <v>179.1268</v>
      </c>
      <c r="C321" s="1">
        <v>31.917000000000002</v>
      </c>
      <c r="D321" s="1">
        <v>279.81</v>
      </c>
      <c r="E321" s="1">
        <v>111.75</v>
      </c>
      <c r="F321" s="1" t="s">
        <v>6</v>
      </c>
      <c r="G321">
        <v>190.56399999999999</v>
      </c>
      <c r="H321">
        <v>45.991999999999997</v>
      </c>
      <c r="I321">
        <f t="shared" si="12"/>
        <v>0.93998236812829294</v>
      </c>
      <c r="J321">
        <f t="shared" si="13"/>
        <v>0.69396851626369815</v>
      </c>
      <c r="L321" s="7">
        <f>(ATANH(I321^$U$2)^$U$5)</f>
        <v>0.29067317946684668</v>
      </c>
      <c r="M321">
        <f t="shared" si="14"/>
        <v>0.71181707188121612</v>
      </c>
      <c r="O321" s="7">
        <f>(ATANH(J321^$T$2)^$T$5)</f>
        <v>0.83453089559029381</v>
      </c>
      <c r="P321">
        <f>M321</f>
        <v>0.71181707188121612</v>
      </c>
    </row>
    <row r="322" spans="1:16" x14ac:dyDescent="0.25">
      <c r="A322" t="s">
        <v>21</v>
      </c>
      <c r="B322" s="1">
        <v>179.22110000000001</v>
      </c>
      <c r="C322" s="1">
        <v>32.017000000000003</v>
      </c>
      <c r="D322" s="1">
        <v>279.43</v>
      </c>
      <c r="E322" s="1">
        <v>112.28</v>
      </c>
      <c r="F322" s="1" t="s">
        <v>6</v>
      </c>
      <c r="G322">
        <v>190.56399999999999</v>
      </c>
      <c r="H322">
        <v>45.991999999999997</v>
      </c>
      <c r="I322">
        <f t="shared" si="12"/>
        <v>0.94047721500388326</v>
      </c>
      <c r="J322">
        <f t="shared" si="13"/>
        <v>0.69614280744477308</v>
      </c>
      <c r="L322" s="7">
        <f>(ATANH(I322^$U$2)^$U$5)</f>
        <v>0.29381743349374473</v>
      </c>
      <c r="M322">
        <f t="shared" si="14"/>
        <v>0.71204712931794556</v>
      </c>
      <c r="O322" s="7">
        <f>(ATANH(J322^$T$2)^$T$5)</f>
        <v>0.83930152021329008</v>
      </c>
      <c r="P322">
        <f>M322</f>
        <v>0.71204712931794556</v>
      </c>
    </row>
    <row r="323" spans="1:16" x14ac:dyDescent="0.25">
      <c r="A323" t="s">
        <v>21</v>
      </c>
      <c r="B323" s="1">
        <v>179.3152</v>
      </c>
      <c r="C323" s="1">
        <v>32.116999999999997</v>
      </c>
      <c r="D323" s="1">
        <v>279.05</v>
      </c>
      <c r="E323" s="1">
        <v>112.81</v>
      </c>
      <c r="F323" s="1" t="s">
        <v>6</v>
      </c>
      <c r="G323">
        <v>190.56399999999999</v>
      </c>
      <c r="H323">
        <v>45.991999999999997</v>
      </c>
      <c r="I323">
        <f t="shared" si="12"/>
        <v>0.94097101236330061</v>
      </c>
      <c r="J323">
        <f t="shared" si="13"/>
        <v>0.69831709862584801</v>
      </c>
      <c r="L323" s="7">
        <f>(ATANH(I323^$U$2)^$U$5)</f>
        <v>0.2969891265495157</v>
      </c>
      <c r="M323">
        <f t="shared" si="14"/>
        <v>0.71227580085621667</v>
      </c>
      <c r="O323" s="7">
        <f>(ATANH(J323^$T$2)^$T$5)</f>
        <v>0.84410407752867977</v>
      </c>
      <c r="P323">
        <f>M323</f>
        <v>0.71227580085621667</v>
      </c>
    </row>
    <row r="324" spans="1:16" x14ac:dyDescent="0.25">
      <c r="A324" t="s">
        <v>21</v>
      </c>
      <c r="B324" s="1">
        <v>179.4091</v>
      </c>
      <c r="C324" s="1">
        <v>32.216999999999999</v>
      </c>
      <c r="D324" s="1">
        <v>278.67</v>
      </c>
      <c r="E324" s="1">
        <v>113.36</v>
      </c>
      <c r="F324" s="1" t="s">
        <v>6</v>
      </c>
      <c r="G324">
        <v>190.56399999999999</v>
      </c>
      <c r="H324">
        <v>45.991999999999997</v>
      </c>
      <c r="I324">
        <f t="shared" ref="I324:I387" si="15">B324/G324</f>
        <v>0.94146376020654476</v>
      </c>
      <c r="J324">
        <f t="shared" ref="J324:J387" si="16">C324/H324</f>
        <v>0.70049138980692294</v>
      </c>
      <c r="L324" s="7">
        <f>(ATANH(I324^$U$2)^$U$5)</f>
        <v>0.30018847287336037</v>
      </c>
      <c r="M324">
        <f t="shared" ref="M324:M387" si="17">SQRT(LN(LN(E324)^(1/$T$7)))</f>
        <v>0.71251165239020342</v>
      </c>
      <c r="O324" s="7">
        <f>(ATANH(J324^$T$2)^$T$5)</f>
        <v>0.84893904242909535</v>
      </c>
      <c r="P324">
        <f>M324</f>
        <v>0.71251165239020342</v>
      </c>
    </row>
    <row r="325" spans="1:16" x14ac:dyDescent="0.25">
      <c r="A325" t="s">
        <v>21</v>
      </c>
      <c r="B325" s="1">
        <v>179.5027</v>
      </c>
      <c r="C325" s="1">
        <v>32.317</v>
      </c>
      <c r="D325" s="1">
        <v>278.29000000000002</v>
      </c>
      <c r="E325" s="1">
        <v>113.91</v>
      </c>
      <c r="F325" s="1" t="s">
        <v>6</v>
      </c>
      <c r="G325">
        <v>190.56399999999999</v>
      </c>
      <c r="H325">
        <v>45.991999999999997</v>
      </c>
      <c r="I325">
        <f t="shared" si="15"/>
        <v>0.94195493377552952</v>
      </c>
      <c r="J325">
        <f t="shared" si="16"/>
        <v>0.70266568098799798</v>
      </c>
      <c r="L325" s="7">
        <f>(ATANH(I325^$U$2)^$U$5)</f>
        <v>0.30341222740012402</v>
      </c>
      <c r="M325">
        <f t="shared" si="17"/>
        <v>0.71274604442076317</v>
      </c>
      <c r="O325" s="7">
        <f>(ATANH(J325^$T$2)^$T$5)</f>
        <v>0.85380690034213291</v>
      </c>
      <c r="P325">
        <f>M325</f>
        <v>0.71274604442076317</v>
      </c>
    </row>
    <row r="326" spans="1:16" x14ac:dyDescent="0.25">
      <c r="A326" t="s">
        <v>21</v>
      </c>
      <c r="B326" s="1">
        <v>179.59620000000001</v>
      </c>
      <c r="C326" s="1">
        <v>32.417000000000002</v>
      </c>
      <c r="D326" s="1">
        <v>277.89999999999998</v>
      </c>
      <c r="E326" s="1">
        <v>114.47</v>
      </c>
      <c r="F326" s="1" t="s">
        <v>6</v>
      </c>
      <c r="G326">
        <v>190.56399999999999</v>
      </c>
      <c r="H326">
        <v>45.991999999999997</v>
      </c>
      <c r="I326">
        <f t="shared" si="15"/>
        <v>0.94244558258642774</v>
      </c>
      <c r="J326">
        <f t="shared" si="16"/>
        <v>0.7048399721690729</v>
      </c>
      <c r="L326" s="7">
        <f>(ATANH(I326^$U$2)^$U$5)</f>
        <v>0.30666749959522144</v>
      </c>
      <c r="M326">
        <f t="shared" si="17"/>
        <v>0.71298321551077137</v>
      </c>
      <c r="O326" s="7">
        <f>(ATANH(J326^$T$2)^$T$5)</f>
        <v>0.85870814754208902</v>
      </c>
      <c r="P326">
        <f>M326</f>
        <v>0.71298321551077137</v>
      </c>
    </row>
    <row r="327" spans="1:16" x14ac:dyDescent="0.25">
      <c r="A327" t="s">
        <v>21</v>
      </c>
      <c r="B327" s="1">
        <v>179.68940000000001</v>
      </c>
      <c r="C327" s="1">
        <v>32.517000000000003</v>
      </c>
      <c r="D327" s="1">
        <v>277.52</v>
      </c>
      <c r="E327" s="1">
        <v>115.03</v>
      </c>
      <c r="F327" s="1" t="s">
        <v>6</v>
      </c>
      <c r="G327">
        <v>190.56399999999999</v>
      </c>
      <c r="H327">
        <v>45.991999999999997</v>
      </c>
      <c r="I327">
        <f t="shared" si="15"/>
        <v>0.94293465712306634</v>
      </c>
      <c r="J327">
        <f t="shared" si="16"/>
        <v>0.70701426335014794</v>
      </c>
      <c r="L327" s="7">
        <f>(ATANH(I327^$U$2)^$U$5)</f>
        <v>0.30994755063433882</v>
      </c>
      <c r="M327">
        <f t="shared" si="17"/>
        <v>0.7132189075409755</v>
      </c>
      <c r="O327" s="7">
        <f>(ATANH(J327^$T$2)^$T$5)</f>
        <v>0.86364329147330754</v>
      </c>
      <c r="P327">
        <f>M327</f>
        <v>0.7132189075409755</v>
      </c>
    </row>
    <row r="328" spans="1:16" x14ac:dyDescent="0.25">
      <c r="A328" t="s">
        <v>21</v>
      </c>
      <c r="B328" s="1">
        <v>179.7824</v>
      </c>
      <c r="C328" s="1">
        <v>32.616999999999997</v>
      </c>
      <c r="D328" s="1">
        <v>277.14</v>
      </c>
      <c r="E328" s="1">
        <v>115.61</v>
      </c>
      <c r="F328" s="1" t="s">
        <v>6</v>
      </c>
      <c r="G328">
        <v>190.56399999999999</v>
      </c>
      <c r="H328">
        <v>45.991999999999997</v>
      </c>
      <c r="I328">
        <f t="shared" si="15"/>
        <v>0.94342268214353187</v>
      </c>
      <c r="J328">
        <f t="shared" si="16"/>
        <v>0.70918855453122276</v>
      </c>
      <c r="L328" s="7">
        <f>(ATANH(I328^$U$2)^$U$5)</f>
        <v>0.31325607126353211</v>
      </c>
      <c r="M328">
        <f t="shared" si="17"/>
        <v>0.71346147575504149</v>
      </c>
      <c r="O328" s="7">
        <f>(ATANH(J328^$T$2)^$T$5)</f>
        <v>0.86861285108566388</v>
      </c>
      <c r="P328">
        <f>M328</f>
        <v>0.71346147575504149</v>
      </c>
    </row>
    <row r="329" spans="1:16" x14ac:dyDescent="0.25">
      <c r="A329" t="s">
        <v>21</v>
      </c>
      <c r="B329" s="1">
        <v>179.87520000000001</v>
      </c>
      <c r="C329" s="1">
        <v>32.716999999999999</v>
      </c>
      <c r="D329" s="1">
        <v>276.75</v>
      </c>
      <c r="E329" s="1">
        <v>116.19</v>
      </c>
      <c r="F329" s="1" t="s">
        <v>6</v>
      </c>
      <c r="G329">
        <v>190.56399999999999</v>
      </c>
      <c r="H329">
        <v>45.991999999999997</v>
      </c>
      <c r="I329">
        <f t="shared" si="15"/>
        <v>0.94390965764782442</v>
      </c>
      <c r="J329">
        <f t="shared" si="16"/>
        <v>0.7113628457122978</v>
      </c>
      <c r="L329" s="7">
        <f>(ATANH(I329^$U$2)^$U$5)</f>
        <v>0.31659329345754356</v>
      </c>
      <c r="M329">
        <f t="shared" si="17"/>
        <v>0.71370249361085292</v>
      </c>
      <c r="O329" s="7">
        <f>(ATANH(J329^$T$2)^$T$5)</f>
        <v>0.87361735718273581</v>
      </c>
      <c r="P329">
        <f>M329</f>
        <v>0.71370249361085292</v>
      </c>
    </row>
    <row r="330" spans="1:16" x14ac:dyDescent="0.25">
      <c r="A330" t="s">
        <v>21</v>
      </c>
      <c r="B330" s="1">
        <v>179.96780000000001</v>
      </c>
      <c r="C330" s="1">
        <v>32.817</v>
      </c>
      <c r="D330" s="1">
        <v>276.36</v>
      </c>
      <c r="E330" s="1">
        <v>116.78</v>
      </c>
      <c r="F330" s="1" t="s">
        <v>6</v>
      </c>
      <c r="G330">
        <v>190.56399999999999</v>
      </c>
      <c r="H330">
        <v>45.991999999999997</v>
      </c>
      <c r="I330">
        <f t="shared" si="15"/>
        <v>0.94439558363594389</v>
      </c>
      <c r="J330">
        <f t="shared" si="16"/>
        <v>0.71353713689337284</v>
      </c>
      <c r="L330" s="7">
        <f>(ATANH(I330^$U$2)^$U$5)</f>
        <v>0.3199594534017649</v>
      </c>
      <c r="M330">
        <f t="shared" si="17"/>
        <v>0.71394609481367177</v>
      </c>
      <c r="O330" s="7">
        <f>(ATANH(J330^$T$2)^$T$5)</f>
        <v>0.87865735278323465</v>
      </c>
      <c r="P330">
        <f>M330</f>
        <v>0.71394609481367177</v>
      </c>
    </row>
    <row r="331" spans="1:16" x14ac:dyDescent="0.25">
      <c r="A331" t="s">
        <v>21</v>
      </c>
      <c r="B331" s="1">
        <v>180.06020000000001</v>
      </c>
      <c r="C331" s="1">
        <v>32.917000000000002</v>
      </c>
      <c r="D331" s="1">
        <v>275.98</v>
      </c>
      <c r="E331" s="1">
        <v>117.38</v>
      </c>
      <c r="F331" s="1" t="s">
        <v>6</v>
      </c>
      <c r="G331">
        <v>190.56399999999999</v>
      </c>
      <c r="H331">
        <v>45.991999999999997</v>
      </c>
      <c r="I331">
        <f t="shared" si="15"/>
        <v>0.9448804601078904</v>
      </c>
      <c r="J331">
        <f t="shared" si="16"/>
        <v>0.71571142807444776</v>
      </c>
      <c r="L331" s="7">
        <f>(ATANH(I331^$U$2)^$U$5)</f>
        <v>0.32335479165153608</v>
      </c>
      <c r="M331">
        <f t="shared" si="17"/>
        <v>0.71419221782056941</v>
      </c>
      <c r="O331" s="7">
        <f>(ATANH(J331^$T$2)^$T$5)</f>
        <v>0.88373339349631419</v>
      </c>
      <c r="P331">
        <f>M331</f>
        <v>0.71419221782056941</v>
      </c>
    </row>
    <row r="332" spans="1:16" x14ac:dyDescent="0.25">
      <c r="A332" t="s">
        <v>21</v>
      </c>
      <c r="B332" s="1">
        <v>180.1523</v>
      </c>
      <c r="C332" s="1">
        <v>33.017000000000003</v>
      </c>
      <c r="D332" s="1">
        <v>275.58999999999997</v>
      </c>
      <c r="E332" s="1">
        <v>117.99</v>
      </c>
      <c r="F332" s="1" t="s">
        <v>6</v>
      </c>
      <c r="G332">
        <v>190.56399999999999</v>
      </c>
      <c r="H332">
        <v>45.991999999999997</v>
      </c>
      <c r="I332">
        <f t="shared" si="15"/>
        <v>0.94536376230557717</v>
      </c>
      <c r="J332">
        <f t="shared" si="16"/>
        <v>0.7178857192555228</v>
      </c>
      <c r="L332" s="7">
        <f>(ATANH(I332^$U$2)^$U$5)</f>
        <v>0.326775818730899</v>
      </c>
      <c r="M332">
        <f t="shared" si="17"/>
        <v>0.7144408013211182</v>
      </c>
      <c r="O332" s="7">
        <f>(ATANH(J332^$T$2)^$T$5)</f>
        <v>0.88884604791139421</v>
      </c>
      <c r="P332">
        <f>M332</f>
        <v>0.7144408013211182</v>
      </c>
    </row>
    <row r="333" spans="1:16" x14ac:dyDescent="0.25">
      <c r="A333" t="s">
        <v>21</v>
      </c>
      <c r="B333" s="1">
        <v>180.24420000000001</v>
      </c>
      <c r="C333" s="1">
        <v>33.116999999999997</v>
      </c>
      <c r="D333" s="1">
        <v>275.2</v>
      </c>
      <c r="E333" s="1">
        <v>118.61</v>
      </c>
      <c r="F333" s="1" t="s">
        <v>6</v>
      </c>
      <c r="G333">
        <v>190.56399999999999</v>
      </c>
      <c r="H333">
        <v>45.991999999999997</v>
      </c>
      <c r="I333">
        <f t="shared" si="15"/>
        <v>0.94584601498709098</v>
      </c>
      <c r="J333">
        <f t="shared" si="16"/>
        <v>0.72006001043659762</v>
      </c>
      <c r="L333" s="7">
        <f>(ATANH(I333^$U$2)^$U$5)</f>
        <v>0.33022643794270251</v>
      </c>
      <c r="M333">
        <f t="shared" si="17"/>
        <v>0.71469178426968227</v>
      </c>
      <c r="O333" s="7">
        <f>(ATANH(J333^$T$2)^$T$5)</f>
        <v>0.89399589800317758</v>
      </c>
      <c r="P333">
        <f>M333</f>
        <v>0.71469178426968227</v>
      </c>
    </row>
    <row r="334" spans="1:16" x14ac:dyDescent="0.25">
      <c r="A334" t="s">
        <v>21</v>
      </c>
      <c r="B334" s="1">
        <v>180.33600000000001</v>
      </c>
      <c r="C334" s="1">
        <v>33.216999999999999</v>
      </c>
      <c r="D334" s="1">
        <v>274.81</v>
      </c>
      <c r="E334" s="1">
        <v>119.24</v>
      </c>
      <c r="F334" s="1" t="s">
        <v>6</v>
      </c>
      <c r="G334">
        <v>190.56399999999999</v>
      </c>
      <c r="H334">
        <v>45.991999999999997</v>
      </c>
      <c r="I334">
        <f t="shared" si="15"/>
        <v>0.94632774291051835</v>
      </c>
      <c r="J334">
        <f t="shared" si="16"/>
        <v>0.72223430161767266</v>
      </c>
      <c r="L334" s="7">
        <f>(ATANH(I334^$U$2)^$U$5)</f>
        <v>0.33371071864296209</v>
      </c>
      <c r="M334">
        <f t="shared" si="17"/>
        <v>0.71494510591655569</v>
      </c>
      <c r="O334" s="7">
        <f>(ATANH(J334^$T$2)^$T$5)</f>
        <v>0.89918353955257968</v>
      </c>
      <c r="P334">
        <f>M334</f>
        <v>0.71494510591655569</v>
      </c>
    </row>
    <row r="335" spans="1:16" x14ac:dyDescent="0.25">
      <c r="A335" t="s">
        <v>21</v>
      </c>
      <c r="B335" s="1">
        <v>180.42750000000001</v>
      </c>
      <c r="C335" s="1">
        <v>33.317</v>
      </c>
      <c r="D335" s="1">
        <v>274.41000000000003</v>
      </c>
      <c r="E335" s="1">
        <v>119.88</v>
      </c>
      <c r="F335" s="1" t="s">
        <v>6</v>
      </c>
      <c r="G335">
        <v>190.56399999999999</v>
      </c>
      <c r="H335">
        <v>45.991999999999997</v>
      </c>
      <c r="I335">
        <f t="shared" si="15"/>
        <v>0.94680789655968611</v>
      </c>
      <c r="J335">
        <f t="shared" si="16"/>
        <v>0.7244085927987477</v>
      </c>
      <c r="L335" s="7">
        <f>(ATANH(I335^$U$2)^$U$5)</f>
        <v>0.33722132853255321</v>
      </c>
      <c r="M335">
        <f t="shared" si="17"/>
        <v>0.71520070583793838</v>
      </c>
      <c r="O335" s="7">
        <f>(ATANH(J335^$T$2)^$T$5)</f>
        <v>0.90440958258431614</v>
      </c>
      <c r="P335">
        <f>M335</f>
        <v>0.71520070583793838</v>
      </c>
    </row>
    <row r="336" spans="1:16" x14ac:dyDescent="0.25">
      <c r="A336" t="s">
        <v>21</v>
      </c>
      <c r="B336" s="1">
        <v>180.5188</v>
      </c>
      <c r="C336" s="1">
        <v>33.417000000000002</v>
      </c>
      <c r="D336" s="1">
        <v>274.02</v>
      </c>
      <c r="E336" s="1">
        <v>120.52</v>
      </c>
      <c r="F336" s="1" t="s">
        <v>6</v>
      </c>
      <c r="G336">
        <v>190.56399999999999</v>
      </c>
      <c r="H336">
        <v>45.991999999999997</v>
      </c>
      <c r="I336">
        <f t="shared" si="15"/>
        <v>0.94728700069268068</v>
      </c>
      <c r="J336">
        <f t="shared" si="16"/>
        <v>0.72658288397982262</v>
      </c>
      <c r="L336" s="7">
        <f>(ATANH(I336^$U$2)^$U$5)</f>
        <v>0.34076230627971865</v>
      </c>
      <c r="M336">
        <f t="shared" si="17"/>
        <v>0.71545457097240295</v>
      </c>
      <c r="O336" s="7">
        <f>(ATANH(J336^$T$2)^$T$5)</f>
        <v>0.90967465182195473</v>
      </c>
      <c r="P336">
        <f>M336</f>
        <v>0.71545457097240295</v>
      </c>
    </row>
    <row r="337" spans="1:16" x14ac:dyDescent="0.25">
      <c r="A337" t="s">
        <v>21</v>
      </c>
      <c r="B337" s="1">
        <v>180.60990000000001</v>
      </c>
      <c r="C337" s="1">
        <v>33.517000000000003</v>
      </c>
      <c r="D337" s="1">
        <v>273.63</v>
      </c>
      <c r="E337" s="1">
        <v>121.18</v>
      </c>
      <c r="F337" s="1" t="s">
        <v>6</v>
      </c>
      <c r="G337">
        <v>190.56399999999999</v>
      </c>
      <c r="H337">
        <v>45.991999999999997</v>
      </c>
      <c r="I337">
        <f t="shared" si="15"/>
        <v>0.94776505530950239</v>
      </c>
      <c r="J337">
        <f t="shared" si="16"/>
        <v>0.72875717516089766</v>
      </c>
      <c r="L337" s="7">
        <f>(ATANH(I337^$U$2)^$U$5)</f>
        <v>0.34433392090724413</v>
      </c>
      <c r="M337">
        <f t="shared" si="17"/>
        <v>0.71571457504873481</v>
      </c>
      <c r="O337" s="7">
        <f>(ATANH(J337^$T$2)^$T$5)</f>
        <v>0.91497938716126936</v>
      </c>
      <c r="P337">
        <f>M337</f>
        <v>0.71571457504873481</v>
      </c>
    </row>
    <row r="338" spans="1:16" x14ac:dyDescent="0.25">
      <c r="A338" t="s">
        <v>21</v>
      </c>
      <c r="B338" s="1">
        <v>180.70079999999999</v>
      </c>
      <c r="C338" s="1">
        <v>33.616999999999997</v>
      </c>
      <c r="D338" s="1">
        <v>273.23</v>
      </c>
      <c r="E338" s="1">
        <v>121.85</v>
      </c>
      <c r="F338" s="1" t="s">
        <v>6</v>
      </c>
      <c r="G338">
        <v>190.56399999999999</v>
      </c>
      <c r="H338">
        <v>45.991999999999997</v>
      </c>
      <c r="I338">
        <f t="shared" si="15"/>
        <v>0.94824206041015091</v>
      </c>
      <c r="J338">
        <f t="shared" si="16"/>
        <v>0.73093146634197248</v>
      </c>
      <c r="L338" s="7">
        <f>(ATANH(I338^$U$2)^$U$5)</f>
        <v>0.34793644707620502</v>
      </c>
      <c r="M338">
        <f t="shared" si="17"/>
        <v>0.71597667842823343</v>
      </c>
      <c r="O338" s="7">
        <f>(ATANH(J338^$T$2)^$T$5)</f>
        <v>0.92032444416277692</v>
      </c>
      <c r="P338">
        <f>M338</f>
        <v>0.71597667842823343</v>
      </c>
    </row>
    <row r="339" spans="1:16" x14ac:dyDescent="0.25">
      <c r="A339" t="s">
        <v>21</v>
      </c>
      <c r="B339" s="1">
        <v>180.79150000000001</v>
      </c>
      <c r="C339" s="1">
        <v>33.716999999999999</v>
      </c>
      <c r="D339" s="1">
        <v>272.83</v>
      </c>
      <c r="E339" s="1">
        <v>122.53</v>
      </c>
      <c r="F339" s="1" t="s">
        <v>6</v>
      </c>
      <c r="G339">
        <v>190.56399999999999</v>
      </c>
      <c r="H339">
        <v>45.991999999999997</v>
      </c>
      <c r="I339">
        <f t="shared" si="15"/>
        <v>0.94871801599462657</v>
      </c>
      <c r="J339">
        <f t="shared" si="16"/>
        <v>0.73310575752304752</v>
      </c>
      <c r="L339" s="7">
        <f>(ATANH(I339^$U$2)^$U$5)</f>
        <v>0.35157016530225399</v>
      </c>
      <c r="M339">
        <f t="shared" si="17"/>
        <v>0.7162408222579294</v>
      </c>
      <c r="O339" s="7">
        <f>(ATANH(J339^$T$2)^$T$5)</f>
        <v>0.92571049456441412</v>
      </c>
      <c r="P339">
        <f>M339</f>
        <v>0.7162408222579294</v>
      </c>
    </row>
    <row r="340" spans="1:16" x14ac:dyDescent="0.25">
      <c r="A340" t="s">
        <v>21</v>
      </c>
      <c r="B340" s="1">
        <v>180.88200000000001</v>
      </c>
      <c r="C340" s="1">
        <v>33.817</v>
      </c>
      <c r="D340" s="1">
        <v>272.44</v>
      </c>
      <c r="E340" s="1">
        <v>123.22</v>
      </c>
      <c r="F340" s="1" t="s">
        <v>6</v>
      </c>
      <c r="G340">
        <v>190.56399999999999</v>
      </c>
      <c r="H340">
        <v>45.991999999999997</v>
      </c>
      <c r="I340">
        <f t="shared" si="15"/>
        <v>0.94919292206292905</v>
      </c>
      <c r="J340">
        <f t="shared" si="16"/>
        <v>0.73528004870412256</v>
      </c>
      <c r="L340" s="7">
        <f>(ATANH(I340^$U$2)^$U$5)</f>
        <v>0.35523536218067875</v>
      </c>
      <c r="M340">
        <f t="shared" si="17"/>
        <v>0.71650694814336424</v>
      </c>
      <c r="O340" s="7">
        <f>(ATANH(J340^$T$2)^$T$5)</f>
        <v>0.9311382268153261</v>
      </c>
      <c r="P340">
        <f>M340</f>
        <v>0.71650694814336424</v>
      </c>
    </row>
    <row r="341" spans="1:16" x14ac:dyDescent="0.25">
      <c r="A341" t="s">
        <v>21</v>
      </c>
      <c r="B341" s="1">
        <v>180.97229999999999</v>
      </c>
      <c r="C341" s="1">
        <v>33.917000000000002</v>
      </c>
      <c r="D341" s="1">
        <v>272.04000000000002</v>
      </c>
      <c r="E341" s="1">
        <v>123.92</v>
      </c>
      <c r="F341" s="1" t="s">
        <v>6</v>
      </c>
      <c r="G341">
        <v>190.56399999999999</v>
      </c>
      <c r="H341">
        <v>45.991999999999997</v>
      </c>
      <c r="I341">
        <f t="shared" si="15"/>
        <v>0.94966677861505844</v>
      </c>
      <c r="J341">
        <f t="shared" si="16"/>
        <v>0.73745433988519749</v>
      </c>
      <c r="L341" s="7">
        <f>(ATANH(I341^$U$2)^$U$5)</f>
        <v>0.35893233062067675</v>
      </c>
      <c r="M341">
        <f t="shared" si="17"/>
        <v>0.71677499817160217</v>
      </c>
      <c r="O341" s="7">
        <f>(ATANH(J341^$T$2)^$T$5)</f>
        <v>0.93660834663183734</v>
      </c>
      <c r="P341">
        <f>M341</f>
        <v>0.71677499817160217</v>
      </c>
    </row>
    <row r="342" spans="1:16" x14ac:dyDescent="0.25">
      <c r="A342" t="s">
        <v>21</v>
      </c>
      <c r="B342" s="1">
        <v>181.06229999999999</v>
      </c>
      <c r="C342" s="1">
        <v>34.017000000000003</v>
      </c>
      <c r="D342" s="1">
        <v>271.64</v>
      </c>
      <c r="E342" s="1">
        <v>124.63</v>
      </c>
      <c r="F342" s="1" t="s">
        <v>6</v>
      </c>
      <c r="G342">
        <v>190.56399999999999</v>
      </c>
      <c r="H342">
        <v>45.991999999999997</v>
      </c>
      <c r="I342">
        <f t="shared" si="15"/>
        <v>0.95013906089292832</v>
      </c>
      <c r="J342">
        <f t="shared" si="16"/>
        <v>0.73962863106627252</v>
      </c>
      <c r="L342" s="7">
        <f>(ATANH(I342^$U$2)^$U$5)</f>
        <v>0.36265720880714641</v>
      </c>
      <c r="M342">
        <f t="shared" si="17"/>
        <v>0.71704491493310063</v>
      </c>
      <c r="O342" s="7">
        <f>(ATANH(J342^$T$2)^$T$5)</f>
        <v>0.94212157757670656</v>
      </c>
      <c r="P342">
        <f>M342</f>
        <v>0.71704491493310063</v>
      </c>
    </row>
    <row r="343" spans="1:16" x14ac:dyDescent="0.25">
      <c r="A343" t="s">
        <v>21</v>
      </c>
      <c r="B343" s="1">
        <v>181.15219999999999</v>
      </c>
      <c r="C343" s="1">
        <v>34.116999999999997</v>
      </c>
      <c r="D343" s="1">
        <v>271.23</v>
      </c>
      <c r="E343" s="1">
        <v>125.36</v>
      </c>
      <c r="F343" s="1" t="s">
        <v>6</v>
      </c>
      <c r="G343">
        <v>190.56399999999999</v>
      </c>
      <c r="H343">
        <v>45.991999999999997</v>
      </c>
      <c r="I343">
        <f t="shared" si="15"/>
        <v>0.95061081841271178</v>
      </c>
      <c r="J343">
        <f t="shared" si="16"/>
        <v>0.74180292224734734</v>
      </c>
      <c r="L343" s="7">
        <f>(ATANH(I343^$U$2)^$U$5)</f>
        <v>0.36641858008739769</v>
      </c>
      <c r="M343">
        <f t="shared" si="17"/>
        <v>0.71732040152683529</v>
      </c>
      <c r="O343" s="7">
        <f>(ATANH(J343^$T$2)^$T$5)</f>
        <v>0.94767866166284653</v>
      </c>
      <c r="P343">
        <f>M343</f>
        <v>0.71732040152683529</v>
      </c>
    </row>
    <row r="344" spans="1:16" x14ac:dyDescent="0.25">
      <c r="A344" t="s">
        <v>21</v>
      </c>
      <c r="B344" s="1">
        <v>181.24189999999999</v>
      </c>
      <c r="C344" s="1">
        <v>34.216999999999999</v>
      </c>
      <c r="D344" s="1">
        <v>270.83</v>
      </c>
      <c r="E344" s="1">
        <v>126.1</v>
      </c>
      <c r="F344" s="1" t="s">
        <v>6</v>
      </c>
      <c r="G344">
        <v>190.56399999999999</v>
      </c>
      <c r="H344">
        <v>45.991999999999997</v>
      </c>
      <c r="I344">
        <f t="shared" si="15"/>
        <v>0.95108152641632204</v>
      </c>
      <c r="J344">
        <f t="shared" si="16"/>
        <v>0.74397721342842238</v>
      </c>
      <c r="L344" s="7">
        <f>(ATANH(I344^$U$2)^$U$5)</f>
        <v>0.37021264147309674</v>
      </c>
      <c r="M344">
        <f t="shared" si="17"/>
        <v>0.71759758589055733</v>
      </c>
      <c r="O344" s="7">
        <f>(ATANH(J344^$T$2)^$T$5)</f>
        <v>0.9532803599827584</v>
      </c>
      <c r="P344">
        <f>M344</f>
        <v>0.71759758589055733</v>
      </c>
    </row>
    <row r="345" spans="1:16" x14ac:dyDescent="0.25">
      <c r="A345" t="s">
        <v>21</v>
      </c>
      <c r="B345" s="1">
        <v>181.3314</v>
      </c>
      <c r="C345" s="1">
        <v>34.317</v>
      </c>
      <c r="D345" s="1">
        <v>270.43</v>
      </c>
      <c r="E345" s="1">
        <v>126.85</v>
      </c>
      <c r="F345" s="1" t="s">
        <v>6</v>
      </c>
      <c r="G345">
        <v>190.56399999999999</v>
      </c>
      <c r="H345">
        <v>45.991999999999997</v>
      </c>
      <c r="I345">
        <f t="shared" si="15"/>
        <v>0.95155118490375945</v>
      </c>
      <c r="J345">
        <f t="shared" si="16"/>
        <v>0.74615150460949731</v>
      </c>
      <c r="L345" s="7">
        <f>(ATANH(I345^$U$2)^$U$5)</f>
        <v>0.37403971365896338</v>
      </c>
      <c r="M345">
        <f t="shared" si="17"/>
        <v>0.71787641225502097</v>
      </c>
      <c r="O345" s="7">
        <f>(ATANH(J345^$T$2)^$T$5)</f>
        <v>0.9589274533650004</v>
      </c>
      <c r="P345">
        <f>M345</f>
        <v>0.71787641225502097</v>
      </c>
    </row>
    <row r="346" spans="1:16" x14ac:dyDescent="0.25">
      <c r="A346" t="s">
        <v>21</v>
      </c>
      <c r="B346" s="1">
        <v>181.42070000000001</v>
      </c>
      <c r="C346" s="1">
        <v>34.417000000000002</v>
      </c>
      <c r="D346" s="1">
        <v>270.02</v>
      </c>
      <c r="E346" s="1">
        <v>127.61</v>
      </c>
      <c r="F346" s="1" t="s">
        <v>6</v>
      </c>
      <c r="G346">
        <v>190.56399999999999</v>
      </c>
      <c r="H346">
        <v>45.991999999999997</v>
      </c>
      <c r="I346">
        <f t="shared" si="15"/>
        <v>0.95201979387502367</v>
      </c>
      <c r="J346">
        <f t="shared" si="16"/>
        <v>0.74832579579057235</v>
      </c>
      <c r="L346" s="7">
        <f>(ATANH(I346^$U$2)^$U$5)</f>
        <v>0.37790012497824005</v>
      </c>
      <c r="M346">
        <f t="shared" si="17"/>
        <v>0.71815682546190818</v>
      </c>
      <c r="O346" s="7">
        <f>(ATANH(J346^$T$2)^$T$5)</f>
        <v>0.96462074305910217</v>
      </c>
      <c r="P346">
        <f>M346</f>
        <v>0.71815682546190818</v>
      </c>
    </row>
    <row r="347" spans="1:16" x14ac:dyDescent="0.25">
      <c r="A347" t="s">
        <v>21</v>
      </c>
      <c r="B347" s="1">
        <v>181.50970000000001</v>
      </c>
      <c r="C347" s="1">
        <v>34.517000000000003</v>
      </c>
      <c r="D347" s="1">
        <v>269.61</v>
      </c>
      <c r="E347" s="1">
        <v>128.38</v>
      </c>
      <c r="F347" s="1" t="s">
        <v>6</v>
      </c>
      <c r="G347">
        <v>190.56399999999999</v>
      </c>
      <c r="H347">
        <v>45.991999999999997</v>
      </c>
      <c r="I347">
        <f t="shared" si="15"/>
        <v>0.95248682857202838</v>
      </c>
      <c r="J347">
        <f t="shared" si="16"/>
        <v>0.75050008697164738</v>
      </c>
      <c r="L347" s="7">
        <f>(ATANH(I347^$U$2)^$U$5)</f>
        <v>0.38178981730364003</v>
      </c>
      <c r="M347">
        <f t="shared" si="17"/>
        <v>0.71843877097915276</v>
      </c>
      <c r="O347" s="7">
        <f>(ATANH(J347^$T$2)^$T$5)</f>
        <v>0.97036105145040208</v>
      </c>
      <c r="P347">
        <f>M347</f>
        <v>0.71843877097915276</v>
      </c>
    </row>
    <row r="348" spans="1:16" x14ac:dyDescent="0.25">
      <c r="A348" t="s">
        <v>21</v>
      </c>
      <c r="B348" s="1">
        <v>181.5986</v>
      </c>
      <c r="C348" s="1">
        <v>34.616999999999997</v>
      </c>
      <c r="D348" s="1">
        <v>269.20999999999998</v>
      </c>
      <c r="E348" s="1">
        <v>129.16999999999999</v>
      </c>
      <c r="F348" s="1" t="s">
        <v>6</v>
      </c>
      <c r="G348">
        <v>190.56399999999999</v>
      </c>
      <c r="H348">
        <v>45.991999999999997</v>
      </c>
      <c r="I348">
        <f t="shared" si="15"/>
        <v>0.95295333851094655</v>
      </c>
      <c r="J348">
        <f t="shared" si="16"/>
        <v>0.7526743781527222</v>
      </c>
      <c r="L348" s="7">
        <f>(ATANH(I348^$U$2)^$U$5)</f>
        <v>0.38571787554781833</v>
      </c>
      <c r="M348">
        <f t="shared" si="17"/>
        <v>0.71872581442307182</v>
      </c>
      <c r="O348" s="7">
        <f>(ATANH(J348^$T$2)^$T$5)</f>
        <v>0.97614922280639882</v>
      </c>
      <c r="P348">
        <f>M348</f>
        <v>0.71872581442307182</v>
      </c>
    </row>
    <row r="349" spans="1:16" x14ac:dyDescent="0.25">
      <c r="A349" t="s">
        <v>21</v>
      </c>
      <c r="B349" s="1">
        <v>181.68729999999999</v>
      </c>
      <c r="C349" s="1">
        <v>34.716999999999999</v>
      </c>
      <c r="D349" s="1">
        <v>268.8</v>
      </c>
      <c r="E349" s="1">
        <v>129.97</v>
      </c>
      <c r="F349" s="1" t="s">
        <v>6</v>
      </c>
      <c r="G349">
        <v>190.56399999999999</v>
      </c>
      <c r="H349">
        <v>45.991999999999997</v>
      </c>
      <c r="I349">
        <f t="shared" si="15"/>
        <v>0.95341879893369152</v>
      </c>
      <c r="J349">
        <f t="shared" si="16"/>
        <v>0.75484866933379724</v>
      </c>
      <c r="L349" s="7">
        <f>(ATANH(I349^$U$2)^$U$5)</f>
        <v>0.38968030619130301</v>
      </c>
      <c r="M349">
        <f t="shared" si="17"/>
        <v>0.71901422683018912</v>
      </c>
      <c r="O349" s="7">
        <f>(ATANH(J349^$T$2)^$T$5)</f>
        <v>0.98198612405629215</v>
      </c>
      <c r="P349">
        <f>M349</f>
        <v>0.71901422683018912</v>
      </c>
    </row>
    <row r="350" spans="1:16" x14ac:dyDescent="0.25">
      <c r="A350" t="s">
        <v>21</v>
      </c>
      <c r="B350" s="1">
        <v>181.7758</v>
      </c>
      <c r="C350" s="1">
        <v>34.817</v>
      </c>
      <c r="D350" s="1">
        <v>268.38</v>
      </c>
      <c r="E350" s="1">
        <v>130.79</v>
      </c>
      <c r="F350" s="1" t="s">
        <v>6</v>
      </c>
      <c r="G350">
        <v>190.56399999999999</v>
      </c>
      <c r="H350">
        <v>45.991999999999997</v>
      </c>
      <c r="I350">
        <f t="shared" si="15"/>
        <v>0.95388320984026365</v>
      </c>
      <c r="J350">
        <f t="shared" si="16"/>
        <v>0.75702296051487217</v>
      </c>
      <c r="L350" s="7">
        <f>(ATANH(I350^$U$2)^$U$5)</f>
        <v>0.39367747123022695</v>
      </c>
      <c r="M350">
        <f t="shared" si="17"/>
        <v>0.71930751842726903</v>
      </c>
      <c r="O350" s="7">
        <f>(ATANH(J350^$T$2)^$T$5)</f>
        <v>0.98787264560549337</v>
      </c>
      <c r="P350">
        <f>M350</f>
        <v>0.71930751842726903</v>
      </c>
    </row>
    <row r="351" spans="1:16" x14ac:dyDescent="0.25">
      <c r="A351" t="s">
        <v>21</v>
      </c>
      <c r="B351" s="1">
        <v>181.86410000000001</v>
      </c>
      <c r="C351" s="1">
        <v>34.917000000000002</v>
      </c>
      <c r="D351" s="1">
        <v>267.97000000000003</v>
      </c>
      <c r="E351" s="1">
        <v>131.62</v>
      </c>
      <c r="F351" s="1" t="s">
        <v>6</v>
      </c>
      <c r="G351">
        <v>190.56399999999999</v>
      </c>
      <c r="H351">
        <v>45.991999999999997</v>
      </c>
      <c r="I351">
        <f t="shared" si="15"/>
        <v>0.95434657123066269</v>
      </c>
      <c r="J351">
        <f t="shared" si="16"/>
        <v>0.75919725169594721</v>
      </c>
      <c r="L351" s="7">
        <f>(ATANH(I351^$U$2)^$U$5)</f>
        <v>0.39770974192895381</v>
      </c>
      <c r="M351">
        <f t="shared" si="17"/>
        <v>0.71960201818249203</v>
      </c>
      <c r="O351" s="7">
        <f>(ATANH(J351^$T$2)^$T$5)</f>
        <v>0.99380970218700837</v>
      </c>
      <c r="P351">
        <f>M351</f>
        <v>0.71960201818249203</v>
      </c>
    </row>
    <row r="352" spans="1:16" x14ac:dyDescent="0.25">
      <c r="A352" t="s">
        <v>21</v>
      </c>
      <c r="B352" s="1">
        <v>181.9522</v>
      </c>
      <c r="C352" s="1">
        <v>35.017000000000003</v>
      </c>
      <c r="D352" s="1">
        <v>267.56</v>
      </c>
      <c r="E352" s="1">
        <v>132.47</v>
      </c>
      <c r="F352" s="1" t="s">
        <v>6</v>
      </c>
      <c r="G352">
        <v>190.56399999999999</v>
      </c>
      <c r="H352">
        <v>45.991999999999997</v>
      </c>
      <c r="I352">
        <f t="shared" si="15"/>
        <v>0.95480888310488876</v>
      </c>
      <c r="J352">
        <f t="shared" si="16"/>
        <v>0.76137154287702224</v>
      </c>
      <c r="L352" s="7">
        <f>(ATANH(I352^$U$2)^$U$5)</f>
        <v>0.40177749918974115</v>
      </c>
      <c r="M352">
        <f t="shared" si="17"/>
        <v>0.71990118069359377</v>
      </c>
      <c r="O352" s="7">
        <f>(ATANH(J352^$T$2)^$T$5)</f>
        <v>0.99979823375170818</v>
      </c>
      <c r="P352">
        <f>M352</f>
        <v>0.71990118069359377</v>
      </c>
    </row>
    <row r="353" spans="1:16" x14ac:dyDescent="0.25">
      <c r="A353" t="s">
        <v>21</v>
      </c>
      <c r="B353" s="1">
        <v>182.0401</v>
      </c>
      <c r="C353" s="1">
        <v>35.116999999999997</v>
      </c>
      <c r="D353" s="1">
        <v>267.14</v>
      </c>
      <c r="E353" s="1">
        <v>133.33000000000001</v>
      </c>
      <c r="F353" s="1" t="s">
        <v>6</v>
      </c>
      <c r="G353">
        <v>190.56399999999999</v>
      </c>
      <c r="H353">
        <v>45.991999999999997</v>
      </c>
      <c r="I353">
        <f t="shared" si="15"/>
        <v>0.95527014546294164</v>
      </c>
      <c r="J353">
        <f t="shared" si="16"/>
        <v>0.76354583405809706</v>
      </c>
      <c r="L353" s="7">
        <f>(ATANH(I353^$U$2)^$U$5)</f>
        <v>0.40588113393869296</v>
      </c>
      <c r="M353">
        <f t="shared" si="17"/>
        <v>0.7202013935335867</v>
      </c>
      <c r="O353" s="7">
        <f>(ATANH(J353^$T$2)^$T$5)</f>
        <v>1.0058392063996344</v>
      </c>
      <c r="P353">
        <f>M353</f>
        <v>0.7202013935335867</v>
      </c>
    </row>
    <row r="354" spans="1:16" x14ac:dyDescent="0.25">
      <c r="A354" t="s">
        <v>21</v>
      </c>
      <c r="B354" s="1">
        <v>182.12780000000001</v>
      </c>
      <c r="C354" s="1">
        <v>35.216999999999999</v>
      </c>
      <c r="D354" s="1">
        <v>266.72000000000003</v>
      </c>
      <c r="E354" s="1">
        <v>134.21</v>
      </c>
      <c r="F354" s="1" t="s">
        <v>6</v>
      </c>
      <c r="G354">
        <v>190.56399999999999</v>
      </c>
      <c r="H354">
        <v>45.991999999999997</v>
      </c>
      <c r="I354">
        <f t="shared" si="15"/>
        <v>0.95573035830482156</v>
      </c>
      <c r="J354">
        <f t="shared" si="16"/>
        <v>0.7657201252391721</v>
      </c>
      <c r="L354" s="7">
        <f>(ATANH(I354^$U$2)^$U$5)</f>
        <v>0.41002104752888185</v>
      </c>
      <c r="M354">
        <f t="shared" si="17"/>
        <v>0.72050605552095326</v>
      </c>
      <c r="O354" s="7">
        <f>(ATANH(J354^$T$2)^$T$5)</f>
        <v>1.0119336133546304</v>
      </c>
      <c r="P354">
        <f>M354</f>
        <v>0.72050605552095326</v>
      </c>
    </row>
    <row r="355" spans="1:16" x14ac:dyDescent="0.25">
      <c r="A355" t="s">
        <v>21</v>
      </c>
      <c r="B355" s="1">
        <v>182.21530000000001</v>
      </c>
      <c r="C355" s="1">
        <v>35.317</v>
      </c>
      <c r="D355" s="1">
        <v>266.3</v>
      </c>
      <c r="E355" s="1">
        <v>135.1</v>
      </c>
      <c r="F355" s="1" t="s">
        <v>6</v>
      </c>
      <c r="G355">
        <v>190.56399999999999</v>
      </c>
      <c r="H355">
        <v>45.991999999999997</v>
      </c>
      <c r="I355">
        <f t="shared" si="15"/>
        <v>0.95618952163052839</v>
      </c>
      <c r="J355">
        <f t="shared" si="16"/>
        <v>0.76789441642024703</v>
      </c>
      <c r="L355" s="7">
        <f>(ATANH(I355^$U$2)^$U$5)</f>
        <v>0.41419765216151566</v>
      </c>
      <c r="M355">
        <f t="shared" si="17"/>
        <v>0.7208116133731135</v>
      </c>
      <c r="O355" s="7">
        <f>(ATANH(J355^$T$2)^$T$5)</f>
        <v>1.0180824759847269</v>
      </c>
      <c r="P355">
        <f>M355</f>
        <v>0.7208116133731135</v>
      </c>
    </row>
    <row r="356" spans="1:16" x14ac:dyDescent="0.25">
      <c r="A356" t="s">
        <v>21</v>
      </c>
      <c r="B356" s="1">
        <v>182.30260000000001</v>
      </c>
      <c r="C356" s="1">
        <v>35.417000000000002</v>
      </c>
      <c r="D356" s="1">
        <v>265.88</v>
      </c>
      <c r="E356" s="1">
        <v>136.01</v>
      </c>
      <c r="F356" s="1" t="s">
        <v>6</v>
      </c>
      <c r="G356">
        <v>190.56399999999999</v>
      </c>
      <c r="H356">
        <v>45.991999999999997</v>
      </c>
      <c r="I356">
        <f t="shared" si="15"/>
        <v>0.95664763544006226</v>
      </c>
      <c r="J356">
        <f t="shared" si="16"/>
        <v>0.77006870760132207</v>
      </c>
      <c r="L356" s="7">
        <f>(ATANH(I356^$U$2)^$U$5)</f>
        <v>0.41841137132613782</v>
      </c>
      <c r="M356">
        <f t="shared" si="17"/>
        <v>0.72112141006352315</v>
      </c>
      <c r="O356" s="7">
        <f>(ATANH(J356^$T$2)^$T$5)</f>
        <v>1.0242868448708931</v>
      </c>
      <c r="P356">
        <f>M356</f>
        <v>0.72112141006352315</v>
      </c>
    </row>
    <row r="357" spans="1:16" x14ac:dyDescent="0.25">
      <c r="A357" t="s">
        <v>21</v>
      </c>
      <c r="B357" s="1">
        <v>182.3897</v>
      </c>
      <c r="C357" s="1">
        <v>35.517000000000003</v>
      </c>
      <c r="D357" s="1">
        <v>265.45999999999998</v>
      </c>
      <c r="E357" s="1">
        <v>136.94</v>
      </c>
      <c r="F357" s="1" t="s">
        <v>6</v>
      </c>
      <c r="G357">
        <v>190.56399999999999</v>
      </c>
      <c r="H357">
        <v>45.991999999999997</v>
      </c>
      <c r="I357">
        <f t="shared" si="15"/>
        <v>0.95710469973342294</v>
      </c>
      <c r="J357">
        <f t="shared" si="16"/>
        <v>0.77224299878239699</v>
      </c>
      <c r="L357" s="7">
        <f>(ATANH(I357^$U$2)^$U$5)</f>
        <v>0.42266264026086126</v>
      </c>
      <c r="M357">
        <f t="shared" si="17"/>
        <v>0.7214353127828943</v>
      </c>
      <c r="O357" s="7">
        <f>(ATANH(J357^$T$2)^$T$5)</f>
        <v>1.0305478009269178</v>
      </c>
      <c r="P357">
        <f>M357</f>
        <v>0.7214353127828943</v>
      </c>
    </row>
    <row r="358" spans="1:16" x14ac:dyDescent="0.25">
      <c r="A358" t="s">
        <v>21</v>
      </c>
      <c r="B358" s="1">
        <v>182.47669999999999</v>
      </c>
      <c r="C358" s="1">
        <v>35.616999999999997</v>
      </c>
      <c r="D358" s="1">
        <v>265.04000000000002</v>
      </c>
      <c r="E358" s="1">
        <v>137.88999999999999</v>
      </c>
      <c r="F358" s="1" t="s">
        <v>6</v>
      </c>
      <c r="G358">
        <v>190.56399999999999</v>
      </c>
      <c r="H358">
        <v>45.991999999999997</v>
      </c>
      <c r="I358">
        <f t="shared" si="15"/>
        <v>0.95756123926869718</v>
      </c>
      <c r="J358">
        <f t="shared" si="16"/>
        <v>0.77441728996347192</v>
      </c>
      <c r="L358" s="7">
        <f>(ATANH(I358^$U$2)^$U$5)</f>
        <v>0.42695687008003813</v>
      </c>
      <c r="M358">
        <f t="shared" si="17"/>
        <v>0.72175318944554789</v>
      </c>
      <c r="O358" s="7">
        <f>(ATANH(J358^$T$2)^$T$5)</f>
        <v>1.0368664565733787</v>
      </c>
      <c r="P358">
        <f>M358</f>
        <v>0.72175318944554789</v>
      </c>
    </row>
    <row r="359" spans="1:16" x14ac:dyDescent="0.25">
      <c r="A359" t="s">
        <v>21</v>
      </c>
      <c r="B359" s="1">
        <v>182.5634</v>
      </c>
      <c r="C359" s="1">
        <v>35.716999999999999</v>
      </c>
      <c r="D359" s="1">
        <v>264.61</v>
      </c>
      <c r="E359" s="1">
        <v>138.85</v>
      </c>
      <c r="F359" s="1" t="s">
        <v>6</v>
      </c>
      <c r="G359">
        <v>190.56399999999999</v>
      </c>
      <c r="H359">
        <v>45.991999999999997</v>
      </c>
      <c r="I359">
        <f t="shared" si="15"/>
        <v>0.95801620452971181</v>
      </c>
      <c r="J359">
        <f t="shared" si="16"/>
        <v>0.77659158114454685</v>
      </c>
      <c r="L359" s="7">
        <f>(ATANH(I359^$U$2)^$U$5)</f>
        <v>0.43128464983551379</v>
      </c>
      <c r="M359">
        <f t="shared" si="17"/>
        <v>0.72207160664251446</v>
      </c>
      <c r="O359" s="7">
        <f>(ATANH(J359^$T$2)^$T$5)</f>
        <v>1.0432439569688683</v>
      </c>
      <c r="P359">
        <f>M359</f>
        <v>0.72207160664251446</v>
      </c>
    </row>
    <row r="360" spans="1:16" x14ac:dyDescent="0.25">
      <c r="A360" t="s">
        <v>21</v>
      </c>
      <c r="B360" s="1">
        <v>182.65</v>
      </c>
      <c r="C360" s="1">
        <v>35.817</v>
      </c>
      <c r="D360" s="1">
        <v>264.19</v>
      </c>
      <c r="E360" s="1">
        <v>139.84</v>
      </c>
      <c r="F360" s="1" t="s">
        <v>6</v>
      </c>
      <c r="G360">
        <v>190.56399999999999</v>
      </c>
      <c r="H360">
        <v>45.991999999999997</v>
      </c>
      <c r="I360">
        <f t="shared" si="15"/>
        <v>0.95847064503264001</v>
      </c>
      <c r="J360">
        <f t="shared" si="16"/>
        <v>0.77876587232562189</v>
      </c>
      <c r="L360" s="7">
        <f>(ATANH(I360^$U$2)^$U$5)</f>
        <v>0.43565643812312244</v>
      </c>
      <c r="M360">
        <f t="shared" si="17"/>
        <v>0.72239706796932068</v>
      </c>
      <c r="O360" s="7">
        <f>(ATANH(J360^$T$2)^$T$5)</f>
        <v>1.0496814813018465</v>
      </c>
      <c r="P360">
        <f>M360</f>
        <v>0.72239706796932068</v>
      </c>
    </row>
    <row r="361" spans="1:16" x14ac:dyDescent="0.25">
      <c r="A361" t="s">
        <v>21</v>
      </c>
      <c r="B361" s="1">
        <v>182.7364</v>
      </c>
      <c r="C361" s="1">
        <v>35.917000000000002</v>
      </c>
      <c r="D361" s="1">
        <v>263.76</v>
      </c>
      <c r="E361" s="1">
        <v>140.84</v>
      </c>
      <c r="F361" s="1" t="s">
        <v>6</v>
      </c>
      <c r="G361">
        <v>190.56399999999999</v>
      </c>
      <c r="H361">
        <v>45.991999999999997</v>
      </c>
      <c r="I361">
        <f t="shared" si="15"/>
        <v>0.95892403601939513</v>
      </c>
      <c r="J361">
        <f t="shared" si="16"/>
        <v>0.78094016350669693</v>
      </c>
      <c r="L361" s="7">
        <f>(ATANH(I361^$U$2)^$U$5)</f>
        <v>0.44006776108890372</v>
      </c>
      <c r="M361">
        <f t="shared" si="17"/>
        <v>0.72272286933781837</v>
      </c>
      <c r="O361" s="7">
        <f>(ATANH(J361^$T$2)^$T$5)</f>
        <v>1.0561802441467381</v>
      </c>
      <c r="P361">
        <f>M361</f>
        <v>0.72272286933781837</v>
      </c>
    </row>
    <row r="362" spans="1:16" x14ac:dyDescent="0.25">
      <c r="A362" t="s">
        <v>21</v>
      </c>
      <c r="B362" s="1">
        <v>182.82259999999999</v>
      </c>
      <c r="C362" s="1">
        <v>36.017000000000003</v>
      </c>
      <c r="D362" s="1">
        <v>263.33</v>
      </c>
      <c r="E362" s="1">
        <v>141.86000000000001</v>
      </c>
      <c r="F362" s="1" t="s">
        <v>6</v>
      </c>
      <c r="G362">
        <v>190.56399999999999</v>
      </c>
      <c r="H362">
        <v>45.991999999999997</v>
      </c>
      <c r="I362">
        <f t="shared" si="15"/>
        <v>0.95937637748997717</v>
      </c>
      <c r="J362">
        <f t="shared" si="16"/>
        <v>0.78311445468777185</v>
      </c>
      <c r="L362" s="7">
        <f>(ATANH(I362^$U$2)^$U$5)</f>
        <v>0.44451912300829916</v>
      </c>
      <c r="M362">
        <f t="shared" si="17"/>
        <v>0.72305218509002567</v>
      </c>
      <c r="O362" s="7">
        <f>(ATANH(J362^$T$2)^$T$5)</f>
        <v>1.0627414968881441</v>
      </c>
      <c r="P362">
        <f>M362</f>
        <v>0.72305218509002567</v>
      </c>
    </row>
    <row r="363" spans="1:16" x14ac:dyDescent="0.25">
      <c r="A363" t="s">
        <v>21</v>
      </c>
      <c r="B363" s="1">
        <v>182.90860000000001</v>
      </c>
      <c r="C363" s="1">
        <v>36.116999999999997</v>
      </c>
      <c r="D363" s="1">
        <v>262.89</v>
      </c>
      <c r="E363" s="1">
        <v>142.9</v>
      </c>
      <c r="F363" s="1" t="s">
        <v>6</v>
      </c>
      <c r="G363">
        <v>190.56399999999999</v>
      </c>
      <c r="H363">
        <v>45.991999999999997</v>
      </c>
      <c r="I363">
        <f t="shared" si="15"/>
        <v>0.95982766944438624</v>
      </c>
      <c r="J363">
        <f t="shared" si="16"/>
        <v>0.78528874586884678</v>
      </c>
      <c r="L363" s="7">
        <f>(ATANH(I363^$U$2)^$U$5)</f>
        <v>0.44901104325066332</v>
      </c>
      <c r="M363">
        <f t="shared" si="17"/>
        <v>0.7233848885834141</v>
      </c>
      <c r="O363" s="7">
        <f>(ATANH(J363^$T$2)^$T$5)</f>
        <v>1.0693665292173007</v>
      </c>
      <c r="P363">
        <f>M363</f>
        <v>0.7233848885834141</v>
      </c>
    </row>
    <row r="364" spans="1:16" x14ac:dyDescent="0.25">
      <c r="A364" t="s">
        <v>21</v>
      </c>
      <c r="B364" s="1">
        <v>182.99440000000001</v>
      </c>
      <c r="C364" s="1">
        <v>36.216999999999999</v>
      </c>
      <c r="D364" s="1">
        <v>262.45999999999998</v>
      </c>
      <c r="E364" s="1">
        <v>143.97</v>
      </c>
      <c r="F364" s="1" t="s">
        <v>6</v>
      </c>
      <c r="G364">
        <v>190.56399999999999</v>
      </c>
      <c r="H364">
        <v>45.991999999999997</v>
      </c>
      <c r="I364">
        <f t="shared" si="15"/>
        <v>0.96027791188262224</v>
      </c>
      <c r="J364">
        <f t="shared" si="16"/>
        <v>0.78746303704992171</v>
      </c>
      <c r="L364" s="7">
        <f>(ATANH(I364^$U$2)^$U$5)</f>
        <v>0.45354405691972249</v>
      </c>
      <c r="M364">
        <f t="shared" si="17"/>
        <v>0.72372400903019696</v>
      </c>
      <c r="O364" s="7">
        <f>(ATANH(J364^$T$2)^$T$5)</f>
        <v>1.0760566707052268</v>
      </c>
      <c r="P364">
        <f>M364</f>
        <v>0.72372400903019696</v>
      </c>
    </row>
    <row r="365" spans="1:16" x14ac:dyDescent="0.25">
      <c r="A365" t="s">
        <v>21</v>
      </c>
      <c r="B365" s="1">
        <v>183.08</v>
      </c>
      <c r="C365" s="1">
        <v>36.317</v>
      </c>
      <c r="D365" s="1">
        <v>262.02</v>
      </c>
      <c r="E365" s="1">
        <v>145.05000000000001</v>
      </c>
      <c r="F365" s="1" t="s">
        <v>6</v>
      </c>
      <c r="G365">
        <v>190.56399999999999</v>
      </c>
      <c r="H365">
        <v>45.991999999999997</v>
      </c>
      <c r="I365">
        <f t="shared" si="15"/>
        <v>0.96072710480468515</v>
      </c>
      <c r="J365">
        <f t="shared" si="16"/>
        <v>0.78963732823099675</v>
      </c>
      <c r="L365" s="7">
        <f>(ATANH(I365^$U$2)^$U$5)</f>
        <v>0.45811871552544114</v>
      </c>
      <c r="M365">
        <f t="shared" si="17"/>
        <v>0.72406308358037985</v>
      </c>
      <c r="O365" s="7">
        <f>(ATANH(J365^$T$2)^$T$5)</f>
        <v>1.0828132924573193</v>
      </c>
      <c r="P365">
        <f>M365</f>
        <v>0.72406308358037985</v>
      </c>
    </row>
    <row r="366" spans="1:16" x14ac:dyDescent="0.25">
      <c r="A366" t="s">
        <v>21</v>
      </c>
      <c r="B366" s="1">
        <v>183.16550000000001</v>
      </c>
      <c r="C366" s="1">
        <v>36.417000000000002</v>
      </c>
      <c r="D366" s="1">
        <v>261.58</v>
      </c>
      <c r="E366" s="1">
        <v>146.16</v>
      </c>
      <c r="F366" s="1" t="s">
        <v>6</v>
      </c>
      <c r="G366">
        <v>190.56399999999999</v>
      </c>
      <c r="H366">
        <v>45.991999999999997</v>
      </c>
      <c r="I366">
        <f t="shared" si="15"/>
        <v>0.96117577296866152</v>
      </c>
      <c r="J366">
        <f t="shared" si="16"/>
        <v>0.79181161941207179</v>
      </c>
      <c r="L366" s="7">
        <f>(ATANH(I366^$U$2)^$U$5)</f>
        <v>0.46274102520893112</v>
      </c>
      <c r="M366">
        <f t="shared" si="17"/>
        <v>0.72440826883647036</v>
      </c>
      <c r="O366" s="7">
        <f>(ATANH(J366^$T$2)^$T$5)</f>
        <v>1.0896378088545011</v>
      </c>
      <c r="P366">
        <f>M366</f>
        <v>0.72440826883647036</v>
      </c>
    </row>
    <row r="367" spans="1:16" x14ac:dyDescent="0.25">
      <c r="A367" t="s">
        <v>21</v>
      </c>
      <c r="B367" s="1">
        <v>183.25069999999999</v>
      </c>
      <c r="C367" s="1">
        <v>36.517000000000003</v>
      </c>
      <c r="D367" s="1">
        <v>261.14</v>
      </c>
      <c r="E367" s="1">
        <v>147.30000000000001</v>
      </c>
      <c r="F367" s="1" t="s">
        <v>6</v>
      </c>
      <c r="G367">
        <v>190.56399999999999</v>
      </c>
      <c r="H367">
        <v>45.991999999999997</v>
      </c>
      <c r="I367">
        <f t="shared" si="15"/>
        <v>0.96162286685837828</v>
      </c>
      <c r="J367">
        <f t="shared" si="16"/>
        <v>0.79398591059314672</v>
      </c>
      <c r="L367" s="7">
        <f>(ATANH(I367^$U$2)^$U$5)</f>
        <v>0.46740076082906973</v>
      </c>
      <c r="M367">
        <f t="shared" si="17"/>
        <v>0.72475935386089885</v>
      </c>
      <c r="O367" s="7">
        <f>(ATANH(J367^$T$2)^$T$5)</f>
        <v>1.0965316793864019</v>
      </c>
      <c r="P367">
        <f>M367</f>
        <v>0.72475935386089885</v>
      </c>
    </row>
    <row r="368" spans="1:16" x14ac:dyDescent="0.25">
      <c r="A368" t="s">
        <v>21</v>
      </c>
      <c r="B368" s="1">
        <v>183.33580000000001</v>
      </c>
      <c r="C368" s="1">
        <v>36.616999999999997</v>
      </c>
      <c r="D368" s="1">
        <v>260.7</v>
      </c>
      <c r="E368" s="1">
        <v>148.44999999999999</v>
      </c>
      <c r="F368" s="1" t="s">
        <v>6</v>
      </c>
      <c r="G368">
        <v>190.56399999999999</v>
      </c>
      <c r="H368">
        <v>45.991999999999997</v>
      </c>
      <c r="I368">
        <f t="shared" si="15"/>
        <v>0.96206943599000871</v>
      </c>
      <c r="J368">
        <f t="shared" si="16"/>
        <v>0.79616020177422164</v>
      </c>
      <c r="L368" s="7">
        <f>(ATANH(I368^$U$2)^$U$5)</f>
        <v>0.47210946807564941</v>
      </c>
      <c r="M368">
        <f t="shared" si="17"/>
        <v>0.72511005970873998</v>
      </c>
      <c r="O368" s="7">
        <f>(ATANH(J368^$T$2)^$T$5)</f>
        <v>1.1034964105824678</v>
      </c>
      <c r="P368">
        <f>M368</f>
        <v>0.72511005970873998</v>
      </c>
    </row>
    <row r="369" spans="1:16" x14ac:dyDescent="0.25">
      <c r="A369" t="s">
        <v>21</v>
      </c>
      <c r="B369" s="1">
        <v>183.42070000000001</v>
      </c>
      <c r="C369" s="1">
        <v>36.716999999999999</v>
      </c>
      <c r="D369" s="1">
        <v>260.26</v>
      </c>
      <c r="E369" s="1">
        <v>149.63999999999999</v>
      </c>
      <c r="F369" s="1" t="s">
        <v>6</v>
      </c>
      <c r="G369">
        <v>190.56399999999999</v>
      </c>
      <c r="H369">
        <v>45.991999999999997</v>
      </c>
      <c r="I369">
        <f t="shared" si="15"/>
        <v>0.96251495560546596</v>
      </c>
      <c r="J369">
        <f t="shared" si="16"/>
        <v>0.79833449295529657</v>
      </c>
      <c r="L369" s="7">
        <f>(ATANH(I369^$U$2)^$U$5)</f>
        <v>0.47686233714365051</v>
      </c>
      <c r="M369">
        <f t="shared" si="17"/>
        <v>0.7254693723660085</v>
      </c>
      <c r="O369" s="7">
        <f>(ATANH(J369^$T$2)^$T$5)</f>
        <v>1.1105335580473328</v>
      </c>
      <c r="P369">
        <f>M369</f>
        <v>0.7254693723660085</v>
      </c>
    </row>
    <row r="370" spans="1:16" x14ac:dyDescent="0.25">
      <c r="A370" t="s">
        <v>21</v>
      </c>
      <c r="B370" s="1">
        <v>183.50540000000001</v>
      </c>
      <c r="C370" s="1">
        <v>36.817</v>
      </c>
      <c r="D370" s="1">
        <v>259.81</v>
      </c>
      <c r="E370" s="1">
        <v>150.84</v>
      </c>
      <c r="F370" s="1" t="s">
        <v>6</v>
      </c>
      <c r="G370">
        <v>190.56399999999999</v>
      </c>
      <c r="H370">
        <v>45.991999999999997</v>
      </c>
      <c r="I370">
        <f t="shared" si="15"/>
        <v>0.96295942570475024</v>
      </c>
      <c r="J370">
        <f t="shared" si="16"/>
        <v>0.80050878413637161</v>
      </c>
      <c r="L370" s="7">
        <f>(ATANH(I370^$U$2)^$U$5)</f>
        <v>0.48166001618301885</v>
      </c>
      <c r="M370">
        <f t="shared" si="17"/>
        <v>0.72582807224599233</v>
      </c>
      <c r="O370" s="7">
        <f>(ATANH(J370^$T$2)^$T$5)</f>
        <v>1.1176447286072726</v>
      </c>
      <c r="P370">
        <f>M370</f>
        <v>0.72582807224599233</v>
      </c>
    </row>
    <row r="371" spans="1:16" x14ac:dyDescent="0.25">
      <c r="A371" t="s">
        <v>21</v>
      </c>
      <c r="B371" s="1">
        <v>183.59</v>
      </c>
      <c r="C371" s="1">
        <v>36.917000000000002</v>
      </c>
      <c r="D371" s="1">
        <v>259.36</v>
      </c>
      <c r="E371" s="1">
        <v>152.08000000000001</v>
      </c>
      <c r="F371" s="1" t="s">
        <v>6</v>
      </c>
      <c r="G371">
        <v>190.56399999999999</v>
      </c>
      <c r="H371">
        <v>45.991999999999997</v>
      </c>
      <c r="I371">
        <f t="shared" si="15"/>
        <v>0.96340337104594786</v>
      </c>
      <c r="J371">
        <f t="shared" si="16"/>
        <v>0.80268307531744665</v>
      </c>
      <c r="L371" s="7">
        <f>(ATANH(I371^$U$2)^$U$5)</f>
        <v>0.48650894028414804</v>
      </c>
      <c r="M371">
        <f t="shared" si="17"/>
        <v>0.72619496756839796</v>
      </c>
      <c r="O371" s="7">
        <f>(ATANH(J371^$T$2)^$T$5)</f>
        <v>1.1248315825750845</v>
      </c>
      <c r="P371">
        <f>M371</f>
        <v>0.72619496756839796</v>
      </c>
    </row>
    <row r="372" spans="1:16" x14ac:dyDescent="0.25">
      <c r="A372" t="s">
        <v>21</v>
      </c>
      <c r="B372" s="1">
        <v>183.67429999999999</v>
      </c>
      <c r="C372" s="1">
        <v>37.017000000000003</v>
      </c>
      <c r="D372" s="1">
        <v>258.91000000000003</v>
      </c>
      <c r="E372" s="1">
        <v>153.34</v>
      </c>
      <c r="F372" s="1" t="s">
        <v>6</v>
      </c>
      <c r="G372">
        <v>190.56399999999999</v>
      </c>
      <c r="H372">
        <v>45.991999999999997</v>
      </c>
      <c r="I372">
        <f t="shared" si="15"/>
        <v>0.96384574211288598</v>
      </c>
      <c r="J372">
        <f t="shared" si="16"/>
        <v>0.80485736649852158</v>
      </c>
      <c r="L372" s="7">
        <f>(ATANH(I372^$U$2)^$U$5)</f>
        <v>0.49139833901344498</v>
      </c>
      <c r="M372">
        <f t="shared" si="17"/>
        <v>0.72656393759464777</v>
      </c>
      <c r="O372" s="7">
        <f>(ATANH(J372^$T$2)^$T$5)</f>
        <v>1.1320958361413151</v>
      </c>
      <c r="P372">
        <f>M372</f>
        <v>0.72656393759464777</v>
      </c>
    </row>
    <row r="373" spans="1:16" x14ac:dyDescent="0.25">
      <c r="A373" t="s">
        <v>21</v>
      </c>
      <c r="B373" s="1">
        <v>183.7585</v>
      </c>
      <c r="C373" s="1">
        <v>37.116999999999997</v>
      </c>
      <c r="D373" s="1">
        <v>258.45999999999998</v>
      </c>
      <c r="E373" s="1">
        <v>154.63</v>
      </c>
      <c r="F373" s="1" t="s">
        <v>6</v>
      </c>
      <c r="G373">
        <v>190.56399999999999</v>
      </c>
      <c r="H373">
        <v>45.991999999999997</v>
      </c>
      <c r="I373">
        <f t="shared" si="15"/>
        <v>0.96428758842173756</v>
      </c>
      <c r="J373">
        <f t="shared" si="16"/>
        <v>0.80703165767959639</v>
      </c>
      <c r="L373" s="7">
        <f>(ATANH(I373^$U$2)^$U$5)</f>
        <v>0.49634053010169871</v>
      </c>
      <c r="M373">
        <f t="shared" si="17"/>
        <v>0.72693775534590821</v>
      </c>
      <c r="O373" s="7">
        <f>(ATANH(J373^$T$2)^$T$5)</f>
        <v>1.1394392639003705</v>
      </c>
      <c r="P373">
        <f>M373</f>
        <v>0.72693775534590821</v>
      </c>
    </row>
    <row r="374" spans="1:16" x14ac:dyDescent="0.25">
      <c r="A374" t="s">
        <v>21</v>
      </c>
      <c r="B374" s="1">
        <v>183.8425</v>
      </c>
      <c r="C374" s="1">
        <v>37.216999999999999</v>
      </c>
      <c r="D374" s="1">
        <v>258</v>
      </c>
      <c r="E374" s="1">
        <v>155.94999999999999</v>
      </c>
      <c r="F374" s="1" t="s">
        <v>6</v>
      </c>
      <c r="G374">
        <v>190.56399999999999</v>
      </c>
      <c r="H374">
        <v>45.991999999999997</v>
      </c>
      <c r="I374">
        <f t="shared" si="15"/>
        <v>0.96472838521441617</v>
      </c>
      <c r="J374">
        <f t="shared" si="16"/>
        <v>0.80920594886067143</v>
      </c>
      <c r="L374" s="7">
        <f>(ATANH(I374^$U$2)^$U$5)</f>
        <v>0.50133049115997796</v>
      </c>
      <c r="M374">
        <f t="shared" si="17"/>
        <v>0.72731622181395406</v>
      </c>
      <c r="O374" s="7">
        <f>(ATANH(J374^$T$2)^$T$5)</f>
        <v>1.1468637015207364</v>
      </c>
      <c r="P374">
        <f>M374</f>
        <v>0.72731622181395406</v>
      </c>
    </row>
    <row r="375" spans="1:16" x14ac:dyDescent="0.25">
      <c r="A375" t="s">
        <v>21</v>
      </c>
      <c r="B375" s="1">
        <v>183.9263</v>
      </c>
      <c r="C375" s="1">
        <v>37.317</v>
      </c>
      <c r="D375" s="1">
        <v>257.54000000000002</v>
      </c>
      <c r="E375" s="1">
        <v>157.30000000000001</v>
      </c>
      <c r="F375" s="1" t="s">
        <v>6</v>
      </c>
      <c r="G375">
        <v>190.56399999999999</v>
      </c>
      <c r="H375">
        <v>45.991999999999997</v>
      </c>
      <c r="I375">
        <f t="shared" si="15"/>
        <v>0.9651681324909217</v>
      </c>
      <c r="J375">
        <f t="shared" si="16"/>
        <v>0.81138024004174647</v>
      </c>
      <c r="L375" s="7">
        <f>(ATANH(I375^$U$2)^$U$5)</f>
        <v>0.50636899105978261</v>
      </c>
      <c r="M375">
        <f t="shared" si="17"/>
        <v>0.7276991401909878</v>
      </c>
      <c r="O375" s="7">
        <f>(ATANH(J375^$T$2)^$T$5)</f>
        <v>1.1543710485692669</v>
      </c>
      <c r="P375">
        <f>M375</f>
        <v>0.7276991401909878</v>
      </c>
    </row>
    <row r="376" spans="1:16" x14ac:dyDescent="0.25">
      <c r="A376" t="s">
        <v>21</v>
      </c>
      <c r="B376" s="1">
        <v>184.01</v>
      </c>
      <c r="C376" s="1">
        <v>37.417000000000002</v>
      </c>
      <c r="D376" s="1">
        <v>257.08</v>
      </c>
      <c r="E376" s="1">
        <v>158.68</v>
      </c>
      <c r="F376" s="1" t="s">
        <v>6</v>
      </c>
      <c r="G376">
        <v>190.56399999999999</v>
      </c>
      <c r="H376">
        <v>45.991999999999997</v>
      </c>
      <c r="I376">
        <f t="shared" si="15"/>
        <v>0.9656073550093407</v>
      </c>
      <c r="J376">
        <f t="shared" si="16"/>
        <v>0.8135545312228214</v>
      </c>
      <c r="L376" s="7">
        <f>(ATANH(I376^$U$2)^$U$5)</f>
        <v>0.51146294866145703</v>
      </c>
      <c r="M376">
        <f t="shared" si="17"/>
        <v>0.72808631605629204</v>
      </c>
      <c r="O376" s="7">
        <f>(ATANH(J376^$T$2)^$T$5)</f>
        <v>1.1619632715003279</v>
      </c>
      <c r="P376">
        <f>M376</f>
        <v>0.72808631605629204</v>
      </c>
    </row>
    <row r="377" spans="1:16" x14ac:dyDescent="0.25">
      <c r="A377" t="s">
        <v>21</v>
      </c>
      <c r="B377" s="1">
        <v>184.0934</v>
      </c>
      <c r="C377" s="1">
        <v>37.517000000000003</v>
      </c>
      <c r="D377" s="1">
        <v>256.62</v>
      </c>
      <c r="E377" s="1">
        <v>160.1</v>
      </c>
      <c r="F377" s="1" t="s">
        <v>6</v>
      </c>
      <c r="G377">
        <v>190.56399999999999</v>
      </c>
      <c r="H377">
        <v>45.991999999999997</v>
      </c>
      <c r="I377">
        <f t="shared" si="15"/>
        <v>0.96604500325350018</v>
      </c>
      <c r="J377">
        <f t="shared" si="16"/>
        <v>0.81572882240389644</v>
      </c>
      <c r="L377" s="7">
        <f>(ATANH(I377^$U$2)^$U$5)</f>
        <v>0.51660101698898253</v>
      </c>
      <c r="M377">
        <f t="shared" si="17"/>
        <v>0.72848031681648528</v>
      </c>
      <c r="O377" s="7">
        <f>(ATANH(J377^$T$2)^$T$5)</f>
        <v>1.1696424068214588</v>
      </c>
      <c r="P377">
        <f>M377</f>
        <v>0.72848031681648528</v>
      </c>
    </row>
    <row r="378" spans="1:16" x14ac:dyDescent="0.25">
      <c r="A378" t="s">
        <v>21</v>
      </c>
      <c r="B378" s="1">
        <v>184.17670000000001</v>
      </c>
      <c r="C378" s="1">
        <v>37.616999999999997</v>
      </c>
      <c r="D378" s="1">
        <v>256.16000000000003</v>
      </c>
      <c r="E378" s="1">
        <v>161.55000000000001</v>
      </c>
      <c r="F378" s="1" t="s">
        <v>6</v>
      </c>
      <c r="G378">
        <v>190.56399999999999</v>
      </c>
      <c r="H378">
        <v>45.991999999999997</v>
      </c>
      <c r="I378">
        <f t="shared" si="15"/>
        <v>0.96648212673957312</v>
      </c>
      <c r="J378">
        <f t="shared" si="16"/>
        <v>0.81790311358497125</v>
      </c>
      <c r="L378" s="7">
        <f>(ATANH(I378^$U$2)^$U$5)</f>
        <v>0.52179637394159661</v>
      </c>
      <c r="M378">
        <f t="shared" si="17"/>
        <v>0.7288781320648805</v>
      </c>
      <c r="O378" s="7">
        <f>(ATANH(J378^$T$2)^$T$5)</f>
        <v>1.1774105644481871</v>
      </c>
      <c r="P378">
        <f>M378</f>
        <v>0.7288781320648805</v>
      </c>
    </row>
    <row r="379" spans="1:16" x14ac:dyDescent="0.25">
      <c r="A379" t="s">
        <v>21</v>
      </c>
      <c r="B379" s="1">
        <v>184.25980000000001</v>
      </c>
      <c r="C379" s="1">
        <v>37.716999999999999</v>
      </c>
      <c r="D379" s="1">
        <v>255.69</v>
      </c>
      <c r="E379" s="1">
        <v>163.03</v>
      </c>
      <c r="F379" s="1" t="s">
        <v>6</v>
      </c>
      <c r="G379">
        <v>190.56399999999999</v>
      </c>
      <c r="H379">
        <v>45.991999999999997</v>
      </c>
      <c r="I379">
        <f t="shared" si="15"/>
        <v>0.96691820070947299</v>
      </c>
      <c r="J379">
        <f t="shared" si="16"/>
        <v>0.82007740476604629</v>
      </c>
      <c r="L379" s="7">
        <f>(ATANH(I379^$U$2)^$U$5)</f>
        <v>0.5270437849452152</v>
      </c>
      <c r="M379">
        <f t="shared" si="17"/>
        <v>0.72927957555130007</v>
      </c>
      <c r="O379" s="7">
        <f>(ATANH(J379^$T$2)^$T$5)</f>
        <v>1.1852699312617168</v>
      </c>
      <c r="P379">
        <f>M379</f>
        <v>0.72927957555130007</v>
      </c>
    </row>
    <row r="380" spans="1:16" x14ac:dyDescent="0.25">
      <c r="A380" t="s">
        <v>21</v>
      </c>
      <c r="B380" s="1">
        <v>184.34280000000001</v>
      </c>
      <c r="C380" s="1">
        <v>37.817</v>
      </c>
      <c r="D380" s="1">
        <v>255.22</v>
      </c>
      <c r="E380" s="1">
        <v>164.55</v>
      </c>
      <c r="F380" s="1" t="s">
        <v>6</v>
      </c>
      <c r="G380">
        <v>190.56399999999999</v>
      </c>
      <c r="H380">
        <v>45.991999999999997</v>
      </c>
      <c r="I380">
        <f t="shared" si="15"/>
        <v>0.96735374992128642</v>
      </c>
      <c r="J380">
        <f t="shared" si="16"/>
        <v>0.82225169594712133</v>
      </c>
      <c r="L380" s="7">
        <f>(ATANH(I380^$U$2)^$U$5)</f>
        <v>0.53235060496470221</v>
      </c>
      <c r="M380">
        <f t="shared" si="17"/>
        <v>0.72968712990995122</v>
      </c>
      <c r="O380" s="7">
        <f>(ATANH(J380^$T$2)^$T$5)</f>
        <v>1.193222774884358</v>
      </c>
      <c r="P380">
        <f>M380</f>
        <v>0.72968712990995122</v>
      </c>
    </row>
    <row r="381" spans="1:16" x14ac:dyDescent="0.25">
      <c r="A381" t="s">
        <v>21</v>
      </c>
      <c r="B381" s="1">
        <v>184.4255</v>
      </c>
      <c r="C381" s="1">
        <v>37.917000000000002</v>
      </c>
      <c r="D381" s="1">
        <v>254.75</v>
      </c>
      <c r="E381" s="1">
        <v>166.11</v>
      </c>
      <c r="F381" s="1" t="s">
        <v>6</v>
      </c>
      <c r="G381">
        <v>190.56399999999999</v>
      </c>
      <c r="H381">
        <v>45.991999999999997</v>
      </c>
      <c r="I381">
        <f t="shared" si="15"/>
        <v>0.96778772485884013</v>
      </c>
      <c r="J381">
        <f t="shared" si="16"/>
        <v>0.82442598712819626</v>
      </c>
      <c r="L381" s="7">
        <f>(ATANH(I381^$U$2)^$U$5)</f>
        <v>0.53770500302167035</v>
      </c>
      <c r="M381">
        <f t="shared" si="17"/>
        <v>0.73010052155480043</v>
      </c>
      <c r="O381" s="7">
        <f>(ATANH(J381^$T$2)^$T$5)</f>
        <v>1.2012714476888788</v>
      </c>
      <c r="P381">
        <f>M381</f>
        <v>0.73010052155480043</v>
      </c>
    </row>
    <row r="382" spans="1:16" x14ac:dyDescent="0.25">
      <c r="A382" t="s">
        <v>21</v>
      </c>
      <c r="B382" s="1">
        <v>184.50810000000001</v>
      </c>
      <c r="C382" s="1">
        <v>38.017000000000003</v>
      </c>
      <c r="D382" s="1">
        <v>254.27</v>
      </c>
      <c r="E382" s="1">
        <v>167.71</v>
      </c>
      <c r="F382" s="1" t="s">
        <v>6</v>
      </c>
      <c r="G382">
        <v>190.56399999999999</v>
      </c>
      <c r="H382">
        <v>45.991999999999997</v>
      </c>
      <c r="I382">
        <f t="shared" si="15"/>
        <v>0.9682211750383074</v>
      </c>
      <c r="J382">
        <f t="shared" si="16"/>
        <v>0.8266002783092713</v>
      </c>
      <c r="L382" s="7">
        <f>(ATANH(I382^$U$2)^$U$5)</f>
        <v>0.54312092272540413</v>
      </c>
      <c r="M382">
        <f t="shared" si="17"/>
        <v>0.7305194800849969</v>
      </c>
      <c r="O382" s="7">
        <f>(ATANH(J382^$T$2)^$T$5)</f>
        <v>1.2094183910593597</v>
      </c>
      <c r="P382">
        <f>M382</f>
        <v>0.7305194800849969</v>
      </c>
    </row>
    <row r="383" spans="1:16" x14ac:dyDescent="0.25">
      <c r="A383" t="s">
        <v>21</v>
      </c>
      <c r="B383" s="1">
        <v>184.59049999999999</v>
      </c>
      <c r="C383" s="1">
        <v>38.116999999999997</v>
      </c>
      <c r="D383" s="1">
        <v>253.79</v>
      </c>
      <c r="E383" s="1">
        <v>169.35</v>
      </c>
      <c r="F383" s="1" t="s">
        <v>6</v>
      </c>
      <c r="G383">
        <v>190.56399999999999</v>
      </c>
      <c r="H383">
        <v>45.991999999999997</v>
      </c>
      <c r="I383">
        <f t="shared" si="15"/>
        <v>0.9686535757016016</v>
      </c>
      <c r="J383">
        <f t="shared" si="16"/>
        <v>0.82877456949034611</v>
      </c>
      <c r="L383" s="7">
        <f>(ATANH(I383^$U$2)^$U$5)</f>
        <v>0.54859296399072599</v>
      </c>
      <c r="M383">
        <f t="shared" si="17"/>
        <v>0.73094373861359052</v>
      </c>
      <c r="O383" s="7">
        <f>(ATANH(J383^$T$2)^$T$5)</f>
        <v>1.2176661399226929</v>
      </c>
      <c r="P383">
        <f>M383</f>
        <v>0.73094373861359052</v>
      </c>
    </row>
    <row r="384" spans="1:16" x14ac:dyDescent="0.25">
      <c r="A384" t="s">
        <v>21</v>
      </c>
      <c r="B384" s="1">
        <v>184.6728</v>
      </c>
      <c r="C384" s="1">
        <v>38.216999999999999</v>
      </c>
      <c r="D384" s="1">
        <v>253.31</v>
      </c>
      <c r="E384" s="1">
        <v>171.03</v>
      </c>
      <c r="F384" s="1" t="s">
        <v>6</v>
      </c>
      <c r="G384">
        <v>190.56399999999999</v>
      </c>
      <c r="H384">
        <v>45.991999999999997</v>
      </c>
      <c r="I384">
        <f t="shared" si="15"/>
        <v>0.96908545160680926</v>
      </c>
      <c r="J384">
        <f t="shared" si="16"/>
        <v>0.83094886067142115</v>
      </c>
      <c r="L384" s="7">
        <f>(ATANH(I384^$U$2)^$U$5)</f>
        <v>0.55412897044315401</v>
      </c>
      <c r="M384">
        <f t="shared" si="17"/>
        <v>0.73137303407027188</v>
      </c>
      <c r="O384" s="7">
        <f>(ATANH(J384^$T$2)^$T$5)</f>
        <v>1.2260173275716053</v>
      </c>
      <c r="P384">
        <f>M384</f>
        <v>0.73137303407027188</v>
      </c>
    </row>
    <row r="385" spans="1:16" x14ac:dyDescent="0.25">
      <c r="A385" t="s">
        <v>21</v>
      </c>
      <c r="B385" s="1">
        <v>184.75489999999999</v>
      </c>
      <c r="C385" s="1">
        <v>38.317</v>
      </c>
      <c r="D385" s="1">
        <v>252.83</v>
      </c>
      <c r="E385" s="1">
        <v>172.76</v>
      </c>
      <c r="F385" s="1" t="s">
        <v>6</v>
      </c>
      <c r="G385">
        <v>190.56399999999999</v>
      </c>
      <c r="H385">
        <v>45.991999999999997</v>
      </c>
      <c r="I385">
        <f t="shared" si="15"/>
        <v>0.96951627799584394</v>
      </c>
      <c r="J385">
        <f t="shared" si="16"/>
        <v>0.83312315185249619</v>
      </c>
      <c r="L385" s="7">
        <f>(ATANH(I385^$U$2)^$U$5)</f>
        <v>0.55972346428644748</v>
      </c>
      <c r="M385">
        <f t="shared" si="17"/>
        <v>0.7318096153020851</v>
      </c>
      <c r="O385" s="7">
        <f>(ATANH(J385^$T$2)^$T$5)</f>
        <v>1.2344746908019593</v>
      </c>
      <c r="P385">
        <f>M385</f>
        <v>0.7318096153020851</v>
      </c>
    </row>
    <row r="386" spans="1:16" x14ac:dyDescent="0.25">
      <c r="A386" t="s">
        <v>21</v>
      </c>
      <c r="B386" s="1">
        <v>184.83680000000001</v>
      </c>
      <c r="C386" s="1">
        <v>38.417000000000002</v>
      </c>
      <c r="D386" s="1">
        <v>252.34</v>
      </c>
      <c r="E386" s="1">
        <v>174.53</v>
      </c>
      <c r="F386" s="1" t="s">
        <v>6</v>
      </c>
      <c r="G386">
        <v>190.56399999999999</v>
      </c>
      <c r="H386">
        <v>45.991999999999997</v>
      </c>
      <c r="I386">
        <f t="shared" si="15"/>
        <v>0.96994605486870566</v>
      </c>
      <c r="J386">
        <f t="shared" si="16"/>
        <v>0.83529744303357112</v>
      </c>
      <c r="L386" s="7">
        <f>(ATANH(I386^$U$2)^$U$5)</f>
        <v>0.56537761044741841</v>
      </c>
      <c r="M386">
        <f t="shared" si="17"/>
        <v>0.73225065637608044</v>
      </c>
      <c r="O386" s="7">
        <f>(ATANH(J386^$T$2)^$T$5)</f>
        <v>1.2430410753892072</v>
      </c>
      <c r="P386">
        <f>M386</f>
        <v>0.73225065637608044</v>
      </c>
    </row>
    <row r="387" spans="1:16" x14ac:dyDescent="0.25">
      <c r="A387" t="s">
        <v>21</v>
      </c>
      <c r="B387" s="1">
        <v>184.91849999999999</v>
      </c>
      <c r="C387" s="1">
        <v>38.517000000000003</v>
      </c>
      <c r="D387" s="1">
        <v>251.85</v>
      </c>
      <c r="E387" s="1">
        <v>176.35</v>
      </c>
      <c r="F387" s="1" t="s">
        <v>6</v>
      </c>
      <c r="G387">
        <v>190.56399999999999</v>
      </c>
      <c r="H387">
        <v>45.991999999999997</v>
      </c>
      <c r="I387">
        <f t="shared" si="15"/>
        <v>0.97037478222539408</v>
      </c>
      <c r="J387">
        <f t="shared" si="16"/>
        <v>0.83747173421464616</v>
      </c>
      <c r="L387" s="7">
        <f>(ATANH(I387^$U$2)^$U$5)</f>
        <v>0.57109262038640518</v>
      </c>
      <c r="M387">
        <f t="shared" si="17"/>
        <v>0.73269835137029005</v>
      </c>
      <c r="O387" s="7">
        <f>(ATANH(J387^$T$2)^$T$5)</f>
        <v>1.2517194419311919</v>
      </c>
      <c r="P387">
        <f>M387</f>
        <v>0.73269835137029005</v>
      </c>
    </row>
    <row r="388" spans="1:16" x14ac:dyDescent="0.25">
      <c r="A388" t="s">
        <v>21</v>
      </c>
      <c r="B388" s="1">
        <v>185</v>
      </c>
      <c r="C388" s="1">
        <v>38.616999999999997</v>
      </c>
      <c r="D388" s="1">
        <v>251.36</v>
      </c>
      <c r="E388" s="1">
        <v>178.22</v>
      </c>
      <c r="F388" s="1" t="s">
        <v>6</v>
      </c>
      <c r="G388">
        <v>190.56399999999999</v>
      </c>
      <c r="H388">
        <v>45.991999999999997</v>
      </c>
      <c r="I388">
        <f t="shared" ref="I388:I451" si="18">B388/G388</f>
        <v>0.97080246006590964</v>
      </c>
      <c r="J388">
        <f t="shared" ref="J388:J451" si="19">C388/H388</f>
        <v>0.83964602539572097</v>
      </c>
      <c r="L388" s="7">
        <f>(ATANH(I388^$U$2)^$U$5)</f>
        <v>0.57686975455738498</v>
      </c>
      <c r="M388">
        <f t="shared" ref="M388:M451" si="20">SQRT(LN(LN(E388)^(1/$T$7)))</f>
        <v>0.73315235952713464</v>
      </c>
      <c r="O388" s="7">
        <f>(ATANH(J388^$T$2)^$T$5)</f>
        <v>1.2605128720870442</v>
      </c>
      <c r="P388">
        <f>M388</f>
        <v>0.73315235952713464</v>
      </c>
    </row>
    <row r="389" spans="1:16" x14ac:dyDescent="0.25">
      <c r="A389" t="s">
        <v>21</v>
      </c>
      <c r="B389" s="1">
        <v>185.0814</v>
      </c>
      <c r="C389" s="1">
        <v>38.716999999999999</v>
      </c>
      <c r="D389" s="1">
        <v>250.86</v>
      </c>
      <c r="E389" s="1">
        <v>180.15</v>
      </c>
      <c r="F389" s="1" t="s">
        <v>6</v>
      </c>
      <c r="G389">
        <v>190.56399999999999</v>
      </c>
      <c r="H389">
        <v>45.991999999999997</v>
      </c>
      <c r="I389">
        <f t="shared" si="18"/>
        <v>0.97122961314833867</v>
      </c>
      <c r="J389">
        <f t="shared" si="19"/>
        <v>0.84182031657679601</v>
      </c>
      <c r="L389" s="7">
        <f>(ATANH(I389^$U$2)^$U$5)</f>
        <v>0.58271755752676668</v>
      </c>
      <c r="M389">
        <f t="shared" si="20"/>
        <v>0.73361472488335699</v>
      </c>
      <c r="O389" s="7">
        <f>(ATANH(J389^$T$2)^$T$5)</f>
        <v>1.2694245752448283</v>
      </c>
      <c r="P389">
        <f>M389</f>
        <v>0.73361472488335699</v>
      </c>
    </row>
    <row r="390" spans="1:16" x14ac:dyDescent="0.25">
      <c r="A390" t="s">
        <v>21</v>
      </c>
      <c r="B390" s="1">
        <v>185.1626</v>
      </c>
      <c r="C390" s="1">
        <v>38.817</v>
      </c>
      <c r="D390" s="1">
        <v>250.36</v>
      </c>
      <c r="E390" s="1">
        <v>182.12</v>
      </c>
      <c r="F390" s="1" t="s">
        <v>6</v>
      </c>
      <c r="G390">
        <v>190.56399999999999</v>
      </c>
      <c r="H390">
        <v>45.991999999999997</v>
      </c>
      <c r="I390">
        <f t="shared" si="18"/>
        <v>0.97165571671459461</v>
      </c>
      <c r="J390">
        <f t="shared" si="19"/>
        <v>0.84399460775787094</v>
      </c>
      <c r="L390" s="7">
        <f>(ATANH(I390^$U$2)^$U$5)</f>
        <v>0.58863036085720966</v>
      </c>
      <c r="M390">
        <f t="shared" si="20"/>
        <v>0.73408032582585492</v>
      </c>
      <c r="O390" s="7">
        <f>(ATANH(J390^$T$2)^$T$5)</f>
        <v>1.2784578956537036</v>
      </c>
      <c r="P390">
        <f>M390</f>
        <v>0.73408032582585492</v>
      </c>
    </row>
    <row r="391" spans="1:16" x14ac:dyDescent="0.25">
      <c r="A391" t="s">
        <v>21</v>
      </c>
      <c r="B391" s="1">
        <v>185.24369999999999</v>
      </c>
      <c r="C391" s="1">
        <v>38.917000000000002</v>
      </c>
      <c r="D391" s="1">
        <v>249.86</v>
      </c>
      <c r="E391" s="1">
        <v>184.16</v>
      </c>
      <c r="F391" s="1" t="s">
        <v>6</v>
      </c>
      <c r="G391">
        <v>190.56399999999999</v>
      </c>
      <c r="H391">
        <v>45.991999999999997</v>
      </c>
      <c r="I391">
        <f t="shared" si="18"/>
        <v>0.97208129552276401</v>
      </c>
      <c r="J391">
        <f t="shared" si="19"/>
        <v>0.84616889893894598</v>
      </c>
      <c r="L391" s="7">
        <f>(ATANH(I391^$U$2)^$U$5)</f>
        <v>0.59461702791616211</v>
      </c>
      <c r="M391">
        <f t="shared" si="20"/>
        <v>0.73455588030670149</v>
      </c>
      <c r="O391" s="7">
        <f>(ATANH(J391^$T$2)^$T$5)</f>
        <v>1.2876163200599655</v>
      </c>
      <c r="P391">
        <f>M391</f>
        <v>0.73455588030670149</v>
      </c>
    </row>
    <row r="392" spans="1:16" x14ac:dyDescent="0.25">
      <c r="A392" t="s">
        <v>21</v>
      </c>
      <c r="B392" s="1">
        <v>185.3246</v>
      </c>
      <c r="C392" s="1">
        <v>39.017000000000003</v>
      </c>
      <c r="D392" s="1">
        <v>249.35</v>
      </c>
      <c r="E392" s="1">
        <v>186.25</v>
      </c>
      <c r="F392" s="1" t="s">
        <v>6</v>
      </c>
      <c r="G392">
        <v>190.56399999999999</v>
      </c>
      <c r="H392">
        <v>45.991999999999997</v>
      </c>
      <c r="I392">
        <f t="shared" si="18"/>
        <v>0.97250582481476044</v>
      </c>
      <c r="J392">
        <f t="shared" si="19"/>
        <v>0.84834319012002102</v>
      </c>
      <c r="L392" s="7">
        <f>(ATANH(I392^$U$2)^$U$5)</f>
        <v>0.6006718249867804</v>
      </c>
      <c r="M392">
        <f t="shared" si="20"/>
        <v>0.73503631111822976</v>
      </c>
      <c r="O392" s="7">
        <f>(ATANH(J392^$T$2)^$T$5)</f>
        <v>1.2969034858902115</v>
      </c>
      <c r="P392">
        <f>M392</f>
        <v>0.73503631111822976</v>
      </c>
    </row>
    <row r="393" spans="1:16" x14ac:dyDescent="0.25">
      <c r="A393" t="s">
        <v>21</v>
      </c>
      <c r="B393" s="1">
        <v>185.40530000000001</v>
      </c>
      <c r="C393" s="1">
        <v>39.116999999999997</v>
      </c>
      <c r="D393" s="1">
        <v>248.84</v>
      </c>
      <c r="E393" s="1">
        <v>188.41</v>
      </c>
      <c r="F393" s="1" t="s">
        <v>6</v>
      </c>
      <c r="G393">
        <v>190.56399999999999</v>
      </c>
      <c r="H393">
        <v>45.991999999999997</v>
      </c>
      <c r="I393">
        <f t="shared" si="18"/>
        <v>0.9729293045905838</v>
      </c>
      <c r="J393">
        <f t="shared" si="19"/>
        <v>0.85051748130109583</v>
      </c>
      <c r="L393" s="7">
        <f>(ATANH(I393^$U$2)^$U$5)</f>
        <v>0.60679631563464065</v>
      </c>
      <c r="M393">
        <f t="shared" si="20"/>
        <v>0.73552580757951236</v>
      </c>
      <c r="O393" s="7">
        <f>(ATANH(J393^$T$2)^$T$5)</f>
        <v>1.3063231900293157</v>
      </c>
      <c r="P393">
        <f>M393</f>
        <v>0.73552580757951236</v>
      </c>
    </row>
    <row r="394" spans="1:16" x14ac:dyDescent="0.25">
      <c r="A394" t="s">
        <v>21</v>
      </c>
      <c r="B394" s="1">
        <v>185.48580000000001</v>
      </c>
      <c r="C394" s="1">
        <v>39.216999999999999</v>
      </c>
      <c r="D394" s="1">
        <v>248.33</v>
      </c>
      <c r="E394" s="1">
        <v>190.63</v>
      </c>
      <c r="F394" s="1" t="s">
        <v>6</v>
      </c>
      <c r="G394">
        <v>190.56399999999999</v>
      </c>
      <c r="H394">
        <v>45.991999999999997</v>
      </c>
      <c r="I394">
        <f t="shared" si="18"/>
        <v>0.97335173485023418</v>
      </c>
      <c r="J394">
        <f t="shared" si="19"/>
        <v>0.85269177248217087</v>
      </c>
      <c r="L394" s="7">
        <f>(ATANH(I394^$U$2)^$U$5)</f>
        <v>0.61299213191271062</v>
      </c>
      <c r="M394">
        <f t="shared" si="20"/>
        <v>0.73602165358530214</v>
      </c>
      <c r="O394" s="7">
        <f>(ATANH(J394^$T$2)^$T$5)</f>
        <v>1.3158793982457828</v>
      </c>
      <c r="P394">
        <f>M394</f>
        <v>0.73602165358530214</v>
      </c>
    </row>
    <row r="395" spans="1:16" x14ac:dyDescent="0.25">
      <c r="A395" t="s">
        <v>21</v>
      </c>
      <c r="B395" s="1">
        <v>185.56620000000001</v>
      </c>
      <c r="C395" s="1">
        <v>39.317</v>
      </c>
      <c r="D395" s="1">
        <v>247.81</v>
      </c>
      <c r="E395" s="1">
        <v>192.92</v>
      </c>
      <c r="F395" s="1" t="s">
        <v>6</v>
      </c>
      <c r="G395">
        <v>190.56399999999999</v>
      </c>
      <c r="H395">
        <v>45.991999999999997</v>
      </c>
      <c r="I395">
        <f t="shared" si="18"/>
        <v>0.97377364035179792</v>
      </c>
      <c r="J395">
        <f t="shared" si="19"/>
        <v>0.8548660636632458</v>
      </c>
      <c r="L395" s="7">
        <f>(ATANH(I395^$U$2)^$U$5)</f>
        <v>0.61926884117792746</v>
      </c>
      <c r="M395">
        <f t="shared" si="20"/>
        <v>0.73652564050905489</v>
      </c>
      <c r="O395" s="7">
        <f>(ATANH(J395^$T$2)^$T$5)</f>
        <v>1.3255762553225412</v>
      </c>
      <c r="P395">
        <f>M395</f>
        <v>0.73652564050905489</v>
      </c>
    </row>
    <row r="396" spans="1:16" x14ac:dyDescent="0.25">
      <c r="A396" t="s">
        <v>21</v>
      </c>
      <c r="B396" s="1">
        <v>185.6464</v>
      </c>
      <c r="C396" s="1">
        <v>39.417000000000002</v>
      </c>
      <c r="D396" s="1">
        <v>247.29</v>
      </c>
      <c r="E396" s="1">
        <v>195.27</v>
      </c>
      <c r="F396" s="1" t="s">
        <v>6</v>
      </c>
      <c r="G396">
        <v>190.56399999999999</v>
      </c>
      <c r="H396">
        <v>45.991999999999997</v>
      </c>
      <c r="I396">
        <f t="shared" si="18"/>
        <v>0.97419449633718858</v>
      </c>
      <c r="J396">
        <f t="shared" si="19"/>
        <v>0.85704035484432084</v>
      </c>
      <c r="L396" s="7">
        <f>(ATANH(I396^$U$2)^$U$5)</f>
        <v>0.62562059058305508</v>
      </c>
      <c r="M396">
        <f t="shared" si="20"/>
        <v>0.73703513357257611</v>
      </c>
      <c r="O396" s="7">
        <f>(ATANH(J396^$T$2)^$T$5)</f>
        <v>1.3354180959574471</v>
      </c>
      <c r="P396">
        <f>M396</f>
        <v>0.73703513357257611</v>
      </c>
    </row>
    <row r="397" spans="1:16" x14ac:dyDescent="0.25">
      <c r="A397" t="s">
        <v>21</v>
      </c>
      <c r="B397" s="1">
        <v>185.72640000000001</v>
      </c>
      <c r="C397" s="1">
        <v>39.517000000000003</v>
      </c>
      <c r="D397" s="1">
        <v>246.76</v>
      </c>
      <c r="E397" s="1">
        <v>197.71</v>
      </c>
      <c r="F397" s="1" t="s">
        <v>6</v>
      </c>
      <c r="G397">
        <v>190.56399999999999</v>
      </c>
      <c r="H397">
        <v>45.991999999999997</v>
      </c>
      <c r="I397">
        <f t="shared" si="18"/>
        <v>0.97461430280640637</v>
      </c>
      <c r="J397">
        <f t="shared" si="19"/>
        <v>0.85921464602539588</v>
      </c>
      <c r="L397" s="7">
        <f>(ATANH(I397^$U$2)^$U$5)</f>
        <v>0.63204925151680746</v>
      </c>
      <c r="M397">
        <f t="shared" si="20"/>
        <v>0.73755611363876217</v>
      </c>
      <c r="O397" s="7">
        <f>(ATANH(J397^$T$2)^$T$5)</f>
        <v>1.3454094565046231</v>
      </c>
      <c r="P397">
        <f>M397</f>
        <v>0.73755611363876217</v>
      </c>
    </row>
    <row r="398" spans="1:16" x14ac:dyDescent="0.25">
      <c r="A398" t="s">
        <v>21</v>
      </c>
      <c r="B398" s="1">
        <v>185.80629999999999</v>
      </c>
      <c r="C398" s="1">
        <v>39.616999999999997</v>
      </c>
      <c r="D398" s="1">
        <v>246.23</v>
      </c>
      <c r="E398" s="1">
        <v>200.22</v>
      </c>
      <c r="F398" s="1" t="s">
        <v>6</v>
      </c>
      <c r="G398">
        <v>190.56399999999999</v>
      </c>
      <c r="H398">
        <v>45.991999999999997</v>
      </c>
      <c r="I398">
        <f t="shared" si="18"/>
        <v>0.97503358451753741</v>
      </c>
      <c r="J398">
        <f t="shared" si="19"/>
        <v>0.8613889372064707</v>
      </c>
      <c r="L398" s="7">
        <f>(ATANH(I398^$U$2)^$U$5)</f>
        <v>0.63856499752836626</v>
      </c>
      <c r="M398">
        <f t="shared" si="20"/>
        <v>0.73808374672474819</v>
      </c>
      <c r="O398" s="7">
        <f>(ATANH(J398^$T$2)^$T$5)</f>
        <v>1.3555550876356177</v>
      </c>
      <c r="P398">
        <f>M398</f>
        <v>0.73808374672474819</v>
      </c>
    </row>
    <row r="399" spans="1:16" x14ac:dyDescent="0.25">
      <c r="A399" t="s">
        <v>21</v>
      </c>
      <c r="B399" s="1">
        <v>185.886</v>
      </c>
      <c r="C399" s="1">
        <v>39.716999999999999</v>
      </c>
      <c r="D399" s="1">
        <v>245.7</v>
      </c>
      <c r="E399" s="1">
        <v>202.81</v>
      </c>
      <c r="F399" s="1" t="s">
        <v>6</v>
      </c>
      <c r="G399">
        <v>190.56399999999999</v>
      </c>
      <c r="H399">
        <v>45.991999999999997</v>
      </c>
      <c r="I399">
        <f t="shared" si="18"/>
        <v>0.97545181671249559</v>
      </c>
      <c r="J399">
        <f t="shared" si="19"/>
        <v>0.86356322838754573</v>
      </c>
      <c r="L399" s="7">
        <f>(ATANH(I399^$U$2)^$U$5)</f>
        <v>0.64516191107513732</v>
      </c>
      <c r="M399">
        <f t="shared" si="20"/>
        <v>0.73861963115281837</v>
      </c>
      <c r="O399" s="7">
        <f>(ATANH(J399^$T$2)^$T$5)</f>
        <v>1.3658599680080961</v>
      </c>
      <c r="P399">
        <f>M399</f>
        <v>0.73861963115281837</v>
      </c>
    </row>
    <row r="400" spans="1:16" x14ac:dyDescent="0.25">
      <c r="A400" t="s">
        <v>21</v>
      </c>
      <c r="B400" s="1">
        <v>185.96549999999999</v>
      </c>
      <c r="C400" s="1">
        <v>39.817</v>
      </c>
      <c r="D400" s="1">
        <v>245.16</v>
      </c>
      <c r="E400" s="1">
        <v>205.49</v>
      </c>
      <c r="F400" s="1" t="s">
        <v>6</v>
      </c>
      <c r="G400">
        <v>190.56399999999999</v>
      </c>
      <c r="H400">
        <v>45.991999999999997</v>
      </c>
      <c r="I400">
        <f t="shared" si="18"/>
        <v>0.97586899939128058</v>
      </c>
      <c r="J400">
        <f t="shared" si="19"/>
        <v>0.86573751956862066</v>
      </c>
      <c r="L400" s="7">
        <f>(ATANH(I400^$U$2)^$U$5)</f>
        <v>0.65184215031326354</v>
      </c>
      <c r="M400">
        <f t="shared" si="20"/>
        <v>0.73916524388363314</v>
      </c>
      <c r="O400" s="7">
        <f>(ATANH(J400^$T$2)^$T$5)</f>
        <v>1.3763293190396992</v>
      </c>
      <c r="P400">
        <f>M400</f>
        <v>0.73916524388363314</v>
      </c>
    </row>
    <row r="401" spans="1:16" x14ac:dyDescent="0.25">
      <c r="A401" t="s">
        <v>21</v>
      </c>
      <c r="B401" s="1">
        <v>186.04490000000001</v>
      </c>
      <c r="C401" s="1">
        <v>39.917000000000002</v>
      </c>
      <c r="D401" s="1">
        <v>244.62</v>
      </c>
      <c r="E401" s="1">
        <v>208.26</v>
      </c>
      <c r="F401" s="1" t="s">
        <v>6</v>
      </c>
      <c r="G401">
        <v>190.56399999999999</v>
      </c>
      <c r="H401">
        <v>45.991999999999997</v>
      </c>
      <c r="I401">
        <f t="shared" si="18"/>
        <v>0.97628565731197925</v>
      </c>
      <c r="J401">
        <f t="shared" si="19"/>
        <v>0.8679118107496957</v>
      </c>
      <c r="L401" s="7">
        <f>(ATANH(I401^$U$2)^$U$5)</f>
        <v>0.65861657583431255</v>
      </c>
      <c r="M401">
        <f t="shared" si="20"/>
        <v>0.739719954642999</v>
      </c>
      <c r="O401" s="7">
        <f>(ATANH(J401^$T$2)^$T$5)</f>
        <v>1.3869686208959444</v>
      </c>
      <c r="P401">
        <f>M401</f>
        <v>0.739719954642999</v>
      </c>
    </row>
    <row r="402" spans="1:16" x14ac:dyDescent="0.25">
      <c r="A402" t="s">
        <v>21</v>
      </c>
      <c r="B402" s="1">
        <v>186.1241</v>
      </c>
      <c r="C402" s="1">
        <v>40.017000000000003</v>
      </c>
      <c r="D402" s="1">
        <v>244.08</v>
      </c>
      <c r="E402" s="1">
        <v>211.12</v>
      </c>
      <c r="F402" s="1" t="s">
        <v>6</v>
      </c>
      <c r="G402">
        <v>190.56399999999999</v>
      </c>
      <c r="H402">
        <v>45.991999999999997</v>
      </c>
      <c r="I402">
        <f t="shared" si="18"/>
        <v>0.97670126571650473</v>
      </c>
      <c r="J402">
        <f t="shared" si="19"/>
        <v>0.87008610193077074</v>
      </c>
      <c r="L402" s="7">
        <f>(ATANH(I402^$U$2)^$U$5)</f>
        <v>0.66547923345619031</v>
      </c>
      <c r="M402">
        <f t="shared" si="20"/>
        <v>0.74028314585368393</v>
      </c>
      <c r="O402" s="7">
        <f>(ATANH(J402^$T$2)^$T$5)</f>
        <v>1.3977836298137005</v>
      </c>
      <c r="P402">
        <f>M402</f>
        <v>0.74028314585368393</v>
      </c>
    </row>
    <row r="403" spans="1:16" x14ac:dyDescent="0.25">
      <c r="A403" t="s">
        <v>21</v>
      </c>
      <c r="B403" s="1">
        <v>186.20320000000001</v>
      </c>
      <c r="C403" s="1">
        <v>40.116999999999997</v>
      </c>
      <c r="D403" s="1">
        <v>243.53</v>
      </c>
      <c r="E403" s="1">
        <v>214.09</v>
      </c>
      <c r="F403" s="1" t="s">
        <v>6</v>
      </c>
      <c r="G403">
        <v>190.56399999999999</v>
      </c>
      <c r="H403">
        <v>45.991999999999997</v>
      </c>
      <c r="I403">
        <f t="shared" si="18"/>
        <v>0.97711634936294378</v>
      </c>
      <c r="J403">
        <f t="shared" si="19"/>
        <v>0.87226039311184556</v>
      </c>
      <c r="L403" s="7">
        <f>(ATANH(I403^$U$2)^$U$5)</f>
        <v>0.67244149934388664</v>
      </c>
      <c r="M403">
        <f t="shared" si="20"/>
        <v>0.74085805199721166</v>
      </c>
      <c r="O403" s="7">
        <f>(ATANH(J403^$T$2)^$T$5)</f>
        <v>1.4087803968962336</v>
      </c>
      <c r="P403">
        <f>M403</f>
        <v>0.74085805199721166</v>
      </c>
    </row>
    <row r="404" spans="1:16" x14ac:dyDescent="0.25">
      <c r="A404" t="s">
        <v>21</v>
      </c>
      <c r="B404" s="1">
        <v>186.28210000000001</v>
      </c>
      <c r="C404" s="1">
        <v>40.216999999999999</v>
      </c>
      <c r="D404" s="1">
        <v>242.97</v>
      </c>
      <c r="E404" s="1">
        <v>217.16</v>
      </c>
      <c r="F404" s="1" t="s">
        <v>6</v>
      </c>
      <c r="G404">
        <v>190.56399999999999</v>
      </c>
      <c r="H404">
        <v>45.991999999999997</v>
      </c>
      <c r="I404">
        <f t="shared" si="18"/>
        <v>0.97753038349320975</v>
      </c>
      <c r="J404">
        <f t="shared" si="19"/>
        <v>0.87443468429292048</v>
      </c>
      <c r="L404" s="7">
        <f>(ATANH(I404^$U$2)^$U$5)</f>
        <v>0.67949741976356048</v>
      </c>
      <c r="M404">
        <f t="shared" si="20"/>
        <v>0.74144199770066999</v>
      </c>
      <c r="O404" s="7">
        <f>(ATANH(J404^$T$2)^$T$5)</f>
        <v>1.4199652885322296</v>
      </c>
      <c r="P404">
        <f>M404</f>
        <v>0.74144199770066999</v>
      </c>
    </row>
    <row r="405" spans="1:16" x14ac:dyDescent="0.25">
      <c r="A405" t="s">
        <v>21</v>
      </c>
      <c r="B405" s="1">
        <v>186.36080000000001</v>
      </c>
      <c r="C405" s="1">
        <v>40.317</v>
      </c>
      <c r="D405" s="1">
        <v>242.41</v>
      </c>
      <c r="E405" s="1">
        <v>220.34</v>
      </c>
      <c r="F405" s="1" t="s">
        <v>6</v>
      </c>
      <c r="G405">
        <v>190.56399999999999</v>
      </c>
      <c r="H405">
        <v>45.991999999999997</v>
      </c>
      <c r="I405">
        <f t="shared" si="18"/>
        <v>0.97794336810730265</v>
      </c>
      <c r="J405">
        <f t="shared" si="19"/>
        <v>0.87660897547399552</v>
      </c>
      <c r="L405" s="7">
        <f>(ATANH(I405^$U$2)^$U$5)</f>
        <v>0.68664977554485584</v>
      </c>
      <c r="M405">
        <f t="shared" si="20"/>
        <v>0.74203616161889552</v>
      </c>
      <c r="O405" s="7">
        <f>(ATANH(J405^$T$2)^$T$5)</f>
        <v>1.4313450086098944</v>
      </c>
      <c r="P405">
        <f>M405</f>
        <v>0.74203616161889552</v>
      </c>
    </row>
    <row r="406" spans="1:16" x14ac:dyDescent="0.25">
      <c r="A406" t="s">
        <v>21</v>
      </c>
      <c r="B406" s="1">
        <v>186.43940000000001</v>
      </c>
      <c r="C406" s="1">
        <v>40.417000000000002</v>
      </c>
      <c r="D406" s="1">
        <v>241.84</v>
      </c>
      <c r="E406" s="1">
        <v>223.63</v>
      </c>
      <c r="F406" s="1" t="s">
        <v>6</v>
      </c>
      <c r="G406">
        <v>190.56399999999999</v>
      </c>
      <c r="H406">
        <v>45.991999999999997</v>
      </c>
      <c r="I406">
        <f t="shared" si="18"/>
        <v>0.978355827963309</v>
      </c>
      <c r="J406">
        <f t="shared" si="19"/>
        <v>0.87878326665507056</v>
      </c>
      <c r="L406" s="7">
        <f>(ATANH(I406^$U$2)^$U$5)</f>
        <v>0.69391080809108885</v>
      </c>
      <c r="M406">
        <f t="shared" si="20"/>
        <v>0.74263978723342072</v>
      </c>
      <c r="O406" s="7">
        <f>(ATANH(J406^$T$2)^$T$5)</f>
        <v>1.4429266227186719</v>
      </c>
      <c r="P406">
        <f>M406</f>
        <v>0.74263978723342072</v>
      </c>
    </row>
    <row r="407" spans="1:16" x14ac:dyDescent="0.25">
      <c r="A407" t="s">
        <v>21</v>
      </c>
      <c r="B407" s="1">
        <v>186.51779999999999</v>
      </c>
      <c r="C407" s="1">
        <v>40.517000000000003</v>
      </c>
      <c r="D407" s="1">
        <v>241.27</v>
      </c>
      <c r="E407" s="1">
        <v>227.06</v>
      </c>
      <c r="F407" s="1" t="s">
        <v>6</v>
      </c>
      <c r="G407">
        <v>190.56399999999999</v>
      </c>
      <c r="H407">
        <v>45.991999999999997</v>
      </c>
      <c r="I407">
        <f t="shared" si="18"/>
        <v>0.97876723830314227</v>
      </c>
      <c r="J407">
        <f t="shared" si="19"/>
        <v>0.88095755783614549</v>
      </c>
      <c r="L407" s="7">
        <f>(ATANH(I407^$U$2)^$U$5)</f>
        <v>0.70127460037065381</v>
      </c>
      <c r="M407">
        <f t="shared" si="20"/>
        <v>0.74325748935268232</v>
      </c>
      <c r="O407" s="7">
        <f>(ATANH(J407^$T$2)^$T$5)</f>
        <v>1.45471758455558</v>
      </c>
      <c r="P407">
        <f>M407</f>
        <v>0.74325748935268232</v>
      </c>
    </row>
    <row r="408" spans="1:16" x14ac:dyDescent="0.25">
      <c r="A408" t="s">
        <v>21</v>
      </c>
      <c r="B408" s="1">
        <v>186.596</v>
      </c>
      <c r="C408" s="1">
        <v>40.616999999999997</v>
      </c>
      <c r="D408" s="1">
        <v>240.7</v>
      </c>
      <c r="E408" s="1">
        <v>230.61</v>
      </c>
      <c r="F408" s="1" t="s">
        <v>6</v>
      </c>
      <c r="G408">
        <v>190.56399999999999</v>
      </c>
      <c r="H408">
        <v>45.991999999999997</v>
      </c>
      <c r="I408">
        <f t="shared" si="18"/>
        <v>0.97917759912680258</v>
      </c>
      <c r="J408">
        <f t="shared" si="19"/>
        <v>0.88313184901722042</v>
      </c>
      <c r="L408" s="7">
        <f>(ATANH(I408^$U$2)^$U$5)</f>
        <v>0.70874441866555737</v>
      </c>
      <c r="M408">
        <f t="shared" si="20"/>
        <v>0.74388474595507315</v>
      </c>
      <c r="O408" s="7">
        <f>(ATANH(J408^$T$2)^$T$5)</f>
        <v>1.4667257647813268</v>
      </c>
      <c r="P408">
        <f>M408</f>
        <v>0.74388474595507315</v>
      </c>
    </row>
    <row r="409" spans="1:16" x14ac:dyDescent="0.25">
      <c r="A409" t="s">
        <v>21</v>
      </c>
      <c r="B409" s="1">
        <v>186.67410000000001</v>
      </c>
      <c r="C409" s="1">
        <v>40.716999999999999</v>
      </c>
      <c r="D409" s="1">
        <v>240.11</v>
      </c>
      <c r="E409" s="1">
        <v>234.3</v>
      </c>
      <c r="F409" s="1" t="s">
        <v>6</v>
      </c>
      <c r="G409">
        <v>190.56399999999999</v>
      </c>
      <c r="H409">
        <v>45.991999999999997</v>
      </c>
      <c r="I409">
        <f t="shared" si="18"/>
        <v>0.97958743519237645</v>
      </c>
      <c r="J409">
        <f t="shared" si="19"/>
        <v>0.88530614019829534</v>
      </c>
      <c r="L409" s="7">
        <f>(ATANH(I409^$U$2)^$U$5)</f>
        <v>0.71633351155590907</v>
      </c>
      <c r="M409">
        <f t="shared" si="20"/>
        <v>0.74452419324396257</v>
      </c>
      <c r="O409" s="7">
        <f>(ATANH(J409^$T$2)^$T$5)</f>
        <v>1.4789594826037262</v>
      </c>
      <c r="P409">
        <f>M409</f>
        <v>0.74452419324396257</v>
      </c>
    </row>
    <row r="410" spans="1:16" x14ac:dyDescent="0.25">
      <c r="A410" t="s">
        <v>21</v>
      </c>
      <c r="B410" s="1">
        <v>186.75200000000001</v>
      </c>
      <c r="C410" s="1">
        <v>40.817</v>
      </c>
      <c r="D410" s="1">
        <v>239.53</v>
      </c>
      <c r="E410" s="1">
        <v>238.13</v>
      </c>
      <c r="F410" s="1" t="s">
        <v>6</v>
      </c>
      <c r="G410">
        <v>190.56399999999999</v>
      </c>
      <c r="H410">
        <v>45.991999999999997</v>
      </c>
      <c r="I410">
        <f t="shared" si="18"/>
        <v>0.97999622174177714</v>
      </c>
      <c r="J410">
        <f t="shared" si="19"/>
        <v>0.88748043137937038</v>
      </c>
      <c r="L410" s="7">
        <f>(ATANH(I410^$U$2)^$U$5)</f>
        <v>0.72403606576009238</v>
      </c>
      <c r="M410">
        <f t="shared" si="20"/>
        <v>0.74517485570170194</v>
      </c>
      <c r="O410" s="7">
        <f>(ATANH(J410^$T$2)^$T$5)</f>
        <v>1.4914275404032922</v>
      </c>
      <c r="P410">
        <f>M410</f>
        <v>0.74517485570170194</v>
      </c>
    </row>
    <row r="411" spans="1:16" x14ac:dyDescent="0.25">
      <c r="A411" t="s">
        <v>21</v>
      </c>
      <c r="B411" s="1">
        <v>186.8297</v>
      </c>
      <c r="C411" s="1">
        <v>40.917000000000002</v>
      </c>
      <c r="D411" s="1">
        <v>238.93</v>
      </c>
      <c r="E411" s="1">
        <v>242.13</v>
      </c>
      <c r="F411" s="1" t="s">
        <v>6</v>
      </c>
      <c r="G411">
        <v>190.56399999999999</v>
      </c>
      <c r="H411">
        <v>45.991999999999997</v>
      </c>
      <c r="I411">
        <f t="shared" si="18"/>
        <v>0.98040395877500475</v>
      </c>
      <c r="J411">
        <f t="shared" si="19"/>
        <v>0.88965472256044542</v>
      </c>
      <c r="L411" s="7">
        <f>(ATANH(I411^$U$2)^$U$5)</f>
        <v>0.73185594969312939</v>
      </c>
      <c r="M411">
        <f t="shared" si="20"/>
        <v>0.74584072754689468</v>
      </c>
      <c r="O411" s="7">
        <f>(ATANH(J411^$T$2)^$T$5)</f>
        <v>1.504139261759101</v>
      </c>
      <c r="P411">
        <f>M411</f>
        <v>0.74584072754689468</v>
      </c>
    </row>
    <row r="412" spans="1:16" x14ac:dyDescent="0.25">
      <c r="A412" t="s">
        <v>21</v>
      </c>
      <c r="B412" s="1">
        <v>186.90729999999999</v>
      </c>
      <c r="C412" s="1">
        <v>41.017000000000003</v>
      </c>
      <c r="D412" s="1">
        <v>238.33</v>
      </c>
      <c r="E412" s="1">
        <v>246.29</v>
      </c>
      <c r="F412" s="1" t="s">
        <v>6</v>
      </c>
      <c r="G412">
        <v>190.56399999999999</v>
      </c>
      <c r="H412">
        <v>45.991999999999997</v>
      </c>
      <c r="I412">
        <f t="shared" si="18"/>
        <v>0.98081117105014592</v>
      </c>
      <c r="J412">
        <f t="shared" si="19"/>
        <v>0.89182901374152035</v>
      </c>
      <c r="L412" s="7">
        <f>(ATANH(I412^$U$2)^$U$5)</f>
        <v>0.73980759868536938</v>
      </c>
      <c r="M412">
        <f t="shared" si="20"/>
        <v>0.74651896745673885</v>
      </c>
      <c r="O412" s="7">
        <f>(ATANH(J412^$T$2)^$T$5)</f>
        <v>1.5171045332831181</v>
      </c>
      <c r="P412">
        <f>M412</f>
        <v>0.74651896745673885</v>
      </c>
    </row>
    <row r="413" spans="1:16" x14ac:dyDescent="0.25">
      <c r="A413" t="s">
        <v>21</v>
      </c>
      <c r="B413" s="1">
        <v>186.98480000000001</v>
      </c>
      <c r="C413" s="1">
        <v>41.116999999999997</v>
      </c>
      <c r="D413" s="1">
        <v>237.73</v>
      </c>
      <c r="E413" s="1">
        <v>250.62</v>
      </c>
      <c r="F413" s="1" t="s">
        <v>6</v>
      </c>
      <c r="G413">
        <v>190.56399999999999</v>
      </c>
      <c r="H413">
        <v>45.991999999999997</v>
      </c>
      <c r="I413">
        <f t="shared" si="18"/>
        <v>0.98121785856720056</v>
      </c>
      <c r="J413">
        <f t="shared" si="19"/>
        <v>0.89400330492259528</v>
      </c>
      <c r="L413" s="7">
        <f>(ATANH(I413^$U$2)^$U$5)</f>
        <v>0.74789593042384972</v>
      </c>
      <c r="M413">
        <f t="shared" si="20"/>
        <v>0.74721006092540077</v>
      </c>
      <c r="O413" s="7">
        <f>(ATANH(J413^$T$2)^$T$5)</f>
        <v>1.5303338507294779</v>
      </c>
      <c r="P413">
        <f>M413</f>
        <v>0.74721006092540077</v>
      </c>
    </row>
    <row r="414" spans="1:16" x14ac:dyDescent="0.25">
      <c r="A414" t="s">
        <v>21</v>
      </c>
      <c r="B414" s="1">
        <v>187.06200000000001</v>
      </c>
      <c r="C414" s="1">
        <v>41.216999999999999</v>
      </c>
      <c r="D414" s="1">
        <v>237.12</v>
      </c>
      <c r="E414" s="1">
        <v>255.15</v>
      </c>
      <c r="F414" s="1" t="s">
        <v>6</v>
      </c>
      <c r="G414">
        <v>190.56399999999999</v>
      </c>
      <c r="H414">
        <v>45.991999999999997</v>
      </c>
      <c r="I414">
        <f t="shared" si="18"/>
        <v>0.98162297180999569</v>
      </c>
      <c r="J414">
        <f t="shared" si="19"/>
        <v>0.8961775961036702</v>
      </c>
      <c r="L414" s="7">
        <f>(ATANH(I414^$U$2)^$U$5)</f>
        <v>0.75610470210486902</v>
      </c>
      <c r="M414">
        <f t="shared" si="20"/>
        <v>0.74791747991780699</v>
      </c>
      <c r="O414" s="7">
        <f>(ATANH(J414^$T$2)^$T$5)</f>
        <v>1.5438383699131857</v>
      </c>
      <c r="P414">
        <f>M414</f>
        <v>0.74791747991780699</v>
      </c>
    </row>
    <row r="415" spans="1:16" x14ac:dyDescent="0.25">
      <c r="A415" t="s">
        <v>21</v>
      </c>
      <c r="B415" s="1">
        <v>187.13910000000001</v>
      </c>
      <c r="C415" s="1">
        <v>41.317</v>
      </c>
      <c r="D415" s="1">
        <v>236.5</v>
      </c>
      <c r="E415" s="1">
        <v>259.87</v>
      </c>
      <c r="F415" s="1" t="s">
        <v>6</v>
      </c>
      <c r="G415">
        <v>190.56399999999999</v>
      </c>
      <c r="H415">
        <v>45.991999999999997</v>
      </c>
      <c r="I415">
        <f t="shared" si="18"/>
        <v>0.98202756029470428</v>
      </c>
      <c r="J415">
        <f t="shared" si="19"/>
        <v>0.89835188728474524</v>
      </c>
      <c r="L415" s="7">
        <f>(ATANH(I415^$U$2)^$U$5)</f>
        <v>0.76446010810354037</v>
      </c>
      <c r="M415">
        <f t="shared" si="20"/>
        <v>0.74863828072909055</v>
      </c>
      <c r="O415" s="7">
        <f>(ATANH(J415^$T$2)^$T$5)</f>
        <v>1.5576299630522779</v>
      </c>
      <c r="P415">
        <f>M415</f>
        <v>0.74863828072909055</v>
      </c>
    </row>
    <row r="416" spans="1:16" x14ac:dyDescent="0.25">
      <c r="A416" t="s">
        <v>21</v>
      </c>
      <c r="B416" s="1">
        <v>187.21610000000001</v>
      </c>
      <c r="C416" s="1">
        <v>41.417000000000002</v>
      </c>
      <c r="D416" s="1">
        <v>235.87</v>
      </c>
      <c r="E416" s="1">
        <v>264.81</v>
      </c>
      <c r="F416" s="1" t="s">
        <v>6</v>
      </c>
      <c r="G416">
        <v>190.56399999999999</v>
      </c>
      <c r="H416">
        <v>45.991999999999997</v>
      </c>
      <c r="I416">
        <f t="shared" si="18"/>
        <v>0.98243162402132622</v>
      </c>
      <c r="J416">
        <f t="shared" si="19"/>
        <v>0.90052617846582028</v>
      </c>
      <c r="L416" s="7">
        <f>(ATANH(I416^$U$2)^$U$5)</f>
        <v>0.77296801993755571</v>
      </c>
      <c r="M416">
        <f t="shared" si="20"/>
        <v>0.74937560122565028</v>
      </c>
      <c r="O416" s="7">
        <f>(ATANH(J416^$T$2)^$T$5)</f>
        <v>1.5717212812408201</v>
      </c>
      <c r="P416">
        <f>M416</f>
        <v>0.74937560122565028</v>
      </c>
    </row>
    <row r="417" spans="1:16" x14ac:dyDescent="0.25">
      <c r="A417" t="s">
        <v>21</v>
      </c>
      <c r="B417" s="1">
        <v>187.2929</v>
      </c>
      <c r="C417" s="1">
        <v>41.517000000000003</v>
      </c>
      <c r="D417" s="1">
        <v>235.24</v>
      </c>
      <c r="E417" s="1">
        <v>269.97000000000003</v>
      </c>
      <c r="F417" s="1" t="s">
        <v>6</v>
      </c>
      <c r="G417">
        <v>190.56399999999999</v>
      </c>
      <c r="H417">
        <v>45.991999999999997</v>
      </c>
      <c r="I417">
        <f t="shared" si="18"/>
        <v>0.98283463823177519</v>
      </c>
      <c r="J417">
        <f t="shared" si="19"/>
        <v>0.90270046964689521</v>
      </c>
      <c r="L417" s="7">
        <f>(ATANH(I417^$U$2)^$U$5)</f>
        <v>0.78162331642241012</v>
      </c>
      <c r="M417">
        <f t="shared" si="20"/>
        <v>0.75012788792895513</v>
      </c>
      <c r="O417" s="7">
        <f>(ATANH(J417^$T$2)^$T$5)</f>
        <v>1.5861258238700855</v>
      </c>
      <c r="P417">
        <f>M417</f>
        <v>0.75012788792895513</v>
      </c>
    </row>
    <row r="418" spans="1:16" x14ac:dyDescent="0.25">
      <c r="A418" t="s">
        <v>21</v>
      </c>
      <c r="B418" s="1">
        <v>187.36949999999999</v>
      </c>
      <c r="C418" s="1">
        <v>41.616999999999997</v>
      </c>
      <c r="D418" s="1">
        <v>234.6</v>
      </c>
      <c r="E418" s="1">
        <v>275.38</v>
      </c>
      <c r="F418" s="1" t="s">
        <v>6</v>
      </c>
      <c r="G418">
        <v>190.56399999999999</v>
      </c>
      <c r="H418">
        <v>45.991999999999997</v>
      </c>
      <c r="I418">
        <f t="shared" si="18"/>
        <v>0.98323660292605108</v>
      </c>
      <c r="J418">
        <f t="shared" si="19"/>
        <v>0.90487476082797003</v>
      </c>
      <c r="L418" s="7">
        <f>(ATANH(I418^$U$2)^$U$5)</f>
        <v>0.79043198198463471</v>
      </c>
      <c r="M418">
        <f t="shared" si="20"/>
        <v>0.75089785617724925</v>
      </c>
      <c r="O418" s="7">
        <f>(ATANH(J418^$T$2)^$T$5)</f>
        <v>1.6008580159451289</v>
      </c>
      <c r="P418">
        <f>M418</f>
        <v>0.75089785617724925</v>
      </c>
    </row>
    <row r="419" spans="1:16" x14ac:dyDescent="0.25">
      <c r="A419" t="s">
        <v>21</v>
      </c>
      <c r="B419" s="1">
        <v>187.446</v>
      </c>
      <c r="C419" s="1">
        <v>41.716999999999999</v>
      </c>
      <c r="D419" s="1">
        <v>233.95</v>
      </c>
      <c r="E419" s="1">
        <v>281.06</v>
      </c>
      <c r="F419" s="1" t="s">
        <v>6</v>
      </c>
      <c r="G419">
        <v>190.56399999999999</v>
      </c>
      <c r="H419">
        <v>45.991999999999997</v>
      </c>
      <c r="I419">
        <f t="shared" si="18"/>
        <v>0.98363804286224055</v>
      </c>
      <c r="J419">
        <f t="shared" si="19"/>
        <v>0.90704905200904506</v>
      </c>
      <c r="L419" s="7">
        <f>(ATANH(I419^$U$2)^$U$5)</f>
        <v>0.79941226827487633</v>
      </c>
      <c r="M419">
        <f t="shared" si="20"/>
        <v>0.75168648937748594</v>
      </c>
      <c r="O419" s="7">
        <f>(ATANH(J419^$T$2)^$T$5)</f>
        <v>1.6159332943980218</v>
      </c>
      <c r="P419">
        <f>M419</f>
        <v>0.75168648937748594</v>
      </c>
    </row>
    <row r="420" spans="1:16" x14ac:dyDescent="0.25">
      <c r="A420" t="s">
        <v>21</v>
      </c>
      <c r="B420" s="1">
        <v>187.5223</v>
      </c>
      <c r="C420" s="1">
        <v>41.817</v>
      </c>
      <c r="D420" s="1">
        <v>233.29</v>
      </c>
      <c r="E420" s="1">
        <v>287.01</v>
      </c>
      <c r="F420" s="1" t="s">
        <v>6</v>
      </c>
      <c r="G420">
        <v>190.56399999999999</v>
      </c>
      <c r="H420">
        <v>45.991999999999997</v>
      </c>
      <c r="I420">
        <f t="shared" si="18"/>
        <v>0.98403843328225693</v>
      </c>
      <c r="J420">
        <f t="shared" si="19"/>
        <v>0.9092233431901201</v>
      </c>
      <c r="L420" s="7">
        <f>(ATANH(I420^$U$2)^$U$5)</f>
        <v>0.80855965542704977</v>
      </c>
      <c r="M420">
        <f t="shared" si="20"/>
        <v>0.75249188179194149</v>
      </c>
      <c r="O420" s="7">
        <f>(ATANH(J420^$T$2)^$T$5)</f>
        <v>1.6313682046822859</v>
      </c>
      <c r="P420">
        <f>M420</f>
        <v>0.75249188179194149</v>
      </c>
    </row>
    <row r="421" spans="1:16" x14ac:dyDescent="0.25">
      <c r="A421" t="s">
        <v>21</v>
      </c>
      <c r="B421" s="1">
        <v>187.5984</v>
      </c>
      <c r="C421" s="1">
        <v>41.917000000000002</v>
      </c>
      <c r="D421" s="1">
        <v>232.62</v>
      </c>
      <c r="E421" s="1">
        <v>293.27</v>
      </c>
      <c r="F421" s="1" t="s">
        <v>6</v>
      </c>
      <c r="G421">
        <v>190.56399999999999</v>
      </c>
      <c r="H421">
        <v>45.991999999999997</v>
      </c>
      <c r="I421">
        <f t="shared" si="18"/>
        <v>0.98443777418610023</v>
      </c>
      <c r="J421">
        <f t="shared" si="19"/>
        <v>0.91139763437119503</v>
      </c>
      <c r="L421" s="7">
        <f>(ATANH(I421^$U$2)^$U$5)</f>
        <v>0.8178814936455695</v>
      </c>
      <c r="M421">
        <f t="shared" si="20"/>
        <v>0.75331740239881617</v>
      </c>
      <c r="O421" s="7">
        <f>(ATANH(J421^$T$2)^$T$5)</f>
        <v>1.6471805091521177</v>
      </c>
      <c r="P421">
        <f>M421</f>
        <v>0.75331740239881617</v>
      </c>
    </row>
    <row r="422" spans="1:16" x14ac:dyDescent="0.25">
      <c r="A422" t="s">
        <v>21</v>
      </c>
      <c r="B422" s="1">
        <v>187.67439999999999</v>
      </c>
      <c r="C422" s="1">
        <v>42.017000000000003</v>
      </c>
      <c r="D422" s="1">
        <v>231.95</v>
      </c>
      <c r="E422" s="1">
        <v>299.86</v>
      </c>
      <c r="F422" s="1" t="s">
        <v>6</v>
      </c>
      <c r="G422">
        <v>190.56399999999999</v>
      </c>
      <c r="H422">
        <v>45.991999999999997</v>
      </c>
      <c r="I422">
        <f t="shared" si="18"/>
        <v>0.984836590331857</v>
      </c>
      <c r="J422">
        <f t="shared" si="19"/>
        <v>0.91357192555227007</v>
      </c>
      <c r="L422" s="7">
        <f>(ATANH(I422^$U$2)^$U$5)</f>
        <v>0.82739832965373405</v>
      </c>
      <c r="M422">
        <f t="shared" si="20"/>
        <v>0.75416340535433057</v>
      </c>
      <c r="O422" s="7">
        <f>(ATANH(J422^$T$2)^$T$5)</f>
        <v>1.6633893089926715</v>
      </c>
      <c r="P422">
        <f>M422</f>
        <v>0.75416340535433057</v>
      </c>
    </row>
    <row r="423" spans="1:16" x14ac:dyDescent="0.25">
      <c r="A423" t="s">
        <v>21</v>
      </c>
      <c r="B423" s="1">
        <v>187.75030000000001</v>
      </c>
      <c r="C423" s="1">
        <v>42.116999999999997</v>
      </c>
      <c r="D423" s="1">
        <v>231.26</v>
      </c>
      <c r="E423" s="1">
        <v>306.81</v>
      </c>
      <c r="F423" s="1" t="s">
        <v>6</v>
      </c>
      <c r="G423">
        <v>190.56399999999999</v>
      </c>
      <c r="H423">
        <v>45.991999999999997</v>
      </c>
      <c r="I423">
        <f t="shared" si="18"/>
        <v>0.98523488171952733</v>
      </c>
      <c r="J423">
        <f t="shared" si="19"/>
        <v>0.91574621673334489</v>
      </c>
      <c r="L423" s="7">
        <f>(ATANH(I423^$U$2)^$U$5)</f>
        <v>0.83711951075479363</v>
      </c>
      <c r="M423">
        <f t="shared" si="20"/>
        <v>0.75503128181945478</v>
      </c>
      <c r="O423" s="7">
        <f>(ATANH(J423^$T$2)^$T$5)</f>
        <v>1.680015181784166</v>
      </c>
      <c r="P423">
        <f>M423</f>
        <v>0.75503128181945478</v>
      </c>
    </row>
    <row r="424" spans="1:16" x14ac:dyDescent="0.25">
      <c r="A424" t="s">
        <v>21</v>
      </c>
      <c r="B424" s="1">
        <v>187.82599999999999</v>
      </c>
      <c r="C424" s="1">
        <v>42.216999999999999</v>
      </c>
      <c r="D424" s="1">
        <v>230.57</v>
      </c>
      <c r="E424" s="1">
        <v>314.13</v>
      </c>
      <c r="F424" s="1" t="s">
        <v>6</v>
      </c>
      <c r="G424">
        <v>190.56399999999999</v>
      </c>
      <c r="H424">
        <v>45.991999999999997</v>
      </c>
      <c r="I424">
        <f t="shared" si="18"/>
        <v>0.98563212359102459</v>
      </c>
      <c r="J424">
        <f t="shared" si="19"/>
        <v>0.91792050791441993</v>
      </c>
      <c r="L424" s="7">
        <f>(ATANH(I424^$U$2)^$U$5)</f>
        <v>0.84704185412606559</v>
      </c>
      <c r="M424">
        <f t="shared" si="20"/>
        <v>0.75591970553133625</v>
      </c>
      <c r="O424" s="7">
        <f>(ATANH(J424^$T$2)^$T$5)</f>
        <v>1.6970803371655685</v>
      </c>
      <c r="P424">
        <f>M424</f>
        <v>0.75591970553133625</v>
      </c>
    </row>
    <row r="425" spans="1:16" x14ac:dyDescent="0.25">
      <c r="A425" t="s">
        <v>21</v>
      </c>
      <c r="B425" s="1">
        <v>187.9015</v>
      </c>
      <c r="C425" s="1">
        <v>42.317</v>
      </c>
      <c r="D425" s="1">
        <v>229.87</v>
      </c>
      <c r="E425" s="1">
        <v>321.88</v>
      </c>
      <c r="F425" s="1" t="s">
        <v>6</v>
      </c>
      <c r="G425">
        <v>190.56399999999999</v>
      </c>
      <c r="H425">
        <v>45.991999999999997</v>
      </c>
      <c r="I425">
        <f t="shared" si="18"/>
        <v>0.98602831594634877</v>
      </c>
      <c r="J425">
        <f t="shared" si="19"/>
        <v>0.92009479909549496</v>
      </c>
      <c r="L425" s="7">
        <f>(ATANH(I425^$U$2)^$U$5)</f>
        <v>0.85717528267658194</v>
      </c>
      <c r="M425">
        <f t="shared" si="20"/>
        <v>0.75683312328204866</v>
      </c>
      <c r="O425" s="7">
        <f>(ATANH(J425^$T$2)^$T$5)</f>
        <v>1.7146087935291061</v>
      </c>
      <c r="P425">
        <f>M425</f>
        <v>0.75683312328204866</v>
      </c>
    </row>
    <row r="426" spans="1:16" x14ac:dyDescent="0.25">
      <c r="A426" t="s">
        <v>21</v>
      </c>
      <c r="B426" s="1">
        <v>187.9769</v>
      </c>
      <c r="C426" s="1">
        <v>42.417000000000002</v>
      </c>
      <c r="D426" s="1">
        <v>229.15</v>
      </c>
      <c r="E426" s="1">
        <v>330.08</v>
      </c>
      <c r="F426" s="1" t="s">
        <v>6</v>
      </c>
      <c r="G426">
        <v>190.56399999999999</v>
      </c>
      <c r="H426">
        <v>45.991999999999997</v>
      </c>
      <c r="I426">
        <f t="shared" si="18"/>
        <v>0.9864239835435864</v>
      </c>
      <c r="J426">
        <f t="shared" si="19"/>
        <v>0.92226909027656989</v>
      </c>
      <c r="L426" s="7">
        <f>(ATANH(I426^$U$2)^$U$5)</f>
        <v>0.86754444192487923</v>
      </c>
      <c r="M426">
        <f t="shared" si="20"/>
        <v>0.75777075527383608</v>
      </c>
      <c r="O426" s="7">
        <f>(ATANH(J426^$T$2)^$T$5)</f>
        <v>1.7326265792456443</v>
      </c>
      <c r="P426">
        <f>M426</f>
        <v>0.75777075527383608</v>
      </c>
    </row>
    <row r="427" spans="1:16" x14ac:dyDescent="0.25">
      <c r="A427" t="s">
        <v>21</v>
      </c>
      <c r="B427" s="1">
        <v>188.0521</v>
      </c>
      <c r="C427" s="1">
        <v>42.517000000000003</v>
      </c>
      <c r="D427" s="1">
        <v>228.43</v>
      </c>
      <c r="E427" s="1">
        <v>338.77</v>
      </c>
      <c r="F427" s="1" t="s">
        <v>6</v>
      </c>
      <c r="G427">
        <v>190.56399999999999</v>
      </c>
      <c r="H427">
        <v>45.991999999999997</v>
      </c>
      <c r="I427">
        <f t="shared" si="18"/>
        <v>0.98681860162465107</v>
      </c>
      <c r="J427">
        <f t="shared" si="19"/>
        <v>0.92444338145764493</v>
      </c>
      <c r="L427" s="7">
        <f>(ATANH(I427^$U$2)^$U$5)</f>
        <v>0.87814773265129464</v>
      </c>
      <c r="M427">
        <f t="shared" si="20"/>
        <v>0.75873385791547665</v>
      </c>
      <c r="O427" s="7">
        <f>(ATANH(J427^$T$2)^$T$5)</f>
        <v>1.7511619626192867</v>
      </c>
      <c r="P427">
        <f>M427</f>
        <v>0.75873385791547665</v>
      </c>
    </row>
    <row r="428" spans="1:16" x14ac:dyDescent="0.25">
      <c r="A428" t="s">
        <v>21</v>
      </c>
      <c r="B428" s="1">
        <v>188.12710000000001</v>
      </c>
      <c r="C428" s="1">
        <v>42.616999999999997</v>
      </c>
      <c r="D428" s="1">
        <v>227.69</v>
      </c>
      <c r="E428" s="1">
        <v>348.01</v>
      </c>
      <c r="F428" s="1" t="s">
        <v>6</v>
      </c>
      <c r="G428">
        <v>190.56399999999999</v>
      </c>
      <c r="H428">
        <v>45.991999999999997</v>
      </c>
      <c r="I428">
        <f t="shared" si="18"/>
        <v>0.98721217018954277</v>
      </c>
      <c r="J428">
        <f t="shared" si="19"/>
        <v>0.92661767263871975</v>
      </c>
      <c r="L428" s="7">
        <f>(ATANH(I428^$U$2)^$U$5)</f>
        <v>0.88899781197748162</v>
      </c>
      <c r="M428">
        <f t="shared" si="20"/>
        <v>0.75972538952272539</v>
      </c>
      <c r="O428" s="7">
        <f>(ATANH(J428^$T$2)^$T$5)</f>
        <v>1.7702457156317311</v>
      </c>
      <c r="P428">
        <f>M428</f>
        <v>0.75972538952272539</v>
      </c>
    </row>
    <row r="429" spans="1:16" x14ac:dyDescent="0.25">
      <c r="A429" t="s">
        <v>21</v>
      </c>
      <c r="B429" s="1">
        <v>188.202</v>
      </c>
      <c r="C429" s="1">
        <v>42.716999999999999</v>
      </c>
      <c r="D429" s="1">
        <v>226.94</v>
      </c>
      <c r="E429" s="1">
        <v>357.83</v>
      </c>
      <c r="F429" s="1" t="s">
        <v>6</v>
      </c>
      <c r="G429">
        <v>190.56399999999999</v>
      </c>
      <c r="H429">
        <v>45.991999999999997</v>
      </c>
      <c r="I429">
        <f t="shared" si="18"/>
        <v>0.98760521399634771</v>
      </c>
      <c r="J429">
        <f t="shared" si="19"/>
        <v>0.92879196381979479</v>
      </c>
      <c r="L429" s="7">
        <f>(ATANH(I429^$U$2)^$U$5)</f>
        <v>0.90012350266884089</v>
      </c>
      <c r="M429">
        <f t="shared" si="20"/>
        <v>0.76074457606857326</v>
      </c>
      <c r="O429" s="7">
        <f>(ATANH(J429^$T$2)^$T$5)</f>
        <v>1.7899114176074458</v>
      </c>
      <c r="P429">
        <f>M429</f>
        <v>0.76074457606857326</v>
      </c>
    </row>
    <row r="430" spans="1:16" x14ac:dyDescent="0.25">
      <c r="A430" t="s">
        <v>21</v>
      </c>
      <c r="B430" s="1">
        <v>188.27670000000001</v>
      </c>
      <c r="C430" s="1">
        <v>42.817</v>
      </c>
      <c r="D430" s="1">
        <v>226.18</v>
      </c>
      <c r="E430" s="1">
        <v>368.31</v>
      </c>
      <c r="F430" s="1" t="s">
        <v>6</v>
      </c>
      <c r="G430">
        <v>190.56399999999999</v>
      </c>
      <c r="H430">
        <v>45.991999999999997</v>
      </c>
      <c r="I430">
        <f t="shared" si="18"/>
        <v>0.98799720828697979</v>
      </c>
      <c r="J430">
        <f t="shared" si="19"/>
        <v>0.93096625500086982</v>
      </c>
      <c r="L430" s="7">
        <f>(ATANH(I430^$U$2)^$U$5)</f>
        <v>0.91152560494031931</v>
      </c>
      <c r="M430">
        <f t="shared" si="20"/>
        <v>0.76179534481481304</v>
      </c>
      <c r="O430" s="7">
        <f>(ATANH(J430^$T$2)^$T$5)</f>
        <v>1.8101958062678911</v>
      </c>
      <c r="P430">
        <f>M430</f>
        <v>0.76179534481481304</v>
      </c>
    </row>
    <row r="431" spans="1:16" x14ac:dyDescent="0.25">
      <c r="A431" t="s">
        <v>21</v>
      </c>
      <c r="B431" s="1">
        <v>188.35130000000001</v>
      </c>
      <c r="C431" s="1">
        <v>42.917000000000002</v>
      </c>
      <c r="D431" s="1">
        <v>225.41</v>
      </c>
      <c r="E431" s="1">
        <v>379.51</v>
      </c>
      <c r="F431" s="1" t="s">
        <v>6</v>
      </c>
      <c r="G431">
        <v>190.56399999999999</v>
      </c>
      <c r="H431">
        <v>45.991999999999997</v>
      </c>
      <c r="I431">
        <f t="shared" si="18"/>
        <v>0.98838867781952533</v>
      </c>
      <c r="J431">
        <f t="shared" si="19"/>
        <v>0.93314054618194475</v>
      </c>
      <c r="L431" s="7">
        <f>(ATANH(I431^$U$2)^$U$5)</f>
        <v>0.92323653118133775</v>
      </c>
      <c r="M431">
        <f t="shared" si="20"/>
        <v>0.76287882158322673</v>
      </c>
      <c r="O431" s="7">
        <f>(ATANH(J431^$T$2)^$T$5)</f>
        <v>1.8311391853241377</v>
      </c>
      <c r="P431">
        <f>M431</f>
        <v>0.76287882158322673</v>
      </c>
    </row>
    <row r="432" spans="1:16" x14ac:dyDescent="0.25">
      <c r="A432" t="s">
        <v>21</v>
      </c>
      <c r="B432" s="1">
        <v>188.42570000000001</v>
      </c>
      <c r="C432" s="1">
        <v>43.017000000000003</v>
      </c>
      <c r="D432" s="1">
        <v>224.62</v>
      </c>
      <c r="E432" s="1">
        <v>391.5</v>
      </c>
      <c r="F432" s="1" t="s">
        <v>6</v>
      </c>
      <c r="G432">
        <v>190.56399999999999</v>
      </c>
      <c r="H432">
        <v>45.991999999999997</v>
      </c>
      <c r="I432">
        <f t="shared" si="18"/>
        <v>0.98877909783589768</v>
      </c>
      <c r="J432">
        <f t="shared" si="19"/>
        <v>0.93531483736301979</v>
      </c>
      <c r="L432" s="7">
        <f>(ATANH(I432^$U$2)^$U$5)</f>
        <v>0.935259385334411</v>
      </c>
      <c r="M432">
        <f t="shared" si="20"/>
        <v>0.76399646023465584</v>
      </c>
      <c r="O432" s="7">
        <f>(ATANH(J432^$T$2)^$T$5)</f>
        <v>1.8527858998847575</v>
      </c>
      <c r="P432">
        <f>M432</f>
        <v>0.76399646023465584</v>
      </c>
    </row>
    <row r="433" spans="1:16" x14ac:dyDescent="0.25">
      <c r="A433" t="s">
        <v>21</v>
      </c>
      <c r="B433" s="1">
        <v>188.5</v>
      </c>
      <c r="C433" s="1">
        <v>43.116999999999997</v>
      </c>
      <c r="D433" s="1">
        <v>223.81</v>
      </c>
      <c r="E433" s="1">
        <v>404.38</v>
      </c>
      <c r="F433" s="1" t="s">
        <v>6</v>
      </c>
      <c r="G433">
        <v>190.56399999999999</v>
      </c>
      <c r="H433">
        <v>45.991999999999997</v>
      </c>
      <c r="I433">
        <f t="shared" si="18"/>
        <v>0.9891689930941836</v>
      </c>
      <c r="J433">
        <f t="shared" si="19"/>
        <v>0.93748912854409461</v>
      </c>
      <c r="L433" s="7">
        <f>(ATANH(I433^$U$2)^$U$5)</f>
        <v>0.94763104482369098</v>
      </c>
      <c r="M433">
        <f t="shared" si="20"/>
        <v>0.76515166470307028</v>
      </c>
      <c r="O433" s="7">
        <f>(ATANH(J433^$T$2)^$T$5)</f>
        <v>1.8751848936679567</v>
      </c>
      <c r="P433">
        <f>M433</f>
        <v>0.76515166470307028</v>
      </c>
    </row>
    <row r="434" spans="1:16" x14ac:dyDescent="0.25">
      <c r="A434" t="s">
        <v>21</v>
      </c>
      <c r="B434" s="1">
        <v>188.57409999999999</v>
      </c>
      <c r="C434" s="1">
        <v>43.216999999999999</v>
      </c>
      <c r="D434" s="1">
        <v>222.99</v>
      </c>
      <c r="E434" s="1">
        <v>418.23</v>
      </c>
      <c r="F434" s="1" t="s">
        <v>6</v>
      </c>
      <c r="G434">
        <v>190.56399999999999</v>
      </c>
      <c r="H434">
        <v>45.991999999999997</v>
      </c>
      <c r="I434">
        <f t="shared" si="18"/>
        <v>0.98955783883629644</v>
      </c>
      <c r="J434">
        <f t="shared" si="19"/>
        <v>0.93966341972516965</v>
      </c>
      <c r="L434" s="7">
        <f>(ATANH(I434^$U$2)^$U$5)</f>
        <v>0.96035771642223322</v>
      </c>
      <c r="M434">
        <f t="shared" si="20"/>
        <v>0.76634508612557706</v>
      </c>
      <c r="O434" s="7">
        <f>(ATANH(J434^$T$2)^$T$5)</f>
        <v>1.8983903654905898</v>
      </c>
      <c r="P434">
        <f>M434</f>
        <v>0.76634508612557706</v>
      </c>
    </row>
    <row r="435" spans="1:16" x14ac:dyDescent="0.25">
      <c r="A435" t="s">
        <v>21</v>
      </c>
      <c r="B435" s="1">
        <v>188.648</v>
      </c>
      <c r="C435" s="1">
        <v>43.317</v>
      </c>
      <c r="D435" s="1">
        <v>222.15</v>
      </c>
      <c r="E435" s="1">
        <v>433.19</v>
      </c>
      <c r="F435" s="1" t="s">
        <v>6</v>
      </c>
      <c r="G435">
        <v>190.56399999999999</v>
      </c>
      <c r="H435">
        <v>45.991999999999997</v>
      </c>
      <c r="I435">
        <f t="shared" si="18"/>
        <v>0.98994563506223632</v>
      </c>
      <c r="J435">
        <f t="shared" si="19"/>
        <v>0.94183771090624457</v>
      </c>
      <c r="L435" s="7">
        <f>(ATANH(I435^$U$2)^$U$5)</f>
        <v>0.97346390148946227</v>
      </c>
      <c r="M435">
        <f t="shared" si="20"/>
        <v>0.76758150411940995</v>
      </c>
      <c r="O435" s="7">
        <f>(ATANH(J435^$T$2)^$T$5)</f>
        <v>1.9224625470175751</v>
      </c>
      <c r="P435">
        <f>M435</f>
        <v>0.76758150411940995</v>
      </c>
    </row>
    <row r="436" spans="1:16" x14ac:dyDescent="0.25">
      <c r="A436" t="s">
        <v>21</v>
      </c>
      <c r="B436" s="1">
        <v>188.7218</v>
      </c>
      <c r="C436" s="1">
        <v>43.417000000000002</v>
      </c>
      <c r="D436" s="1">
        <v>221.3</v>
      </c>
      <c r="E436" s="1">
        <v>449.38</v>
      </c>
      <c r="F436" s="1" t="s">
        <v>6</v>
      </c>
      <c r="G436">
        <v>190.56399999999999</v>
      </c>
      <c r="H436">
        <v>45.991999999999997</v>
      </c>
      <c r="I436">
        <f t="shared" si="18"/>
        <v>0.99033290653008965</v>
      </c>
      <c r="J436">
        <f t="shared" si="19"/>
        <v>0.94401200208731961</v>
      </c>
      <c r="L436" s="7">
        <f>(ATANH(I436^$U$2)^$U$5)</f>
        <v>0.98699547416085764</v>
      </c>
      <c r="M436">
        <f t="shared" si="20"/>
        <v>0.76886264806679383</v>
      </c>
      <c r="O436" s="7">
        <f>(ATANH(J436^$T$2)^$T$5)</f>
        <v>1.9474686296475197</v>
      </c>
      <c r="P436">
        <f>M436</f>
        <v>0.76886264806679383</v>
      </c>
    </row>
    <row r="437" spans="1:16" x14ac:dyDescent="0.25">
      <c r="A437" t="s">
        <v>21</v>
      </c>
      <c r="B437" s="1">
        <v>188.7954</v>
      </c>
      <c r="C437" s="1">
        <v>43.517000000000003</v>
      </c>
      <c r="D437" s="1">
        <v>220.42</v>
      </c>
      <c r="E437" s="1">
        <v>466.96</v>
      </c>
      <c r="F437" s="1" t="s">
        <v>6</v>
      </c>
      <c r="G437">
        <v>190.56399999999999</v>
      </c>
      <c r="H437">
        <v>45.991999999999997</v>
      </c>
      <c r="I437">
        <f t="shared" si="18"/>
        <v>0.99071912848176991</v>
      </c>
      <c r="J437">
        <f t="shared" si="19"/>
        <v>0.94618629326839465</v>
      </c>
      <c r="L437" s="7">
        <f>(ATANH(I437^$U$2)^$U$5)</f>
        <v>1.0009654899252127</v>
      </c>
      <c r="M437">
        <f t="shared" si="20"/>
        <v>0.77019206512233684</v>
      </c>
      <c r="O437" s="7">
        <f>(ATANH(J437^$T$2)^$T$5)</f>
        <v>1.973483876178018</v>
      </c>
      <c r="P437">
        <f>M437</f>
        <v>0.77019206512233684</v>
      </c>
    </row>
    <row r="438" spans="1:16" x14ac:dyDescent="0.25">
      <c r="A438" t="s">
        <v>21</v>
      </c>
      <c r="B438" s="1">
        <v>188.8689</v>
      </c>
      <c r="C438" s="1">
        <v>43.616999999999997</v>
      </c>
      <c r="D438" s="1">
        <v>219.53</v>
      </c>
      <c r="E438" s="1">
        <v>486.13</v>
      </c>
      <c r="F438" s="1" t="s">
        <v>6</v>
      </c>
      <c r="G438">
        <v>190.56399999999999</v>
      </c>
      <c r="H438">
        <v>45.991999999999997</v>
      </c>
      <c r="I438">
        <f t="shared" si="18"/>
        <v>0.99110482567536362</v>
      </c>
      <c r="J438">
        <f t="shared" si="19"/>
        <v>0.94836058444946947</v>
      </c>
      <c r="L438" s="7">
        <f>(ATANH(I438^$U$2)^$U$5)</f>
        <v>1.0154281669943794</v>
      </c>
      <c r="M438">
        <f t="shared" si="20"/>
        <v>0.77157452029191842</v>
      </c>
      <c r="O438" s="7">
        <f>(ATANH(J438^$T$2)^$T$5)</f>
        <v>2.0005929632368487</v>
      </c>
      <c r="P438">
        <f>M438</f>
        <v>0.77157452029191842</v>
      </c>
    </row>
    <row r="439" spans="1:16" x14ac:dyDescent="0.25">
      <c r="A439" t="s">
        <v>21</v>
      </c>
      <c r="B439" s="1">
        <v>188.94220000000001</v>
      </c>
      <c r="C439" s="1">
        <v>43.716999999999999</v>
      </c>
      <c r="D439" s="1">
        <v>218.61</v>
      </c>
      <c r="E439" s="1">
        <v>507.09</v>
      </c>
      <c r="F439" s="1" t="s">
        <v>6</v>
      </c>
      <c r="G439">
        <v>190.56399999999999</v>
      </c>
      <c r="H439">
        <v>45.991999999999997</v>
      </c>
      <c r="I439">
        <f t="shared" si="18"/>
        <v>0.99148947335278448</v>
      </c>
      <c r="J439">
        <f t="shared" si="19"/>
        <v>0.95053487563054451</v>
      </c>
      <c r="L439" s="7">
        <f>(ATANH(I439^$U$2)^$U$5)</f>
        <v>1.0304034906632824</v>
      </c>
      <c r="M439">
        <f t="shared" si="20"/>
        <v>0.77301274675742881</v>
      </c>
      <c r="O439" s="7">
        <f>(ATANH(J439^$T$2)^$T$5)</f>
        <v>2.0288916143840634</v>
      </c>
      <c r="P439">
        <f>M439</f>
        <v>0.77301274675742881</v>
      </c>
    </row>
    <row r="440" spans="1:16" x14ac:dyDescent="0.25">
      <c r="A440" t="s">
        <v>21</v>
      </c>
      <c r="B440" s="1">
        <v>189.0154</v>
      </c>
      <c r="C440" s="1">
        <v>43.817</v>
      </c>
      <c r="D440" s="1">
        <v>217.67</v>
      </c>
      <c r="E440" s="1">
        <v>530.11</v>
      </c>
      <c r="F440" s="1" t="s">
        <v>6</v>
      </c>
      <c r="G440">
        <v>190.56399999999999</v>
      </c>
      <c r="H440">
        <v>45.991999999999997</v>
      </c>
      <c r="I440">
        <f t="shared" si="18"/>
        <v>0.99187359627211857</v>
      </c>
      <c r="J440">
        <f t="shared" si="19"/>
        <v>0.95270916681161943</v>
      </c>
      <c r="L440" s="7">
        <f>(ATANH(I440^$U$2)^$U$5)</f>
        <v>1.0459568468183871</v>
      </c>
      <c r="M440">
        <f t="shared" si="20"/>
        <v>0.77451204132451001</v>
      </c>
      <c r="O440" s="7">
        <f>(ATANH(J440^$T$2)^$T$5)</f>
        <v>2.0584886027383118</v>
      </c>
      <c r="P440">
        <f>M440</f>
        <v>0.77451204132451001</v>
      </c>
    </row>
    <row r="441" spans="1:16" x14ac:dyDescent="0.25">
      <c r="A441" t="s">
        <v>21</v>
      </c>
      <c r="B441" s="1">
        <v>189.08840000000001</v>
      </c>
      <c r="C441" s="1">
        <v>43.917000000000002</v>
      </c>
      <c r="D441" s="1">
        <v>216.7</v>
      </c>
      <c r="E441" s="1">
        <v>555.51</v>
      </c>
      <c r="F441" s="1" t="s">
        <v>6</v>
      </c>
      <c r="G441">
        <v>190.56399999999999</v>
      </c>
      <c r="H441">
        <v>45.991999999999997</v>
      </c>
      <c r="I441">
        <f t="shared" si="18"/>
        <v>0.99225666967527981</v>
      </c>
      <c r="J441">
        <f t="shared" si="19"/>
        <v>0.95488345799269447</v>
      </c>
      <c r="L441" s="7">
        <f>(ATANH(I441^$U$2)^$U$5)</f>
        <v>1.0621181253040524</v>
      </c>
      <c r="M441">
        <f t="shared" si="20"/>
        <v>0.77607804279074655</v>
      </c>
      <c r="O441" s="7">
        <f>(ATANH(J441^$T$2)^$T$5)</f>
        <v>2.0895082280991013</v>
      </c>
      <c r="P441">
        <f>M441</f>
        <v>0.77607804279074655</v>
      </c>
    </row>
    <row r="442" spans="1:16" x14ac:dyDescent="0.25">
      <c r="A442" t="s">
        <v>21</v>
      </c>
      <c r="B442" s="1">
        <v>189.16120000000001</v>
      </c>
      <c r="C442" s="1">
        <v>44.017000000000003</v>
      </c>
      <c r="D442" s="1">
        <v>215.71</v>
      </c>
      <c r="E442" s="1">
        <v>583.67999999999995</v>
      </c>
      <c r="F442" s="1" t="s">
        <v>6</v>
      </c>
      <c r="G442">
        <v>190.56399999999999</v>
      </c>
      <c r="H442">
        <v>45.991999999999997</v>
      </c>
      <c r="I442">
        <f t="shared" si="18"/>
        <v>0.99263869356226786</v>
      </c>
      <c r="J442">
        <f t="shared" si="19"/>
        <v>0.95705774917376951</v>
      </c>
      <c r="L442" s="7">
        <f>(ATANH(I442^$U$2)^$U$5)</f>
        <v>1.0789444658118226</v>
      </c>
      <c r="M442">
        <f t="shared" si="20"/>
        <v>0.77771724398879738</v>
      </c>
      <c r="O442" s="7">
        <f>(ATANH(J442^$T$2)^$T$5)</f>
        <v>2.122093410027547</v>
      </c>
      <c r="P442">
        <f>M442</f>
        <v>0.77771724398879738</v>
      </c>
    </row>
    <row r="443" spans="1:16" x14ac:dyDescent="0.25">
      <c r="A443" t="s">
        <v>21</v>
      </c>
      <c r="B443" s="1">
        <v>189.23390000000001</v>
      </c>
      <c r="C443" s="1">
        <v>44.116999999999997</v>
      </c>
      <c r="D443" s="1">
        <v>214.69</v>
      </c>
      <c r="E443" s="1">
        <v>615.08000000000004</v>
      </c>
      <c r="F443" s="1" t="s">
        <v>6</v>
      </c>
      <c r="G443">
        <v>190.56399999999999</v>
      </c>
      <c r="H443">
        <v>45.991999999999997</v>
      </c>
      <c r="I443">
        <f t="shared" si="18"/>
        <v>0.99302019269116948</v>
      </c>
      <c r="J443">
        <f t="shared" si="19"/>
        <v>0.95923204035484433</v>
      </c>
      <c r="L443" s="7">
        <f>(ATANH(I443^$U$2)^$U$5)</f>
        <v>1.0965264357768019</v>
      </c>
      <c r="M443">
        <f t="shared" si="20"/>
        <v>0.77943610184604128</v>
      </c>
      <c r="O443" s="7">
        <f>(ATANH(J443^$T$2)^$T$5)</f>
        <v>2.1564095900862035</v>
      </c>
      <c r="P443">
        <f>M443</f>
        <v>0.77943610184604128</v>
      </c>
    </row>
    <row r="444" spans="1:16" x14ac:dyDescent="0.25">
      <c r="A444" t="s">
        <v>21</v>
      </c>
      <c r="B444" s="1">
        <v>189.3064</v>
      </c>
      <c r="C444" s="1">
        <v>44.216999999999999</v>
      </c>
      <c r="D444" s="1">
        <v>213.63</v>
      </c>
      <c r="E444" s="1">
        <v>650.29</v>
      </c>
      <c r="F444" s="1" t="s">
        <v>6</v>
      </c>
      <c r="G444">
        <v>190.56399999999999</v>
      </c>
      <c r="H444">
        <v>45.991999999999997</v>
      </c>
      <c r="I444">
        <f t="shared" si="18"/>
        <v>0.99340064230389791</v>
      </c>
      <c r="J444">
        <f t="shared" si="19"/>
        <v>0.96140633153591937</v>
      </c>
      <c r="L444" s="7">
        <f>(ATANH(I444^$U$2)^$U$5)</f>
        <v>1.1149181131610535</v>
      </c>
      <c r="M444">
        <f t="shared" si="20"/>
        <v>0.78124272766232838</v>
      </c>
      <c r="O444" s="7">
        <f>(ATANH(J444^$T$2)^$T$5)</f>
        <v>2.1926497109830971</v>
      </c>
      <c r="P444">
        <f>M444</f>
        <v>0.78124272766232838</v>
      </c>
    </row>
    <row r="445" spans="1:16" x14ac:dyDescent="0.25">
      <c r="A445" t="s">
        <v>21</v>
      </c>
      <c r="B445" s="1">
        <v>189.37870000000001</v>
      </c>
      <c r="C445" s="1">
        <v>44.317</v>
      </c>
      <c r="D445" s="1">
        <v>212.54</v>
      </c>
      <c r="E445" s="1">
        <v>690.05</v>
      </c>
      <c r="F445" s="1" t="s">
        <v>6</v>
      </c>
      <c r="G445">
        <v>190.56399999999999</v>
      </c>
      <c r="H445">
        <v>45.991999999999997</v>
      </c>
      <c r="I445">
        <f t="shared" si="18"/>
        <v>0.99378004240045348</v>
      </c>
      <c r="J445">
        <f t="shared" si="19"/>
        <v>0.9635806227169943</v>
      </c>
      <c r="L445" s="7">
        <f>(ATANH(I445^$U$2)^$U$5)</f>
        <v>1.1342091891053177</v>
      </c>
      <c r="M445">
        <f t="shared" si="20"/>
        <v>0.78314722409566417</v>
      </c>
      <c r="O445" s="7">
        <f>(ATANH(J445^$T$2)^$T$5)</f>
        <v>2.2310406496819648</v>
      </c>
      <c r="P445">
        <f>M445</f>
        <v>0.78314722409566417</v>
      </c>
    </row>
    <row r="446" spans="1:16" x14ac:dyDescent="0.25">
      <c r="A446" t="s">
        <v>21</v>
      </c>
      <c r="B446" s="1">
        <v>189.45089999999999</v>
      </c>
      <c r="C446" s="1">
        <v>44.417000000000002</v>
      </c>
      <c r="D446" s="1">
        <v>211.41</v>
      </c>
      <c r="E446" s="1">
        <v>735.27</v>
      </c>
      <c r="F446" s="1" t="s">
        <v>6</v>
      </c>
      <c r="G446">
        <v>190.56399999999999</v>
      </c>
      <c r="H446">
        <v>45.991999999999997</v>
      </c>
      <c r="I446">
        <f t="shared" si="18"/>
        <v>0.99415891773892229</v>
      </c>
      <c r="J446">
        <f t="shared" si="19"/>
        <v>0.96575491389806933</v>
      </c>
      <c r="L446" s="7">
        <f>(ATANH(I446^$U$2)^$U$5)</f>
        <v>1.1545344389284347</v>
      </c>
      <c r="M446">
        <f t="shared" si="20"/>
        <v>0.78516011450207435</v>
      </c>
      <c r="O446" s="7">
        <f>(ATANH(J446^$T$2)^$T$5)</f>
        <v>2.2718516450015898</v>
      </c>
      <c r="P446">
        <f>M446</f>
        <v>0.78516011450207435</v>
      </c>
    </row>
    <row r="447" spans="1:16" x14ac:dyDescent="0.25">
      <c r="A447" t="s">
        <v>21</v>
      </c>
      <c r="B447" s="1">
        <v>189.52289999999999</v>
      </c>
      <c r="C447" s="1">
        <v>44.517000000000003</v>
      </c>
      <c r="D447" s="1">
        <v>210.24</v>
      </c>
      <c r="E447" s="1">
        <v>787.14</v>
      </c>
      <c r="F447" s="1" t="s">
        <v>6</v>
      </c>
      <c r="G447">
        <v>190.56399999999999</v>
      </c>
      <c r="H447">
        <v>45.991999999999997</v>
      </c>
      <c r="I447">
        <f t="shared" si="18"/>
        <v>0.99453674356121824</v>
      </c>
      <c r="J447">
        <f t="shared" si="19"/>
        <v>0.96792920507914437</v>
      </c>
      <c r="L447" s="7">
        <f>(ATANH(I447^$U$2)^$U$5)</f>
        <v>1.1759945528007234</v>
      </c>
      <c r="M447">
        <f t="shared" si="20"/>
        <v>0.7872947909800827</v>
      </c>
      <c r="O447" s="7">
        <f>(ATANH(J447^$T$2)^$T$5)</f>
        <v>2.3154055099838002</v>
      </c>
      <c r="P447">
        <f>M447</f>
        <v>0.7872947909800827</v>
      </c>
    </row>
    <row r="448" spans="1:16" x14ac:dyDescent="0.25">
      <c r="A448" t="s">
        <v>21</v>
      </c>
      <c r="B448" s="1">
        <v>189.59469999999999</v>
      </c>
      <c r="C448" s="1">
        <v>44.616999999999997</v>
      </c>
      <c r="D448" s="1">
        <v>209.02</v>
      </c>
      <c r="E448" s="1">
        <v>847.22</v>
      </c>
      <c r="F448" s="1" t="s">
        <v>6</v>
      </c>
      <c r="G448">
        <v>190.56399999999999</v>
      </c>
      <c r="H448">
        <v>45.991999999999997</v>
      </c>
      <c r="I448">
        <f t="shared" si="18"/>
        <v>0.99491351986734111</v>
      </c>
      <c r="J448">
        <f t="shared" si="19"/>
        <v>0.97010349626021919</v>
      </c>
      <c r="L448" s="7">
        <f>(ATANH(I448^$U$2)^$U$5)</f>
        <v>1.198742255093008</v>
      </c>
      <c r="M448">
        <f t="shared" si="20"/>
        <v>0.78956741782609163</v>
      </c>
      <c r="O448" s="7">
        <f>(ATANH(J448^$T$2)^$T$5)</f>
        <v>2.362093810224509</v>
      </c>
      <c r="P448">
        <f>M448</f>
        <v>0.78956741782609163</v>
      </c>
    </row>
    <row r="449" spans="1:16" x14ac:dyDescent="0.25">
      <c r="A449" t="s">
        <v>21</v>
      </c>
      <c r="B449" s="1">
        <v>189.66640000000001</v>
      </c>
      <c r="C449" s="1">
        <v>44.716999999999999</v>
      </c>
      <c r="D449" s="1">
        <v>207.74</v>
      </c>
      <c r="E449" s="1">
        <v>917.56</v>
      </c>
      <c r="F449" s="1" t="s">
        <v>6</v>
      </c>
      <c r="G449">
        <v>190.56399999999999</v>
      </c>
      <c r="H449">
        <v>45.991999999999997</v>
      </c>
      <c r="I449">
        <f t="shared" si="18"/>
        <v>0.99528977141537756</v>
      </c>
      <c r="J449">
        <f t="shared" si="19"/>
        <v>0.97227778744129412</v>
      </c>
      <c r="L449" s="7">
        <f>(ATANH(I449^$U$2)^$U$5)</f>
        <v>1.222999031814298</v>
      </c>
      <c r="M449">
        <f t="shared" si="20"/>
        <v>0.79199661574080527</v>
      </c>
      <c r="O449" s="7">
        <f>(ATANH(J449^$T$2)^$T$5)</f>
        <v>2.4123978179932299</v>
      </c>
      <c r="P449">
        <f>M449</f>
        <v>0.79199661574080527</v>
      </c>
    </row>
    <row r="450" spans="1:16" x14ac:dyDescent="0.25">
      <c r="A450" t="s">
        <v>21</v>
      </c>
      <c r="B450" s="1">
        <v>189.7379</v>
      </c>
      <c r="C450" s="1">
        <v>44.817</v>
      </c>
      <c r="D450" s="1">
        <v>206.41</v>
      </c>
      <c r="E450" s="1">
        <v>1001</v>
      </c>
      <c r="F450" s="1" t="s">
        <v>6</v>
      </c>
      <c r="G450">
        <v>190.56399999999999</v>
      </c>
      <c r="H450">
        <v>45.991999999999997</v>
      </c>
      <c r="I450">
        <f t="shared" si="18"/>
        <v>0.99566497344724081</v>
      </c>
      <c r="J450">
        <f t="shared" si="19"/>
        <v>0.97445207862236916</v>
      </c>
      <c r="L450" s="7">
        <f>(ATANH(I450^$U$2)^$U$5)</f>
        <v>1.2489662817021601</v>
      </c>
      <c r="M450">
        <f t="shared" si="20"/>
        <v>0.79460700375951132</v>
      </c>
      <c r="O450" s="7">
        <f>(ATANH(J450^$T$2)^$T$5)</f>
        <v>2.4669180942983795</v>
      </c>
      <c r="P450">
        <f>M450</f>
        <v>0.79460700375951132</v>
      </c>
    </row>
    <row r="451" spans="1:16" x14ac:dyDescent="0.25">
      <c r="A451" t="s">
        <v>21</v>
      </c>
      <c r="B451" s="1">
        <v>189.8092</v>
      </c>
      <c r="C451" s="1">
        <v>44.917000000000002</v>
      </c>
      <c r="D451" s="1">
        <v>205</v>
      </c>
      <c r="E451" s="1">
        <v>1101.4000000000001</v>
      </c>
      <c r="F451" s="1" t="s">
        <v>6</v>
      </c>
      <c r="G451">
        <v>190.56399999999999</v>
      </c>
      <c r="H451">
        <v>45.991999999999997</v>
      </c>
      <c r="I451">
        <f t="shared" si="18"/>
        <v>0.99603912596293109</v>
      </c>
      <c r="J451">
        <f t="shared" si="19"/>
        <v>0.97662636980344419</v>
      </c>
      <c r="L451" s="7">
        <f>(ATANH(I451^$U$2)^$U$5)</f>
        <v>1.2769366287446997</v>
      </c>
      <c r="M451">
        <f t="shared" si="20"/>
        <v>0.79742642554261856</v>
      </c>
      <c r="O451" s="7">
        <f>(ATANH(J451^$T$2)^$T$5)</f>
        <v>2.5264173408201311</v>
      </c>
      <c r="P451">
        <f>M451</f>
        <v>0.79742642554261856</v>
      </c>
    </row>
    <row r="452" spans="1:16" x14ac:dyDescent="0.25">
      <c r="A452" t="s">
        <v>21</v>
      </c>
      <c r="B452" s="1">
        <v>189.88040000000001</v>
      </c>
      <c r="C452" s="1">
        <v>45.017000000000003</v>
      </c>
      <c r="D452" s="1">
        <v>203.51</v>
      </c>
      <c r="E452" s="1">
        <v>1224.4000000000001</v>
      </c>
      <c r="F452" s="1" t="s">
        <v>6</v>
      </c>
      <c r="G452">
        <v>190.56399999999999</v>
      </c>
      <c r="H452">
        <v>45.991999999999997</v>
      </c>
      <c r="I452">
        <f t="shared" ref="I452:I515" si="21">B452/G452</f>
        <v>0.99641275372053495</v>
      </c>
      <c r="J452">
        <f t="shared" ref="J452:J515" si="22">C452/H452</f>
        <v>0.97880066098451912</v>
      </c>
      <c r="L452" s="7">
        <f>(ATANH(I452^$U$2)^$U$5)</f>
        <v>1.3073311103315868</v>
      </c>
      <c r="M452">
        <f t="shared" ref="M452:M515" si="23">SQRT(LN(LN(E452)^(1/$T$7)))</f>
        <v>0.80049336130578341</v>
      </c>
      <c r="O452" s="7">
        <f>(ATANH(J452^$T$2)^$T$5)</f>
        <v>2.591884363210323</v>
      </c>
      <c r="P452">
        <f>M452</f>
        <v>0.80049336130578341</v>
      </c>
    </row>
    <row r="453" spans="1:16" x14ac:dyDescent="0.25">
      <c r="A453" t="s">
        <v>21</v>
      </c>
      <c r="B453" s="1">
        <v>189.95140000000001</v>
      </c>
      <c r="C453" s="1">
        <v>45.116999999999997</v>
      </c>
      <c r="D453" s="1">
        <v>201.93</v>
      </c>
      <c r="E453" s="1">
        <v>1378.3</v>
      </c>
      <c r="F453" s="1" t="s">
        <v>6</v>
      </c>
      <c r="G453">
        <v>190.56399999999999</v>
      </c>
      <c r="H453">
        <v>45.991999999999997</v>
      </c>
      <c r="I453">
        <f t="shared" si="21"/>
        <v>0.99678533196196561</v>
      </c>
      <c r="J453">
        <f t="shared" si="22"/>
        <v>0.98097495216559405</v>
      </c>
      <c r="L453" s="7">
        <f>(ATANH(I453^$U$2)^$U$5)</f>
        <v>1.3406101676447422</v>
      </c>
      <c r="M453">
        <f t="shared" si="23"/>
        <v>0.80385614842396524</v>
      </c>
      <c r="O453" s="7">
        <f>(ATANH(J453^$T$2)^$T$5)</f>
        <v>2.6646329827451583</v>
      </c>
      <c r="P453">
        <f>M453</f>
        <v>0.80385614842396524</v>
      </c>
    </row>
    <row r="454" spans="1:16" x14ac:dyDescent="0.25">
      <c r="A454" t="s">
        <v>21</v>
      </c>
      <c r="B454" s="1">
        <v>190.0222</v>
      </c>
      <c r="C454" s="1">
        <v>45.216999999999999</v>
      </c>
      <c r="D454" s="1">
        <v>200.23</v>
      </c>
      <c r="E454" s="1">
        <v>1576</v>
      </c>
      <c r="F454" s="1" t="s">
        <v>6</v>
      </c>
      <c r="G454">
        <v>190.56399999999999</v>
      </c>
      <c r="H454">
        <v>45.991999999999997</v>
      </c>
      <c r="I454">
        <f t="shared" si="21"/>
        <v>0.9971568606872232</v>
      </c>
      <c r="J454">
        <f t="shared" si="22"/>
        <v>0.98314924334666898</v>
      </c>
      <c r="L454" s="7">
        <f>(ATANH(I454^$U$2)^$U$5)</f>
        <v>1.37744961737327</v>
      </c>
      <c r="M454">
        <f t="shared" si="23"/>
        <v>0.80758082190050617</v>
      </c>
      <c r="O454" s="7">
        <f>(ATANH(J454^$T$2)^$T$5)</f>
        <v>2.7464616116297345</v>
      </c>
      <c r="P454">
        <f>M454</f>
        <v>0.80758082190050617</v>
      </c>
    </row>
    <row r="455" spans="1:16" x14ac:dyDescent="0.25">
      <c r="A455" t="s">
        <v>21</v>
      </c>
      <c r="B455" s="1">
        <v>190.09280000000001</v>
      </c>
      <c r="C455" s="1">
        <v>45.317</v>
      </c>
      <c r="D455" s="1">
        <v>198.4</v>
      </c>
      <c r="E455" s="1">
        <v>1838.5</v>
      </c>
      <c r="F455" s="1" t="s">
        <v>6</v>
      </c>
      <c r="G455">
        <v>190.56399999999999</v>
      </c>
      <c r="H455">
        <v>45.991999999999997</v>
      </c>
      <c r="I455">
        <f t="shared" si="21"/>
        <v>0.99752733989630793</v>
      </c>
      <c r="J455">
        <f t="shared" si="22"/>
        <v>0.98532353452774402</v>
      </c>
      <c r="L455" s="7">
        <f>(ATANH(I455^$U$2)^$U$5)</f>
        <v>1.4187998804598263</v>
      </c>
      <c r="M455">
        <f t="shared" si="23"/>
        <v>0.81175848965514696</v>
      </c>
      <c r="O455" s="7">
        <f>(ATANH(J455^$T$2)^$T$5)</f>
        <v>2.8399243754085259</v>
      </c>
      <c r="P455">
        <f>M455</f>
        <v>0.81175848965514696</v>
      </c>
    </row>
    <row r="456" spans="1:16" x14ac:dyDescent="0.25">
      <c r="A456" t="s">
        <v>21</v>
      </c>
      <c r="B456" s="1">
        <v>190.16319999999999</v>
      </c>
      <c r="C456" s="1">
        <v>45.417000000000002</v>
      </c>
      <c r="D456" s="1">
        <v>196.4</v>
      </c>
      <c r="E456" s="1">
        <v>2202.3000000000002</v>
      </c>
      <c r="F456" s="1" t="s">
        <v>6</v>
      </c>
      <c r="G456">
        <v>190.56399999999999</v>
      </c>
      <c r="H456">
        <v>45.991999999999997</v>
      </c>
      <c r="I456">
        <f t="shared" si="21"/>
        <v>0.99789676958921936</v>
      </c>
      <c r="J456">
        <f t="shared" si="22"/>
        <v>0.98749782570881905</v>
      </c>
      <c r="L456" s="7">
        <f>(ATANH(I456^$U$2)^$U$5)</f>
        <v>1.4660600494105609</v>
      </c>
      <c r="M456">
        <f t="shared" si="23"/>
        <v>0.81652063138047171</v>
      </c>
      <c r="O456" s="7">
        <f>(ATANH(J456^$T$2)^$T$5)</f>
        <v>2.9488225945888371</v>
      </c>
      <c r="P456">
        <f>M456</f>
        <v>0.81652063138047171</v>
      </c>
    </row>
    <row r="457" spans="1:16" x14ac:dyDescent="0.25">
      <c r="A457" t="s">
        <v>21</v>
      </c>
      <c r="B457" s="1">
        <v>190.23349999999999</v>
      </c>
      <c r="C457" s="1">
        <v>45.517000000000003</v>
      </c>
      <c r="D457" s="1">
        <v>194.16</v>
      </c>
      <c r="E457" s="1">
        <v>2736.5</v>
      </c>
      <c r="F457" s="1" t="s">
        <v>6</v>
      </c>
      <c r="G457">
        <v>190.56399999999999</v>
      </c>
      <c r="H457">
        <v>45.991999999999997</v>
      </c>
      <c r="I457">
        <f t="shared" si="21"/>
        <v>0.99826567452404447</v>
      </c>
      <c r="J457">
        <f t="shared" si="22"/>
        <v>0.98967211688989398</v>
      </c>
      <c r="L457" s="7">
        <f>(ATANH(I457^$U$2)^$U$5)</f>
        <v>1.5215036616395445</v>
      </c>
      <c r="M457">
        <f t="shared" si="23"/>
        <v>0.82206782246635268</v>
      </c>
      <c r="O457" s="7">
        <f>(ATANH(J457^$T$2)^$T$5)</f>
        <v>3.0791735344884077</v>
      </c>
      <c r="P457">
        <f>M457</f>
        <v>0.82206782246635268</v>
      </c>
    </row>
    <row r="458" spans="1:16" x14ac:dyDescent="0.25">
      <c r="A458" t="s">
        <v>21</v>
      </c>
      <c r="B458" s="1">
        <v>190.30350000000001</v>
      </c>
      <c r="C458" s="1">
        <v>45.616999999999997</v>
      </c>
      <c r="D458" s="1">
        <v>191.62</v>
      </c>
      <c r="E458" s="1">
        <v>3589.7</v>
      </c>
      <c r="F458" s="1" t="s">
        <v>6</v>
      </c>
      <c r="G458">
        <v>190.56399999999999</v>
      </c>
      <c r="H458">
        <v>45.991999999999997</v>
      </c>
      <c r="I458">
        <f t="shared" si="21"/>
        <v>0.99863300518460996</v>
      </c>
      <c r="J458">
        <f t="shared" si="22"/>
        <v>0.99184640807096891</v>
      </c>
      <c r="L458" s="7">
        <f>(ATANH(I458^$U$2)^$U$5)</f>
        <v>1.5886950002578539</v>
      </c>
      <c r="M458">
        <f t="shared" si="23"/>
        <v>0.82873979317843616</v>
      </c>
      <c r="O458" s="7">
        <f>(ATANH(J458^$T$2)^$T$5)</f>
        <v>3.2413482869765704</v>
      </c>
      <c r="P458">
        <f>M458</f>
        <v>0.82873979317843616</v>
      </c>
    </row>
    <row r="459" spans="1:16" x14ac:dyDescent="0.25">
      <c r="A459" t="s">
        <v>21</v>
      </c>
      <c r="B459" s="1">
        <v>190.3733</v>
      </c>
      <c r="C459" s="1">
        <v>45.716999999999999</v>
      </c>
      <c r="D459" s="1">
        <v>188.62</v>
      </c>
      <c r="E459" s="1">
        <v>5142.6000000000004</v>
      </c>
      <c r="F459" s="1" t="s">
        <v>6</v>
      </c>
      <c r="G459">
        <v>190.56399999999999</v>
      </c>
      <c r="H459">
        <v>45.991999999999997</v>
      </c>
      <c r="I459">
        <f t="shared" si="21"/>
        <v>0.99899928632900237</v>
      </c>
      <c r="J459">
        <f t="shared" si="22"/>
        <v>0.99402069925204384</v>
      </c>
      <c r="L459" s="7">
        <f>(ATANH(I459^$U$2)^$U$5)</f>
        <v>1.6748525419598486</v>
      </c>
      <c r="M459">
        <f t="shared" si="23"/>
        <v>0.83716785432922058</v>
      </c>
      <c r="O459" s="7">
        <f>(ATANH(J459^$T$2)^$T$5)</f>
        <v>3.4556223871268061</v>
      </c>
      <c r="P459">
        <f>M459</f>
        <v>0.83716785432922058</v>
      </c>
    </row>
    <row r="460" spans="1:16" x14ac:dyDescent="0.25">
      <c r="A460" t="s">
        <v>21</v>
      </c>
      <c r="B460" s="1">
        <v>190.44290000000001</v>
      </c>
      <c r="C460" s="1">
        <v>45.817</v>
      </c>
      <c r="D460" s="1">
        <v>184.82</v>
      </c>
      <c r="E460" s="1">
        <v>8727.1</v>
      </c>
      <c r="F460" s="1" t="s">
        <v>6</v>
      </c>
      <c r="G460">
        <v>190.56399999999999</v>
      </c>
      <c r="H460">
        <v>45.991999999999997</v>
      </c>
      <c r="I460">
        <f t="shared" si="21"/>
        <v>0.99936451795722181</v>
      </c>
      <c r="J460">
        <f t="shared" si="22"/>
        <v>0.99619499043311888</v>
      </c>
      <c r="L460" s="7">
        <f>(ATANH(I460^$U$2)^$U$5)</f>
        <v>1.7968252018754851</v>
      </c>
      <c r="M460">
        <f t="shared" si="23"/>
        <v>0.84880347050349836</v>
      </c>
      <c r="O460" s="7">
        <f>(ATANH(J460^$T$2)^$T$5)</f>
        <v>3.7708689926149299</v>
      </c>
      <c r="P460">
        <f>M460</f>
        <v>0.84880347050349836</v>
      </c>
    </row>
    <row r="461" spans="1:16" x14ac:dyDescent="0.25">
      <c r="A461" t="s">
        <v>21</v>
      </c>
      <c r="B461" s="1">
        <v>90.694059999999993</v>
      </c>
      <c r="C461" s="1">
        <v>0.11695999999999999</v>
      </c>
      <c r="D461" s="1">
        <v>0.25074000000000002</v>
      </c>
      <c r="E461" s="1">
        <v>33.850999999999999</v>
      </c>
      <c r="F461" s="1" t="s">
        <v>22</v>
      </c>
      <c r="G461">
        <v>190.56399999999999</v>
      </c>
      <c r="H461">
        <v>45.991999999999997</v>
      </c>
      <c r="I461">
        <f t="shared" si="21"/>
        <v>0.47592441384521733</v>
      </c>
      <c r="J461">
        <f t="shared" si="22"/>
        <v>2.5430509653852846E-3</v>
      </c>
      <c r="L461" s="7">
        <f>(ATANH(I461^$U$2)^$U$5)</f>
        <v>3.3882991833984687E-7</v>
      </c>
      <c r="M461">
        <f t="shared" si="23"/>
        <v>0.64132245630662932</v>
      </c>
      <c r="O461" s="7">
        <f>(ATANH(J461^$T$2)^$T$5)</f>
        <v>9.6692962460487612E-4</v>
      </c>
      <c r="P461">
        <f>M461</f>
        <v>0.64132245630662932</v>
      </c>
    </row>
    <row r="462" spans="1:16" x14ac:dyDescent="0.25">
      <c r="A462" t="s">
        <v>21</v>
      </c>
      <c r="B462" s="1">
        <v>95.785780000000003</v>
      </c>
      <c r="C462" s="1">
        <v>0.21695999999999999</v>
      </c>
      <c r="D462" s="1">
        <v>0.44234000000000001</v>
      </c>
      <c r="E462" s="1">
        <v>34.131999999999998</v>
      </c>
      <c r="F462" s="1" t="s">
        <v>22</v>
      </c>
      <c r="G462">
        <v>190.56399999999999</v>
      </c>
      <c r="H462">
        <v>45.991999999999997</v>
      </c>
      <c r="I462">
        <f t="shared" si="21"/>
        <v>0.50264362628828119</v>
      </c>
      <c r="J462">
        <f t="shared" si="22"/>
        <v>4.7173421464602539E-3</v>
      </c>
      <c r="L462" s="7">
        <f>(ATANH(I462^$U$2)^$U$5)</f>
        <v>1.0138045153426222E-6</v>
      </c>
      <c r="M462">
        <f t="shared" si="23"/>
        <v>0.64191929305450834</v>
      </c>
      <c r="O462" s="7">
        <f>(ATANH(J462^$T$2)^$T$5)</f>
        <v>1.9823161618748582E-3</v>
      </c>
      <c r="P462">
        <f>M462</f>
        <v>0.64191929305450834</v>
      </c>
    </row>
    <row r="463" spans="1:16" x14ac:dyDescent="0.25">
      <c r="A463" t="s">
        <v>21</v>
      </c>
      <c r="B463" s="1">
        <v>99.227959999999996</v>
      </c>
      <c r="C463" s="1">
        <v>0.31696000000000002</v>
      </c>
      <c r="D463" s="1">
        <v>0.62621000000000004</v>
      </c>
      <c r="E463" s="1">
        <v>34.366999999999997</v>
      </c>
      <c r="F463" s="1" t="s">
        <v>22</v>
      </c>
      <c r="G463">
        <v>190.56399999999999</v>
      </c>
      <c r="H463">
        <v>45.991999999999997</v>
      </c>
      <c r="I463">
        <f t="shared" si="21"/>
        <v>0.52070674419092799</v>
      </c>
      <c r="J463">
        <f t="shared" si="22"/>
        <v>6.8916333275352241E-3</v>
      </c>
      <c r="L463" s="7">
        <f>(ATANH(I463^$U$2)^$U$5)</f>
        <v>2.0587455058324717E-6</v>
      </c>
      <c r="M463">
        <f t="shared" si="23"/>
        <v>0.64241318589681506</v>
      </c>
      <c r="O463" s="7">
        <f>(ATANH(J463^$T$2)^$T$5)</f>
        <v>3.0792691396231463E-3</v>
      </c>
      <c r="P463">
        <f>M463</f>
        <v>0.64241318589681506</v>
      </c>
    </row>
    <row r="464" spans="1:16" x14ac:dyDescent="0.25">
      <c r="A464" t="s">
        <v>21</v>
      </c>
      <c r="B464" s="1">
        <v>101.88930000000001</v>
      </c>
      <c r="C464" s="1">
        <v>0.41696</v>
      </c>
      <c r="D464" s="1">
        <v>0.80508000000000002</v>
      </c>
      <c r="E464" s="1">
        <v>34.576000000000001</v>
      </c>
      <c r="F464" s="1" t="s">
        <v>22</v>
      </c>
      <c r="G464">
        <v>190.56399999999999</v>
      </c>
      <c r="H464">
        <v>45.991999999999997</v>
      </c>
      <c r="I464">
        <f t="shared" si="21"/>
        <v>0.53467234105077566</v>
      </c>
      <c r="J464">
        <f t="shared" si="22"/>
        <v>9.0659245086101934E-3</v>
      </c>
      <c r="L464" s="7">
        <f>(ATANH(I464^$U$2)^$U$5)</f>
        <v>3.5013347110125734E-6</v>
      </c>
      <c r="M464">
        <f t="shared" si="23"/>
        <v>0.64284849446765291</v>
      </c>
      <c r="O464" s="7">
        <f>(ATANH(J464^$T$2)^$T$5)</f>
        <v>4.2346643730661578E-3</v>
      </c>
      <c r="P464">
        <f>M464</f>
        <v>0.64284849446765291</v>
      </c>
    </row>
    <row r="465" spans="1:16" x14ac:dyDescent="0.25">
      <c r="A465" t="s">
        <v>21</v>
      </c>
      <c r="B465" s="1">
        <v>104.0855</v>
      </c>
      <c r="C465" s="1">
        <v>0.51695999999999998</v>
      </c>
      <c r="D465" s="1">
        <v>0.98029999999999995</v>
      </c>
      <c r="E465" s="1">
        <v>34.768000000000001</v>
      </c>
      <c r="F465" s="1" t="s">
        <v>22</v>
      </c>
      <c r="G465">
        <v>190.56399999999999</v>
      </c>
      <c r="H465">
        <v>45.991999999999997</v>
      </c>
      <c r="I465">
        <f t="shared" si="21"/>
        <v>0.54619707814697427</v>
      </c>
      <c r="J465">
        <f t="shared" si="22"/>
        <v>1.1240215689685163E-2</v>
      </c>
      <c r="L465" s="7">
        <f>(ATANH(I465^$U$2)^$U$5)</f>
        <v>5.3711031251265725E-6</v>
      </c>
      <c r="M465">
        <f t="shared" si="23"/>
        <v>0.64324517526988978</v>
      </c>
      <c r="O465" s="7">
        <f>(ATANH(J465^$T$2)^$T$5)</f>
        <v>5.4362621859667306E-3</v>
      </c>
      <c r="P465">
        <f>M465</f>
        <v>0.64324517526988978</v>
      </c>
    </row>
    <row r="466" spans="1:16" x14ac:dyDescent="0.25">
      <c r="A466" t="s">
        <v>21</v>
      </c>
      <c r="B466" s="1">
        <v>105.9697</v>
      </c>
      <c r="C466" s="1">
        <v>0.61695999999999995</v>
      </c>
      <c r="D466" s="1">
        <v>1.1527000000000001</v>
      </c>
      <c r="E466" s="1">
        <v>34.947000000000003</v>
      </c>
      <c r="F466" s="1" t="s">
        <v>22</v>
      </c>
      <c r="G466">
        <v>190.56399999999999</v>
      </c>
      <c r="H466">
        <v>45.991999999999997</v>
      </c>
      <c r="I466">
        <f t="shared" si="21"/>
        <v>0.55608457001322398</v>
      </c>
      <c r="J466">
        <f t="shared" si="22"/>
        <v>1.3414506870760132E-2</v>
      </c>
      <c r="L466" s="7">
        <f>(ATANH(I466^$U$2)^$U$5)</f>
        <v>7.6983025919716715E-6</v>
      </c>
      <c r="M466">
        <f t="shared" si="23"/>
        <v>0.64361225849919235</v>
      </c>
      <c r="O466" s="7">
        <f>(ATANH(J466^$T$2)^$T$5)</f>
        <v>6.6763663631073753E-3</v>
      </c>
      <c r="P466">
        <f>M466</f>
        <v>0.64361225849919235</v>
      </c>
    </row>
    <row r="467" spans="1:16" x14ac:dyDescent="0.25">
      <c r="A467" t="s">
        <v>21</v>
      </c>
      <c r="B467" s="1">
        <v>107.6285</v>
      </c>
      <c r="C467" s="1">
        <v>0.71696000000000004</v>
      </c>
      <c r="D467" s="1">
        <v>1.3227</v>
      </c>
      <c r="E467" s="1">
        <v>35.116</v>
      </c>
      <c r="F467" s="1" t="s">
        <v>22</v>
      </c>
      <c r="G467">
        <v>190.56399999999999</v>
      </c>
      <c r="H467">
        <v>45.991999999999997</v>
      </c>
      <c r="I467">
        <f t="shared" si="21"/>
        <v>0.56478925715245276</v>
      </c>
      <c r="J467">
        <f t="shared" si="22"/>
        <v>1.5588798051835103E-2</v>
      </c>
      <c r="L467" s="7">
        <f>(ATANH(I467^$U$2)^$U$5)</f>
        <v>1.0513353965368273E-5</v>
      </c>
      <c r="M467">
        <f t="shared" si="23"/>
        <v>0.64395643963711291</v>
      </c>
      <c r="O467" s="7">
        <f>(ATANH(J467^$T$2)^$T$5)</f>
        <v>7.9496491655750394E-3</v>
      </c>
      <c r="P467">
        <f>M467</f>
        <v>0.64395643963711291</v>
      </c>
    </row>
    <row r="468" spans="1:16" x14ac:dyDescent="0.25">
      <c r="A468" t="s">
        <v>21</v>
      </c>
      <c r="B468" s="1">
        <v>109.1161</v>
      </c>
      <c r="C468" s="1">
        <v>0.81696000000000002</v>
      </c>
      <c r="D468" s="1">
        <v>1.4908999999999999</v>
      </c>
      <c r="E468" s="1">
        <v>35.277999999999999</v>
      </c>
      <c r="F468" s="1" t="s">
        <v>22</v>
      </c>
      <c r="G468">
        <v>190.56399999999999</v>
      </c>
      <c r="H468">
        <v>45.991999999999997</v>
      </c>
      <c r="I468">
        <f t="shared" si="21"/>
        <v>0.57259555844755572</v>
      </c>
      <c r="J468">
        <f t="shared" si="22"/>
        <v>1.7763089232910072E-2</v>
      </c>
      <c r="L468" s="7">
        <f>(ATANH(I468^$U$2)^$U$5)</f>
        <v>1.3847021634253513E-5</v>
      </c>
      <c r="M468">
        <f t="shared" si="23"/>
        <v>0.64428420764213223</v>
      </c>
      <c r="O468" s="7">
        <f>(ATANH(J468^$T$2)^$T$5)</f>
        <v>9.2521856754325411E-3</v>
      </c>
      <c r="P468">
        <f>M468</f>
        <v>0.64428420764213223</v>
      </c>
    </row>
    <row r="469" spans="1:16" x14ac:dyDescent="0.25">
      <c r="A469" t="s">
        <v>21</v>
      </c>
      <c r="B469" s="1">
        <v>110.4686</v>
      </c>
      <c r="C469" s="1">
        <v>0.91696</v>
      </c>
      <c r="D469" s="1">
        <v>1.6574</v>
      </c>
      <c r="E469" s="1">
        <v>35.433</v>
      </c>
      <c r="F469" s="1" t="s">
        <v>22</v>
      </c>
      <c r="G469">
        <v>190.56399999999999</v>
      </c>
      <c r="H469">
        <v>45.991999999999997</v>
      </c>
      <c r="I469">
        <f t="shared" si="21"/>
        <v>0.57969291156776726</v>
      </c>
      <c r="J469">
        <f t="shared" si="22"/>
        <v>1.9937380413985042E-2</v>
      </c>
      <c r="L469" s="7">
        <f>(ATANH(I469^$U$2)^$U$5)</f>
        <v>1.7729700507821782E-5</v>
      </c>
      <c r="M469">
        <f t="shared" si="23"/>
        <v>0.64459585873595759</v>
      </c>
      <c r="O469" s="7">
        <f>(ATANH(J469^$T$2)^$T$5)</f>
        <v>1.0580955043116185E-2</v>
      </c>
      <c r="P469">
        <f>M469</f>
        <v>0.64459585873595759</v>
      </c>
    </row>
    <row r="470" spans="1:16" x14ac:dyDescent="0.25">
      <c r="A470" t="s">
        <v>21</v>
      </c>
      <c r="B470" s="1">
        <v>111.7116</v>
      </c>
      <c r="C470" s="1">
        <v>1.0169999999999999</v>
      </c>
      <c r="D470" s="1">
        <v>1.8225</v>
      </c>
      <c r="E470" s="1">
        <v>35.582999999999998</v>
      </c>
      <c r="F470" s="1" t="s">
        <v>22</v>
      </c>
      <c r="G470">
        <v>190.56399999999999</v>
      </c>
      <c r="H470">
        <v>45.991999999999997</v>
      </c>
      <c r="I470">
        <f t="shared" si="21"/>
        <v>0.58621565458323721</v>
      </c>
      <c r="J470">
        <f t="shared" si="22"/>
        <v>2.2112541311532438E-2</v>
      </c>
      <c r="L470" s="7">
        <f>(ATANH(I470^$U$2)^$U$5)</f>
        <v>2.2192332829673971E-5</v>
      </c>
      <c r="M470">
        <f t="shared" si="23"/>
        <v>0.64489565691248496</v>
      </c>
      <c r="O470" s="7">
        <f>(ATANH(J470^$T$2)^$T$5)</f>
        <v>1.1934100878316272E-2</v>
      </c>
      <c r="P470">
        <f>M470</f>
        <v>0.64489565691248496</v>
      </c>
    </row>
    <row r="471" spans="1:16" x14ac:dyDescent="0.25">
      <c r="A471" t="s">
        <v>21</v>
      </c>
      <c r="B471" s="1">
        <v>112.8638</v>
      </c>
      <c r="C471" s="1">
        <v>1.117</v>
      </c>
      <c r="D471" s="1">
        <v>1.9863999999999999</v>
      </c>
      <c r="E471" s="1">
        <v>35.728999999999999</v>
      </c>
      <c r="F471" s="1" t="s">
        <v>22</v>
      </c>
      <c r="G471">
        <v>190.56399999999999</v>
      </c>
      <c r="H471">
        <v>45.991999999999997</v>
      </c>
      <c r="I471">
        <f t="shared" si="21"/>
        <v>0.59226191725614497</v>
      </c>
      <c r="J471">
        <f t="shared" si="22"/>
        <v>2.4286832492607411E-2</v>
      </c>
      <c r="L471" s="7">
        <f>(ATANH(I471^$U$2)^$U$5)</f>
        <v>2.7265786673796916E-5</v>
      </c>
      <c r="M471">
        <f t="shared" si="23"/>
        <v>0.64518577829706181</v>
      </c>
      <c r="O471" s="7">
        <f>(ATANH(J471^$T$2)^$T$5)</f>
        <v>1.3308582047201123E-2</v>
      </c>
      <c r="P471">
        <f>M471</f>
        <v>0.64518577829706181</v>
      </c>
    </row>
    <row r="472" spans="1:16" x14ac:dyDescent="0.25">
      <c r="A472" t="s">
        <v>21</v>
      </c>
      <c r="B472" s="1">
        <v>113.93940000000001</v>
      </c>
      <c r="C472" s="1">
        <v>1.2170000000000001</v>
      </c>
      <c r="D472" s="1">
        <v>2.1492</v>
      </c>
      <c r="E472" s="1">
        <v>35.871000000000002</v>
      </c>
      <c r="F472" s="1" t="s">
        <v>22</v>
      </c>
      <c r="G472">
        <v>190.56399999999999</v>
      </c>
      <c r="H472">
        <v>45.991999999999997</v>
      </c>
      <c r="I472">
        <f t="shared" si="21"/>
        <v>0.59790621523477683</v>
      </c>
      <c r="J472">
        <f t="shared" si="22"/>
        <v>2.6461123673682384E-2</v>
      </c>
      <c r="L472" s="7">
        <f>(ATANH(I472^$U$2)^$U$5)</f>
        <v>3.2981367071405154E-5</v>
      </c>
      <c r="M472">
        <f t="shared" si="23"/>
        <v>0.64546637540268348</v>
      </c>
      <c r="O472" s="7">
        <f>(ATANH(J472^$T$2)^$T$5)</f>
        <v>1.4703305874262693E-2</v>
      </c>
      <c r="P472">
        <f>M472</f>
        <v>0.64546637540268348</v>
      </c>
    </row>
    <row r="473" spans="1:16" x14ac:dyDescent="0.25">
      <c r="A473" t="s">
        <v>21</v>
      </c>
      <c r="B473" s="1">
        <v>114.94929999999999</v>
      </c>
      <c r="C473" s="1">
        <v>1.3169999999999999</v>
      </c>
      <c r="D473" s="1">
        <v>2.3109000000000002</v>
      </c>
      <c r="E473" s="1">
        <v>36.009</v>
      </c>
      <c r="F473" s="1" t="s">
        <v>22</v>
      </c>
      <c r="G473">
        <v>190.56399999999999</v>
      </c>
      <c r="H473">
        <v>45.991999999999997</v>
      </c>
      <c r="I473">
        <f t="shared" si="21"/>
        <v>0.60320574715056363</v>
      </c>
      <c r="J473">
        <f t="shared" si="22"/>
        <v>2.863541485475735E-2</v>
      </c>
      <c r="L473" s="7">
        <f>(ATANH(I473^$U$2)^$U$5)</f>
        <v>3.9369840041239886E-5</v>
      </c>
      <c r="M473">
        <f t="shared" si="23"/>
        <v>0.64573759414444787</v>
      </c>
      <c r="O473" s="7">
        <f>(ATANH(J473^$T$2)^$T$5)</f>
        <v>1.6116894819777312E-2</v>
      </c>
      <c r="P473">
        <f>M473</f>
        <v>0.64573759414444787</v>
      </c>
    </row>
    <row r="474" spans="1:16" x14ac:dyDescent="0.25">
      <c r="A474" t="s">
        <v>21</v>
      </c>
      <c r="B474" s="1">
        <v>115.90219999999999</v>
      </c>
      <c r="C474" s="1">
        <v>1.417</v>
      </c>
      <c r="D474" s="1">
        <v>2.4719000000000002</v>
      </c>
      <c r="E474" s="1">
        <v>36.145000000000003</v>
      </c>
      <c r="F474" s="1" t="s">
        <v>22</v>
      </c>
      <c r="G474">
        <v>190.56399999999999</v>
      </c>
      <c r="H474">
        <v>45.991999999999997</v>
      </c>
      <c r="I474">
        <f t="shared" si="21"/>
        <v>0.60820616695703278</v>
      </c>
      <c r="J474">
        <f t="shared" si="22"/>
        <v>3.0809706035832322E-2</v>
      </c>
      <c r="L474" s="7">
        <f>(ATANH(I474^$U$2)^$U$5)</f>
        <v>4.6462400819610863E-5</v>
      </c>
      <c r="M474">
        <f t="shared" si="23"/>
        <v>0.64600347401956248</v>
      </c>
      <c r="O474" s="7">
        <f>(ATANH(J474^$T$2)^$T$5)</f>
        <v>1.7548168143266325E-2</v>
      </c>
      <c r="P474">
        <f>M474</f>
        <v>0.64600347401956248</v>
      </c>
    </row>
    <row r="475" spans="1:16" x14ac:dyDescent="0.25">
      <c r="A475" t="s">
        <v>21</v>
      </c>
      <c r="B475" s="1">
        <v>116.8052</v>
      </c>
      <c r="C475" s="1">
        <v>1.5169999999999999</v>
      </c>
      <c r="D475" s="1">
        <v>2.6320000000000001</v>
      </c>
      <c r="E475" s="1">
        <v>36.277999999999999</v>
      </c>
      <c r="F475" s="1" t="s">
        <v>22</v>
      </c>
      <c r="G475">
        <v>190.56399999999999</v>
      </c>
      <c r="H475">
        <v>45.991999999999997</v>
      </c>
      <c r="I475">
        <f t="shared" si="21"/>
        <v>0.61294473247832748</v>
      </c>
      <c r="J475">
        <f t="shared" si="22"/>
        <v>3.2983997216907285E-2</v>
      </c>
      <c r="L475" s="7">
        <f>(ATANH(I475^$U$2)^$U$5)</f>
        <v>5.4291117518642433E-5</v>
      </c>
      <c r="M475">
        <f t="shared" si="23"/>
        <v>0.64626214949618987</v>
      </c>
      <c r="O475" s="7">
        <f>(ATANH(J475^$T$2)^$T$5)</f>
        <v>1.8996102139633812E-2</v>
      </c>
      <c r="P475">
        <f>M475</f>
        <v>0.64626214949618987</v>
      </c>
    </row>
    <row r="476" spans="1:16" x14ac:dyDescent="0.25">
      <c r="A476" t="s">
        <v>21</v>
      </c>
      <c r="B476" s="1">
        <v>117.6641</v>
      </c>
      <c r="C476" s="1">
        <v>1.617</v>
      </c>
      <c r="D476" s="1">
        <v>2.7913999999999999</v>
      </c>
      <c r="E476" s="1">
        <v>36.408999999999999</v>
      </c>
      <c r="F476" s="1" t="s">
        <v>22</v>
      </c>
      <c r="G476">
        <v>190.56399999999999</v>
      </c>
      <c r="H476">
        <v>45.991999999999997</v>
      </c>
      <c r="I476">
        <f t="shared" si="21"/>
        <v>0.61745187968346593</v>
      </c>
      <c r="J476">
        <f t="shared" si="22"/>
        <v>3.5158288397982261E-2</v>
      </c>
      <c r="L476" s="7">
        <f>(ATANH(I476^$U$2)^$U$5)</f>
        <v>6.2888291962717388E-5</v>
      </c>
      <c r="M476">
        <f t="shared" si="23"/>
        <v>0.64651565215976514</v>
      </c>
      <c r="O476" s="7">
        <f>(ATANH(J476^$T$2)^$T$5)</f>
        <v>2.04598005334699E-2</v>
      </c>
      <c r="P476">
        <f>M476</f>
        <v>0.64651565215976514</v>
      </c>
    </row>
    <row r="477" spans="1:16" x14ac:dyDescent="0.25">
      <c r="A477" t="s">
        <v>21</v>
      </c>
      <c r="B477" s="1">
        <v>118.48350000000001</v>
      </c>
      <c r="C477" s="1">
        <v>1.7170000000000001</v>
      </c>
      <c r="D477" s="1">
        <v>2.9502000000000002</v>
      </c>
      <c r="E477" s="1">
        <v>36.536999999999999</v>
      </c>
      <c r="F477" s="1" t="s">
        <v>22</v>
      </c>
      <c r="G477">
        <v>190.56399999999999</v>
      </c>
      <c r="H477">
        <v>45.991999999999997</v>
      </c>
      <c r="I477">
        <f t="shared" si="21"/>
        <v>0.62175174744442818</v>
      </c>
      <c r="J477">
        <f t="shared" si="22"/>
        <v>3.733257957905723E-2</v>
      </c>
      <c r="L477" s="7">
        <f>(ATANH(I477^$U$2)^$U$5)</f>
        <v>7.2283962195716914E-5</v>
      </c>
      <c r="M477">
        <f t="shared" si="23"/>
        <v>0.6467621305111434</v>
      </c>
      <c r="O477" s="7">
        <f>(ATANH(J477^$T$2)^$T$5)</f>
        <v>2.1938471962155228E-2</v>
      </c>
      <c r="P477">
        <f>M477</f>
        <v>0.6467621305111434</v>
      </c>
    </row>
    <row r="478" spans="1:16" x14ac:dyDescent="0.25">
      <c r="A478" t="s">
        <v>21</v>
      </c>
      <c r="B478" s="1">
        <v>119.2675</v>
      </c>
      <c r="C478" s="1">
        <v>1.8169999999999999</v>
      </c>
      <c r="D478" s="1">
        <v>3.1084000000000001</v>
      </c>
      <c r="E478" s="1">
        <v>36.664000000000001</v>
      </c>
      <c r="F478" s="1" t="s">
        <v>22</v>
      </c>
      <c r="G478">
        <v>190.56399999999999</v>
      </c>
      <c r="H478">
        <v>45.991999999999997</v>
      </c>
      <c r="I478">
        <f t="shared" si="21"/>
        <v>0.62586585084276147</v>
      </c>
      <c r="J478">
        <f t="shared" si="22"/>
        <v>3.95068707601322E-2</v>
      </c>
      <c r="L478" s="7">
        <f>(ATANH(I478^$U$2)^$U$5)</f>
        <v>8.2510901610716026E-5</v>
      </c>
      <c r="M478">
        <f t="shared" si="23"/>
        <v>0.64700550292058134</v>
      </c>
      <c r="O478" s="7">
        <f>(ATANH(J478^$T$2)^$T$5)</f>
        <v>2.3431412532425512E-2</v>
      </c>
      <c r="P478">
        <f>M478</f>
        <v>0.64700550292058134</v>
      </c>
    </row>
    <row r="479" spans="1:16" x14ac:dyDescent="0.25">
      <c r="A479" t="s">
        <v>21</v>
      </c>
      <c r="B479" s="1">
        <v>120.0196</v>
      </c>
      <c r="C479" s="1">
        <v>1.917</v>
      </c>
      <c r="D479" s="1">
        <v>3.266</v>
      </c>
      <c r="E479" s="1">
        <v>36.789000000000001</v>
      </c>
      <c r="F479" s="1" t="s">
        <v>22</v>
      </c>
      <c r="G479">
        <v>190.56399999999999</v>
      </c>
      <c r="H479">
        <v>45.991999999999997</v>
      </c>
      <c r="I479">
        <f t="shared" si="21"/>
        <v>0.62981255641149436</v>
      </c>
      <c r="J479">
        <f t="shared" si="22"/>
        <v>4.1681161941207169E-2</v>
      </c>
      <c r="L479" s="7">
        <f>(ATANH(I479^$U$2)^$U$5)</f>
        <v>9.3602710637441758E-5</v>
      </c>
      <c r="M479">
        <f t="shared" si="23"/>
        <v>0.64724390443335722</v>
      </c>
      <c r="O479" s="7">
        <f>(ATANH(J479^$T$2)^$T$5)</f>
        <v>2.493799208845434E-2</v>
      </c>
      <c r="P479">
        <f>M479</f>
        <v>0.64724390443335722</v>
      </c>
    </row>
    <row r="480" spans="1:16" x14ac:dyDescent="0.25">
      <c r="A480" t="s">
        <v>21</v>
      </c>
      <c r="B480" s="1">
        <v>120.7426</v>
      </c>
      <c r="C480" s="1">
        <v>2.0169999999999999</v>
      </c>
      <c r="D480" s="1">
        <v>3.4232</v>
      </c>
      <c r="E480" s="1">
        <v>36.912999999999997</v>
      </c>
      <c r="F480" s="1" t="s">
        <v>22</v>
      </c>
      <c r="G480">
        <v>190.56399999999999</v>
      </c>
      <c r="H480">
        <v>45.991999999999997</v>
      </c>
      <c r="I480">
        <f t="shared" si="21"/>
        <v>0.63360655737704918</v>
      </c>
      <c r="J480">
        <f t="shared" si="22"/>
        <v>4.3855453122282138E-2</v>
      </c>
      <c r="L480" s="7">
        <f>(ATANH(I480^$U$2)^$U$5)</f>
        <v>1.055901639036914E-4</v>
      </c>
      <c r="M480">
        <f t="shared" si="23"/>
        <v>0.64747929242496316</v>
      </c>
      <c r="O480" s="7">
        <f>(ATANH(J480^$T$2)^$T$5)</f>
        <v>2.6457643247720441E-2</v>
      </c>
      <c r="P480">
        <f>M480</f>
        <v>0.64747929242496316</v>
      </c>
    </row>
    <row r="481" spans="1:16" x14ac:dyDescent="0.25">
      <c r="A481" t="s">
        <v>21</v>
      </c>
      <c r="B481" s="1">
        <v>121.4391</v>
      </c>
      <c r="C481" s="1">
        <v>2.117</v>
      </c>
      <c r="D481" s="1">
        <v>3.5798999999999999</v>
      </c>
      <c r="E481" s="1">
        <v>37.036000000000001</v>
      </c>
      <c r="F481" s="1" t="s">
        <v>22</v>
      </c>
      <c r="G481">
        <v>190.56399999999999</v>
      </c>
      <c r="H481">
        <v>45.991999999999997</v>
      </c>
      <c r="I481">
        <f t="shared" si="21"/>
        <v>0.63726149744967575</v>
      </c>
      <c r="J481">
        <f t="shared" si="22"/>
        <v>4.6029744303357108E-2</v>
      </c>
      <c r="L481" s="7">
        <f>(ATANH(I481^$U$2)^$U$5)</f>
        <v>1.1850720468823564E-4</v>
      </c>
      <c r="M481">
        <f t="shared" si="23"/>
        <v>0.64771170259743238</v>
      </c>
      <c r="O481" s="7">
        <f>(ATANH(J481^$T$2)^$T$5)</f>
        <v>2.7989852536167321E-2</v>
      </c>
      <c r="P481">
        <f>M481</f>
        <v>0.64771170259743238</v>
      </c>
    </row>
    <row r="482" spans="1:16" x14ac:dyDescent="0.25">
      <c r="A482" t="s">
        <v>21</v>
      </c>
      <c r="B482" s="1">
        <v>122.1113</v>
      </c>
      <c r="C482" s="1">
        <v>2.2170000000000001</v>
      </c>
      <c r="D482" s="1">
        <v>3.7362000000000002</v>
      </c>
      <c r="E482" s="1">
        <v>37.156999999999996</v>
      </c>
      <c r="F482" s="1" t="s">
        <v>22</v>
      </c>
      <c r="G482">
        <v>190.56399999999999</v>
      </c>
      <c r="H482">
        <v>45.991999999999997</v>
      </c>
      <c r="I482">
        <f t="shared" si="21"/>
        <v>0.64078892130727738</v>
      </c>
      <c r="J482">
        <f t="shared" si="22"/>
        <v>4.8204035484432077E-2</v>
      </c>
      <c r="L482" s="7">
        <f>(ATANH(I482^$U$2)^$U$5)</f>
        <v>1.3238705532365899E-4</v>
      </c>
      <c r="M482">
        <f t="shared" si="23"/>
        <v>0.64793929325743049</v>
      </c>
      <c r="O482" s="7">
        <f>(ATANH(J482^$T$2)^$T$5)</f>
        <v>2.9534153139817946E-2</v>
      </c>
      <c r="P482">
        <f>M482</f>
        <v>0.64793929325743049</v>
      </c>
    </row>
    <row r="483" spans="1:16" x14ac:dyDescent="0.25">
      <c r="A483" t="s">
        <v>21</v>
      </c>
      <c r="B483" s="1">
        <v>122.7611</v>
      </c>
      <c r="C483" s="1">
        <v>2.3170000000000002</v>
      </c>
      <c r="D483" s="1">
        <v>3.8919999999999999</v>
      </c>
      <c r="E483" s="1">
        <v>37.277000000000001</v>
      </c>
      <c r="F483" s="1" t="s">
        <v>22</v>
      </c>
      <c r="G483">
        <v>190.56399999999999</v>
      </c>
      <c r="H483">
        <v>45.991999999999997</v>
      </c>
      <c r="I483">
        <f t="shared" si="21"/>
        <v>0.64419879935349811</v>
      </c>
      <c r="J483">
        <f t="shared" si="22"/>
        <v>5.0378326665507053E-2</v>
      </c>
      <c r="L483" s="7">
        <f>(ATANH(I483^$U$2)^$U$5)</f>
        <v>1.472625681707464E-4</v>
      </c>
      <c r="M483">
        <f t="shared" si="23"/>
        <v>0.64816399203146902</v>
      </c>
      <c r="O483" s="7">
        <f>(ATANH(J483^$T$2)^$T$5)</f>
        <v>3.1090118917986437E-2</v>
      </c>
      <c r="P483">
        <f>M483</f>
        <v>0.64816399203146902</v>
      </c>
    </row>
    <row r="484" spans="1:16" x14ac:dyDescent="0.25">
      <c r="A484" t="s">
        <v>21</v>
      </c>
      <c r="B484" s="1">
        <v>123.39019999999999</v>
      </c>
      <c r="C484" s="1">
        <v>2.4169999999999998</v>
      </c>
      <c r="D484" s="1">
        <v>4.0476000000000001</v>
      </c>
      <c r="E484" s="1">
        <v>37.396000000000001</v>
      </c>
      <c r="F484" s="1" t="s">
        <v>22</v>
      </c>
      <c r="G484">
        <v>190.56399999999999</v>
      </c>
      <c r="H484">
        <v>45.991999999999997</v>
      </c>
      <c r="I484">
        <f t="shared" si="21"/>
        <v>0.64750005247580866</v>
      </c>
      <c r="J484">
        <f t="shared" si="22"/>
        <v>5.2552617846582016E-2</v>
      </c>
      <c r="L484" s="7">
        <f>(ATANH(I484^$U$2)^$U$5)</f>
        <v>1.6316738282700464E-4</v>
      </c>
      <c r="M484">
        <f t="shared" si="23"/>
        <v>0.64838583199960198</v>
      </c>
      <c r="O484" s="7">
        <f>(ATANH(J484^$T$2)^$T$5)</f>
        <v>3.2657359413191069E-2</v>
      </c>
      <c r="P484">
        <f>M484</f>
        <v>0.64838583199960198</v>
      </c>
    </row>
    <row r="485" spans="1:16" x14ac:dyDescent="0.25">
      <c r="A485" t="s">
        <v>21</v>
      </c>
      <c r="B485" s="1">
        <v>124</v>
      </c>
      <c r="C485" s="1">
        <v>2.5169999999999999</v>
      </c>
      <c r="D485" s="1">
        <v>4.2027999999999999</v>
      </c>
      <c r="E485" s="1">
        <v>37.514000000000003</v>
      </c>
      <c r="F485" s="1" t="s">
        <v>22</v>
      </c>
      <c r="G485">
        <v>190.56399999999999</v>
      </c>
      <c r="H485">
        <v>45.991999999999997</v>
      </c>
      <c r="I485">
        <f t="shared" si="21"/>
        <v>0.65070002728742049</v>
      </c>
      <c r="J485">
        <f t="shared" si="22"/>
        <v>5.4726909027656985E-2</v>
      </c>
      <c r="L485" s="7">
        <f>(ATANH(I485^$U$2)^$U$5)</f>
        <v>1.8013232082010201E-4</v>
      </c>
      <c r="M485">
        <f t="shared" si="23"/>
        <v>0.64860484554928033</v>
      </c>
      <c r="O485" s="7">
        <f>(ATANH(J485^$T$2)^$T$5)</f>
        <v>3.4235515657221216E-2</v>
      </c>
      <c r="P485">
        <f>M485</f>
        <v>0.64860484554928033</v>
      </c>
    </row>
    <row r="486" spans="1:16" x14ac:dyDescent="0.25">
      <c r="A486" t="s">
        <v>21</v>
      </c>
      <c r="B486" s="1">
        <v>124.592</v>
      </c>
      <c r="C486" s="1">
        <v>2.617</v>
      </c>
      <c r="D486" s="1">
        <v>4.3577000000000004</v>
      </c>
      <c r="E486" s="1">
        <v>37.631999999999998</v>
      </c>
      <c r="F486" s="1" t="s">
        <v>22</v>
      </c>
      <c r="G486">
        <v>190.56399999999999</v>
      </c>
      <c r="H486">
        <v>45.991999999999997</v>
      </c>
      <c r="I486">
        <f t="shared" si="21"/>
        <v>0.65380659515963147</v>
      </c>
      <c r="J486">
        <f t="shared" si="22"/>
        <v>5.6901200208731954E-2</v>
      </c>
      <c r="L486" s="7">
        <f>(ATANH(I486^$U$2)^$U$5)</f>
        <v>1.9819576521892584E-4</v>
      </c>
      <c r="M486">
        <f t="shared" si="23"/>
        <v>0.64882290840888734</v>
      </c>
      <c r="O486" s="7">
        <f>(ATANH(J486^$T$2)^$T$5)</f>
        <v>3.5824256619578589E-2</v>
      </c>
      <c r="P486">
        <f>M486</f>
        <v>0.64882290840888734</v>
      </c>
    </row>
    <row r="487" spans="1:16" x14ac:dyDescent="0.25">
      <c r="A487" t="s">
        <v>21</v>
      </c>
      <c r="B487" s="1">
        <v>125.1674</v>
      </c>
      <c r="C487" s="1">
        <v>2.7170000000000001</v>
      </c>
      <c r="D487" s="1">
        <v>4.5122999999999998</v>
      </c>
      <c r="E487" s="1">
        <v>37.747999999999998</v>
      </c>
      <c r="F487" s="1" t="s">
        <v>22</v>
      </c>
      <c r="G487">
        <v>190.56399999999999</v>
      </c>
      <c r="H487">
        <v>45.991999999999997</v>
      </c>
      <c r="I487">
        <f t="shared" si="21"/>
        <v>0.65682605318947973</v>
      </c>
      <c r="J487">
        <f t="shared" si="22"/>
        <v>5.9075491389806931E-2</v>
      </c>
      <c r="L487" s="7">
        <f>(ATANH(I487^$U$2)^$U$5)</f>
        <v>2.1739261421979496E-4</v>
      </c>
      <c r="M487">
        <f t="shared" si="23"/>
        <v>0.64903635576802499</v>
      </c>
      <c r="O487" s="7">
        <f>(ATANH(J487^$T$2)^$T$5)</f>
        <v>3.7423276178993929E-2</v>
      </c>
      <c r="P487">
        <f>M487</f>
        <v>0.64903635576802499</v>
      </c>
    </row>
    <row r="488" spans="1:16" x14ac:dyDescent="0.25">
      <c r="A488" t="s">
        <v>21</v>
      </c>
      <c r="B488" s="1">
        <v>125.72709999999999</v>
      </c>
      <c r="C488" s="1">
        <v>2.8170000000000002</v>
      </c>
      <c r="D488" s="1">
        <v>4.6666999999999996</v>
      </c>
      <c r="E488" s="1">
        <v>37.863999999999997</v>
      </c>
      <c r="F488" s="1" t="s">
        <v>22</v>
      </c>
      <c r="G488">
        <v>190.56399999999999</v>
      </c>
      <c r="H488">
        <v>45.991999999999997</v>
      </c>
      <c r="I488">
        <f t="shared" si="21"/>
        <v>0.65976312419974392</v>
      </c>
      <c r="J488">
        <f t="shared" si="22"/>
        <v>6.12497825708819E-2</v>
      </c>
      <c r="L488" s="7">
        <f>(ATANH(I488^$U$2)^$U$5)</f>
        <v>2.377513456553981E-4</v>
      </c>
      <c r="M488">
        <f t="shared" si="23"/>
        <v>0.64924889842483613</v>
      </c>
      <c r="O488" s="7">
        <f>(ATANH(J488^$T$2)^$T$5)</f>
        <v>3.9032290524472539E-2</v>
      </c>
      <c r="P488">
        <f>M488</f>
        <v>0.64924889842483613</v>
      </c>
    </row>
    <row r="489" spans="1:16" x14ac:dyDescent="0.25">
      <c r="A489" t="s">
        <v>21</v>
      </c>
      <c r="B489" s="1">
        <v>126.2722</v>
      </c>
      <c r="C489" s="1">
        <v>2.9169999999999998</v>
      </c>
      <c r="D489" s="1">
        <v>4.8208000000000002</v>
      </c>
      <c r="E489" s="1">
        <v>37.979999999999997</v>
      </c>
      <c r="F489" s="1" t="s">
        <v>22</v>
      </c>
      <c r="G489">
        <v>190.56399999999999</v>
      </c>
      <c r="H489">
        <v>45.991999999999997</v>
      </c>
      <c r="I489">
        <f t="shared" si="21"/>
        <v>0.66262358052937598</v>
      </c>
      <c r="J489">
        <f t="shared" si="22"/>
        <v>6.3424073751956855E-2</v>
      </c>
      <c r="L489" s="7">
        <f>(ATANH(I489^$U$2)^$U$5)</f>
        <v>2.5931105005774584E-4</v>
      </c>
      <c r="M489">
        <f t="shared" si="23"/>
        <v>0.64946054322252889</v>
      </c>
      <c r="O489" s="7">
        <f>(ATANH(J489^$T$2)^$T$5)</f>
        <v>4.0651035911802712E-2</v>
      </c>
      <c r="P489">
        <f>M489</f>
        <v>0.64946054322252889</v>
      </c>
    </row>
    <row r="490" spans="1:16" x14ac:dyDescent="0.25">
      <c r="A490" t="s">
        <v>21</v>
      </c>
      <c r="B490" s="1">
        <v>126.8036</v>
      </c>
      <c r="C490" s="1">
        <v>3.0169999999999999</v>
      </c>
      <c r="D490" s="1">
        <v>4.9747000000000003</v>
      </c>
      <c r="E490" s="1">
        <v>38.094000000000001</v>
      </c>
      <c r="F490" s="1" t="s">
        <v>22</v>
      </c>
      <c r="G490">
        <v>190.56399999999999</v>
      </c>
      <c r="H490">
        <v>45.991999999999997</v>
      </c>
      <c r="I490">
        <f t="shared" si="21"/>
        <v>0.66541214500115453</v>
      </c>
      <c r="J490">
        <f t="shared" si="22"/>
        <v>6.5598364933031839E-2</v>
      </c>
      <c r="L490" s="7">
        <f>(ATANH(I490^$U$2)^$U$5)</f>
        <v>2.8210791489074099E-4</v>
      </c>
      <c r="M490">
        <f t="shared" si="23"/>
        <v>0.64966767075748511</v>
      </c>
      <c r="O490" s="7">
        <f>(ATANH(J490^$T$2)^$T$5)</f>
        <v>4.2279266716343737E-2</v>
      </c>
      <c r="P490">
        <f>M490</f>
        <v>0.64966767075748511</v>
      </c>
    </row>
    <row r="491" spans="1:16" x14ac:dyDescent="0.25">
      <c r="A491" t="s">
        <v>21</v>
      </c>
      <c r="B491" s="1">
        <v>127.322</v>
      </c>
      <c r="C491" s="1">
        <v>3.117</v>
      </c>
      <c r="D491" s="1">
        <v>5.1284000000000001</v>
      </c>
      <c r="E491" s="1">
        <v>38.209000000000003</v>
      </c>
      <c r="F491" s="1" t="s">
        <v>22</v>
      </c>
      <c r="G491">
        <v>190.56399999999999</v>
      </c>
      <c r="H491">
        <v>45.991999999999997</v>
      </c>
      <c r="I491">
        <f t="shared" si="21"/>
        <v>0.66813249092168514</v>
      </c>
      <c r="J491">
        <f t="shared" si="22"/>
        <v>6.7772656114106808E-2</v>
      </c>
      <c r="L491" s="7">
        <f>(ATANH(I491^$U$2)^$U$5)</f>
        <v>3.0617294502787373E-4</v>
      </c>
      <c r="M491">
        <f t="shared" si="23"/>
        <v>0.64987574967517292</v>
      </c>
      <c r="O491" s="7">
        <f>(ATANH(J491^$T$2)^$T$5)</f>
        <v>4.391675373441075E-2</v>
      </c>
      <c r="P491">
        <f>M491</f>
        <v>0.64987574967517292</v>
      </c>
    </row>
    <row r="492" spans="1:16" x14ac:dyDescent="0.25">
      <c r="A492" t="s">
        <v>21</v>
      </c>
      <c r="B492" s="1">
        <v>127.8283</v>
      </c>
      <c r="C492" s="1">
        <v>3.2170000000000001</v>
      </c>
      <c r="D492" s="1">
        <v>5.282</v>
      </c>
      <c r="E492" s="1">
        <v>38.322000000000003</v>
      </c>
      <c r="F492" s="1" t="s">
        <v>22</v>
      </c>
      <c r="G492">
        <v>190.56399999999999</v>
      </c>
      <c r="H492">
        <v>45.991999999999997</v>
      </c>
      <c r="I492">
        <f t="shared" si="21"/>
        <v>0.67078934111374655</v>
      </c>
      <c r="J492">
        <f t="shared" si="22"/>
        <v>6.9946947295181777E-2</v>
      </c>
      <c r="L492" s="7">
        <f>(ATANH(I492^$U$2)^$U$5)</f>
        <v>3.3155004768115927E-4</v>
      </c>
      <c r="M492">
        <f t="shared" si="23"/>
        <v>0.65007936930411758</v>
      </c>
      <c r="O492" s="7">
        <f>(ATANH(J492^$T$2)^$T$5)</f>
        <v>4.5563282694539312E-2</v>
      </c>
      <c r="P492">
        <f>M492</f>
        <v>0.65007936930411758</v>
      </c>
    </row>
    <row r="493" spans="1:16" x14ac:dyDescent="0.25">
      <c r="A493" t="s">
        <v>21</v>
      </c>
      <c r="B493" s="1">
        <v>128.3229</v>
      </c>
      <c r="C493" s="1">
        <v>3.3170000000000002</v>
      </c>
      <c r="D493" s="1">
        <v>5.4352999999999998</v>
      </c>
      <c r="E493" s="1">
        <v>38.436</v>
      </c>
      <c r="F493" s="1" t="s">
        <v>22</v>
      </c>
      <c r="G493">
        <v>190.56399999999999</v>
      </c>
      <c r="H493">
        <v>45.991999999999997</v>
      </c>
      <c r="I493">
        <f t="shared" si="21"/>
        <v>0.67338479460968503</v>
      </c>
      <c r="J493">
        <f t="shared" si="22"/>
        <v>7.2121238476256747E-2</v>
      </c>
      <c r="L493" s="7">
        <f>(ATANH(I493^$U$2)^$U$5)</f>
        <v>3.5826156048965574E-4</v>
      </c>
      <c r="M493">
        <f t="shared" si="23"/>
        <v>0.65028395282831852</v>
      </c>
      <c r="O493" s="7">
        <f>(ATANH(J493^$T$2)^$T$5)</f>
        <v>4.7218652946965194E-2</v>
      </c>
      <c r="P493">
        <f>M493</f>
        <v>0.65028395282831852</v>
      </c>
    </row>
    <row r="494" spans="1:16" x14ac:dyDescent="0.25">
      <c r="A494" t="s">
        <v>21</v>
      </c>
      <c r="B494" s="1">
        <v>128.80670000000001</v>
      </c>
      <c r="C494" s="1">
        <v>3.4169999999999998</v>
      </c>
      <c r="D494" s="1">
        <v>5.5884999999999998</v>
      </c>
      <c r="E494" s="1">
        <v>38.548999999999999</v>
      </c>
      <c r="F494" s="1" t="s">
        <v>22</v>
      </c>
      <c r="G494">
        <v>190.56399999999999</v>
      </c>
      <c r="H494">
        <v>45.991999999999997</v>
      </c>
      <c r="I494">
        <f t="shared" si="21"/>
        <v>0.675923574232279</v>
      </c>
      <c r="J494">
        <f t="shared" si="22"/>
        <v>7.4295529657331716E-2</v>
      </c>
      <c r="L494" s="7">
        <f>(ATANH(I494^$U$2)^$U$5)</f>
        <v>3.8635921973313481E-4</v>
      </c>
      <c r="M494">
        <f t="shared" si="23"/>
        <v>0.65048591710469994</v>
      </c>
      <c r="O494" s="7">
        <f>(ATANH(J494^$T$2)^$T$5)</f>
        <v>4.8882676305244788E-2</v>
      </c>
      <c r="P494">
        <f>M494</f>
        <v>0.65048591710469994</v>
      </c>
    </row>
    <row r="495" spans="1:16" x14ac:dyDescent="0.25">
      <c r="A495" t="s">
        <v>21</v>
      </c>
      <c r="B495" s="1">
        <v>129.28</v>
      </c>
      <c r="C495" s="1">
        <v>3.5169999999999999</v>
      </c>
      <c r="D495" s="1">
        <v>5.7416</v>
      </c>
      <c r="E495" s="1">
        <v>38.661000000000001</v>
      </c>
      <c r="F495" s="1" t="s">
        <v>22</v>
      </c>
      <c r="G495">
        <v>190.56399999999999</v>
      </c>
      <c r="H495">
        <v>45.991999999999997</v>
      </c>
      <c r="I495">
        <f t="shared" si="21"/>
        <v>0.67840725425578807</v>
      </c>
      <c r="J495">
        <f t="shared" si="22"/>
        <v>7.6469820838406685E-2</v>
      </c>
      <c r="L495" s="7">
        <f>(ATANH(I495^$U$2)^$U$5)</f>
        <v>4.1586436753682677E-4</v>
      </c>
      <c r="M495">
        <f t="shared" si="23"/>
        <v>0.65068528978685547</v>
      </c>
      <c r="O495" s="7">
        <f>(ATANH(J495^$T$2)^$T$5)</f>
        <v>5.0555176018415991E-2</v>
      </c>
      <c r="P495">
        <f>M495</f>
        <v>0.65068528978685547</v>
      </c>
    </row>
    <row r="496" spans="1:16" x14ac:dyDescent="0.25">
      <c r="A496" t="s">
        <v>21</v>
      </c>
      <c r="B496" s="1">
        <v>129.74350000000001</v>
      </c>
      <c r="C496" s="1">
        <v>3.617</v>
      </c>
      <c r="D496" s="1">
        <v>5.8944999999999999</v>
      </c>
      <c r="E496" s="1">
        <v>38.773000000000003</v>
      </c>
      <c r="F496" s="1" t="s">
        <v>22</v>
      </c>
      <c r="G496">
        <v>190.56399999999999</v>
      </c>
      <c r="H496">
        <v>45.991999999999997</v>
      </c>
      <c r="I496">
        <f t="shared" si="21"/>
        <v>0.68083950798681814</v>
      </c>
      <c r="J496">
        <f t="shared" si="22"/>
        <v>7.8644112019481655E-2</v>
      </c>
      <c r="L496" s="7">
        <f>(ATANH(I496^$U$2)^$U$5)</f>
        <v>4.4682470726225247E-4</v>
      </c>
      <c r="M496">
        <f t="shared" si="23"/>
        <v>0.65088386748026961</v>
      </c>
      <c r="O496" s="7">
        <f>(ATANH(J496^$T$2)^$T$5)</f>
        <v>5.2235985855692502E-2</v>
      </c>
      <c r="P496">
        <f>M496</f>
        <v>0.65088386748026961</v>
      </c>
    </row>
    <row r="497" spans="1:16" x14ac:dyDescent="0.25">
      <c r="A497" t="s">
        <v>21</v>
      </c>
      <c r="B497" s="1">
        <v>130.19759999999999</v>
      </c>
      <c r="C497" s="1">
        <v>3.7170000000000001</v>
      </c>
      <c r="D497" s="1">
        <v>6.0472999999999999</v>
      </c>
      <c r="E497" s="1">
        <v>38.884999999999998</v>
      </c>
      <c r="F497" s="1" t="s">
        <v>22</v>
      </c>
      <c r="G497">
        <v>190.56399999999999</v>
      </c>
      <c r="H497">
        <v>45.991999999999997</v>
      </c>
      <c r="I497">
        <f t="shared" si="21"/>
        <v>0.68322243445771502</v>
      </c>
      <c r="J497">
        <f t="shared" si="22"/>
        <v>8.0818403200556624E-2</v>
      </c>
      <c r="L497" s="7">
        <f>(ATANH(I497^$U$2)^$U$5)</f>
        <v>4.7927230960828361E-4</v>
      </c>
      <c r="M497">
        <f t="shared" si="23"/>
        <v>0.6510816558457253</v>
      </c>
      <c r="O497" s="7">
        <f>(ATANH(J497^$T$2)^$T$5)</f>
        <v>5.39249492886009E-2</v>
      </c>
      <c r="P497">
        <f>M497</f>
        <v>0.6510816558457253</v>
      </c>
    </row>
    <row r="498" spans="1:16" x14ac:dyDescent="0.25">
      <c r="A498" t="s">
        <v>21</v>
      </c>
      <c r="B498" s="1">
        <v>130.64279999999999</v>
      </c>
      <c r="C498" s="1">
        <v>3.8170000000000002</v>
      </c>
      <c r="D498" s="1">
        <v>6.2</v>
      </c>
      <c r="E498" s="1">
        <v>38.997</v>
      </c>
      <c r="F498" s="1" t="s">
        <v>22</v>
      </c>
      <c r="G498">
        <v>190.56399999999999</v>
      </c>
      <c r="H498">
        <v>45.991999999999997</v>
      </c>
      <c r="I498">
        <f t="shared" si="21"/>
        <v>0.68555865745891142</v>
      </c>
      <c r="J498">
        <f t="shared" si="22"/>
        <v>8.2992694381631593E-2</v>
      </c>
      <c r="L498" s="7">
        <f>(ATANH(I498^$U$2)^$U$5)</f>
        <v>5.1324873244212876E-4</v>
      </c>
      <c r="M498">
        <f t="shared" si="23"/>
        <v>0.65127866048637661</v>
      </c>
      <c r="O498" s="7">
        <f>(ATANH(J498^$T$2)^$T$5)</f>
        <v>5.5621918757849234E-2</v>
      </c>
      <c r="P498">
        <f>M498</f>
        <v>0.65127866048637661</v>
      </c>
    </row>
    <row r="499" spans="1:16" x14ac:dyDescent="0.25">
      <c r="A499" t="s">
        <v>21</v>
      </c>
      <c r="B499" s="1">
        <v>131.07939999999999</v>
      </c>
      <c r="C499" s="1">
        <v>3.9169999999999998</v>
      </c>
      <c r="D499" s="1">
        <v>6.3525999999999998</v>
      </c>
      <c r="E499" s="1">
        <v>39.109000000000002</v>
      </c>
      <c r="F499" s="1" t="s">
        <v>22</v>
      </c>
      <c r="G499">
        <v>190.56399999999999</v>
      </c>
      <c r="H499">
        <v>45.991999999999997</v>
      </c>
      <c r="I499">
        <f t="shared" si="21"/>
        <v>0.68784975126466696</v>
      </c>
      <c r="J499">
        <f t="shared" si="22"/>
        <v>8.5166985562706563E-2</v>
      </c>
      <c r="L499" s="7">
        <f>(ATANH(I499^$U$2)^$U$5)</f>
        <v>5.4878287280345792E-4</v>
      </c>
      <c r="M499">
        <f t="shared" si="23"/>
        <v>0.65147488694851008</v>
      </c>
      <c r="O499" s="7">
        <f>(ATANH(J499^$T$2)^$T$5)</f>
        <v>5.7326755014161519E-2</v>
      </c>
      <c r="P499">
        <f>M499</f>
        <v>0.65147488694851008</v>
      </c>
    </row>
    <row r="500" spans="1:16" x14ac:dyDescent="0.25">
      <c r="A500" t="s">
        <v>21</v>
      </c>
      <c r="B500" s="1">
        <v>131.50790000000001</v>
      </c>
      <c r="C500" s="1">
        <v>4.0170000000000003</v>
      </c>
      <c r="D500" s="1">
        <v>6.5050999999999997</v>
      </c>
      <c r="E500" s="1">
        <v>39.22</v>
      </c>
      <c r="F500" s="1" t="s">
        <v>22</v>
      </c>
      <c r="G500">
        <v>190.56399999999999</v>
      </c>
      <c r="H500">
        <v>45.991999999999997</v>
      </c>
      <c r="I500">
        <f t="shared" si="21"/>
        <v>0.69009833966541434</v>
      </c>
      <c r="J500">
        <f t="shared" si="22"/>
        <v>8.7341276743781546E-2</v>
      </c>
      <c r="L500" s="7">
        <f>(ATANH(I500^$U$2)^$U$5)</f>
        <v>5.8592204483444638E-4</v>
      </c>
      <c r="M500">
        <f t="shared" si="23"/>
        <v>0.65166859900201501</v>
      </c>
      <c r="O500" s="7">
        <f>(ATANH(J500^$T$2)^$T$5)</f>
        <v>5.9039326523925011E-2</v>
      </c>
      <c r="P500">
        <f>M500</f>
        <v>0.65166859900201501</v>
      </c>
    </row>
    <row r="501" spans="1:16" x14ac:dyDescent="0.25">
      <c r="A501" t="s">
        <v>21</v>
      </c>
      <c r="B501" s="1">
        <v>131.92859999999999</v>
      </c>
      <c r="C501" s="1">
        <v>4.117</v>
      </c>
      <c r="D501" s="1">
        <v>6.6574999999999998</v>
      </c>
      <c r="E501" s="1">
        <v>39.331000000000003</v>
      </c>
      <c r="F501" s="1" t="s">
        <v>22</v>
      </c>
      <c r="G501">
        <v>190.56399999999999</v>
      </c>
      <c r="H501">
        <v>45.991999999999997</v>
      </c>
      <c r="I501">
        <f t="shared" si="21"/>
        <v>0.69230599693541273</v>
      </c>
      <c r="J501">
        <f t="shared" si="22"/>
        <v>8.9515567924856501E-2</v>
      </c>
      <c r="L501" s="7">
        <f>(ATANH(I501^$U$2)^$U$5)</f>
        <v>6.246999033151572E-4</v>
      </c>
      <c r="M501">
        <f t="shared" si="23"/>
        <v>0.65186155739439988</v>
      </c>
      <c r="O501" s="7">
        <f>(ATANH(J501^$T$2)^$T$5)</f>
        <v>6.0759508931829423E-2</v>
      </c>
      <c r="P501">
        <f>M501</f>
        <v>0.65186155739439988</v>
      </c>
    </row>
    <row r="502" spans="1:16" x14ac:dyDescent="0.25">
      <c r="A502" t="s">
        <v>21</v>
      </c>
      <c r="B502" s="1">
        <v>132.34180000000001</v>
      </c>
      <c r="C502" s="1">
        <v>4.2169999999999996</v>
      </c>
      <c r="D502" s="1">
        <v>6.8098999999999998</v>
      </c>
      <c r="E502" s="1">
        <v>39.442</v>
      </c>
      <c r="F502" s="1" t="s">
        <v>22</v>
      </c>
      <c r="G502">
        <v>190.56399999999999</v>
      </c>
      <c r="H502">
        <v>45.991999999999997</v>
      </c>
      <c r="I502">
        <f t="shared" si="21"/>
        <v>0.69447429734892219</v>
      </c>
      <c r="J502">
        <f t="shared" si="22"/>
        <v>9.168985910593147E-2</v>
      </c>
      <c r="L502" s="7">
        <f>(ATANH(I502^$U$2)^$U$5)</f>
        <v>6.6515156289453134E-4</v>
      </c>
      <c r="M502">
        <f t="shared" si="23"/>
        <v>0.65205376736366771</v>
      </c>
      <c r="O502" s="7">
        <f>(ATANH(J502^$T$2)^$T$5)</f>
        <v>6.2487184573787963E-2</v>
      </c>
      <c r="P502">
        <f>M502</f>
        <v>0.65205376736366771</v>
      </c>
    </row>
    <row r="503" spans="1:16" x14ac:dyDescent="0.25">
      <c r="A503" t="s">
        <v>21</v>
      </c>
      <c r="B503" s="1">
        <v>132.74789999999999</v>
      </c>
      <c r="C503" s="1">
        <v>4.3170000000000002</v>
      </c>
      <c r="D503" s="1">
        <v>6.9622000000000002</v>
      </c>
      <c r="E503" s="1">
        <v>39.552999999999997</v>
      </c>
      <c r="F503" s="1" t="s">
        <v>22</v>
      </c>
      <c r="G503">
        <v>190.56399999999999</v>
      </c>
      <c r="H503">
        <v>45.991999999999997</v>
      </c>
      <c r="I503">
        <f t="shared" si="21"/>
        <v>0.69660533993828844</v>
      </c>
      <c r="J503">
        <f t="shared" si="22"/>
        <v>9.386415028700644E-2</v>
      </c>
      <c r="L503" s="7">
        <f>(ATANH(I503^$U$2)^$U$5)</f>
        <v>7.0732466075737205E-4</v>
      </c>
      <c r="M503">
        <f t="shared" si="23"/>
        <v>0.6522452340957644</v>
      </c>
      <c r="O503" s="7">
        <f>(ATANH(J503^$T$2)^$T$5)</f>
        <v>6.422224203436333E-2</v>
      </c>
      <c r="P503">
        <f>M503</f>
        <v>0.6522452340957644</v>
      </c>
    </row>
    <row r="504" spans="1:16" x14ac:dyDescent="0.25">
      <c r="A504" t="s">
        <v>21</v>
      </c>
      <c r="B504" s="1">
        <v>133.14709999999999</v>
      </c>
      <c r="C504" s="1">
        <v>4.4169999999999998</v>
      </c>
      <c r="D504" s="1">
        <v>7.1144999999999996</v>
      </c>
      <c r="E504" s="1">
        <v>39.664000000000001</v>
      </c>
      <c r="F504" s="1" t="s">
        <v>22</v>
      </c>
      <c r="G504">
        <v>190.56399999999999</v>
      </c>
      <c r="H504">
        <v>45.991999999999997</v>
      </c>
      <c r="I504">
        <f t="shared" si="21"/>
        <v>0.69870017421968478</v>
      </c>
      <c r="J504">
        <f t="shared" si="22"/>
        <v>9.6038441468081409E-2</v>
      </c>
      <c r="L504" s="7">
        <f>(ATANH(I504^$U$2)^$U$5)</f>
        <v>7.5124893968563479E-4</v>
      </c>
      <c r="M504">
        <f t="shared" si="23"/>
        <v>0.65243596272524873</v>
      </c>
      <c r="O504" s="7">
        <f>(ATANH(J504^$T$2)^$T$5)</f>
        <v>6.5964575743703097E-2</v>
      </c>
      <c r="P504">
        <f>M504</f>
        <v>0.65243596272524873</v>
      </c>
    </row>
    <row r="505" spans="1:16" x14ac:dyDescent="0.25">
      <c r="A505" t="s">
        <v>21</v>
      </c>
      <c r="B505" s="1">
        <v>133.53970000000001</v>
      </c>
      <c r="C505" s="1">
        <v>4.5170000000000003</v>
      </c>
      <c r="D505" s="1">
        <v>7.2667000000000002</v>
      </c>
      <c r="E505" s="1">
        <v>39.774999999999999</v>
      </c>
      <c r="F505" s="1" t="s">
        <v>22</v>
      </c>
      <c r="G505">
        <v>190.56399999999999</v>
      </c>
      <c r="H505">
        <v>45.991999999999997</v>
      </c>
      <c r="I505">
        <f t="shared" si="21"/>
        <v>0.70076037446737061</v>
      </c>
      <c r="J505">
        <f t="shared" si="22"/>
        <v>9.8212732649156392E-2</v>
      </c>
      <c r="L505" s="7">
        <f>(ATANH(I505^$U$2)^$U$5)</f>
        <v>7.9696629382994223E-4</v>
      </c>
      <c r="M505">
        <f t="shared" si="23"/>
        <v>0.65262595833595316</v>
      </c>
      <c r="O505" s="7">
        <f>(ATANH(J505^$T$2)^$T$5)</f>
        <v>6.7714085609652155E-2</v>
      </c>
      <c r="P505">
        <f>M505</f>
        <v>0.65262595833595316</v>
      </c>
    </row>
    <row r="506" spans="1:16" x14ac:dyDescent="0.25">
      <c r="A506" t="s">
        <v>21</v>
      </c>
      <c r="B506" s="1">
        <v>133.92599999999999</v>
      </c>
      <c r="C506" s="1">
        <v>4.617</v>
      </c>
      <c r="D506" s="1">
        <v>7.4188999999999998</v>
      </c>
      <c r="E506" s="1">
        <v>39.886000000000003</v>
      </c>
      <c r="F506" s="1" t="s">
        <v>22</v>
      </c>
      <c r="G506">
        <v>190.56399999999999</v>
      </c>
      <c r="H506">
        <v>45.991999999999997</v>
      </c>
      <c r="I506">
        <f t="shared" si="21"/>
        <v>0.70278751495560543</v>
      </c>
      <c r="J506">
        <f t="shared" si="22"/>
        <v>0.10038702383023135</v>
      </c>
      <c r="L506" s="7">
        <f>(ATANH(I506^$U$2)^$U$5)</f>
        <v>8.445217138667772E-4</v>
      </c>
      <c r="M506">
        <f t="shared" si="23"/>
        <v>0.65281522596163377</v>
      </c>
      <c r="O506" s="7">
        <f>(ATANH(J506^$T$2)^$T$5)</f>
        <v>6.9470676681269522E-2</v>
      </c>
      <c r="P506">
        <f>M506</f>
        <v>0.65281522596163377</v>
      </c>
    </row>
    <row r="507" spans="1:16" x14ac:dyDescent="0.25">
      <c r="A507" t="s">
        <v>21</v>
      </c>
      <c r="B507" s="1">
        <v>134.30619999999999</v>
      </c>
      <c r="C507" s="1">
        <v>4.7169999999999996</v>
      </c>
      <c r="D507" s="1">
        <v>7.5711000000000004</v>
      </c>
      <c r="E507" s="1">
        <v>39.996000000000002</v>
      </c>
      <c r="F507" s="1" t="s">
        <v>22</v>
      </c>
      <c r="G507">
        <v>190.56399999999999</v>
      </c>
      <c r="H507">
        <v>45.991999999999997</v>
      </c>
      <c r="I507">
        <f t="shared" si="21"/>
        <v>0.70478264520056255</v>
      </c>
      <c r="J507">
        <f t="shared" si="22"/>
        <v>0.10256131501130632</v>
      </c>
      <c r="L507" s="7">
        <f>(ATANH(I507^$U$2)^$U$5)</f>
        <v>8.9395040312596492E-4</v>
      </c>
      <c r="M507">
        <f t="shared" si="23"/>
        <v>0.65300207519914577</v>
      </c>
      <c r="O507" s="7">
        <f>(ATANH(J507^$T$2)^$T$5)</f>
        <v>7.1234258840455381E-2</v>
      </c>
      <c r="P507">
        <f>M507</f>
        <v>0.65300207519914577</v>
      </c>
    </row>
    <row r="508" spans="1:16" x14ac:dyDescent="0.25">
      <c r="A508" t="s">
        <v>21</v>
      </c>
      <c r="B508" s="1">
        <v>134.6806</v>
      </c>
      <c r="C508" s="1">
        <v>4.8170000000000002</v>
      </c>
      <c r="D508" s="1">
        <v>7.7232000000000003</v>
      </c>
      <c r="E508" s="1">
        <v>40.106999999999999</v>
      </c>
      <c r="F508" s="1" t="s">
        <v>22</v>
      </c>
      <c r="G508">
        <v>190.56399999999999</v>
      </c>
      <c r="H508">
        <v>45.991999999999997</v>
      </c>
      <c r="I508">
        <f t="shared" si="21"/>
        <v>0.70674733947650137</v>
      </c>
      <c r="J508">
        <f t="shared" si="22"/>
        <v>0.1047356061923813</v>
      </c>
      <c r="L508" s="7">
        <f>(ATANH(I508^$U$2)^$U$5)</f>
        <v>9.4530280082775954E-4</v>
      </c>
      <c r="M508">
        <f t="shared" si="23"/>
        <v>0.65318990820609424</v>
      </c>
      <c r="O508" s="7">
        <f>(ATANH(J508^$T$2)^$T$5)</f>
        <v>7.3004746518803967E-2</v>
      </c>
      <c r="P508">
        <f>M508</f>
        <v>0.65318990820609424</v>
      </c>
    </row>
    <row r="509" spans="1:16" x14ac:dyDescent="0.25">
      <c r="A509" t="s">
        <v>21</v>
      </c>
      <c r="B509" s="1">
        <v>135.04920000000001</v>
      </c>
      <c r="C509" s="1">
        <v>4.9169999999999998</v>
      </c>
      <c r="D509" s="1">
        <v>7.8753000000000002</v>
      </c>
      <c r="E509" s="1">
        <v>40.218000000000004</v>
      </c>
      <c r="F509" s="1" t="s">
        <v>22</v>
      </c>
      <c r="G509">
        <v>190.56399999999999</v>
      </c>
      <c r="H509">
        <v>45.991999999999997</v>
      </c>
      <c r="I509">
        <f t="shared" si="21"/>
        <v>0.70868159778342199</v>
      </c>
      <c r="J509">
        <f t="shared" si="22"/>
        <v>0.10690989737345626</v>
      </c>
      <c r="L509" s="7">
        <f>(ATANH(I509^$U$2)^$U$5)</f>
        <v>9.9858926992367047E-4</v>
      </c>
      <c r="M509">
        <f t="shared" si="23"/>
        <v>0.65337702799135544</v>
      </c>
      <c r="O509" s="7">
        <f>(ATANH(J509^$T$2)^$T$5)</f>
        <v>7.4782058437145735E-2</v>
      </c>
      <c r="P509">
        <f>M509</f>
        <v>0.65337702799135544</v>
      </c>
    </row>
    <row r="510" spans="1:16" x14ac:dyDescent="0.25">
      <c r="A510" t="s">
        <v>21</v>
      </c>
      <c r="B510" s="1">
        <v>135.41249999999999</v>
      </c>
      <c r="C510" s="1">
        <v>5.0170000000000003</v>
      </c>
      <c r="D510" s="1">
        <v>8.0274000000000001</v>
      </c>
      <c r="E510" s="1">
        <v>40.329000000000001</v>
      </c>
      <c r="F510" s="1" t="s">
        <v>22</v>
      </c>
      <c r="G510">
        <v>190.56399999999999</v>
      </c>
      <c r="H510">
        <v>45.991999999999997</v>
      </c>
      <c r="I510">
        <f t="shared" si="21"/>
        <v>0.71058804391175667</v>
      </c>
      <c r="J510">
        <f t="shared" si="22"/>
        <v>0.10908418855453124</v>
      </c>
      <c r="L510" s="7">
        <f>(ATANH(I510^$U$2)^$U$5)</f>
        <v>1.0538938739113608E-3</v>
      </c>
      <c r="M510">
        <f t="shared" si="23"/>
        <v>0.6535634393951012</v>
      </c>
      <c r="O510" s="7">
        <f>(ATANH(J510^$T$2)^$T$5)</f>
        <v>7.6566117365546124E-2</v>
      </c>
      <c r="P510">
        <f>M510</f>
        <v>0.6535634393951012</v>
      </c>
    </row>
    <row r="511" spans="1:16" x14ac:dyDescent="0.25">
      <c r="A511" t="s">
        <v>21</v>
      </c>
      <c r="B511" s="1">
        <v>135.7704</v>
      </c>
      <c r="C511" s="1">
        <v>5.117</v>
      </c>
      <c r="D511" s="1">
        <v>8.1796000000000006</v>
      </c>
      <c r="E511" s="1">
        <v>40.44</v>
      </c>
      <c r="F511" s="1" t="s">
        <v>22</v>
      </c>
      <c r="G511">
        <v>190.56399999999999</v>
      </c>
      <c r="H511">
        <v>45.991999999999997</v>
      </c>
      <c r="I511">
        <f t="shared" si="21"/>
        <v>0.71246615310341932</v>
      </c>
      <c r="J511">
        <f t="shared" si="22"/>
        <v>0.11125847973560619</v>
      </c>
      <c r="L511" s="7">
        <f>(ATANH(I511^$U$2)^$U$5)</f>
        <v>1.1112136608174255E-3</v>
      </c>
      <c r="M511">
        <f t="shared" si="23"/>
        <v>0.6537491472105208</v>
      </c>
      <c r="O511" s="7">
        <f>(ATANH(J511^$T$2)^$T$5)</f>
        <v>7.8356849901787887E-2</v>
      </c>
      <c r="P511">
        <f>M511</f>
        <v>0.6537491472105208</v>
      </c>
    </row>
    <row r="512" spans="1:16" x14ac:dyDescent="0.25">
      <c r="A512" t="s">
        <v>21</v>
      </c>
      <c r="B512" s="1">
        <v>136.1233</v>
      </c>
      <c r="C512" s="1">
        <v>5.2169999999999996</v>
      </c>
      <c r="D512" s="1">
        <v>8.3316999999999997</v>
      </c>
      <c r="E512" s="1">
        <v>40.549999999999997</v>
      </c>
      <c r="F512" s="1" t="s">
        <v>22</v>
      </c>
      <c r="G512">
        <v>190.56399999999999</v>
      </c>
      <c r="H512">
        <v>45.991999999999997</v>
      </c>
      <c r="I512">
        <f t="shared" si="21"/>
        <v>0.71431802439075587</v>
      </c>
      <c r="J512">
        <f t="shared" si="22"/>
        <v>0.11343277091668116</v>
      </c>
      <c r="L512" s="7">
        <f>(ATANH(I512^$U$2)^$U$5)</f>
        <v>1.1706245964048208E-3</v>
      </c>
      <c r="M512">
        <f t="shared" si="23"/>
        <v>0.65393249254251418</v>
      </c>
      <c r="O512" s="7">
        <f>(ATANH(J512^$T$2)^$T$5)</f>
        <v>8.0154186266588032E-2</v>
      </c>
      <c r="P512">
        <f>M512</f>
        <v>0.65393249254251418</v>
      </c>
    </row>
    <row r="513" spans="1:16" x14ac:dyDescent="0.25">
      <c r="A513" t="s">
        <v>21</v>
      </c>
      <c r="B513" s="1">
        <v>136.47130000000001</v>
      </c>
      <c r="C513" s="1">
        <v>5.3170000000000002</v>
      </c>
      <c r="D513" s="1">
        <v>8.4838000000000005</v>
      </c>
      <c r="E513" s="1">
        <v>40.661000000000001</v>
      </c>
      <c r="F513" s="1" t="s">
        <v>22</v>
      </c>
      <c r="G513">
        <v>190.56399999999999</v>
      </c>
      <c r="H513">
        <v>45.991999999999997</v>
      </c>
      <c r="I513">
        <f t="shared" si="21"/>
        <v>0.71614418253185297</v>
      </c>
      <c r="J513">
        <f t="shared" si="22"/>
        <v>0.11560706209775615</v>
      </c>
      <c r="L513" s="7">
        <f>(ATANH(I513^$U$2)^$U$5)</f>
        <v>1.2321576721235218E-3</v>
      </c>
      <c r="M513">
        <f t="shared" si="23"/>
        <v>0.65411681360853557</v>
      </c>
      <c r="O513" s="7">
        <f>(ATANH(J513^$T$2)^$T$5)</f>
        <v>8.1958060113999809E-2</v>
      </c>
      <c r="P513">
        <f>M513</f>
        <v>0.65411681360853557</v>
      </c>
    </row>
    <row r="514" spans="1:16" x14ac:dyDescent="0.25">
      <c r="A514" t="s">
        <v>21</v>
      </c>
      <c r="B514" s="1">
        <v>136.81450000000001</v>
      </c>
      <c r="C514" s="1">
        <v>5.4169999999999998</v>
      </c>
      <c r="D514" s="1">
        <v>8.6359999999999992</v>
      </c>
      <c r="E514" s="1">
        <v>40.771999999999998</v>
      </c>
      <c r="F514" s="1" t="s">
        <v>22</v>
      </c>
      <c r="G514">
        <v>190.56399999999999</v>
      </c>
      <c r="H514">
        <v>45.991999999999997</v>
      </c>
      <c r="I514">
        <f t="shared" si="21"/>
        <v>0.71794515228479683</v>
      </c>
      <c r="J514">
        <f t="shared" si="22"/>
        <v>0.1177813532788311</v>
      </c>
      <c r="L514" s="7">
        <f>(ATANH(I514^$U$2)^$U$5)</f>
        <v>1.2958434932923665E-3</v>
      </c>
      <c r="M514">
        <f t="shared" si="23"/>
        <v>0.65430044514802921</v>
      </c>
      <c r="O514" s="7">
        <f>(ATANH(J514^$T$2)^$T$5)</f>
        <v>8.3768408355615234E-2</v>
      </c>
      <c r="P514">
        <f>M514</f>
        <v>0.65430044514802921</v>
      </c>
    </row>
    <row r="515" spans="1:16" x14ac:dyDescent="0.25">
      <c r="A515" t="s">
        <v>21</v>
      </c>
      <c r="B515" s="1">
        <v>137.15309999999999</v>
      </c>
      <c r="C515" s="1">
        <v>5.5170000000000003</v>
      </c>
      <c r="D515" s="1">
        <v>8.7881999999999998</v>
      </c>
      <c r="E515" s="1">
        <v>40.884</v>
      </c>
      <c r="F515" s="1" t="s">
        <v>22</v>
      </c>
      <c r="G515">
        <v>190.56399999999999</v>
      </c>
      <c r="H515">
        <v>45.991999999999997</v>
      </c>
      <c r="I515">
        <f t="shared" si="21"/>
        <v>0.71972198316576064</v>
      </c>
      <c r="J515">
        <f t="shared" si="22"/>
        <v>0.11995564445990609</v>
      </c>
      <c r="L515" s="7">
        <f>(ATANH(I515^$U$2)^$U$5)</f>
        <v>1.3617322875669479E-3</v>
      </c>
      <c r="M515">
        <f t="shared" si="23"/>
        <v>0.65448503684120374</v>
      </c>
      <c r="O515" s="7">
        <f>(ATANH(J515^$T$2)^$T$5)</f>
        <v>8.5585170997340532E-2</v>
      </c>
      <c r="P515">
        <f>M515</f>
        <v>0.65448503684120374</v>
      </c>
    </row>
    <row r="516" spans="1:16" x14ac:dyDescent="0.25">
      <c r="A516" t="s">
        <v>21</v>
      </c>
      <c r="B516" s="1">
        <v>137.4872</v>
      </c>
      <c r="C516" s="1">
        <v>5.617</v>
      </c>
      <c r="D516" s="1">
        <v>8.9404000000000003</v>
      </c>
      <c r="E516" s="1">
        <v>40.994999999999997</v>
      </c>
      <c r="F516" s="1" t="s">
        <v>22</v>
      </c>
      <c r="G516">
        <v>190.56399999999999</v>
      </c>
      <c r="H516">
        <v>45.991999999999997</v>
      </c>
      <c r="I516">
        <f t="shared" ref="I516:I579" si="24">B516/G516</f>
        <v>0.72147519993283105</v>
      </c>
      <c r="J516">
        <f t="shared" ref="J516:J579" si="25">C516/H516</f>
        <v>0.12212993564098104</v>
      </c>
      <c r="L516" s="7">
        <f>(ATANH(I516^$U$2)^$U$5)</f>
        <v>1.4298569957221397E-3</v>
      </c>
      <c r="M516">
        <f t="shared" ref="M516:M579" si="26">SQRT(LN(LN(E516)^(1/$T$7)))</f>
        <v>0.65466729700933934</v>
      </c>
      <c r="O516" s="7">
        <f>(ATANH(J516^$T$2)^$T$5)</f>
        <v>8.7408290987639192E-2</v>
      </c>
      <c r="P516">
        <f>M516</f>
        <v>0.65466729700933934</v>
      </c>
    </row>
    <row r="517" spans="1:16" x14ac:dyDescent="0.25">
      <c r="A517" t="s">
        <v>21</v>
      </c>
      <c r="B517" s="1">
        <v>137.81710000000001</v>
      </c>
      <c r="C517" s="1">
        <v>5.7169999999999996</v>
      </c>
      <c r="D517" s="1">
        <v>9.0925999999999991</v>
      </c>
      <c r="E517" s="1">
        <v>41.106000000000002</v>
      </c>
      <c r="F517" s="1" t="s">
        <v>22</v>
      </c>
      <c r="G517">
        <v>190.56399999999999</v>
      </c>
      <c r="H517">
        <v>45.991999999999997</v>
      </c>
      <c r="I517">
        <f t="shared" si="24"/>
        <v>0.72320637686026745</v>
      </c>
      <c r="J517">
        <f t="shared" si="25"/>
        <v>0.12430422682205601</v>
      </c>
      <c r="L517" s="7">
        <f>(ATANH(I517^$U$2)^$U$5)</f>
        <v>1.5002943189718902E-3</v>
      </c>
      <c r="M517">
        <f t="shared" si="26"/>
        <v>0.65484888139414266</v>
      </c>
      <c r="O517" s="7">
        <f>(ATANH(J517^$T$2)^$T$5)</f>
        <v>8.9237714076257232E-2</v>
      </c>
      <c r="P517">
        <f>M517</f>
        <v>0.65484888139414266</v>
      </c>
    </row>
    <row r="518" spans="1:16" x14ac:dyDescent="0.25">
      <c r="A518" t="s">
        <v>21</v>
      </c>
      <c r="B518" s="1">
        <v>138.14269999999999</v>
      </c>
      <c r="C518" s="1">
        <v>5.8170000000000002</v>
      </c>
      <c r="D518" s="1">
        <v>9.2448999999999995</v>
      </c>
      <c r="E518" s="1">
        <v>41.218000000000004</v>
      </c>
      <c r="F518" s="1" t="s">
        <v>22</v>
      </c>
      <c r="G518">
        <v>190.56399999999999</v>
      </c>
      <c r="H518">
        <v>45.991999999999997</v>
      </c>
      <c r="I518">
        <f t="shared" si="24"/>
        <v>0.72491498918998343</v>
      </c>
      <c r="J518">
        <f t="shared" si="25"/>
        <v>0.12647851800313098</v>
      </c>
      <c r="L518" s="7">
        <f>(ATANH(I518^$U$2)^$U$5)</f>
        <v>1.5730378020179796E-3</v>
      </c>
      <c r="M518">
        <f t="shared" si="26"/>
        <v>0.6550314212859798</v>
      </c>
      <c r="O518" s="7">
        <f>(ATANH(J518^$T$2)^$T$5)</f>
        <v>9.1073388682545248E-2</v>
      </c>
      <c r="P518">
        <f>M518</f>
        <v>0.6550314212859798</v>
      </c>
    </row>
    <row r="519" spans="1:16" x14ac:dyDescent="0.25">
      <c r="A519" t="s">
        <v>21</v>
      </c>
      <c r="B519" s="1">
        <v>138.46430000000001</v>
      </c>
      <c r="C519" s="1">
        <v>5.9169999999999998</v>
      </c>
      <c r="D519" s="1">
        <v>9.3971999999999998</v>
      </c>
      <c r="E519" s="1">
        <v>41.329000000000001</v>
      </c>
      <c r="F519" s="1" t="s">
        <v>22</v>
      </c>
      <c r="G519">
        <v>190.56399999999999</v>
      </c>
      <c r="H519">
        <v>45.991999999999997</v>
      </c>
      <c r="I519">
        <f t="shared" si="24"/>
        <v>0.72660261119623859</v>
      </c>
      <c r="J519">
        <f t="shared" si="25"/>
        <v>0.12865280918420596</v>
      </c>
      <c r="L519" s="7">
        <f>(ATANH(I519^$U$2)^$U$5)</f>
        <v>1.6481689175192713E-3</v>
      </c>
      <c r="M519">
        <f t="shared" si="26"/>
        <v>0.65521166151498533</v>
      </c>
      <c r="O519" s="7">
        <f>(ATANH(J519^$T$2)^$T$5)</f>
        <v>9.2915265772580413E-2</v>
      </c>
      <c r="P519">
        <f>M519</f>
        <v>0.65521166151498533</v>
      </c>
    </row>
    <row r="520" spans="1:16" x14ac:dyDescent="0.25">
      <c r="A520" t="s">
        <v>21</v>
      </c>
      <c r="B520" s="1">
        <v>138.78200000000001</v>
      </c>
      <c r="C520" s="1">
        <v>6.0170000000000003</v>
      </c>
      <c r="D520" s="1">
        <v>9.5495000000000001</v>
      </c>
      <c r="E520" s="1">
        <v>41.441000000000003</v>
      </c>
      <c r="F520" s="1" t="s">
        <v>22</v>
      </c>
      <c r="G520">
        <v>190.56399999999999</v>
      </c>
      <c r="H520">
        <v>45.991999999999997</v>
      </c>
      <c r="I520">
        <f t="shared" si="24"/>
        <v>0.72826976763711937</v>
      </c>
      <c r="J520">
        <f t="shared" si="25"/>
        <v>0.13082710036528095</v>
      </c>
      <c r="L520" s="7">
        <f>(ATANH(I520^$U$2)^$U$5)</f>
        <v>1.7257282224704151E-3</v>
      </c>
      <c r="M520">
        <f t="shared" si="26"/>
        <v>0.6553928541347116</v>
      </c>
      <c r="O520" s="7">
        <f>(ATANH(J520^$T$2)^$T$5)</f>
        <v>9.476329874436891E-2</v>
      </c>
      <c r="P520">
        <f>M520</f>
        <v>0.6553928541347116</v>
      </c>
    </row>
    <row r="521" spans="1:16" x14ac:dyDescent="0.25">
      <c r="A521" t="s">
        <v>21</v>
      </c>
      <c r="B521" s="1">
        <v>139.0959</v>
      </c>
      <c r="C521" s="1">
        <v>6.117</v>
      </c>
      <c r="D521" s="1">
        <v>9.702</v>
      </c>
      <c r="E521" s="1">
        <v>41.552999999999997</v>
      </c>
      <c r="F521" s="1" t="s">
        <v>22</v>
      </c>
      <c r="G521">
        <v>190.56399999999999</v>
      </c>
      <c r="H521">
        <v>45.991999999999997</v>
      </c>
      <c r="I521">
        <f t="shared" si="24"/>
        <v>0.72991698327071219</v>
      </c>
      <c r="J521">
        <f t="shared" si="25"/>
        <v>0.1330013915463559</v>
      </c>
      <c r="L521" s="7">
        <f>(ATANH(I521^$U$2)^$U$5)</f>
        <v>1.8057572424497403E-3</v>
      </c>
      <c r="M521">
        <f t="shared" si="26"/>
        <v>0.65557337680778416</v>
      </c>
      <c r="O521" s="7">
        <f>(ATANH(J521^$T$2)^$T$5)</f>
        <v>9.661744332048218E-2</v>
      </c>
      <c r="P521">
        <f>M521</f>
        <v>0.65557337680778416</v>
      </c>
    </row>
    <row r="522" spans="1:16" x14ac:dyDescent="0.25">
      <c r="A522" t="s">
        <v>21</v>
      </c>
      <c r="B522" s="1">
        <v>139.40600000000001</v>
      </c>
      <c r="C522" s="1">
        <v>6.2169999999999996</v>
      </c>
      <c r="D522" s="1">
        <v>9.8544</v>
      </c>
      <c r="E522" s="1">
        <v>41.665999999999997</v>
      </c>
      <c r="F522" s="1" t="s">
        <v>22</v>
      </c>
      <c r="G522">
        <v>190.56399999999999</v>
      </c>
      <c r="H522">
        <v>45.991999999999997</v>
      </c>
      <c r="I522">
        <f t="shared" si="24"/>
        <v>0.73154425809701729</v>
      </c>
      <c r="J522">
        <f t="shared" si="25"/>
        <v>0.13517568272743086</v>
      </c>
      <c r="L522" s="7">
        <f>(ATANH(I522^$U$2)^$U$5)</f>
        <v>1.8882714523895173E-3</v>
      </c>
      <c r="M522">
        <f t="shared" si="26"/>
        <v>0.65575483684753644</v>
      </c>
      <c r="O522" s="7">
        <f>(ATANH(J522^$T$2)^$T$5)</f>
        <v>9.8477657447539363E-2</v>
      </c>
      <c r="P522">
        <f>M522</f>
        <v>0.65575483684753644</v>
      </c>
    </row>
    <row r="523" spans="1:16" x14ac:dyDescent="0.25">
      <c r="A523" t="s">
        <v>21</v>
      </c>
      <c r="B523" s="1">
        <v>139.71250000000001</v>
      </c>
      <c r="C523" s="1">
        <v>6.3170000000000002</v>
      </c>
      <c r="D523" s="1">
        <v>10.007</v>
      </c>
      <c r="E523" s="1">
        <v>41.777999999999999</v>
      </c>
      <c r="F523" s="1" t="s">
        <v>22</v>
      </c>
      <c r="G523">
        <v>190.56399999999999</v>
      </c>
      <c r="H523">
        <v>45.991999999999997</v>
      </c>
      <c r="I523">
        <f t="shared" si="24"/>
        <v>0.73315264163220761</v>
      </c>
      <c r="J523">
        <f t="shared" si="25"/>
        <v>0.13734997390850584</v>
      </c>
      <c r="L523" s="7">
        <f>(ATANH(I523^$U$2)^$U$5)</f>
        <v>1.97333965224549E-3</v>
      </c>
      <c r="M523">
        <f t="shared" si="26"/>
        <v>0.65593402699263459</v>
      </c>
      <c r="O523" s="7">
        <f>(ATANH(J523^$T$2)^$T$5)</f>
        <v>0.10034390120200634</v>
      </c>
      <c r="P523">
        <f>M523</f>
        <v>0.65593402699263459</v>
      </c>
    </row>
    <row r="524" spans="1:16" x14ac:dyDescent="0.25">
      <c r="A524" t="s">
        <v>21</v>
      </c>
      <c r="B524" s="1">
        <v>140.0155</v>
      </c>
      <c r="C524" s="1">
        <v>6.4169999999999998</v>
      </c>
      <c r="D524" s="1">
        <v>10.16</v>
      </c>
      <c r="E524" s="1">
        <v>41.890999999999998</v>
      </c>
      <c r="F524" s="1" t="s">
        <v>22</v>
      </c>
      <c r="G524">
        <v>190.56399999999999</v>
      </c>
      <c r="H524">
        <v>45.991999999999997</v>
      </c>
      <c r="I524">
        <f t="shared" si="24"/>
        <v>0.73474265863436961</v>
      </c>
      <c r="J524">
        <f t="shared" si="25"/>
        <v>0.1395242650895808</v>
      </c>
      <c r="L524" s="7">
        <f>(ATANH(I524^$U$2)^$U$5)</f>
        <v>2.0610071598466109E-3</v>
      </c>
      <c r="M524">
        <f t="shared" si="26"/>
        <v>0.65611415149819663</v>
      </c>
      <c r="O524" s="7">
        <f>(ATANH(J524^$T$2)^$T$5)</f>
        <v>0.10221613670182587</v>
      </c>
      <c r="P524">
        <f>M524</f>
        <v>0.65611415149819663</v>
      </c>
    </row>
    <row r="525" spans="1:16" x14ac:dyDescent="0.25">
      <c r="A525" t="s">
        <v>21</v>
      </c>
      <c r="B525" s="1">
        <v>140.3151</v>
      </c>
      <c r="C525" s="1">
        <v>6.5170000000000003</v>
      </c>
      <c r="D525" s="1">
        <v>10.311999999999999</v>
      </c>
      <c r="E525" s="1">
        <v>42.003999999999998</v>
      </c>
      <c r="F525" s="1" t="s">
        <v>22</v>
      </c>
      <c r="G525">
        <v>190.56399999999999</v>
      </c>
      <c r="H525">
        <v>45.991999999999997</v>
      </c>
      <c r="I525">
        <f t="shared" si="24"/>
        <v>0.7363148338615898</v>
      </c>
      <c r="J525">
        <f t="shared" si="25"/>
        <v>0.14169855627065578</v>
      </c>
      <c r="L525" s="7">
        <f>(ATANH(I525^$U$2)^$U$5)</f>
        <v>2.1513209450826727E-3</v>
      </c>
      <c r="M525">
        <f t="shared" si="26"/>
        <v>0.65629361190284741</v>
      </c>
      <c r="O525" s="7">
        <f>(ATANH(J525^$T$2)^$T$5)</f>
        <v>0.10409432802344577</v>
      </c>
      <c r="P525">
        <f>M525</f>
        <v>0.65629361190284741</v>
      </c>
    </row>
    <row r="526" spans="1:16" x14ac:dyDescent="0.25">
      <c r="A526" t="s">
        <v>21</v>
      </c>
      <c r="B526" s="1">
        <v>140.6114</v>
      </c>
      <c r="C526" s="1">
        <v>6.617</v>
      </c>
      <c r="D526" s="1">
        <v>10.465</v>
      </c>
      <c r="E526" s="1">
        <v>42.116999999999997</v>
      </c>
      <c r="F526" s="1" t="s">
        <v>22</v>
      </c>
      <c r="G526">
        <v>190.56399999999999</v>
      </c>
      <c r="H526">
        <v>45.991999999999997</v>
      </c>
      <c r="I526">
        <f t="shared" si="24"/>
        <v>0.73786969207195485</v>
      </c>
      <c r="J526">
        <f t="shared" si="25"/>
        <v>0.14387284745173073</v>
      </c>
      <c r="L526" s="7">
        <f>(ATANH(I526^$U$2)^$U$5)</f>
        <v>2.2443298229220701E-3</v>
      </c>
      <c r="M526">
        <f t="shared" si="26"/>
        <v>0.65647241258651556</v>
      </c>
      <c r="O526" s="7">
        <f>(ATANH(J526^$T$2)^$T$5)</f>
        <v>0.10597844112384154</v>
      </c>
      <c r="P526">
        <f>M526</f>
        <v>0.65647241258651556</v>
      </c>
    </row>
    <row r="527" spans="1:16" x14ac:dyDescent="0.25">
      <c r="A527" t="s">
        <v>21</v>
      </c>
      <c r="B527" s="1">
        <v>140.90440000000001</v>
      </c>
      <c r="C527" s="1">
        <v>6.7169999999999996</v>
      </c>
      <c r="D527" s="1">
        <v>10.618</v>
      </c>
      <c r="E527" s="1">
        <v>42.23</v>
      </c>
      <c r="F527" s="1" t="s">
        <v>22</v>
      </c>
      <c r="G527">
        <v>190.56399999999999</v>
      </c>
      <c r="H527">
        <v>45.991999999999997</v>
      </c>
      <c r="I527">
        <f t="shared" si="24"/>
        <v>0.73940723326546465</v>
      </c>
      <c r="J527">
        <f t="shared" si="25"/>
        <v>0.14604713863280572</v>
      </c>
      <c r="L527" s="7">
        <f>(ATANH(I527^$U$2)^$U$5)</f>
        <v>2.3400513333319056E-3</v>
      </c>
      <c r="M527">
        <f t="shared" si="26"/>
        <v>0.65665055788779325</v>
      </c>
      <c r="O527" s="7">
        <f>(ATANH(J527^$T$2)^$T$5)</f>
        <v>0.10786844376717267</v>
      </c>
      <c r="P527">
        <f>M527</f>
        <v>0.65665055788779325</v>
      </c>
    </row>
    <row r="528" spans="1:16" x14ac:dyDescent="0.25">
      <c r="A528" t="s">
        <v>21</v>
      </c>
      <c r="B528" s="1">
        <v>141.1943</v>
      </c>
      <c r="C528" s="1">
        <v>6.8170000000000002</v>
      </c>
      <c r="D528" s="1">
        <v>10.771000000000001</v>
      </c>
      <c r="E528" s="1">
        <v>42.344000000000001</v>
      </c>
      <c r="F528" s="1" t="s">
        <v>22</v>
      </c>
      <c r="G528">
        <v>190.56399999999999</v>
      </c>
      <c r="H528">
        <v>45.991999999999997</v>
      </c>
      <c r="I528">
        <f t="shared" si="24"/>
        <v>0.74092850695829227</v>
      </c>
      <c r="J528">
        <f t="shared" si="25"/>
        <v>0.1482214298138807</v>
      </c>
      <c r="L528" s="7">
        <f>(ATANH(I528^$U$2)^$U$5)</f>
        <v>2.4385692545023331E-3</v>
      </c>
      <c r="M528">
        <f t="shared" si="26"/>
        <v>0.6568296199560788</v>
      </c>
      <c r="O528" s="7">
        <f>(ATANH(J528^$T$2)^$T$5)</f>
        <v>0.10976430545574005</v>
      </c>
      <c r="P528">
        <f>M528</f>
        <v>0.6568296199560788</v>
      </c>
    </row>
    <row r="529" spans="1:16" x14ac:dyDescent="0.25">
      <c r="A529" t="s">
        <v>21</v>
      </c>
      <c r="B529" s="1">
        <v>141.4811</v>
      </c>
      <c r="C529" s="1">
        <v>6.9169999999999998</v>
      </c>
      <c r="D529" s="1">
        <v>10.923999999999999</v>
      </c>
      <c r="E529" s="1">
        <v>42.457999999999998</v>
      </c>
      <c r="F529" s="1" t="s">
        <v>22</v>
      </c>
      <c r="G529">
        <v>190.56399999999999</v>
      </c>
      <c r="H529">
        <v>45.991999999999997</v>
      </c>
      <c r="I529">
        <f t="shared" si="24"/>
        <v>0.74243351315043771</v>
      </c>
      <c r="J529">
        <f t="shared" si="25"/>
        <v>0.15039572099495566</v>
      </c>
      <c r="L529" s="7">
        <f>(ATANH(I529^$U$2)^$U$5)</f>
        <v>2.539903056613356E-3</v>
      </c>
      <c r="M529">
        <f t="shared" si="26"/>
        <v>0.65700802373634692</v>
      </c>
      <c r="O529" s="7">
        <f>(ATANH(J529^$T$2)^$T$5)</f>
        <v>0.11166599736493978</v>
      </c>
      <c r="P529">
        <f>M529</f>
        <v>0.65700802373634692</v>
      </c>
    </row>
    <row r="530" spans="1:16" x14ac:dyDescent="0.25">
      <c r="A530" t="s">
        <v>21</v>
      </c>
      <c r="B530" s="1">
        <v>141.76490000000001</v>
      </c>
      <c r="C530" s="1">
        <v>7.0170000000000003</v>
      </c>
      <c r="D530" s="1">
        <v>11.077</v>
      </c>
      <c r="E530" s="1">
        <v>42.572000000000003</v>
      </c>
      <c r="F530" s="1" t="s">
        <v>22</v>
      </c>
      <c r="G530">
        <v>190.56399999999999</v>
      </c>
      <c r="H530">
        <v>45.991999999999997</v>
      </c>
      <c r="I530">
        <f t="shared" si="24"/>
        <v>0.74392277659998751</v>
      </c>
      <c r="J530">
        <f t="shared" si="25"/>
        <v>0.15257001217603064</v>
      </c>
      <c r="L530" s="7">
        <f>(ATANH(I530^$U$2)^$U$5)</f>
        <v>2.6441067255256953E-3</v>
      </c>
      <c r="M530">
        <f t="shared" si="26"/>
        <v>0.65718577355861485</v>
      </c>
      <c r="O530" s="7">
        <f>(ATANH(J530^$T$2)^$T$5)</f>
        <v>0.11357349228193854</v>
      </c>
      <c r="P530">
        <f>M530</f>
        <v>0.65718577355861485</v>
      </c>
    </row>
    <row r="531" spans="1:16" x14ac:dyDescent="0.25">
      <c r="A531" t="s">
        <v>21</v>
      </c>
      <c r="B531" s="1">
        <v>142.04580000000001</v>
      </c>
      <c r="C531" s="1">
        <v>7.117</v>
      </c>
      <c r="D531" s="1">
        <v>11.23</v>
      </c>
      <c r="E531" s="1">
        <v>42.686</v>
      </c>
      <c r="F531" s="1" t="s">
        <v>22</v>
      </c>
      <c r="G531">
        <v>190.56399999999999</v>
      </c>
      <c r="H531">
        <v>45.991999999999997</v>
      </c>
      <c r="I531">
        <f t="shared" si="24"/>
        <v>0.74539682206502811</v>
      </c>
      <c r="J531">
        <f t="shared" si="25"/>
        <v>0.15474430335710559</v>
      </c>
      <c r="L531" s="7">
        <f>(ATANH(I531^$U$2)^$U$5)</f>
        <v>2.75123697022806E-3</v>
      </c>
      <c r="M531">
        <f t="shared" si="26"/>
        <v>0.65736287371213975</v>
      </c>
      <c r="O531" s="7">
        <f>(ATANH(J531^$T$2)^$T$5)</f>
        <v>0.11548676454781151</v>
      </c>
      <c r="P531">
        <f>M531</f>
        <v>0.65736287371213975</v>
      </c>
    </row>
    <row r="532" spans="1:16" x14ac:dyDescent="0.25">
      <c r="A532" t="s">
        <v>21</v>
      </c>
      <c r="B532" s="1">
        <v>142.32390000000001</v>
      </c>
      <c r="C532" s="1">
        <v>7.2169999999999996</v>
      </c>
      <c r="D532" s="1">
        <v>11.382999999999999</v>
      </c>
      <c r="E532" s="1">
        <v>42.801000000000002</v>
      </c>
      <c r="F532" s="1" t="s">
        <v>22</v>
      </c>
      <c r="G532">
        <v>190.56399999999999</v>
      </c>
      <c r="H532">
        <v>45.991999999999997</v>
      </c>
      <c r="I532">
        <f t="shared" si="24"/>
        <v>0.74685617430364615</v>
      </c>
      <c r="J532">
        <f t="shared" si="25"/>
        <v>0.15691859453818055</v>
      </c>
      <c r="L532" s="7">
        <f>(ATANH(I532^$U$2)^$U$5)</f>
        <v>2.8613534648364056E-3</v>
      </c>
      <c r="M532">
        <f t="shared" si="26"/>
        <v>0.65754087345133805</v>
      </c>
      <c r="O532" s="7">
        <f>(ATANH(J532^$T$2)^$T$5)</f>
        <v>0.11740579000291383</v>
      </c>
      <c r="P532">
        <f>M532</f>
        <v>0.65754087345133805</v>
      </c>
    </row>
    <row r="533" spans="1:16" x14ac:dyDescent="0.25">
      <c r="A533" t="s">
        <v>21</v>
      </c>
      <c r="B533" s="1">
        <v>142.59909999999999</v>
      </c>
      <c r="C533" s="1">
        <v>7.3170000000000002</v>
      </c>
      <c r="D533" s="1">
        <v>11.536</v>
      </c>
      <c r="E533" s="1">
        <v>42.915999999999997</v>
      </c>
      <c r="F533" s="1" t="s">
        <v>22</v>
      </c>
      <c r="G533">
        <v>190.56399999999999</v>
      </c>
      <c r="H533">
        <v>45.991999999999997</v>
      </c>
      <c r="I533">
        <f t="shared" si="24"/>
        <v>0.74830030855775487</v>
      </c>
      <c r="J533">
        <f t="shared" si="25"/>
        <v>0.15909288571925553</v>
      </c>
      <c r="L533" s="7">
        <f>(ATANH(I533^$U$2)^$U$5)</f>
        <v>2.974435395504849E-3</v>
      </c>
      <c r="M533">
        <f t="shared" si="26"/>
        <v>0.65771822071870245</v>
      </c>
      <c r="O533" s="7">
        <f>(ATANH(J533^$T$2)^$T$5)</f>
        <v>0.11933054593526708</v>
      </c>
      <c r="P533">
        <f>M533</f>
        <v>0.65771822071870245</v>
      </c>
    </row>
    <row r="534" spans="1:16" x14ac:dyDescent="0.25">
      <c r="A534" t="s">
        <v>21</v>
      </c>
      <c r="B534" s="1">
        <v>142.8717</v>
      </c>
      <c r="C534" s="1">
        <v>7.4169999999999998</v>
      </c>
      <c r="D534" s="1">
        <v>11.69</v>
      </c>
      <c r="E534" s="1">
        <v>43.031999999999996</v>
      </c>
      <c r="F534" s="1" t="s">
        <v>22</v>
      </c>
      <c r="G534">
        <v>190.56399999999999</v>
      </c>
      <c r="H534">
        <v>45.991999999999997</v>
      </c>
      <c r="I534">
        <f t="shared" si="24"/>
        <v>0.74973079910161422</v>
      </c>
      <c r="J534">
        <f t="shared" si="25"/>
        <v>0.16126717690033049</v>
      </c>
      <c r="L534" s="7">
        <f>(ATANH(I534^$U$2)^$U$5)</f>
        <v>3.0906266267806942E-3</v>
      </c>
      <c r="M534">
        <f t="shared" si="26"/>
        <v>0.65789645347779124</v>
      </c>
      <c r="O534" s="7">
        <f>(ATANH(J534^$T$2)^$T$5)</f>
        <v>0.12126101103176548</v>
      </c>
      <c r="P534">
        <f>M534</f>
        <v>0.65789645347779124</v>
      </c>
    </row>
    <row r="535" spans="1:16" x14ac:dyDescent="0.25">
      <c r="A535" t="s">
        <v>21</v>
      </c>
      <c r="B535" s="1">
        <v>143.14160000000001</v>
      </c>
      <c r="C535" s="1">
        <v>7.5170000000000003</v>
      </c>
      <c r="D535" s="1">
        <v>11.843</v>
      </c>
      <c r="E535" s="1">
        <v>43.146999999999998</v>
      </c>
      <c r="F535" s="1" t="s">
        <v>22</v>
      </c>
      <c r="G535">
        <v>190.56399999999999</v>
      </c>
      <c r="H535">
        <v>45.991999999999997</v>
      </c>
      <c r="I535">
        <f t="shared" si="24"/>
        <v>0.75114712117713744</v>
      </c>
      <c r="J535">
        <f t="shared" si="25"/>
        <v>0.16344146808140547</v>
      </c>
      <c r="L535" s="7">
        <f>(ATANH(I535^$U$2)^$U$5)</f>
        <v>3.209907053642064E-3</v>
      </c>
      <c r="M535">
        <f t="shared" si="26"/>
        <v>0.658072503020526</v>
      </c>
      <c r="O535" s="7">
        <f>(ATANH(J535^$T$2)^$T$5)</f>
        <v>0.12319716533201898</v>
      </c>
      <c r="P535">
        <f>M535</f>
        <v>0.658072503020526</v>
      </c>
    </row>
    <row r="536" spans="1:16" x14ac:dyDescent="0.25">
      <c r="A536" t="s">
        <v>21</v>
      </c>
      <c r="B536" s="1">
        <v>143.40889999999999</v>
      </c>
      <c r="C536" s="1">
        <v>7.617</v>
      </c>
      <c r="D536" s="1">
        <v>11.997</v>
      </c>
      <c r="E536" s="1">
        <v>43.262999999999998</v>
      </c>
      <c r="F536" s="1" t="s">
        <v>22</v>
      </c>
      <c r="G536">
        <v>190.56399999999999</v>
      </c>
      <c r="H536">
        <v>45.991999999999997</v>
      </c>
      <c r="I536">
        <f t="shared" si="24"/>
        <v>0.75254979954241097</v>
      </c>
      <c r="J536">
        <f t="shared" si="25"/>
        <v>0.16561575926248043</v>
      </c>
      <c r="L536" s="7">
        <f>(ATANH(I536^$U$2)^$U$5)</f>
        <v>3.3323408053821035E-3</v>
      </c>
      <c r="M536">
        <f t="shared" si="26"/>
        <v>0.65824943535757741</v>
      </c>
      <c r="O536" s="7">
        <f>(ATANH(J536^$T$2)^$T$5)</f>
        <v>0.12513899018466448</v>
      </c>
      <c r="P536">
        <f>M536</f>
        <v>0.65824943535757741</v>
      </c>
    </row>
    <row r="537" spans="1:16" x14ac:dyDescent="0.25">
      <c r="A537" t="s">
        <v>21</v>
      </c>
      <c r="B537" s="1">
        <v>143.6737</v>
      </c>
      <c r="C537" s="1">
        <v>7.7169999999999996</v>
      </c>
      <c r="D537" s="1">
        <v>12.151</v>
      </c>
      <c r="E537" s="1">
        <v>43.38</v>
      </c>
      <c r="F537" s="1" t="s">
        <v>22</v>
      </c>
      <c r="G537">
        <v>190.56399999999999</v>
      </c>
      <c r="H537">
        <v>45.991999999999997</v>
      </c>
      <c r="I537">
        <f t="shared" si="24"/>
        <v>0.75393935895552155</v>
      </c>
      <c r="J537">
        <f t="shared" si="25"/>
        <v>0.16779005044355541</v>
      </c>
      <c r="L537" s="7">
        <f>(ATANH(I537^$U$2)^$U$5)</f>
        <v>3.4579958473941229E-3</v>
      </c>
      <c r="M537">
        <f t="shared" si="26"/>
        <v>0.65842723798111313</v>
      </c>
      <c r="O537" s="7">
        <f>(ATANH(J537^$T$2)^$T$5)</f>
        <v>0.12708646820599231</v>
      </c>
      <c r="P537">
        <f>M537</f>
        <v>0.65842723798111313</v>
      </c>
    </row>
    <row r="538" spans="1:16" x14ac:dyDescent="0.25">
      <c r="A538" t="s">
        <v>21</v>
      </c>
      <c r="B538" s="1">
        <v>143.93600000000001</v>
      </c>
      <c r="C538" s="1">
        <v>7.8170000000000002</v>
      </c>
      <c r="D538" s="1">
        <v>12.305</v>
      </c>
      <c r="E538" s="1">
        <v>43.496000000000002</v>
      </c>
      <c r="F538" s="1" t="s">
        <v>22</v>
      </c>
      <c r="G538">
        <v>190.56399999999999</v>
      </c>
      <c r="H538">
        <v>45.991999999999997</v>
      </c>
      <c r="I538">
        <f t="shared" si="24"/>
        <v>0.75531579941646909</v>
      </c>
      <c r="J538">
        <f t="shared" si="25"/>
        <v>0.16996434162463039</v>
      </c>
      <c r="L538" s="7">
        <f>(ATANH(I538^$U$2)^$U$5)</f>
        <v>3.5868942685072353E-3</v>
      </c>
      <c r="M538">
        <f t="shared" si="26"/>
        <v>0.65860287579021015</v>
      </c>
      <c r="O538" s="7">
        <f>(ATANH(J538^$T$2)^$T$5)</f>
        <v>0.1290395832407436</v>
      </c>
      <c r="P538">
        <f>M538</f>
        <v>0.65860287579021015</v>
      </c>
    </row>
    <row r="539" spans="1:16" x14ac:dyDescent="0.25">
      <c r="A539" t="s">
        <v>21</v>
      </c>
      <c r="B539" s="1">
        <v>144.19589999999999</v>
      </c>
      <c r="C539" s="1">
        <v>7.9169999999999998</v>
      </c>
      <c r="D539" s="1">
        <v>12.459</v>
      </c>
      <c r="E539" s="1">
        <v>43.613</v>
      </c>
      <c r="F539" s="1" t="s">
        <v>22</v>
      </c>
      <c r="G539">
        <v>190.56399999999999</v>
      </c>
      <c r="H539">
        <v>45.991999999999997</v>
      </c>
      <c r="I539">
        <f t="shared" si="24"/>
        <v>0.75667964568334001</v>
      </c>
      <c r="J539">
        <f t="shared" si="25"/>
        <v>0.17213863280570535</v>
      </c>
      <c r="L539" s="7">
        <f>(ATANH(I539^$U$2)^$U$5)</f>
        <v>3.7191073316245153E-3</v>
      </c>
      <c r="M539">
        <f t="shared" si="26"/>
        <v>0.65877938129163571</v>
      </c>
      <c r="O539" s="7">
        <f>(ATANH(J539^$T$2)^$T$5)</f>
        <v>0.13099832032494491</v>
      </c>
      <c r="P539">
        <f>M539</f>
        <v>0.65877938129163571</v>
      </c>
    </row>
    <row r="540" spans="1:16" x14ac:dyDescent="0.25">
      <c r="A540" t="s">
        <v>21</v>
      </c>
      <c r="B540" s="1">
        <v>144.45349999999999</v>
      </c>
      <c r="C540" s="1">
        <v>8.0169999999999995</v>
      </c>
      <c r="D540" s="1">
        <v>12.613</v>
      </c>
      <c r="E540" s="1">
        <v>43.731000000000002</v>
      </c>
      <c r="F540" s="1" t="s">
        <v>22</v>
      </c>
      <c r="G540">
        <v>190.56399999999999</v>
      </c>
      <c r="H540">
        <v>45.991999999999997</v>
      </c>
      <c r="I540">
        <f t="shared" si="24"/>
        <v>0.75803142251422095</v>
      </c>
      <c r="J540">
        <f t="shared" si="25"/>
        <v>0.1743129239867803</v>
      </c>
      <c r="L540" s="7">
        <f>(ATANH(I540^$U$2)^$U$5)</f>
        <v>3.8547107822776141E-3</v>
      </c>
      <c r="M540">
        <f t="shared" si="26"/>
        <v>0.6589567421527267</v>
      </c>
      <c r="O540" s="7">
        <f>(ATANH(J540^$T$2)^$T$5)</f>
        <v>0.13296266565066056</v>
      </c>
      <c r="P540">
        <f>M540</f>
        <v>0.6589567421527267</v>
      </c>
    </row>
    <row r="541" spans="1:16" x14ac:dyDescent="0.25">
      <c r="A541" t="s">
        <v>21</v>
      </c>
      <c r="B541" s="1">
        <v>144.70869999999999</v>
      </c>
      <c r="C541" s="1">
        <v>8.1170000000000009</v>
      </c>
      <c r="D541" s="1">
        <v>12.766999999999999</v>
      </c>
      <c r="E541" s="1">
        <v>43.848999999999997</v>
      </c>
      <c r="F541" s="1" t="s">
        <v>22</v>
      </c>
      <c r="G541">
        <v>190.56399999999999</v>
      </c>
      <c r="H541">
        <v>45.991999999999997</v>
      </c>
      <c r="I541">
        <f t="shared" si="24"/>
        <v>0.75937060515102539</v>
      </c>
      <c r="J541">
        <f t="shared" si="25"/>
        <v>0.17648721516785532</v>
      </c>
      <c r="L541" s="7">
        <f>(ATANH(I541^$U$2)^$U$5)</f>
        <v>3.9936744129559021E-3</v>
      </c>
      <c r="M541">
        <f t="shared" si="26"/>
        <v>0.6591334513152951</v>
      </c>
      <c r="O541" s="7">
        <f>(ATANH(J541^$T$2)^$T$5)</f>
        <v>0.13493260653254541</v>
      </c>
      <c r="P541">
        <f>M541</f>
        <v>0.6591334513152951</v>
      </c>
    </row>
    <row r="542" spans="1:16" x14ac:dyDescent="0.25">
      <c r="A542" t="s">
        <v>21</v>
      </c>
      <c r="B542" s="1">
        <v>144.96170000000001</v>
      </c>
      <c r="C542" s="1">
        <v>8.2170000000000005</v>
      </c>
      <c r="D542" s="1">
        <v>12.922000000000001</v>
      </c>
      <c r="E542" s="1">
        <v>43.966999999999999</v>
      </c>
      <c r="F542" s="1" t="s">
        <v>22</v>
      </c>
      <c r="G542">
        <v>190.56399999999999</v>
      </c>
      <c r="H542">
        <v>45.991999999999997</v>
      </c>
      <c r="I542">
        <f t="shared" si="24"/>
        <v>0.7606982431099264</v>
      </c>
      <c r="J542">
        <f t="shared" si="25"/>
        <v>0.17866150634893027</v>
      </c>
      <c r="L542" s="7">
        <f>(ATANH(I542^$U$2)^$U$5)</f>
        <v>4.1361298804636045E-3</v>
      </c>
      <c r="M542">
        <f t="shared" si="26"/>
        <v>0.65930951306634678</v>
      </c>
      <c r="O542" s="7">
        <f>(ATANH(J542^$T$2)^$T$5)</f>
        <v>0.13690813137609537</v>
      </c>
      <c r="P542">
        <f>M542</f>
        <v>0.65930951306634678</v>
      </c>
    </row>
    <row r="543" spans="1:16" x14ac:dyDescent="0.25">
      <c r="A543" t="s">
        <v>21</v>
      </c>
      <c r="B543" s="1">
        <v>145.2124</v>
      </c>
      <c r="C543" s="1">
        <v>8.3170000000000002</v>
      </c>
      <c r="D543" s="1">
        <v>13.076000000000001</v>
      </c>
      <c r="E543" s="1">
        <v>44.085000000000001</v>
      </c>
      <c r="F543" s="1" t="s">
        <v>22</v>
      </c>
      <c r="G543">
        <v>190.56399999999999</v>
      </c>
      <c r="H543">
        <v>45.991999999999997</v>
      </c>
      <c r="I543">
        <f t="shared" si="24"/>
        <v>0.76201381163283732</v>
      </c>
      <c r="J543">
        <f t="shared" si="25"/>
        <v>0.18083579753000523</v>
      </c>
      <c r="L543" s="7">
        <f>(ATANH(I543^$U$2)^$U$5)</f>
        <v>4.2820439477493002E-3</v>
      </c>
      <c r="M543">
        <f t="shared" si="26"/>
        <v>0.65948493165251798</v>
      </c>
      <c r="O543" s="7">
        <f>(ATANH(J543^$T$2)^$T$5)</f>
        <v>0.13888922964749656</v>
      </c>
      <c r="P543">
        <f>M543</f>
        <v>0.65948493165251798</v>
      </c>
    </row>
    <row r="544" spans="1:16" x14ac:dyDescent="0.25">
      <c r="A544" t="s">
        <v>21</v>
      </c>
      <c r="B544" s="1">
        <v>145.46100000000001</v>
      </c>
      <c r="C544" s="1">
        <v>8.4169999999999998</v>
      </c>
      <c r="D544" s="1">
        <v>13.231</v>
      </c>
      <c r="E544" s="1">
        <v>44.204000000000001</v>
      </c>
      <c r="F544" s="1" t="s">
        <v>22</v>
      </c>
      <c r="G544">
        <v>190.56399999999999</v>
      </c>
      <c r="H544">
        <v>45.991999999999997</v>
      </c>
      <c r="I544">
        <f t="shared" si="24"/>
        <v>0.76331836023593136</v>
      </c>
      <c r="J544">
        <f t="shared" si="25"/>
        <v>0.18301008871108018</v>
      </c>
      <c r="L544" s="7">
        <f>(ATANH(I544^$U$2)^$U$5)</f>
        <v>4.4315565983881833E-3</v>
      </c>
      <c r="M544">
        <f t="shared" si="26"/>
        <v>0.65966118974541477</v>
      </c>
      <c r="O544" s="7">
        <f>(ATANH(J544^$T$2)^$T$5)</f>
        <v>0.1408758918449815</v>
      </c>
      <c r="P544">
        <f>M544</f>
        <v>0.65966118974541477</v>
      </c>
    </row>
    <row r="545" spans="1:16" x14ac:dyDescent="0.25">
      <c r="A545" t="s">
        <v>21</v>
      </c>
      <c r="B545" s="1">
        <v>145.70740000000001</v>
      </c>
      <c r="C545" s="1">
        <v>8.5169999999999995</v>
      </c>
      <c r="D545" s="1">
        <v>13.385</v>
      </c>
      <c r="E545" s="1">
        <v>44.323999999999998</v>
      </c>
      <c r="F545" s="1" t="s">
        <v>22</v>
      </c>
      <c r="G545">
        <v>190.56399999999999</v>
      </c>
      <c r="H545">
        <v>45.991999999999997</v>
      </c>
      <c r="I545">
        <f t="shared" si="24"/>
        <v>0.76461136416112174</v>
      </c>
      <c r="J545">
        <f t="shared" si="25"/>
        <v>0.18518437989215517</v>
      </c>
      <c r="L545" s="7">
        <f>(ATANH(I545^$U$2)^$U$5)</f>
        <v>4.5846317845995837E-3</v>
      </c>
      <c r="M545">
        <f t="shared" si="26"/>
        <v>0.65983827529088124</v>
      </c>
      <c r="O545" s="7">
        <f>(ATANH(J545^$T$2)^$T$5)</f>
        <v>0.14286810947160936</v>
      </c>
      <c r="P545">
        <f>M545</f>
        <v>0.65983827529088124</v>
      </c>
    </row>
    <row r="546" spans="1:16" x14ac:dyDescent="0.25">
      <c r="A546" t="s">
        <v>21</v>
      </c>
      <c r="B546" s="1">
        <v>145.95179999999999</v>
      </c>
      <c r="C546" s="1">
        <v>8.6170000000000009</v>
      </c>
      <c r="D546" s="1">
        <v>13.54</v>
      </c>
      <c r="E546" s="1">
        <v>44.444000000000003</v>
      </c>
      <c r="F546" s="1" t="s">
        <v>22</v>
      </c>
      <c r="G546">
        <v>190.56399999999999</v>
      </c>
      <c r="H546">
        <v>45.991999999999997</v>
      </c>
      <c r="I546">
        <f t="shared" si="24"/>
        <v>0.76589387292458178</v>
      </c>
      <c r="J546">
        <f t="shared" si="25"/>
        <v>0.18735867107323015</v>
      </c>
      <c r="L546" s="7">
        <f>(ATANH(I546^$U$2)^$U$5)</f>
        <v>4.7414185672591666E-3</v>
      </c>
      <c r="M546">
        <f t="shared" si="26"/>
        <v>0.66001470872242129</v>
      </c>
      <c r="O546" s="7">
        <f>(ATANH(J546^$T$2)^$T$5)</f>
        <v>0.14486587500938933</v>
      </c>
      <c r="P546">
        <f>M546</f>
        <v>0.66001470872242129</v>
      </c>
    </row>
    <row r="547" spans="1:16" x14ac:dyDescent="0.25">
      <c r="A547" t="s">
        <v>21</v>
      </c>
      <c r="B547" s="1">
        <v>146.19409999999999</v>
      </c>
      <c r="C547" s="1">
        <v>8.7170000000000005</v>
      </c>
      <c r="D547" s="1">
        <v>13.695</v>
      </c>
      <c r="E547" s="1">
        <v>44.564</v>
      </c>
      <c r="F547" s="1" t="s">
        <v>22</v>
      </c>
      <c r="G547">
        <v>190.56399999999999</v>
      </c>
      <c r="H547">
        <v>45.991999999999997</v>
      </c>
      <c r="I547">
        <f t="shared" si="24"/>
        <v>0.76716536176822481</v>
      </c>
      <c r="J547">
        <f t="shared" si="25"/>
        <v>0.18953296225430513</v>
      </c>
      <c r="L547" s="7">
        <f>(ATANH(I547^$U$2)^$U$5)</f>
        <v>4.9018783370189537E-3</v>
      </c>
      <c r="M547">
        <f t="shared" si="26"/>
        <v>0.66019049434020793</v>
      </c>
      <c r="O547" s="7">
        <f>(ATANH(J547^$T$2)^$T$5)</f>
        <v>0.14686918189467571</v>
      </c>
      <c r="P547">
        <f>M547</f>
        <v>0.66019049434020793</v>
      </c>
    </row>
    <row r="548" spans="1:16" x14ac:dyDescent="0.25">
      <c r="A548" t="s">
        <v>21</v>
      </c>
      <c r="B548" s="1">
        <v>146.43450000000001</v>
      </c>
      <c r="C548" s="1">
        <v>8.8170000000000002</v>
      </c>
      <c r="D548" s="1">
        <v>13.851000000000001</v>
      </c>
      <c r="E548" s="1">
        <v>44.683999999999997</v>
      </c>
      <c r="F548" s="1" t="s">
        <v>22</v>
      </c>
      <c r="G548">
        <v>190.56399999999999</v>
      </c>
      <c r="H548">
        <v>45.991999999999997</v>
      </c>
      <c r="I548">
        <f t="shared" si="24"/>
        <v>0.76842688020822414</v>
      </c>
      <c r="J548">
        <f t="shared" si="25"/>
        <v>0.19170725343538009</v>
      </c>
      <c r="L548" s="7">
        <f>(ATANH(I548^$U$2)^$U$5)</f>
        <v>5.0661700274336396E-3</v>
      </c>
      <c r="M548">
        <f t="shared" si="26"/>
        <v>0.66036563640381918</v>
      </c>
      <c r="O548" s="7">
        <f>(ATANH(J548^$T$2)^$T$5)</f>
        <v>0.14887802449476395</v>
      </c>
      <c r="P548">
        <f>M548</f>
        <v>0.66036563640381918</v>
      </c>
    </row>
    <row r="549" spans="1:16" x14ac:dyDescent="0.25">
      <c r="A549" t="s">
        <v>21</v>
      </c>
      <c r="B549" s="1">
        <v>146.6729</v>
      </c>
      <c r="C549" s="1">
        <v>8.9169999999999998</v>
      </c>
      <c r="D549" s="1">
        <v>14.006</v>
      </c>
      <c r="E549" s="1">
        <v>44.805999999999997</v>
      </c>
      <c r="F549" s="1" t="s">
        <v>22</v>
      </c>
      <c r="G549">
        <v>190.56399999999999</v>
      </c>
      <c r="H549">
        <v>45.991999999999997</v>
      </c>
      <c r="I549">
        <f t="shared" si="24"/>
        <v>0.76967790348649279</v>
      </c>
      <c r="J549">
        <f t="shared" si="25"/>
        <v>0.19388154461645504</v>
      </c>
      <c r="L549" s="7">
        <f>(ATANH(I549^$U$2)^$U$5)</f>
        <v>5.2342527477504007E-3</v>
      </c>
      <c r="M549">
        <f t="shared" si="26"/>
        <v>0.66054304211882464</v>
      </c>
      <c r="O549" s="7">
        <f>(ATANH(J549^$T$2)^$T$5)</f>
        <v>0.15089239808562663</v>
      </c>
      <c r="P549">
        <f>M549</f>
        <v>0.66054304211882464</v>
      </c>
    </row>
    <row r="550" spans="1:16" x14ac:dyDescent="0.25">
      <c r="A550" t="s">
        <v>21</v>
      </c>
      <c r="B550" s="1">
        <v>146.9093</v>
      </c>
      <c r="C550" s="1">
        <v>9.0169999999999995</v>
      </c>
      <c r="D550" s="1">
        <v>14.161</v>
      </c>
      <c r="E550" s="1">
        <v>44.927</v>
      </c>
      <c r="F550" s="1" t="s">
        <v>22</v>
      </c>
      <c r="G550">
        <v>190.56399999999999</v>
      </c>
      <c r="H550">
        <v>45.991999999999997</v>
      </c>
      <c r="I550">
        <f t="shared" si="24"/>
        <v>0.77091843160303108</v>
      </c>
      <c r="J550">
        <f t="shared" si="25"/>
        <v>0.19605583579753</v>
      </c>
      <c r="L550" s="7">
        <f>(ATANH(I550^$U$2)^$U$5)</f>
        <v>5.4061484731238998E-3</v>
      </c>
      <c r="M550">
        <f t="shared" si="26"/>
        <v>0.66071834529415019</v>
      </c>
      <c r="O550" s="7">
        <f>(ATANH(J550^$T$2)^$T$5)</f>
        <v>0.15291229883072602</v>
      </c>
      <c r="P550">
        <f>M550</f>
        <v>0.66071834529415019</v>
      </c>
    </row>
    <row r="551" spans="1:16" x14ac:dyDescent="0.25">
      <c r="A551" t="s">
        <v>21</v>
      </c>
      <c r="B551" s="1">
        <v>147.1439</v>
      </c>
      <c r="C551" s="1">
        <v>9.1170000000000009</v>
      </c>
      <c r="D551" s="1">
        <v>14.317</v>
      </c>
      <c r="E551" s="1">
        <v>45.048999999999999</v>
      </c>
      <c r="F551" s="1" t="s">
        <v>22</v>
      </c>
      <c r="G551">
        <v>190.56399999999999</v>
      </c>
      <c r="H551">
        <v>45.991999999999997</v>
      </c>
      <c r="I551">
        <f t="shared" si="24"/>
        <v>0.77214951407401189</v>
      </c>
      <c r="J551">
        <f t="shared" si="25"/>
        <v>0.19823012697860501</v>
      </c>
      <c r="L551" s="7">
        <f>(ATANH(I551^$U$2)^$U$5)</f>
        <v>5.5820290098047608E-3</v>
      </c>
      <c r="M551">
        <f t="shared" si="26"/>
        <v>0.66089444782367768</v>
      </c>
      <c r="O551" s="7">
        <f>(ATANH(J551^$T$2)^$T$5)</f>
        <v>0.15493772376085133</v>
      </c>
      <c r="P551">
        <f>M551</f>
        <v>0.66089444782367768</v>
      </c>
    </row>
    <row r="552" spans="1:16" x14ac:dyDescent="0.25">
      <c r="A552" t="s">
        <v>21</v>
      </c>
      <c r="B552" s="1">
        <v>147.3766</v>
      </c>
      <c r="C552" s="1">
        <v>9.2170000000000005</v>
      </c>
      <c r="D552" s="1">
        <v>14.473000000000001</v>
      </c>
      <c r="E552" s="1">
        <v>45.170999999999999</v>
      </c>
      <c r="F552" s="1" t="s">
        <v>22</v>
      </c>
      <c r="G552">
        <v>190.56399999999999</v>
      </c>
      <c r="H552">
        <v>45.991999999999997</v>
      </c>
      <c r="I552">
        <f t="shared" si="24"/>
        <v>0.77337062614134888</v>
      </c>
      <c r="J552">
        <f t="shared" si="25"/>
        <v>0.20040441815967996</v>
      </c>
      <c r="L552" s="7">
        <f>(ATANH(I552^$U$2)^$U$5)</f>
        <v>5.7618469682559617E-3</v>
      </c>
      <c r="M552">
        <f t="shared" si="26"/>
        <v>0.66106990254570908</v>
      </c>
      <c r="O552" s="7">
        <f>(ATANH(J552^$T$2)^$T$5)</f>
        <v>0.15696867075492438</v>
      </c>
      <c r="P552">
        <f>M552</f>
        <v>0.66106990254570908</v>
      </c>
    </row>
    <row r="553" spans="1:16" x14ac:dyDescent="0.25">
      <c r="A553" t="s">
        <v>21</v>
      </c>
      <c r="B553" s="1">
        <v>147.60749999999999</v>
      </c>
      <c r="C553" s="1">
        <v>9.3170000000000002</v>
      </c>
      <c r="D553" s="1">
        <v>14.629</v>
      </c>
      <c r="E553" s="1">
        <v>45.293999999999997</v>
      </c>
      <c r="F553" s="1" t="s">
        <v>22</v>
      </c>
      <c r="G553">
        <v>190.56399999999999</v>
      </c>
      <c r="H553">
        <v>45.991999999999997</v>
      </c>
      <c r="I553">
        <f t="shared" si="24"/>
        <v>0.77458229256312838</v>
      </c>
      <c r="J553">
        <f t="shared" si="25"/>
        <v>0.20257870934075492</v>
      </c>
      <c r="L553" s="7">
        <f>(ATANH(I553^$U$2)^$U$5)</f>
        <v>5.9457050995499004E-3</v>
      </c>
      <c r="M553">
        <f t="shared" si="26"/>
        <v>0.6612461439599655</v>
      </c>
      <c r="O553" s="7">
        <f>(ATANH(J553^$T$2)^$T$5)</f>
        <v>0.15900513852172901</v>
      </c>
      <c r="P553">
        <f>M553</f>
        <v>0.6612461439599655</v>
      </c>
    </row>
    <row r="554" spans="1:16" x14ac:dyDescent="0.25">
      <c r="A554" t="s">
        <v>21</v>
      </c>
      <c r="B554" s="1">
        <v>147.8366</v>
      </c>
      <c r="C554" s="1">
        <v>9.4169999999999998</v>
      </c>
      <c r="D554" s="1">
        <v>14.785</v>
      </c>
      <c r="E554" s="1">
        <v>45.417999999999999</v>
      </c>
      <c r="F554" s="1" t="s">
        <v>22</v>
      </c>
      <c r="G554">
        <v>190.56399999999999</v>
      </c>
      <c r="H554">
        <v>45.991999999999997</v>
      </c>
      <c r="I554">
        <f t="shared" si="24"/>
        <v>0.77578451333935061</v>
      </c>
      <c r="J554">
        <f t="shared" si="25"/>
        <v>0.2047530005218299</v>
      </c>
      <c r="L554" s="7">
        <f>(ATANH(I554^$U$2)^$U$5)</f>
        <v>6.1336302452544341E-3</v>
      </c>
      <c r="M554">
        <f t="shared" si="26"/>
        <v>0.66142316049802019</v>
      </c>
      <c r="O554" s="7">
        <f>(ATANH(J554^$T$2)^$T$5)</f>
        <v>0.16104712658251483</v>
      </c>
      <c r="P554">
        <f>M554</f>
        <v>0.66142316049802019</v>
      </c>
    </row>
    <row r="555" spans="1:16" x14ac:dyDescent="0.25">
      <c r="A555" t="s">
        <v>21</v>
      </c>
      <c r="B555" s="1">
        <v>148.06399999999999</v>
      </c>
      <c r="C555" s="1">
        <v>9.5169999999999995</v>
      </c>
      <c r="D555" s="1">
        <v>14.941000000000001</v>
      </c>
      <c r="E555" s="1">
        <v>45.542000000000002</v>
      </c>
      <c r="F555" s="1" t="s">
        <v>22</v>
      </c>
      <c r="G555">
        <v>190.56399999999999</v>
      </c>
      <c r="H555">
        <v>45.991999999999997</v>
      </c>
      <c r="I555">
        <f t="shared" si="24"/>
        <v>0.77697781322810189</v>
      </c>
      <c r="J555">
        <f t="shared" si="25"/>
        <v>0.20692729170290486</v>
      </c>
      <c r="L555" s="7">
        <f>(ATANH(I555^$U$2)^$U$5)</f>
        <v>6.325732816742315E-3</v>
      </c>
      <c r="M555">
        <f t="shared" si="26"/>
        <v>0.66159952102523412</v>
      </c>
      <c r="O555" s="7">
        <f>(ATANH(J555^$T$2)^$T$5)</f>
        <v>0.16309463525443471</v>
      </c>
      <c r="P555">
        <f>M555</f>
        <v>0.66159952102523412</v>
      </c>
    </row>
    <row r="556" spans="1:16" x14ac:dyDescent="0.25">
      <c r="A556" t="s">
        <v>21</v>
      </c>
      <c r="B556" s="1">
        <v>148.28970000000001</v>
      </c>
      <c r="C556" s="1">
        <v>9.6170000000000009</v>
      </c>
      <c r="D556" s="1">
        <v>15.097</v>
      </c>
      <c r="E556" s="1">
        <v>45.665999999999997</v>
      </c>
      <c r="F556" s="1" t="s">
        <v>22</v>
      </c>
      <c r="G556">
        <v>190.56399999999999</v>
      </c>
      <c r="H556">
        <v>45.991999999999997</v>
      </c>
      <c r="I556">
        <f t="shared" si="24"/>
        <v>0.77816219222938232</v>
      </c>
      <c r="J556">
        <f t="shared" si="25"/>
        <v>0.20910158288397984</v>
      </c>
      <c r="L556" s="7">
        <f>(ATANH(I556^$U$2)^$U$5)</f>
        <v>6.5220428506626259E-3</v>
      </c>
      <c r="M556">
        <f t="shared" si="26"/>
        <v>0.66177522989686777</v>
      </c>
      <c r="O556" s="7">
        <f>(ATANH(J556^$T$2)^$T$5)</f>
        <v>0.1651476656347749</v>
      </c>
      <c r="P556">
        <f>M556</f>
        <v>0.66177522989686777</v>
      </c>
    </row>
    <row r="557" spans="1:16" x14ac:dyDescent="0.25">
      <c r="A557" t="s">
        <v>21</v>
      </c>
      <c r="B557" s="1">
        <v>148.5137</v>
      </c>
      <c r="C557" s="1">
        <v>9.7170000000000005</v>
      </c>
      <c r="D557" s="1">
        <v>15.254</v>
      </c>
      <c r="E557" s="1">
        <v>45.790999999999997</v>
      </c>
      <c r="F557" s="1" t="s">
        <v>22</v>
      </c>
      <c r="G557">
        <v>190.56399999999999</v>
      </c>
      <c r="H557">
        <v>45.991999999999997</v>
      </c>
      <c r="I557">
        <f t="shared" si="24"/>
        <v>0.7793376503431918</v>
      </c>
      <c r="J557">
        <f t="shared" si="25"/>
        <v>0.21127587406505483</v>
      </c>
      <c r="L557" s="7">
        <f>(ATANH(I557^$U$2)^$U$5)</f>
        <v>6.7225883793456519E-3</v>
      </c>
      <c r="M557">
        <f t="shared" si="26"/>
        <v>0.66195170059366482</v>
      </c>
      <c r="O557" s="7">
        <f>(ATANH(J557^$T$2)^$T$5)</f>
        <v>0.16720621958593987</v>
      </c>
      <c r="P557">
        <f>M557</f>
        <v>0.66195170059366482</v>
      </c>
    </row>
    <row r="558" spans="1:16" x14ac:dyDescent="0.25">
      <c r="A558" t="s">
        <v>21</v>
      </c>
      <c r="B558" s="1">
        <v>148.73599999999999</v>
      </c>
      <c r="C558" s="1">
        <v>9.8170000000000002</v>
      </c>
      <c r="D558" s="1">
        <v>15.411</v>
      </c>
      <c r="E558" s="1">
        <v>45.915999999999997</v>
      </c>
      <c r="F558" s="1" t="s">
        <v>22</v>
      </c>
      <c r="G558">
        <v>190.56399999999999</v>
      </c>
      <c r="H558">
        <v>45.991999999999997</v>
      </c>
      <c r="I558">
        <f t="shared" si="24"/>
        <v>0.78050418756953044</v>
      </c>
      <c r="J558">
        <f t="shared" si="25"/>
        <v>0.21345016524612978</v>
      </c>
      <c r="L558" s="7">
        <f>(ATANH(I558^$U$2)^$U$5)</f>
        <v>6.9273953569913265E-3</v>
      </c>
      <c r="M558">
        <f t="shared" si="26"/>
        <v>0.66212751784260193</v>
      </c>
      <c r="O558" s="7">
        <f>(ATANH(J558^$T$2)^$T$5)</f>
        <v>0.1692702997211574</v>
      </c>
      <c r="P558">
        <f>M558</f>
        <v>0.66212751784260193</v>
      </c>
    </row>
    <row r="559" spans="1:16" x14ac:dyDescent="0.25">
      <c r="A559" t="s">
        <v>21</v>
      </c>
      <c r="B559" s="1">
        <v>148.95670000000001</v>
      </c>
      <c r="C559" s="1">
        <v>9.9169999999999998</v>
      </c>
      <c r="D559" s="1">
        <v>15.568</v>
      </c>
      <c r="E559" s="1">
        <v>46.042000000000002</v>
      </c>
      <c r="F559" s="1" t="s">
        <v>22</v>
      </c>
      <c r="G559">
        <v>190.56399999999999</v>
      </c>
      <c r="H559">
        <v>45.991999999999997</v>
      </c>
      <c r="I559">
        <f t="shared" si="24"/>
        <v>0.78166232866648488</v>
      </c>
      <c r="J559">
        <f t="shared" si="25"/>
        <v>0.21562445642720474</v>
      </c>
      <c r="L559" s="7">
        <f>(ATANH(I559^$U$2)^$U$5)</f>
        <v>7.1365837153738723E-3</v>
      </c>
      <c r="M559">
        <f t="shared" si="26"/>
        <v>0.66230408471847635</v>
      </c>
      <c r="O559" s="7">
        <f>(ATANH(J559^$T$2)^$T$5)</f>
        <v>0.17133990939086957</v>
      </c>
      <c r="P559">
        <f>M559</f>
        <v>0.66230408471847635</v>
      </c>
    </row>
    <row r="560" spans="1:16" x14ac:dyDescent="0.25">
      <c r="A560" t="s">
        <v>21</v>
      </c>
      <c r="B560" s="1">
        <v>149.17580000000001</v>
      </c>
      <c r="C560" s="1">
        <v>10.016999999999999</v>
      </c>
      <c r="D560" s="1">
        <v>15.725</v>
      </c>
      <c r="E560" s="1">
        <v>46.168999999999997</v>
      </c>
      <c r="F560" s="1" t="s">
        <v>22</v>
      </c>
      <c r="G560">
        <v>190.56399999999999</v>
      </c>
      <c r="H560">
        <v>45.991999999999997</v>
      </c>
      <c r="I560">
        <f t="shared" si="24"/>
        <v>0.78281207363405481</v>
      </c>
      <c r="J560">
        <f t="shared" si="25"/>
        <v>0.21779874760827969</v>
      </c>
      <c r="L560" s="7">
        <f>(ATANH(I560^$U$2)^$U$5)</f>
        <v>7.3501832244396567E-3</v>
      </c>
      <c r="M560">
        <f t="shared" si="26"/>
        <v>0.66248138996840222</v>
      </c>
      <c r="O560" s="7">
        <f>(ATANH(J560^$T$2)^$T$5)</f>
        <v>0.17341505266977889</v>
      </c>
      <c r="P560">
        <f>M560</f>
        <v>0.66248138996840222</v>
      </c>
    </row>
    <row r="561" spans="1:16" x14ac:dyDescent="0.25">
      <c r="A561" t="s">
        <v>21</v>
      </c>
      <c r="B561" s="1">
        <v>149.39340000000001</v>
      </c>
      <c r="C561" s="1">
        <v>10.117000000000001</v>
      </c>
      <c r="D561" s="1">
        <v>15.882</v>
      </c>
      <c r="E561" s="1">
        <v>46.295000000000002</v>
      </c>
      <c r="F561" s="1" t="s">
        <v>22</v>
      </c>
      <c r="G561">
        <v>190.56399999999999</v>
      </c>
      <c r="H561">
        <v>45.991999999999997</v>
      </c>
      <c r="I561">
        <f t="shared" si="24"/>
        <v>0.78395394723032696</v>
      </c>
      <c r="J561">
        <f t="shared" si="25"/>
        <v>0.2199730387893547</v>
      </c>
      <c r="L561" s="7">
        <f>(ATANH(I561^$U$2)^$U$5)</f>
        <v>7.5683233161959107E-3</v>
      </c>
      <c r="M561">
        <f t="shared" si="26"/>
        <v>0.66265664576825845</v>
      </c>
      <c r="O561" s="7">
        <f>(ATANH(J561^$T$2)^$T$5)</f>
        <v>0.17549573434451979</v>
      </c>
      <c r="P561">
        <f>M561</f>
        <v>0.66265664576825845</v>
      </c>
    </row>
    <row r="562" spans="1:16" x14ac:dyDescent="0.25">
      <c r="A562" t="s">
        <v>21</v>
      </c>
      <c r="B562" s="1">
        <v>149.60939999999999</v>
      </c>
      <c r="C562" s="1">
        <v>10.217000000000001</v>
      </c>
      <c r="D562" s="1">
        <v>16.039000000000001</v>
      </c>
      <c r="E562" s="1">
        <v>46.423000000000002</v>
      </c>
      <c r="F562" s="1" t="s">
        <v>22</v>
      </c>
      <c r="G562">
        <v>190.56399999999999</v>
      </c>
      <c r="H562">
        <v>45.991999999999997</v>
      </c>
      <c r="I562">
        <f t="shared" si="24"/>
        <v>0.7850874246972146</v>
      </c>
      <c r="J562">
        <f t="shared" si="25"/>
        <v>0.22214732997042966</v>
      </c>
      <c r="L562" s="7">
        <f>(ATANH(I562^$U$2)^$U$5)</f>
        <v>7.7909337513411246E-3</v>
      </c>
      <c r="M562">
        <f t="shared" si="26"/>
        <v>0.66283402151880078</v>
      </c>
      <c r="O562" s="7">
        <f>(ATANH(J562^$T$2)^$T$5)</f>
        <v>0.17758195990192926</v>
      </c>
      <c r="P562">
        <f>M562</f>
        <v>0.66283402151880078</v>
      </c>
    </row>
    <row r="563" spans="1:16" x14ac:dyDescent="0.25">
      <c r="A563" t="s">
        <v>21</v>
      </c>
      <c r="B563" s="1">
        <v>149.82380000000001</v>
      </c>
      <c r="C563" s="1">
        <v>10.317</v>
      </c>
      <c r="D563" s="1">
        <v>16.196999999999999</v>
      </c>
      <c r="E563" s="1">
        <v>46.551000000000002</v>
      </c>
      <c r="F563" s="1" t="s">
        <v>22</v>
      </c>
      <c r="G563">
        <v>190.56399999999999</v>
      </c>
      <c r="H563">
        <v>45.991999999999997</v>
      </c>
      <c r="I563">
        <f t="shared" si="24"/>
        <v>0.78621250603471804</v>
      </c>
      <c r="J563">
        <f t="shared" si="25"/>
        <v>0.22432162115150461</v>
      </c>
      <c r="L563" s="7">
        <f>(ATANH(I563^$U$2)^$U$5)</f>
        <v>8.0180382967112423E-3</v>
      </c>
      <c r="M563">
        <f t="shared" si="26"/>
        <v>0.6630107346262113</v>
      </c>
      <c r="O563" s="7">
        <f>(ATANH(J563^$T$2)^$T$5)</f>
        <v>0.17967373551788704</v>
      </c>
      <c r="P563">
        <f>M563</f>
        <v>0.6630107346262113</v>
      </c>
    </row>
    <row r="564" spans="1:16" x14ac:dyDescent="0.25">
      <c r="A564" t="s">
        <v>21</v>
      </c>
      <c r="B564" s="1">
        <v>150.0368</v>
      </c>
      <c r="C564" s="1">
        <v>10.417</v>
      </c>
      <c r="D564" s="1">
        <v>16.355</v>
      </c>
      <c r="E564" s="1">
        <v>46.679000000000002</v>
      </c>
      <c r="F564" s="1" t="s">
        <v>22</v>
      </c>
      <c r="G564">
        <v>190.56399999999999</v>
      </c>
      <c r="H564">
        <v>45.991999999999997</v>
      </c>
      <c r="I564">
        <f t="shared" si="24"/>
        <v>0.78733024075901015</v>
      </c>
      <c r="J564">
        <f t="shared" si="25"/>
        <v>0.2264959123325796</v>
      </c>
      <c r="L564" s="7">
        <f>(ATANH(I564^$U$2)^$U$5)</f>
        <v>8.2498791760280722E-3</v>
      </c>
      <c r="M564">
        <f t="shared" si="26"/>
        <v>0.66318678952690291</v>
      </c>
      <c r="O564" s="7">
        <f>(ATANH(J564^$T$2)^$T$5)</f>
        <v>0.18177106804670581</v>
      </c>
      <c r="P564">
        <f>M564</f>
        <v>0.66318678952690291</v>
      </c>
    </row>
    <row r="565" spans="1:16" x14ac:dyDescent="0.25">
      <c r="A565" t="s">
        <v>21</v>
      </c>
      <c r="B565" s="1">
        <v>150.2484</v>
      </c>
      <c r="C565" s="1">
        <v>10.516999999999999</v>
      </c>
      <c r="D565" s="1">
        <v>16.513000000000002</v>
      </c>
      <c r="E565" s="1">
        <v>46.808999999999997</v>
      </c>
      <c r="F565" s="1" t="s">
        <v>22</v>
      </c>
      <c r="G565">
        <v>190.56399999999999</v>
      </c>
      <c r="H565">
        <v>45.991999999999997</v>
      </c>
      <c r="I565">
        <f t="shared" si="24"/>
        <v>0.78844062887009092</v>
      </c>
      <c r="J565">
        <f t="shared" si="25"/>
        <v>0.22867020351365455</v>
      </c>
      <c r="L565" s="7">
        <f>(ATANH(I565^$U$2)^$U$5)</f>
        <v>8.4864937131619838E-3</v>
      </c>
      <c r="M565">
        <f t="shared" si="26"/>
        <v>0.66336492609228204</v>
      </c>
      <c r="O565" s="7">
        <f>(ATANH(J565^$T$2)^$T$5)</f>
        <v>0.18387396501104444</v>
      </c>
      <c r="P565">
        <f>M565</f>
        <v>0.66336492609228204</v>
      </c>
    </row>
    <row r="566" spans="1:16" x14ac:dyDescent="0.25">
      <c r="A566" t="s">
        <v>21</v>
      </c>
      <c r="B566" s="1">
        <v>150.45849999999999</v>
      </c>
      <c r="C566" s="1">
        <v>10.617000000000001</v>
      </c>
      <c r="D566" s="1">
        <v>16.670999999999999</v>
      </c>
      <c r="E566" s="1">
        <v>46.938000000000002</v>
      </c>
      <c r="F566" s="1" t="s">
        <v>22</v>
      </c>
      <c r="G566">
        <v>190.56399999999999</v>
      </c>
      <c r="H566">
        <v>45.991999999999997</v>
      </c>
      <c r="I566">
        <f t="shared" si="24"/>
        <v>0.78954314560987382</v>
      </c>
      <c r="J566">
        <f t="shared" si="25"/>
        <v>0.23084449469472956</v>
      </c>
      <c r="L566" s="7">
        <f>(ATANH(I566^$U$2)^$U$5)</f>
        <v>8.7278011752916825E-3</v>
      </c>
      <c r="M566">
        <f t="shared" si="26"/>
        <v>0.66354103022858846</v>
      </c>
      <c r="O566" s="7">
        <f>(ATANH(J566^$T$2)^$T$5)</f>
        <v>0.18598243459232291</v>
      </c>
      <c r="P566">
        <f>M566</f>
        <v>0.66354103022858846</v>
      </c>
    </row>
    <row r="567" spans="1:16" x14ac:dyDescent="0.25">
      <c r="A567" t="s">
        <v>21</v>
      </c>
      <c r="B567" s="1">
        <v>150.6671</v>
      </c>
      <c r="C567" s="1">
        <v>10.717000000000001</v>
      </c>
      <c r="D567" s="1">
        <v>16.829000000000001</v>
      </c>
      <c r="E567" s="1">
        <v>47.069000000000003</v>
      </c>
      <c r="F567" s="1" t="s">
        <v>22</v>
      </c>
      <c r="G567">
        <v>190.56399999999999</v>
      </c>
      <c r="H567">
        <v>45.991999999999997</v>
      </c>
      <c r="I567">
        <f t="shared" si="24"/>
        <v>0.79063779097835907</v>
      </c>
      <c r="J567">
        <f t="shared" si="25"/>
        <v>0.23301878587580452</v>
      </c>
      <c r="L567" s="7">
        <f>(ATANH(I567^$U$2)^$U$5)</f>
        <v>8.9738261409307452E-3</v>
      </c>
      <c r="M567">
        <f t="shared" si="26"/>
        <v>0.66371919420114345</v>
      </c>
      <c r="O567" s="7">
        <f>(ATANH(J567^$T$2)^$T$5)</f>
        <v>0.18809648562162062</v>
      </c>
      <c r="P567">
        <f>M567</f>
        <v>0.66371919420114345</v>
      </c>
    </row>
    <row r="568" spans="1:16" x14ac:dyDescent="0.25">
      <c r="A568" t="s">
        <v>21</v>
      </c>
      <c r="B568" s="1">
        <v>150.87440000000001</v>
      </c>
      <c r="C568" s="1">
        <v>10.817</v>
      </c>
      <c r="D568" s="1">
        <v>16.988</v>
      </c>
      <c r="E568" s="1">
        <v>47.198999999999998</v>
      </c>
      <c r="F568" s="1" t="s">
        <v>22</v>
      </c>
      <c r="G568">
        <v>190.56399999999999</v>
      </c>
      <c r="H568">
        <v>45.991999999999997</v>
      </c>
      <c r="I568">
        <f t="shared" si="24"/>
        <v>0.79172561449171941</v>
      </c>
      <c r="J568">
        <f t="shared" si="25"/>
        <v>0.23519307705687947</v>
      </c>
      <c r="L568" s="7">
        <f>(ATANH(I568^$U$2)^$U$5)</f>
        <v>9.224836412513494E-3</v>
      </c>
      <c r="M568">
        <f t="shared" si="26"/>
        <v>0.66389533473024687</v>
      </c>
      <c r="O568" s="7">
        <f>(ATANH(J568^$T$2)^$T$5)</f>
        <v>0.19021612757103656</v>
      </c>
      <c r="P568">
        <f>M568</f>
        <v>0.66389533473024687</v>
      </c>
    </row>
    <row r="569" spans="1:16" x14ac:dyDescent="0.25">
      <c r="A569" t="s">
        <v>21</v>
      </c>
      <c r="B569" s="1">
        <v>151.08029999999999</v>
      </c>
      <c r="C569" s="1">
        <v>10.917</v>
      </c>
      <c r="D569" s="1">
        <v>17.146999999999998</v>
      </c>
      <c r="E569" s="1">
        <v>47.331000000000003</v>
      </c>
      <c r="F569" s="1" t="s">
        <v>22</v>
      </c>
      <c r="G569">
        <v>190.56399999999999</v>
      </c>
      <c r="H569">
        <v>45.991999999999997</v>
      </c>
      <c r="I569">
        <f t="shared" si="24"/>
        <v>0.79280609139186831</v>
      </c>
      <c r="J569">
        <f t="shared" si="25"/>
        <v>0.23736736823795443</v>
      </c>
      <c r="L569" s="7">
        <f>(ATANH(I569^$U$2)^$U$5)</f>
        <v>9.4807457093223791E-3</v>
      </c>
      <c r="M569">
        <f t="shared" si="26"/>
        <v>0.66407351347871169</v>
      </c>
      <c r="O569" s="7">
        <f>(ATANH(J569^$T$2)^$T$5)</f>
        <v>0.19234137054549322</v>
      </c>
      <c r="P569">
        <f>M569</f>
        <v>0.66407351347871169</v>
      </c>
    </row>
    <row r="570" spans="1:16" x14ac:dyDescent="0.25">
      <c r="A570" t="s">
        <v>21</v>
      </c>
      <c r="B570" s="1">
        <v>151.28479999999999</v>
      </c>
      <c r="C570" s="1">
        <v>11.016999999999999</v>
      </c>
      <c r="D570" s="1">
        <v>17.306000000000001</v>
      </c>
      <c r="E570" s="1">
        <v>47.463000000000001</v>
      </c>
      <c r="F570" s="1" t="s">
        <v>22</v>
      </c>
      <c r="G570">
        <v>190.56399999999999</v>
      </c>
      <c r="H570">
        <v>45.991999999999997</v>
      </c>
      <c r="I570">
        <f t="shared" si="24"/>
        <v>0.79387922167880609</v>
      </c>
      <c r="J570">
        <f t="shared" si="25"/>
        <v>0.23954165941902941</v>
      </c>
      <c r="L570" s="7">
        <f>(ATANH(I570^$U$2)^$U$5)</f>
        <v>9.7415822214816494E-3</v>
      </c>
      <c r="M570">
        <f t="shared" si="26"/>
        <v>0.66425102003260328</v>
      </c>
      <c r="O570" s="7">
        <f>(ATANH(J570^$T$2)^$T$5)</f>
        <v>0.19447222527496913</v>
      </c>
      <c r="P570">
        <f>M570</f>
        <v>0.66425102003260328</v>
      </c>
    </row>
    <row r="571" spans="1:16" x14ac:dyDescent="0.25">
      <c r="A571" t="s">
        <v>21</v>
      </c>
      <c r="B571" s="1">
        <v>151.4881</v>
      </c>
      <c r="C571" s="1">
        <v>11.117000000000001</v>
      </c>
      <c r="D571" s="1">
        <v>17.465</v>
      </c>
      <c r="E571" s="1">
        <v>47.595999999999997</v>
      </c>
      <c r="F571" s="1" t="s">
        <v>22</v>
      </c>
      <c r="G571">
        <v>190.56399999999999</v>
      </c>
      <c r="H571">
        <v>45.991999999999997</v>
      </c>
      <c r="I571">
        <f t="shared" si="24"/>
        <v>0.79494605486870562</v>
      </c>
      <c r="J571">
        <f t="shared" si="25"/>
        <v>0.2417159506001044</v>
      </c>
      <c r="L571" s="7">
        <f>(ATANH(I571^$U$2)^$U$5)</f>
        <v>1.0007637255762199E-2</v>
      </c>
      <c r="M571">
        <f t="shared" si="26"/>
        <v>0.6644291960900941</v>
      </c>
      <c r="O571" s="7">
        <f>(ATANH(J571^$T$2)^$T$5)</f>
        <v>0.19660870310713957</v>
      </c>
      <c r="P571">
        <f>M571</f>
        <v>0.6644291960900941</v>
      </c>
    </row>
    <row r="572" spans="1:16" x14ac:dyDescent="0.25">
      <c r="A572" t="s">
        <v>21</v>
      </c>
      <c r="B572" s="1">
        <v>151.69</v>
      </c>
      <c r="C572" s="1">
        <v>11.217000000000001</v>
      </c>
      <c r="D572" s="1">
        <v>17.623999999999999</v>
      </c>
      <c r="E572" s="1">
        <v>47.728999999999999</v>
      </c>
      <c r="F572" s="1" t="s">
        <v>22</v>
      </c>
      <c r="G572">
        <v>190.56399999999999</v>
      </c>
      <c r="H572">
        <v>45.991999999999997</v>
      </c>
      <c r="I572">
        <f t="shared" si="24"/>
        <v>0.79600554144539371</v>
      </c>
      <c r="J572">
        <f t="shared" si="25"/>
        <v>0.24389024178117935</v>
      </c>
      <c r="L572" s="7">
        <f>(ATANH(I572^$U$2)^$U$5)</f>
        <v>1.027868351076764E-2</v>
      </c>
      <c r="M572">
        <f t="shared" si="26"/>
        <v>0.6646066989498437</v>
      </c>
      <c r="O572" s="7">
        <f>(ATANH(J572^$T$2)^$T$5)</f>
        <v>0.19875081600041533</v>
      </c>
      <c r="P572">
        <f>M572</f>
        <v>0.6646066989498437</v>
      </c>
    </row>
    <row r="573" spans="1:16" x14ac:dyDescent="0.25">
      <c r="A573" t="s">
        <v>21</v>
      </c>
      <c r="B573" s="1">
        <v>151.89060000000001</v>
      </c>
      <c r="C573" s="1">
        <v>11.317</v>
      </c>
      <c r="D573" s="1">
        <v>17.783999999999999</v>
      </c>
      <c r="E573" s="1">
        <v>47.863</v>
      </c>
      <c r="F573" s="1" t="s">
        <v>22</v>
      </c>
      <c r="G573">
        <v>190.56399999999999</v>
      </c>
      <c r="H573">
        <v>45.991999999999997</v>
      </c>
      <c r="I573">
        <f t="shared" si="24"/>
        <v>0.79705820616695711</v>
      </c>
      <c r="J573">
        <f t="shared" si="25"/>
        <v>0.24606453296225433</v>
      </c>
      <c r="L573" s="7">
        <f>(ATANH(I573^$U$2)^$U$5)</f>
        <v>1.055488282796615E-2</v>
      </c>
      <c r="M573">
        <f t="shared" si="26"/>
        <v>0.66478486023155059</v>
      </c>
      <c r="O573" s="7">
        <f>(ATANH(J573^$T$2)^$T$5)</f>
        <v>0.20089857651736021</v>
      </c>
      <c r="P573">
        <f>M573</f>
        <v>0.66478486023155059</v>
      </c>
    </row>
    <row r="574" spans="1:16" x14ac:dyDescent="0.25">
      <c r="A574" t="s">
        <v>21</v>
      </c>
      <c r="B574" s="1">
        <v>152.0899</v>
      </c>
      <c r="C574" s="1">
        <v>11.417</v>
      </c>
      <c r="D574" s="1">
        <v>17.943000000000001</v>
      </c>
      <c r="E574" s="1">
        <v>47.997</v>
      </c>
      <c r="F574" s="1" t="s">
        <v>22</v>
      </c>
      <c r="G574">
        <v>190.56399999999999</v>
      </c>
      <c r="H574">
        <v>45.991999999999997</v>
      </c>
      <c r="I574">
        <f t="shared" si="24"/>
        <v>0.7981040490333956</v>
      </c>
      <c r="J574">
        <f t="shared" si="25"/>
        <v>0.24823882414332929</v>
      </c>
      <c r="L574" s="7">
        <f>(ATANH(I574^$U$2)^$U$5)</f>
        <v>1.0836266041536915E-2</v>
      </c>
      <c r="M574">
        <f t="shared" si="26"/>
        <v>0.66496234740154192</v>
      </c>
      <c r="O574" s="7">
        <f>(ATANH(J574^$T$2)^$T$5)</f>
        <v>0.20305199781847619</v>
      </c>
      <c r="P574">
        <f>M574</f>
        <v>0.66496234740154192</v>
      </c>
    </row>
    <row r="575" spans="1:16" x14ac:dyDescent="0.25">
      <c r="A575" t="s">
        <v>21</v>
      </c>
      <c r="B575" s="1">
        <v>152.28800000000001</v>
      </c>
      <c r="C575" s="1">
        <v>11.516999999999999</v>
      </c>
      <c r="D575" s="1">
        <v>18.103000000000002</v>
      </c>
      <c r="E575" s="1">
        <v>48.131999999999998</v>
      </c>
      <c r="F575" s="1" t="s">
        <v>22</v>
      </c>
      <c r="G575">
        <v>190.56399999999999</v>
      </c>
      <c r="H575">
        <v>45.991999999999997</v>
      </c>
      <c r="I575">
        <f t="shared" si="24"/>
        <v>0.79914359480279595</v>
      </c>
      <c r="J575">
        <f t="shared" si="25"/>
        <v>0.25041311532440425</v>
      </c>
      <c r="L575" s="7">
        <f>(ATANH(I575^$U$2)^$U$5)</f>
        <v>1.112300866885701E-2</v>
      </c>
      <c r="M575">
        <f t="shared" si="26"/>
        <v>0.66514048206226928</v>
      </c>
      <c r="O575" s="7">
        <f>(ATANH(J575^$T$2)^$T$5)</f>
        <v>0.20521109365634299</v>
      </c>
      <c r="P575">
        <f>M575</f>
        <v>0.66514048206226928</v>
      </c>
    </row>
    <row r="576" spans="1:16" x14ac:dyDescent="0.25">
      <c r="A576" t="s">
        <v>21</v>
      </c>
      <c r="B576" s="1">
        <v>152.48490000000001</v>
      </c>
      <c r="C576" s="1">
        <v>11.617000000000001</v>
      </c>
      <c r="D576" s="1">
        <v>18.263000000000002</v>
      </c>
      <c r="E576" s="1">
        <v>48.268000000000001</v>
      </c>
      <c r="F576" s="1" t="s">
        <v>22</v>
      </c>
      <c r="G576">
        <v>190.56399999999999</v>
      </c>
      <c r="H576">
        <v>45.991999999999997</v>
      </c>
      <c r="I576">
        <f t="shared" si="24"/>
        <v>0.80017684347515805</v>
      </c>
      <c r="J576">
        <f t="shared" si="25"/>
        <v>0.25258740650547923</v>
      </c>
      <c r="L576" s="7">
        <f>(ATANH(I576^$U$2)^$U$5)</f>
        <v>1.1415148714044122E-2</v>
      </c>
      <c r="M576">
        <f t="shared" si="26"/>
        <v>0.6653192537948025</v>
      </c>
      <c r="O576" s="7">
        <f>(ATANH(J576^$T$2)^$T$5)</f>
        <v>0.20737587837009896</v>
      </c>
      <c r="P576">
        <f>M576</f>
        <v>0.6653192537948025</v>
      </c>
    </row>
    <row r="577" spans="1:16" x14ac:dyDescent="0.25">
      <c r="A577" t="s">
        <v>21</v>
      </c>
      <c r="B577" s="1">
        <v>152.6806</v>
      </c>
      <c r="C577" s="1">
        <v>11.717000000000001</v>
      </c>
      <c r="D577" s="1">
        <v>18.423999999999999</v>
      </c>
      <c r="E577" s="1">
        <v>48.405000000000001</v>
      </c>
      <c r="F577" s="1" t="s">
        <v>22</v>
      </c>
      <c r="G577">
        <v>190.56399999999999</v>
      </c>
      <c r="H577">
        <v>45.991999999999997</v>
      </c>
      <c r="I577">
        <f t="shared" si="24"/>
        <v>0.80120379505048178</v>
      </c>
      <c r="J577">
        <f t="shared" si="25"/>
        <v>0.25476169768655421</v>
      </c>
      <c r="L577" s="7">
        <f>(ATANH(I577^$U$2)^$U$5)</f>
        <v>1.1712722572525473E-2</v>
      </c>
      <c r="M577">
        <f t="shared" si="26"/>
        <v>0.66549865222955984</v>
      </c>
      <c r="O577" s="7">
        <f>(ATANH(J577^$T$2)^$T$5)</f>
        <v>0.20954636688025241</v>
      </c>
      <c r="P577">
        <f>M577</f>
        <v>0.66549865222955984</v>
      </c>
    </row>
    <row r="578" spans="1:16" x14ac:dyDescent="0.25">
      <c r="A578" t="s">
        <v>21</v>
      </c>
      <c r="B578" s="1">
        <v>152.875</v>
      </c>
      <c r="C578" s="1">
        <v>11.817</v>
      </c>
      <c r="D578" s="1">
        <v>18.584</v>
      </c>
      <c r="E578" s="1">
        <v>48.542000000000002</v>
      </c>
      <c r="F578" s="1" t="s">
        <v>22</v>
      </c>
      <c r="G578">
        <v>190.56399999999999</v>
      </c>
      <c r="H578">
        <v>45.991999999999997</v>
      </c>
      <c r="I578">
        <f t="shared" si="24"/>
        <v>0.80222392477068072</v>
      </c>
      <c r="J578">
        <f t="shared" si="25"/>
        <v>0.25693598886762919</v>
      </c>
      <c r="L578" s="7">
        <f>(ATANH(I578^$U$2)^$U$5)</f>
        <v>1.2015607272918099E-2</v>
      </c>
      <c r="M578">
        <f t="shared" si="26"/>
        <v>0.66567736508272268</v>
      </c>
      <c r="O578" s="7">
        <f>(ATANH(J578^$T$2)^$T$5)</f>
        <v>0.21172257468381114</v>
      </c>
      <c r="P578">
        <f>M578</f>
        <v>0.66567736508272268</v>
      </c>
    </row>
    <row r="579" spans="1:16" x14ac:dyDescent="0.25">
      <c r="A579" t="s">
        <v>21</v>
      </c>
      <c r="B579" s="1">
        <v>153.06829999999999</v>
      </c>
      <c r="C579" s="1">
        <v>11.917</v>
      </c>
      <c r="D579" s="1">
        <v>18.745000000000001</v>
      </c>
      <c r="E579" s="1">
        <v>48.68</v>
      </c>
      <c r="F579" s="1" t="s">
        <v>22</v>
      </c>
      <c r="G579">
        <v>190.56399999999999</v>
      </c>
      <c r="H579">
        <v>45.991999999999997</v>
      </c>
      <c r="I579">
        <f t="shared" si="24"/>
        <v>0.80323828215192794</v>
      </c>
      <c r="J579">
        <f t="shared" si="25"/>
        <v>0.25911028004870412</v>
      </c>
      <c r="L579" s="7">
        <f>(ATANH(I579^$U$2)^$U$5)</f>
        <v>1.2324147388212038E-2</v>
      </c>
      <c r="M579">
        <f t="shared" si="26"/>
        <v>0.66585669406460324</v>
      </c>
      <c r="O579" s="7">
        <f>(ATANH(J579^$T$2)^$T$5)</f>
        <v>0.21390451784972236</v>
      </c>
      <c r="P579">
        <f>M579</f>
        <v>0.66585669406460324</v>
      </c>
    </row>
    <row r="580" spans="1:16" x14ac:dyDescent="0.25">
      <c r="A580" t="s">
        <v>21</v>
      </c>
      <c r="B580" s="1">
        <v>153.2604</v>
      </c>
      <c r="C580" s="1">
        <v>12.016999999999999</v>
      </c>
      <c r="D580" s="1">
        <v>18.905999999999999</v>
      </c>
      <c r="E580" s="1">
        <v>48.817999999999998</v>
      </c>
      <c r="F580" s="1" t="s">
        <v>22</v>
      </c>
      <c r="G580">
        <v>190.56399999999999</v>
      </c>
      <c r="H580">
        <v>45.991999999999997</v>
      </c>
      <c r="I580">
        <f t="shared" ref="I580:I643" si="27">B580/G580</f>
        <v>0.80424634243613702</v>
      </c>
      <c r="J580">
        <f t="shared" ref="J580:J643" si="28">C580/H580</f>
        <v>0.26128457122977911</v>
      </c>
      <c r="L580" s="7">
        <f>(ATANH(I580^$U$2)^$U$5)</f>
        <v>1.2638220235288856E-2</v>
      </c>
      <c r="M580">
        <f t="shared" ref="M580:M643" si="29">SQRT(LN(LN(E580)^(1/$T$7)))</f>
        <v>0.66603533694202688</v>
      </c>
      <c r="O580" s="7">
        <f>(ATANH(J580^$T$2)^$T$5)</f>
        <v>0.21609221301461054</v>
      </c>
      <c r="P580">
        <f>M580</f>
        <v>0.66603533694202688</v>
      </c>
    </row>
    <row r="581" spans="1:16" x14ac:dyDescent="0.25">
      <c r="A581" t="s">
        <v>21</v>
      </c>
      <c r="B581" s="1">
        <v>153.45140000000001</v>
      </c>
      <c r="C581" s="1">
        <v>12.117000000000001</v>
      </c>
      <c r="D581" s="1">
        <v>19.067</v>
      </c>
      <c r="E581" s="1">
        <v>48.957000000000001</v>
      </c>
      <c r="F581" s="1" t="s">
        <v>22</v>
      </c>
      <c r="G581">
        <v>190.56399999999999</v>
      </c>
      <c r="H581">
        <v>45.991999999999997</v>
      </c>
      <c r="I581">
        <f t="shared" si="27"/>
        <v>0.80524863038139427</v>
      </c>
      <c r="J581">
        <f t="shared" si="28"/>
        <v>0.26345886241085409</v>
      </c>
      <c r="L581" s="7">
        <f>(ATANH(I581^$U$2)^$U$5)</f>
        <v>1.2958024654825064E-2</v>
      </c>
      <c r="M581">
        <f t="shared" si="29"/>
        <v>0.66621458552360624</v>
      </c>
      <c r="O581" s="7">
        <f>(ATANH(J581^$T$2)^$T$5)</f>
        <v>0.21828567737880505</v>
      </c>
      <c r="P581">
        <f>M581</f>
        <v>0.66621458552360624</v>
      </c>
    </row>
    <row r="582" spans="1:16" x14ac:dyDescent="0.25">
      <c r="A582" t="s">
        <v>21</v>
      </c>
      <c r="B582" s="1">
        <v>153.6412</v>
      </c>
      <c r="C582" s="1">
        <v>12.217000000000001</v>
      </c>
      <c r="D582" s="1">
        <v>19.228999999999999</v>
      </c>
      <c r="E582" s="1">
        <v>49.097000000000001</v>
      </c>
      <c r="F582" s="1" t="s">
        <v>22</v>
      </c>
      <c r="G582">
        <v>190.56399999999999</v>
      </c>
      <c r="H582">
        <v>45.991999999999997</v>
      </c>
      <c r="I582">
        <f t="shared" si="27"/>
        <v>0.80624462122961316</v>
      </c>
      <c r="J582">
        <f t="shared" si="28"/>
        <v>0.26563315359192907</v>
      </c>
      <c r="L582" s="7">
        <f>(ATANH(I582^$U$2)^$U$5)</f>
        <v>1.3283426820414739E-2</v>
      </c>
      <c r="M582">
        <f t="shared" si="29"/>
        <v>0.6663944297042379</v>
      </c>
      <c r="O582" s="7">
        <f>(ATANH(J582^$T$2)^$T$5)</f>
        <v>0.22048492870264866</v>
      </c>
      <c r="P582">
        <f>M582</f>
        <v>0.6663944297042379</v>
      </c>
    </row>
    <row r="583" spans="1:16" x14ac:dyDescent="0.25">
      <c r="A583" t="s">
        <v>21</v>
      </c>
      <c r="B583" s="1">
        <v>153.83000000000001</v>
      </c>
      <c r="C583" s="1">
        <v>12.317</v>
      </c>
      <c r="D583" s="1">
        <v>19.39</v>
      </c>
      <c r="E583" s="1">
        <v>49.238</v>
      </c>
      <c r="F583" s="1" t="s">
        <v>22</v>
      </c>
      <c r="G583">
        <v>190.56399999999999</v>
      </c>
      <c r="H583">
        <v>45.991999999999997</v>
      </c>
      <c r="I583">
        <f t="shared" si="27"/>
        <v>0.80723536449696698</v>
      </c>
      <c r="J583">
        <f t="shared" si="28"/>
        <v>0.267807444773004</v>
      </c>
      <c r="L583" s="7">
        <f>(ATANH(I583^$U$2)^$U$5)</f>
        <v>1.3614807674537228E-2</v>
      </c>
      <c r="M583">
        <f t="shared" si="29"/>
        <v>0.66657485943058969</v>
      </c>
      <c r="O583" s="7">
        <f>(ATANH(J583^$T$2)^$T$5)</f>
        <v>0.22268998530307887</v>
      </c>
      <c r="P583">
        <f>M583</f>
        <v>0.66657485943058969</v>
      </c>
    </row>
    <row r="584" spans="1:16" x14ac:dyDescent="0.25">
      <c r="A584" t="s">
        <v>21</v>
      </c>
      <c r="B584" s="1">
        <v>154.01759999999999</v>
      </c>
      <c r="C584" s="1">
        <v>12.417</v>
      </c>
      <c r="D584" s="1">
        <v>19.552</v>
      </c>
      <c r="E584" s="1">
        <v>49.378999999999998</v>
      </c>
      <c r="F584" s="1" t="s">
        <v>22</v>
      </c>
      <c r="G584">
        <v>190.56399999999999</v>
      </c>
      <c r="H584">
        <v>45.991999999999997</v>
      </c>
      <c r="I584">
        <f t="shared" si="27"/>
        <v>0.80821981066728232</v>
      </c>
      <c r="J584">
        <f t="shared" si="28"/>
        <v>0.26998173595407898</v>
      </c>
      <c r="L584" s="7">
        <f>(ATANH(I584^$U$2)^$U$5)</f>
        <v>1.3951852539703323E-2</v>
      </c>
      <c r="M584">
        <f t="shared" si="29"/>
        <v>0.66675459247599211</v>
      </c>
      <c r="O584" s="7">
        <f>(ATANH(J584^$T$2)^$T$5)</f>
        <v>0.22490086605047419</v>
      </c>
      <c r="P584">
        <f>M584</f>
        <v>0.66675459247599211</v>
      </c>
    </row>
    <row r="585" spans="1:16" x14ac:dyDescent="0.25">
      <c r="A585" t="s">
        <v>21</v>
      </c>
      <c r="B585" s="1">
        <v>154.20419999999999</v>
      </c>
      <c r="C585" s="1">
        <v>12.516999999999999</v>
      </c>
      <c r="D585" s="1">
        <v>19.713999999999999</v>
      </c>
      <c r="E585" s="1">
        <v>49.521000000000001</v>
      </c>
      <c r="F585" s="1" t="s">
        <v>22</v>
      </c>
      <c r="G585">
        <v>190.56399999999999</v>
      </c>
      <c r="H585">
        <v>45.991999999999997</v>
      </c>
      <c r="I585">
        <f t="shared" si="27"/>
        <v>0.8091990092567326</v>
      </c>
      <c r="J585">
        <f t="shared" si="28"/>
        <v>0.27215602713515397</v>
      </c>
      <c r="L585" s="7">
        <f>(ATANH(I585^$U$2)^$U$5)</f>
        <v>1.4294955552770492E-2</v>
      </c>
      <c r="M585">
        <f t="shared" si="29"/>
        <v>0.66693490100223618</v>
      </c>
      <c r="O585" s="7">
        <f>(ATANH(J585^$T$2)^$T$5)</f>
        <v>0.2271175903657576</v>
      </c>
      <c r="P585">
        <f>M585</f>
        <v>0.66693490100223618</v>
      </c>
    </row>
    <row r="586" spans="1:16" x14ac:dyDescent="0.25">
      <c r="A586" t="s">
        <v>21</v>
      </c>
      <c r="B586" s="1">
        <v>154.3897</v>
      </c>
      <c r="C586" s="1">
        <v>12.617000000000001</v>
      </c>
      <c r="D586" s="1">
        <v>19.876999999999999</v>
      </c>
      <c r="E586" s="1">
        <v>49.662999999999997</v>
      </c>
      <c r="F586" s="1" t="s">
        <v>22</v>
      </c>
      <c r="G586">
        <v>190.56399999999999</v>
      </c>
      <c r="H586">
        <v>45.991999999999997</v>
      </c>
      <c r="I586">
        <f t="shared" si="27"/>
        <v>0.81017243550723117</v>
      </c>
      <c r="J586">
        <f t="shared" si="28"/>
        <v>0.27433031831622895</v>
      </c>
      <c r="L586" s="7">
        <f>(ATANH(I586^$U$2)^$U$5)</f>
        <v>1.4643972303047967E-2</v>
      </c>
      <c r="M586">
        <f t="shared" si="29"/>
        <v>0.66711451270436695</v>
      </c>
      <c r="O586" s="7">
        <f>(ATANH(J586^$T$2)^$T$5)</f>
        <v>0.22934017821774921</v>
      </c>
      <c r="P586">
        <f>M586</f>
        <v>0.66711451270436695</v>
      </c>
    </row>
    <row r="587" spans="1:16" x14ac:dyDescent="0.25">
      <c r="A587" t="s">
        <v>21</v>
      </c>
      <c r="B587" s="1">
        <v>154.57409999999999</v>
      </c>
      <c r="C587" s="1">
        <v>12.717000000000001</v>
      </c>
      <c r="D587" s="1">
        <v>20.039000000000001</v>
      </c>
      <c r="E587" s="1">
        <v>49.807000000000002</v>
      </c>
      <c r="F587" s="1" t="s">
        <v>22</v>
      </c>
      <c r="G587">
        <v>190.56399999999999</v>
      </c>
      <c r="H587">
        <v>45.991999999999997</v>
      </c>
      <c r="I587">
        <f t="shared" si="27"/>
        <v>0.81114008941877791</v>
      </c>
      <c r="J587">
        <f t="shared" si="28"/>
        <v>0.27650460949730393</v>
      </c>
      <c r="L587" s="7">
        <f>(ATANH(I587^$U$2)^$U$5)</f>
        <v>1.499893421355923E-2</v>
      </c>
      <c r="M587">
        <f t="shared" si="29"/>
        <v>0.66729594749061893</v>
      </c>
      <c r="O587" s="7">
        <f>(ATANH(J587^$T$2)^$T$5)</f>
        <v>0.23156865012076519</v>
      </c>
      <c r="P587">
        <f>M587</f>
        <v>0.66729594749061893</v>
      </c>
    </row>
    <row r="588" spans="1:16" x14ac:dyDescent="0.25">
      <c r="A588" t="s">
        <v>21</v>
      </c>
      <c r="B588" s="1">
        <v>154.75749999999999</v>
      </c>
      <c r="C588" s="1">
        <v>12.817</v>
      </c>
      <c r="D588" s="1">
        <v>20.202000000000002</v>
      </c>
      <c r="E588" s="1">
        <v>49.951000000000001</v>
      </c>
      <c r="F588" s="1" t="s">
        <v>22</v>
      </c>
      <c r="G588">
        <v>190.56399999999999</v>
      </c>
      <c r="H588">
        <v>45.991999999999997</v>
      </c>
      <c r="I588">
        <f t="shared" si="27"/>
        <v>0.81210249574945947</v>
      </c>
      <c r="J588">
        <f t="shared" si="28"/>
        <v>0.27867890067837886</v>
      </c>
      <c r="L588" s="7">
        <f>(ATANH(I588^$U$2)^$U$5)</f>
        <v>1.5360070053534479E-2</v>
      </c>
      <c r="M588">
        <f t="shared" si="29"/>
        <v>0.66747667564157487</v>
      </c>
      <c r="O588" s="7">
        <f>(ATANH(J588^$T$2)^$T$5)</f>
        <v>0.23380302713245171</v>
      </c>
      <c r="P588">
        <f>M588</f>
        <v>0.66747667564157487</v>
      </c>
    </row>
    <row r="589" spans="1:16" x14ac:dyDescent="0.25">
      <c r="A589" t="s">
        <v>21</v>
      </c>
      <c r="B589" s="1">
        <v>154.93989999999999</v>
      </c>
      <c r="C589" s="1">
        <v>12.917</v>
      </c>
      <c r="D589" s="1">
        <v>20.364999999999998</v>
      </c>
      <c r="E589" s="1">
        <v>50.095999999999997</v>
      </c>
      <c r="F589" s="1" t="s">
        <v>22</v>
      </c>
      <c r="G589">
        <v>190.56399999999999</v>
      </c>
      <c r="H589">
        <v>45.991999999999997</v>
      </c>
      <c r="I589">
        <f t="shared" si="27"/>
        <v>0.81305965449927586</v>
      </c>
      <c r="J589">
        <f t="shared" si="28"/>
        <v>0.28085319185945384</v>
      </c>
      <c r="L589" s="7">
        <f>(ATANH(I589^$U$2)^$U$5)</f>
        <v>1.5727421160410503E-2</v>
      </c>
      <c r="M589">
        <f t="shared" si="29"/>
        <v>0.66765794983674476</v>
      </c>
      <c r="O589" s="7">
        <f>(ATANH(J589^$T$2)^$T$5)</f>
        <v>0.23604333085185164</v>
      </c>
      <c r="P589">
        <f>M589</f>
        <v>0.66765794983674476</v>
      </c>
    </row>
    <row r="590" spans="1:16" x14ac:dyDescent="0.25">
      <c r="A590" t="s">
        <v>21</v>
      </c>
      <c r="B590" s="1">
        <v>155.12129999999999</v>
      </c>
      <c r="C590" s="1">
        <v>13.016999999999999</v>
      </c>
      <c r="D590" s="1">
        <v>20.527999999999999</v>
      </c>
      <c r="E590" s="1">
        <v>50.241999999999997</v>
      </c>
      <c r="F590" s="1" t="s">
        <v>22</v>
      </c>
      <c r="G590">
        <v>190.56399999999999</v>
      </c>
      <c r="H590">
        <v>45.991999999999997</v>
      </c>
      <c r="I590">
        <f t="shared" si="27"/>
        <v>0.81401156566822697</v>
      </c>
      <c r="J590">
        <f t="shared" si="28"/>
        <v>0.28302748304052877</v>
      </c>
      <c r="L590" s="7">
        <f>(ATANH(I590^$U$2)^$U$5)</f>
        <v>1.610102739429228E-2</v>
      </c>
      <c r="M590">
        <f t="shared" si="29"/>
        <v>0.66783976039837423</v>
      </c>
      <c r="O590" s="7">
        <f>(ATANH(J590^$T$2)^$T$5)</f>
        <v>0.23828958341769652</v>
      </c>
      <c r="P590">
        <f>M590</f>
        <v>0.66783976039837423</v>
      </c>
    </row>
    <row r="591" spans="1:16" x14ac:dyDescent="0.25">
      <c r="A591" t="s">
        <v>21</v>
      </c>
      <c r="B591" s="1">
        <v>155.30160000000001</v>
      </c>
      <c r="C591" s="1">
        <v>13.117000000000001</v>
      </c>
      <c r="D591" s="1">
        <v>20.692</v>
      </c>
      <c r="E591" s="1">
        <v>50.387999999999998</v>
      </c>
      <c r="F591" s="1" t="s">
        <v>22</v>
      </c>
      <c r="G591">
        <v>190.56399999999999</v>
      </c>
      <c r="H591">
        <v>45.991999999999997</v>
      </c>
      <c r="I591">
        <f t="shared" si="27"/>
        <v>0.81495770449822635</v>
      </c>
      <c r="J591">
        <f t="shared" si="28"/>
        <v>0.28520177422160381</v>
      </c>
      <c r="L591" s="7">
        <f>(ATANH(I591^$U$2)^$U$5)</f>
        <v>1.6480714163038913E-2</v>
      </c>
      <c r="M591">
        <f t="shared" si="29"/>
        <v>0.66802085973832637</v>
      </c>
      <c r="O591" s="7">
        <f>(ATANH(J591^$T$2)^$T$5)</f>
        <v>0.24054180750692089</v>
      </c>
      <c r="P591">
        <f>M591</f>
        <v>0.66802085973832637</v>
      </c>
    </row>
    <row r="592" spans="1:16" x14ac:dyDescent="0.25">
      <c r="A592" t="s">
        <v>21</v>
      </c>
      <c r="B592" s="1">
        <v>155.48099999999999</v>
      </c>
      <c r="C592" s="1">
        <v>13.217000000000001</v>
      </c>
      <c r="D592" s="1">
        <v>20.855</v>
      </c>
      <c r="E592" s="1">
        <v>50.536000000000001</v>
      </c>
      <c r="F592" s="1" t="s">
        <v>22</v>
      </c>
      <c r="G592">
        <v>190.56399999999999</v>
      </c>
      <c r="H592">
        <v>45.991999999999997</v>
      </c>
      <c r="I592">
        <f t="shared" si="27"/>
        <v>0.815899120505447</v>
      </c>
      <c r="J592">
        <f t="shared" si="28"/>
        <v>0.28737606540267874</v>
      </c>
      <c r="L592" s="7">
        <f>(ATANH(I592^$U$2)^$U$5)</f>
        <v>1.6866939346022715E-2</v>
      </c>
      <c r="M592">
        <f t="shared" si="29"/>
        <v>0.66820371910711818</v>
      </c>
      <c r="O592" s="7">
        <f>(ATANH(J592^$T$2)^$T$5)</f>
        <v>0.2428000263333894</v>
      </c>
      <c r="P592">
        <f>M592</f>
        <v>0.66820371910711818</v>
      </c>
    </row>
    <row r="593" spans="1:16" x14ac:dyDescent="0.25">
      <c r="A593" t="s">
        <v>21</v>
      </c>
      <c r="B593" s="1">
        <v>155.65950000000001</v>
      </c>
      <c r="C593" s="1">
        <v>13.317</v>
      </c>
      <c r="D593" s="1">
        <v>21.018999999999998</v>
      </c>
      <c r="E593" s="1">
        <v>50.683999999999997</v>
      </c>
      <c r="F593" s="1" t="s">
        <v>22</v>
      </c>
      <c r="G593">
        <v>190.56399999999999</v>
      </c>
      <c r="H593">
        <v>45.991999999999997</v>
      </c>
      <c r="I593">
        <f t="shared" si="27"/>
        <v>0.816835813689889</v>
      </c>
      <c r="J593">
        <f t="shared" si="28"/>
        <v>0.28955035658375372</v>
      </c>
      <c r="L593" s="7">
        <f>(ATANH(I593^$U$2)^$U$5)</f>
        <v>1.7259752302465282E-2</v>
      </c>
      <c r="M593">
        <f t="shared" si="29"/>
        <v>0.66838585791292415</v>
      </c>
      <c r="O593" s="7">
        <f>(ATANH(J593^$T$2)^$T$5)</f>
        <v>0.24506426364683861</v>
      </c>
      <c r="P593">
        <f>M593</f>
        <v>0.66838585791292415</v>
      </c>
    </row>
    <row r="594" spans="1:16" x14ac:dyDescent="0.25">
      <c r="A594" t="s">
        <v>21</v>
      </c>
      <c r="B594" s="1">
        <v>155.83690000000001</v>
      </c>
      <c r="C594" s="1">
        <v>13.417</v>
      </c>
      <c r="D594" s="1">
        <v>21.184000000000001</v>
      </c>
      <c r="E594" s="1">
        <v>50.832000000000001</v>
      </c>
      <c r="F594" s="1" t="s">
        <v>22</v>
      </c>
      <c r="G594">
        <v>190.56399999999999</v>
      </c>
      <c r="H594">
        <v>45.991999999999997</v>
      </c>
      <c r="I594">
        <f t="shared" si="27"/>
        <v>0.81776673453537929</v>
      </c>
      <c r="J594">
        <f t="shared" si="28"/>
        <v>0.2917246477648287</v>
      </c>
      <c r="L594" s="7">
        <f>(ATANH(I594^$U$2)^$U$5)</f>
        <v>1.7658746438475661E-2</v>
      </c>
      <c r="M594">
        <f t="shared" si="29"/>
        <v>0.66856728125113729</v>
      </c>
      <c r="O594" s="7">
        <f>(ATANH(J594^$T$2)^$T$5)</f>
        <v>0.2473345437320224</v>
      </c>
      <c r="P594">
        <f>M594</f>
        <v>0.66856728125113729</v>
      </c>
    </row>
    <row r="595" spans="1:16" x14ac:dyDescent="0.25">
      <c r="A595" t="s">
        <v>21</v>
      </c>
      <c r="B595" s="1">
        <v>156.01339999999999</v>
      </c>
      <c r="C595" s="1">
        <v>13.516999999999999</v>
      </c>
      <c r="D595" s="1">
        <v>21.347999999999999</v>
      </c>
      <c r="E595" s="1">
        <v>50.981999999999999</v>
      </c>
      <c r="F595" s="1" t="s">
        <v>22</v>
      </c>
      <c r="G595">
        <v>190.56399999999999</v>
      </c>
      <c r="H595">
        <v>45.991999999999997</v>
      </c>
      <c r="I595">
        <f t="shared" si="27"/>
        <v>0.81869293255809072</v>
      </c>
      <c r="J595">
        <f t="shared" si="28"/>
        <v>0.29389893894590363</v>
      </c>
      <c r="L595" s="7">
        <f>(ATANH(I595^$U$2)^$U$5)</f>
        <v>1.8064403503955623E-2</v>
      </c>
      <c r="M595">
        <f t="shared" si="29"/>
        <v>0.66875043138991153</v>
      </c>
      <c r="O595" s="7">
        <f>(ATANH(J595^$T$2)^$T$5)</f>
        <v>0.24961089140806172</v>
      </c>
      <c r="P595">
        <f>M595</f>
        <v>0.66875043138991153</v>
      </c>
    </row>
    <row r="596" spans="1:16" x14ac:dyDescent="0.25">
      <c r="A596" t="s">
        <v>21</v>
      </c>
      <c r="B596" s="1">
        <v>156.18899999999999</v>
      </c>
      <c r="C596" s="1">
        <v>13.617000000000001</v>
      </c>
      <c r="D596" s="1">
        <v>21.513000000000002</v>
      </c>
      <c r="E596" s="1">
        <v>51.133000000000003</v>
      </c>
      <c r="F596" s="1" t="s">
        <v>22</v>
      </c>
      <c r="G596">
        <v>190.56399999999999</v>
      </c>
      <c r="H596">
        <v>45.991999999999997</v>
      </c>
      <c r="I596">
        <f t="shared" si="27"/>
        <v>0.81961440775802352</v>
      </c>
      <c r="J596">
        <f t="shared" si="28"/>
        <v>0.29607323012697861</v>
      </c>
      <c r="L596" s="7">
        <f>(ATANH(I596^$U$2)^$U$5)</f>
        <v>1.8476768601073355E-2</v>
      </c>
      <c r="M596">
        <f t="shared" si="29"/>
        <v>0.66893407072281985</v>
      </c>
      <c r="O596" s="7">
        <f>(ATANH(J596^$T$2)^$T$5)</f>
        <v>0.25189333202799263</v>
      </c>
      <c r="P596">
        <f>M596</f>
        <v>0.66893407072281985</v>
      </c>
    </row>
    <row r="597" spans="1:16" x14ac:dyDescent="0.25">
      <c r="A597" t="s">
        <v>21</v>
      </c>
      <c r="B597" s="1">
        <v>156.36369999999999</v>
      </c>
      <c r="C597" s="1">
        <v>13.717000000000001</v>
      </c>
      <c r="D597" s="1">
        <v>21.678000000000001</v>
      </c>
      <c r="E597" s="1">
        <v>51.283999999999999</v>
      </c>
      <c r="F597" s="1" t="s">
        <v>22</v>
      </c>
      <c r="G597">
        <v>190.56399999999999</v>
      </c>
      <c r="H597">
        <v>45.991999999999997</v>
      </c>
      <c r="I597">
        <f t="shared" si="27"/>
        <v>0.82053116013517768</v>
      </c>
      <c r="J597">
        <f t="shared" si="28"/>
        <v>0.2982475213080536</v>
      </c>
      <c r="L597" s="7">
        <f>(ATANH(I597^$U$2)^$U$5)</f>
        <v>1.8895885475418619E-2</v>
      </c>
      <c r="M597">
        <f t="shared" si="29"/>
        <v>0.66911698105399264</v>
      </c>
      <c r="O597" s="7">
        <f>(ATANH(J597^$T$2)^$T$5)</f>
        <v>0.25418189147850934</v>
      </c>
      <c r="P597">
        <f>M597</f>
        <v>0.66911698105399264</v>
      </c>
    </row>
    <row r="598" spans="1:16" x14ac:dyDescent="0.25">
      <c r="A598" t="s">
        <v>21</v>
      </c>
      <c r="B598" s="1">
        <v>156.53739999999999</v>
      </c>
      <c r="C598" s="1">
        <v>13.817</v>
      </c>
      <c r="D598" s="1">
        <v>21.843</v>
      </c>
      <c r="E598" s="1">
        <v>51.436</v>
      </c>
      <c r="F598" s="1" t="s">
        <v>22</v>
      </c>
      <c r="G598">
        <v>190.56399999999999</v>
      </c>
      <c r="H598">
        <v>45.991999999999997</v>
      </c>
      <c r="I598">
        <f t="shared" si="27"/>
        <v>0.82144266493146656</v>
      </c>
      <c r="J598">
        <f t="shared" si="28"/>
        <v>0.30042181248912858</v>
      </c>
      <c r="L598" s="7">
        <f>(ATANH(I598^$U$2)^$U$5)</f>
        <v>1.9321548812092016E-2</v>
      </c>
      <c r="M598">
        <f t="shared" si="29"/>
        <v>0.66930037170984069</v>
      </c>
      <c r="O598" s="7">
        <f>(ATANH(J598^$T$2)^$T$5)</f>
        <v>0.25647659617989854</v>
      </c>
      <c r="P598">
        <f>M598</f>
        <v>0.66930037170984069</v>
      </c>
    </row>
    <row r="599" spans="1:16" x14ac:dyDescent="0.25">
      <c r="A599" t="s">
        <v>21</v>
      </c>
      <c r="B599" s="1">
        <v>156.71029999999999</v>
      </c>
      <c r="C599" s="1">
        <v>13.917</v>
      </c>
      <c r="D599" s="1">
        <v>22.009</v>
      </c>
      <c r="E599" s="1">
        <v>51.588999999999999</v>
      </c>
      <c r="F599" s="1" t="s">
        <v>22</v>
      </c>
      <c r="G599">
        <v>190.56399999999999</v>
      </c>
      <c r="H599">
        <v>45.991999999999997</v>
      </c>
      <c r="I599">
        <f t="shared" si="27"/>
        <v>0.82234997166306334</v>
      </c>
      <c r="J599">
        <f t="shared" si="28"/>
        <v>0.30259610367020351</v>
      </c>
      <c r="L599" s="7">
        <f>(ATANH(I599^$U$2)^$U$5)</f>
        <v>1.9754289565938742E-2</v>
      </c>
      <c r="M599">
        <f t="shared" si="29"/>
        <v>0.66948423351060793</v>
      </c>
      <c r="O599" s="7">
        <f>(ATANH(J599^$T$2)^$T$5)</f>
        <v>0.25877747308616272</v>
      </c>
      <c r="P599">
        <f>M599</f>
        <v>0.66948423351060793</v>
      </c>
    </row>
    <row r="600" spans="1:16" x14ac:dyDescent="0.25">
      <c r="A600" t="s">
        <v>21</v>
      </c>
      <c r="B600" s="1">
        <v>156.88220000000001</v>
      </c>
      <c r="C600" s="1">
        <v>14.016999999999999</v>
      </c>
      <c r="D600" s="1">
        <v>22.173999999999999</v>
      </c>
      <c r="E600" s="1">
        <v>51.743000000000002</v>
      </c>
      <c r="F600" s="1" t="s">
        <v>22</v>
      </c>
      <c r="G600">
        <v>190.56399999999999</v>
      </c>
      <c r="H600">
        <v>45.991999999999997</v>
      </c>
      <c r="I600">
        <f t="shared" si="27"/>
        <v>0.82325203081379494</v>
      </c>
      <c r="J600">
        <f t="shared" si="28"/>
        <v>0.30477039485127849</v>
      </c>
      <c r="L600" s="7">
        <f>(ATANH(I600^$U$2)^$U$5)</f>
        <v>2.0193646410691816E-2</v>
      </c>
      <c r="M600">
        <f t="shared" si="29"/>
        <v>0.66966855733483377</v>
      </c>
      <c r="O600" s="7">
        <f>(ATANH(J600^$T$2)^$T$5)</f>
        <v>0.26108454968532907</v>
      </c>
      <c r="P600">
        <f>M600</f>
        <v>0.66966855733483377</v>
      </c>
    </row>
    <row r="601" spans="1:16" x14ac:dyDescent="0.25">
      <c r="A601" t="s">
        <v>21</v>
      </c>
      <c r="B601" s="1">
        <v>157.05330000000001</v>
      </c>
      <c r="C601" s="1">
        <v>14.117000000000001</v>
      </c>
      <c r="D601" s="1">
        <v>22.34</v>
      </c>
      <c r="E601" s="1">
        <v>51.898000000000003</v>
      </c>
      <c r="F601" s="1" t="s">
        <v>22</v>
      </c>
      <c r="G601">
        <v>190.56399999999999</v>
      </c>
      <c r="H601">
        <v>45.991999999999997</v>
      </c>
      <c r="I601">
        <f t="shared" si="27"/>
        <v>0.82414989189983423</v>
      </c>
      <c r="J601">
        <f t="shared" si="28"/>
        <v>0.30694468603235348</v>
      </c>
      <c r="L601" s="7">
        <f>(ATANH(I601^$U$2)^$U$5)</f>
        <v>2.0640168346464188E-2</v>
      </c>
      <c r="M601">
        <f t="shared" si="29"/>
        <v>0.669853334119902</v>
      </c>
      <c r="O601" s="7">
        <f>(ATANH(J601^$T$2)^$T$5)</f>
        <v>0.26339785399994081</v>
      </c>
      <c r="P601">
        <f>M601</f>
        <v>0.669853334119902</v>
      </c>
    </row>
    <row r="602" spans="1:16" x14ac:dyDescent="0.25">
      <c r="A602" t="s">
        <v>21</v>
      </c>
      <c r="B602" s="1">
        <v>157.2235</v>
      </c>
      <c r="C602" s="1">
        <v>14.217000000000001</v>
      </c>
      <c r="D602" s="1">
        <v>22.507000000000001</v>
      </c>
      <c r="E602" s="1">
        <v>52.052999999999997</v>
      </c>
      <c r="F602" s="1" t="s">
        <v>22</v>
      </c>
      <c r="G602">
        <v>190.56399999999999</v>
      </c>
      <c r="H602">
        <v>45.991999999999997</v>
      </c>
      <c r="I602">
        <f t="shared" si="27"/>
        <v>0.82504303016309488</v>
      </c>
      <c r="J602">
        <f t="shared" si="28"/>
        <v>0.30911897721342846</v>
      </c>
      <c r="L602" s="7">
        <f>(ATANH(I602^$U$2)^$U$5)</f>
        <v>2.1093638757264346E-2</v>
      </c>
      <c r="M602">
        <f t="shared" si="29"/>
        <v>0.67003736992882224</v>
      </c>
      <c r="O602" s="7">
        <f>(ATANH(J602^$T$2)^$T$5)</f>
        <v>0.26571741458772846</v>
      </c>
      <c r="P602">
        <f>M602</f>
        <v>0.67003736992882224</v>
      </c>
    </row>
    <row r="603" spans="1:16" x14ac:dyDescent="0.25">
      <c r="A603" t="s">
        <v>21</v>
      </c>
      <c r="B603" s="1">
        <v>157.3929</v>
      </c>
      <c r="C603" s="1">
        <v>14.317</v>
      </c>
      <c r="D603" s="1">
        <v>22.672999999999998</v>
      </c>
      <c r="E603" s="1">
        <v>52.21</v>
      </c>
      <c r="F603" s="1" t="s">
        <v>22</v>
      </c>
      <c r="G603">
        <v>190.56399999999999</v>
      </c>
      <c r="H603">
        <v>45.991999999999997</v>
      </c>
      <c r="I603">
        <f t="shared" si="27"/>
        <v>0.82593197036166333</v>
      </c>
      <c r="J603">
        <f t="shared" si="28"/>
        <v>0.31129326839450339</v>
      </c>
      <c r="L603" s="7">
        <f>(ATANH(I603^$U$2)^$U$5)</f>
        <v>2.1554367110318128E-2</v>
      </c>
      <c r="M603">
        <f t="shared" si="29"/>
        <v>0.67022303047538945</v>
      </c>
      <c r="O603" s="7">
        <f>(ATANH(J603^$T$2)^$T$5)</f>
        <v>0.26804326054245858</v>
      </c>
      <c r="P603">
        <f>M603</f>
        <v>0.67022303047538945</v>
      </c>
    </row>
    <row r="604" spans="1:16" x14ac:dyDescent="0.25">
      <c r="A604" t="s">
        <v>21</v>
      </c>
      <c r="B604" s="1">
        <v>157.56139999999999</v>
      </c>
      <c r="C604" s="1">
        <v>14.417</v>
      </c>
      <c r="D604" s="1">
        <v>22.84</v>
      </c>
      <c r="E604" s="1">
        <v>52.366999999999997</v>
      </c>
      <c r="F604" s="1" t="s">
        <v>22</v>
      </c>
      <c r="G604">
        <v>190.56399999999999</v>
      </c>
      <c r="H604">
        <v>45.991999999999997</v>
      </c>
      <c r="I604">
        <f t="shared" si="27"/>
        <v>0.82681618773745302</v>
      </c>
      <c r="J604">
        <f t="shared" si="28"/>
        <v>0.31346755957557837</v>
      </c>
      <c r="L604" s="7">
        <f>(ATANH(I604^$U$2)^$U$5)</f>
        <v>2.2022122982779745E-2</v>
      </c>
      <c r="M604">
        <f t="shared" si="29"/>
        <v>0.67040794175942919</v>
      </c>
      <c r="O604" s="7">
        <f>(ATANH(J604^$T$2)^$T$5)</f>
        <v>0.27037542149495991</v>
      </c>
      <c r="P604">
        <f>M604</f>
        <v>0.67040794175942919</v>
      </c>
    </row>
    <row r="605" spans="1:16" x14ac:dyDescent="0.25">
      <c r="A605" t="s">
        <v>21</v>
      </c>
      <c r="B605" s="1">
        <v>157.72909999999999</v>
      </c>
      <c r="C605" s="1">
        <v>14.516999999999999</v>
      </c>
      <c r="D605" s="1">
        <v>23.007000000000001</v>
      </c>
      <c r="E605" s="1">
        <v>52.524999999999999</v>
      </c>
      <c r="F605" s="1" t="s">
        <v>22</v>
      </c>
      <c r="G605">
        <v>190.56399999999999</v>
      </c>
      <c r="H605">
        <v>45.991999999999997</v>
      </c>
      <c r="I605">
        <f t="shared" si="27"/>
        <v>0.82769620704855063</v>
      </c>
      <c r="J605">
        <f t="shared" si="28"/>
        <v>0.31564185075665335</v>
      </c>
      <c r="L605" s="7">
        <f>(ATANH(I605^$U$2)^$U$5)</f>
        <v>2.2497224123940899E-2</v>
      </c>
      <c r="M605">
        <f t="shared" si="29"/>
        <v>0.67059327987851225</v>
      </c>
      <c r="O605" s="7">
        <f>(ATANH(J605^$T$2)^$T$5)</f>
        <v>0.27271392761432089</v>
      </c>
      <c r="P605">
        <f>M605</f>
        <v>0.67059327987851225</v>
      </c>
    </row>
    <row r="606" spans="1:16" x14ac:dyDescent="0.25">
      <c r="A606" t="s">
        <v>21</v>
      </c>
      <c r="B606" s="1">
        <v>157.89590000000001</v>
      </c>
      <c r="C606" s="1">
        <v>14.617000000000001</v>
      </c>
      <c r="D606" s="1">
        <v>23.173999999999999</v>
      </c>
      <c r="E606" s="1">
        <v>52.685000000000002</v>
      </c>
      <c r="F606" s="1" t="s">
        <v>22</v>
      </c>
      <c r="G606">
        <v>190.56399999999999</v>
      </c>
      <c r="H606">
        <v>45.991999999999997</v>
      </c>
      <c r="I606">
        <f t="shared" si="27"/>
        <v>0.82857150353686959</v>
      </c>
      <c r="J606">
        <f t="shared" si="28"/>
        <v>0.31781614193772834</v>
      </c>
      <c r="L606" s="7">
        <f>(ATANH(I606^$U$2)^$U$5)</f>
        <v>2.2979425815660419E-2</v>
      </c>
      <c r="M606">
        <f t="shared" si="29"/>
        <v>0.67078020194949695</v>
      </c>
      <c r="O606" s="7">
        <f>(ATANH(J606^$T$2)^$T$5)</f>
        <v>0.27505880960925982</v>
      </c>
      <c r="P606">
        <f>M606</f>
        <v>0.67078020194949695</v>
      </c>
    </row>
    <row r="607" spans="1:16" x14ac:dyDescent="0.25">
      <c r="A607" t="s">
        <v>21</v>
      </c>
      <c r="B607" s="1">
        <v>158.06200000000001</v>
      </c>
      <c r="C607" s="1">
        <v>14.717000000000001</v>
      </c>
      <c r="D607" s="1">
        <v>23.341999999999999</v>
      </c>
      <c r="E607" s="1">
        <v>52.844999999999999</v>
      </c>
      <c r="F607" s="1" t="s">
        <v>22</v>
      </c>
      <c r="G607">
        <v>190.56399999999999</v>
      </c>
      <c r="H607">
        <v>45.991999999999997</v>
      </c>
      <c r="I607">
        <f t="shared" si="27"/>
        <v>0.82944312671858278</v>
      </c>
      <c r="J607">
        <f t="shared" si="28"/>
        <v>0.31999043311880332</v>
      </c>
      <c r="L607" s="7">
        <f>(ATANH(I607^$U$2)^$U$5)</f>
        <v>2.3469352169595514E-2</v>
      </c>
      <c r="M607">
        <f t="shared" si="29"/>
        <v>0.67096636273019794</v>
      </c>
      <c r="O607" s="7">
        <f>(ATANH(J607^$T$2)^$T$5)</f>
        <v>0.27741009872966493</v>
      </c>
      <c r="P607">
        <f>M607</f>
        <v>0.67096636273019794</v>
      </c>
    </row>
    <row r="608" spans="1:16" x14ac:dyDescent="0.25">
      <c r="A608" t="s">
        <v>21</v>
      </c>
      <c r="B608" s="1">
        <v>158.22720000000001</v>
      </c>
      <c r="C608" s="1">
        <v>14.817</v>
      </c>
      <c r="D608" s="1">
        <v>23.51</v>
      </c>
      <c r="E608" s="1">
        <v>53.006</v>
      </c>
      <c r="F608" s="1" t="s">
        <v>22</v>
      </c>
      <c r="G608">
        <v>190.56399999999999</v>
      </c>
      <c r="H608">
        <v>45.991999999999997</v>
      </c>
      <c r="I608">
        <f t="shared" si="27"/>
        <v>0.83031002707751733</v>
      </c>
      <c r="J608">
        <f t="shared" si="28"/>
        <v>0.32216472429987825</v>
      </c>
      <c r="L608" s="7">
        <f>(ATANH(I608^$U$2)^$U$5)</f>
        <v>2.3966457741223218E-2</v>
      </c>
      <c r="M608">
        <f t="shared" si="29"/>
        <v>0.67115292420495876</v>
      </c>
      <c r="O608" s="7">
        <f>(ATANH(J608^$T$2)^$T$5)</f>
        <v>0.27976782676830225</v>
      </c>
      <c r="P608">
        <f>M608</f>
        <v>0.67115292420495876</v>
      </c>
    </row>
    <row r="609" spans="1:16" x14ac:dyDescent="0.25">
      <c r="A609" t="s">
        <v>21</v>
      </c>
      <c r="B609" s="1">
        <v>158.39160000000001</v>
      </c>
      <c r="C609" s="1">
        <v>14.917</v>
      </c>
      <c r="D609" s="1">
        <v>23.678000000000001</v>
      </c>
      <c r="E609" s="1">
        <v>53.167999999999999</v>
      </c>
      <c r="F609" s="1" t="s">
        <v>22</v>
      </c>
      <c r="G609">
        <v>190.56399999999999</v>
      </c>
      <c r="H609">
        <v>45.991999999999997</v>
      </c>
      <c r="I609">
        <f t="shared" si="27"/>
        <v>0.83117272937175968</v>
      </c>
      <c r="J609">
        <f t="shared" si="28"/>
        <v>0.32433901548095323</v>
      </c>
      <c r="L609" s="7">
        <f>(ATANH(I609^$U$2)^$U$5)</f>
        <v>2.4471077573195617E-2</v>
      </c>
      <c r="M609">
        <f t="shared" si="29"/>
        <v>0.67133987778076787</v>
      </c>
      <c r="O609" s="7">
        <f>(ATANH(J609^$T$2)^$T$5)</f>
        <v>0.28213202606269228</v>
      </c>
      <c r="P609">
        <f>M609</f>
        <v>0.67133987778076787</v>
      </c>
    </row>
    <row r="610" spans="1:16" x14ac:dyDescent="0.25">
      <c r="A610" t="s">
        <v>21</v>
      </c>
      <c r="B610" s="1">
        <v>158.55529999999999</v>
      </c>
      <c r="C610" s="1">
        <v>15.016999999999999</v>
      </c>
      <c r="D610" s="1">
        <v>23.846</v>
      </c>
      <c r="E610" s="1">
        <v>53.331000000000003</v>
      </c>
      <c r="F610" s="1" t="s">
        <v>22</v>
      </c>
      <c r="G610">
        <v>190.56399999999999</v>
      </c>
      <c r="H610">
        <v>45.991999999999997</v>
      </c>
      <c r="I610">
        <f t="shared" si="27"/>
        <v>0.83203175835939625</v>
      </c>
      <c r="J610">
        <f t="shared" si="28"/>
        <v>0.32651330666202821</v>
      </c>
      <c r="L610" s="7">
        <f>(ATANH(I610^$U$2)^$U$5)</f>
        <v>2.4983569434525947E-2</v>
      </c>
      <c r="M610">
        <f t="shared" si="29"/>
        <v>0.67152721492632406</v>
      </c>
      <c r="O610" s="7">
        <f>(ATANH(J610^$T$2)^$T$5)</f>
        <v>0.28450272949715028</v>
      </c>
      <c r="P610">
        <f>M610</f>
        <v>0.67152721492632406</v>
      </c>
    </row>
    <row r="611" spans="1:16" x14ac:dyDescent="0.25">
      <c r="A611" t="s">
        <v>21</v>
      </c>
      <c r="B611" s="1">
        <v>158.71809999999999</v>
      </c>
      <c r="C611" s="1">
        <v>15.117000000000001</v>
      </c>
      <c r="D611" s="1">
        <v>24.015000000000001</v>
      </c>
      <c r="E611" s="1">
        <v>53.494999999999997</v>
      </c>
      <c r="F611" s="1" t="s">
        <v>22</v>
      </c>
      <c r="G611">
        <v>190.56399999999999</v>
      </c>
      <c r="H611">
        <v>45.991999999999997</v>
      </c>
      <c r="I611">
        <f t="shared" si="27"/>
        <v>0.83288606452425429</v>
      </c>
      <c r="J611">
        <f t="shared" si="28"/>
        <v>0.3286875978431032</v>
      </c>
      <c r="L611" s="7">
        <f>(ATANH(I611^$U$2)^$U$5)</f>
        <v>2.5503347408519467E-2</v>
      </c>
      <c r="M611">
        <f t="shared" si="29"/>
        <v>0.67171492717239289</v>
      </c>
      <c r="O611" s="7">
        <f>(ATANH(J611^$T$2)^$T$5)</f>
        <v>0.28687997050499298</v>
      </c>
      <c r="P611">
        <f>M611</f>
        <v>0.67171492717239289</v>
      </c>
    </row>
    <row r="612" spans="1:16" x14ac:dyDescent="0.25">
      <c r="A612" t="s">
        <v>21</v>
      </c>
      <c r="B612" s="1">
        <v>158.8802</v>
      </c>
      <c r="C612" s="1">
        <v>15.217000000000001</v>
      </c>
      <c r="D612" s="1">
        <v>24.184000000000001</v>
      </c>
      <c r="E612" s="1">
        <v>53.66</v>
      </c>
      <c r="F612" s="1" t="s">
        <v>22</v>
      </c>
      <c r="G612">
        <v>190.56399999999999</v>
      </c>
      <c r="H612">
        <v>45.991999999999997</v>
      </c>
      <c r="I612">
        <f t="shared" si="27"/>
        <v>0.83373669738250666</v>
      </c>
      <c r="J612">
        <f t="shared" si="28"/>
        <v>0.33086188902417812</v>
      </c>
      <c r="L612" s="7">
        <f>(ATANH(I612^$U$2)^$U$5)</f>
        <v>2.6031088888706932E-2</v>
      </c>
      <c r="M612">
        <f t="shared" si="29"/>
        <v>0.67190300611214304</v>
      </c>
      <c r="O612" s="7">
        <f>(ATANH(J612^$T$2)^$T$5)</f>
        <v>0.28926378307090733</v>
      </c>
      <c r="P612">
        <f>M612</f>
        <v>0.67190300611214304</v>
      </c>
    </row>
    <row r="613" spans="1:16" x14ac:dyDescent="0.25">
      <c r="A613" t="s">
        <v>21</v>
      </c>
      <c r="B613" s="1">
        <v>159.04159999999999</v>
      </c>
      <c r="C613" s="1">
        <v>15.317</v>
      </c>
      <c r="D613" s="1">
        <v>24.353000000000002</v>
      </c>
      <c r="E613" s="1">
        <v>53.826000000000001</v>
      </c>
      <c r="F613" s="1" t="s">
        <v>22</v>
      </c>
      <c r="G613">
        <v>190.56399999999999</v>
      </c>
      <c r="H613">
        <v>45.991999999999997</v>
      </c>
      <c r="I613">
        <f t="shared" si="27"/>
        <v>0.83458365693415337</v>
      </c>
      <c r="J613">
        <f t="shared" si="28"/>
        <v>0.33303618020525311</v>
      </c>
      <c r="L613" s="7">
        <f>(ATANH(I613^$U$2)^$U$5)</f>
        <v>2.6566850259985984E-2</v>
      </c>
      <c r="M613">
        <f t="shared" si="29"/>
        <v>0.67209144340146298</v>
      </c>
      <c r="O613" s="7">
        <f>(ATANH(J613^$T$2)^$T$5)</f>
        <v>0.29165420173348494</v>
      </c>
      <c r="P613">
        <f>M613</f>
        <v>0.67209144340146298</v>
      </c>
    </row>
    <row r="614" spans="1:16" x14ac:dyDescent="0.25">
      <c r="A614" t="s">
        <v>21</v>
      </c>
      <c r="B614" s="1">
        <v>159.2021</v>
      </c>
      <c r="C614" s="1">
        <v>15.417</v>
      </c>
      <c r="D614" s="1">
        <v>24.523</v>
      </c>
      <c r="E614" s="1">
        <v>53.993000000000002</v>
      </c>
      <c r="F614" s="1" t="s">
        <v>22</v>
      </c>
      <c r="G614">
        <v>190.56399999999999</v>
      </c>
      <c r="H614">
        <v>45.991999999999997</v>
      </c>
      <c r="I614">
        <f t="shared" si="27"/>
        <v>0.83542589366302134</v>
      </c>
      <c r="J614">
        <f t="shared" si="28"/>
        <v>0.33521047138632809</v>
      </c>
      <c r="L614" s="7">
        <f>(ATANH(I614^$U$2)^$U$5)</f>
        <v>2.7110003497437887E-2</v>
      </c>
      <c r="M614">
        <f t="shared" si="29"/>
        <v>0.67228023075925714</v>
      </c>
      <c r="O614" s="7">
        <f>(ATANH(J614^$T$2)^$T$5)</f>
        <v>0.29405126158791567</v>
      </c>
      <c r="P614">
        <f>M614</f>
        <v>0.67228023075925714</v>
      </c>
    </row>
    <row r="615" spans="1:16" x14ac:dyDescent="0.25">
      <c r="A615" t="s">
        <v>21</v>
      </c>
      <c r="B615" s="1">
        <v>159.36199999999999</v>
      </c>
      <c r="C615" s="1">
        <v>15.516999999999999</v>
      </c>
      <c r="D615" s="1">
        <v>24.693000000000001</v>
      </c>
      <c r="E615" s="1">
        <v>54.161000000000001</v>
      </c>
      <c r="F615" s="1" t="s">
        <v>22</v>
      </c>
      <c r="G615">
        <v>190.56399999999999</v>
      </c>
      <c r="H615">
        <v>45.991999999999997</v>
      </c>
      <c r="I615">
        <f t="shared" si="27"/>
        <v>0.83626498184337017</v>
      </c>
      <c r="J615">
        <f t="shared" si="28"/>
        <v>0.33738476256740302</v>
      </c>
      <c r="L615" s="7">
        <f>(ATANH(I615^$U$2)^$U$5)</f>
        <v>2.766160808507892E-2</v>
      </c>
      <c r="M615">
        <f t="shared" si="29"/>
        <v>0.67246935996772494</v>
      </c>
      <c r="O615" s="7">
        <f>(ATANH(J615^$T$2)^$T$5)</f>
        <v>0.29645499828884503</v>
      </c>
      <c r="P615">
        <f>M615</f>
        <v>0.67246935996772494</v>
      </c>
    </row>
    <row r="616" spans="1:16" x14ac:dyDescent="0.25">
      <c r="A616" t="s">
        <v>21</v>
      </c>
      <c r="B616" s="1">
        <v>159.52109999999999</v>
      </c>
      <c r="C616" s="1">
        <v>15.617000000000001</v>
      </c>
      <c r="D616" s="1">
        <v>24.863</v>
      </c>
      <c r="E616" s="1">
        <v>54.33</v>
      </c>
      <c r="F616" s="1" t="s">
        <v>22</v>
      </c>
      <c r="G616">
        <v>190.56399999999999</v>
      </c>
      <c r="H616">
        <v>45.991999999999997</v>
      </c>
      <c r="I616">
        <f t="shared" si="27"/>
        <v>0.83709987195902691</v>
      </c>
      <c r="J616">
        <f t="shared" si="28"/>
        <v>0.33955905374847806</v>
      </c>
      <c r="L616" s="7">
        <f>(ATANH(I616^$U$2)^$U$5)</f>
        <v>2.8221026747068046E-2</v>
      </c>
      <c r="M616">
        <f t="shared" si="29"/>
        <v>0.67265882287261836</v>
      </c>
      <c r="O616" s="7">
        <f>(ATANH(J616^$T$2)^$T$5)</f>
        <v>0.29886544805339232</v>
      </c>
      <c r="P616">
        <f>M616</f>
        <v>0.67265882287261836</v>
      </c>
    </row>
    <row r="617" spans="1:16" x14ac:dyDescent="0.25">
      <c r="A617" t="s">
        <v>21</v>
      </c>
      <c r="B617" s="1">
        <v>159.67939999999999</v>
      </c>
      <c r="C617" s="1">
        <v>15.717000000000001</v>
      </c>
      <c r="D617" s="1">
        <v>25.033000000000001</v>
      </c>
      <c r="E617" s="1">
        <v>54.5</v>
      </c>
      <c r="F617" s="1" t="s">
        <v>22</v>
      </c>
      <c r="G617">
        <v>190.56399999999999</v>
      </c>
      <c r="H617">
        <v>45.991999999999997</v>
      </c>
      <c r="I617">
        <f t="shared" si="27"/>
        <v>0.83793056400999133</v>
      </c>
      <c r="J617">
        <f t="shared" si="28"/>
        <v>0.34173334492955298</v>
      </c>
      <c r="L617" s="7">
        <f>(ATANH(I617^$U$2)^$U$5)</f>
        <v>2.8788290847683657E-2</v>
      </c>
      <c r="M617">
        <f t="shared" si="29"/>
        <v>0.67284861138348295</v>
      </c>
      <c r="O617" s="7">
        <f>(ATANH(J617^$T$2)^$T$5)</f>
        <v>0.30128264766432983</v>
      </c>
      <c r="P617">
        <f>M617</f>
        <v>0.67284861138348295</v>
      </c>
    </row>
    <row r="618" spans="1:16" x14ac:dyDescent="0.25">
      <c r="A618" t="s">
        <v>21</v>
      </c>
      <c r="B618" s="1">
        <v>159.83709999999999</v>
      </c>
      <c r="C618" s="1">
        <v>15.817</v>
      </c>
      <c r="D618" s="1">
        <v>25.204000000000001</v>
      </c>
      <c r="E618" s="1">
        <v>54.670999999999999</v>
      </c>
      <c r="F618" s="1" t="s">
        <v>22</v>
      </c>
      <c r="G618">
        <v>190.56399999999999</v>
      </c>
      <c r="H618">
        <v>45.991999999999997</v>
      </c>
      <c r="I618">
        <f t="shared" si="27"/>
        <v>0.83875810751243673</v>
      </c>
      <c r="J618">
        <f t="shared" si="28"/>
        <v>0.34390763611062797</v>
      </c>
      <c r="L618" s="7">
        <f>(ATANH(I618^$U$2)^$U$5)</f>
        <v>2.9364167250803642E-2</v>
      </c>
      <c r="M618">
        <f t="shared" si="29"/>
        <v>0.67303871747387922</v>
      </c>
      <c r="O618" s="7">
        <f>(ATANH(J618^$T$2)^$T$5)</f>
        <v>0.30370663447342233</v>
      </c>
      <c r="P618">
        <f>M618</f>
        <v>0.67303871747387922</v>
      </c>
    </row>
    <row r="619" spans="1:16" x14ac:dyDescent="0.25">
      <c r="A619" t="s">
        <v>21</v>
      </c>
      <c r="B619" s="1">
        <v>159.994</v>
      </c>
      <c r="C619" s="1">
        <v>15.917</v>
      </c>
      <c r="D619" s="1">
        <v>25.375</v>
      </c>
      <c r="E619" s="1">
        <v>54.843000000000004</v>
      </c>
      <c r="F619" s="1" t="s">
        <v>22</v>
      </c>
      <c r="G619">
        <v>190.56399999999999</v>
      </c>
      <c r="H619">
        <v>45.991999999999997</v>
      </c>
      <c r="I619">
        <f t="shared" si="27"/>
        <v>0.83958145295019004</v>
      </c>
      <c r="J619">
        <f t="shared" si="28"/>
        <v>0.3460819272917029</v>
      </c>
      <c r="L619" s="7">
        <f>(ATANH(I619^$U$2)^$U$5)</f>
        <v>2.9947974419527391E-2</v>
      </c>
      <c r="M619">
        <f t="shared" si="29"/>
        <v>0.67322913318158628</v>
      </c>
      <c r="O619" s="7">
        <f>(ATANH(J619^$T$2)^$T$5)</f>
        <v>0.30613744640492835</v>
      </c>
      <c r="P619">
        <f>M619</f>
        <v>0.67322913318158628</v>
      </c>
    </row>
    <row r="620" spans="1:16" x14ac:dyDescent="0.25">
      <c r="A620" t="s">
        <v>21</v>
      </c>
      <c r="B620" s="1">
        <v>160.15020000000001</v>
      </c>
      <c r="C620" s="1">
        <v>16.016999999999999</v>
      </c>
      <c r="D620" s="1">
        <v>25.547000000000001</v>
      </c>
      <c r="E620" s="1">
        <v>55.015999999999998</v>
      </c>
      <c r="F620" s="1" t="s">
        <v>22</v>
      </c>
      <c r="G620">
        <v>190.56399999999999</v>
      </c>
      <c r="H620">
        <v>45.991999999999997</v>
      </c>
      <c r="I620">
        <f t="shared" si="27"/>
        <v>0.84040112508133757</v>
      </c>
      <c r="J620">
        <f t="shared" si="28"/>
        <v>0.34825621847277788</v>
      </c>
      <c r="L620" s="7">
        <f>(ATANH(I620^$U$2)^$U$5)</f>
        <v>3.0540121572513734E-2</v>
      </c>
      <c r="M620">
        <f t="shared" si="29"/>
        <v>0.67341985060878828</v>
      </c>
      <c r="O620" s="7">
        <f>(ATANH(J620^$T$2)^$T$5)</f>
        <v>0.30857512195926179</v>
      </c>
      <c r="P620">
        <f>M620</f>
        <v>0.67341985060878828</v>
      </c>
    </row>
    <row r="621" spans="1:16" x14ac:dyDescent="0.25">
      <c r="A621" t="s">
        <v>21</v>
      </c>
      <c r="B621" s="1">
        <v>160.3058</v>
      </c>
      <c r="C621" s="1">
        <v>16.117000000000001</v>
      </c>
      <c r="D621" s="1">
        <v>25.718</v>
      </c>
      <c r="E621" s="1">
        <v>55.19</v>
      </c>
      <c r="F621" s="1" t="s">
        <v>22</v>
      </c>
      <c r="G621">
        <v>190.56399999999999</v>
      </c>
      <c r="H621">
        <v>45.991999999999997</v>
      </c>
      <c r="I621">
        <f t="shared" si="27"/>
        <v>0.84121764866396598</v>
      </c>
      <c r="J621">
        <f t="shared" si="28"/>
        <v>0.35043050965385286</v>
      </c>
      <c r="L621" s="7">
        <f>(ATANH(I621^$U$2)^$U$5)</f>
        <v>3.114104466033973E-2</v>
      </c>
      <c r="M621">
        <f t="shared" si="29"/>
        <v>0.67361086192224306</v>
      </c>
      <c r="O621" s="7">
        <f>(ATANH(J621^$T$2)^$T$5)</f>
        <v>0.31101970021681419</v>
      </c>
      <c r="P621">
        <f>M621</f>
        <v>0.67361086192224306</v>
      </c>
    </row>
    <row r="622" spans="1:16" x14ac:dyDescent="0.25">
      <c r="A622" t="s">
        <v>21</v>
      </c>
      <c r="B622" s="1">
        <v>160.4606</v>
      </c>
      <c r="C622" s="1">
        <v>16.216999999999999</v>
      </c>
      <c r="D622" s="1">
        <v>25.89</v>
      </c>
      <c r="E622" s="1">
        <v>55.366</v>
      </c>
      <c r="F622" s="1" t="s">
        <v>22</v>
      </c>
      <c r="G622">
        <v>190.56399999999999</v>
      </c>
      <c r="H622">
        <v>45.991999999999997</v>
      </c>
      <c r="I622">
        <f t="shared" si="27"/>
        <v>0.84202997418190217</v>
      </c>
      <c r="J622">
        <f t="shared" si="28"/>
        <v>0.35260480083492779</v>
      </c>
      <c r="L622" s="7">
        <f>(ATANH(I622^$U$2)^$U$5)</f>
        <v>3.1750016194162213E-2</v>
      </c>
      <c r="M622">
        <f t="shared" si="29"/>
        <v>0.67380325015458553</v>
      </c>
      <c r="O622" s="7">
        <f>(ATANH(J622^$T$2)^$T$5)</f>
        <v>0.31347122084193846</v>
      </c>
      <c r="P622">
        <f>M622</f>
        <v>0.67380325015458553</v>
      </c>
    </row>
    <row r="623" spans="1:16" x14ac:dyDescent="0.25">
      <c r="A623" t="s">
        <v>21</v>
      </c>
      <c r="B623" s="1">
        <v>160.6148</v>
      </c>
      <c r="C623" s="1">
        <v>16.317</v>
      </c>
      <c r="D623" s="1">
        <v>26.062000000000001</v>
      </c>
      <c r="E623" s="1">
        <v>55.542000000000002</v>
      </c>
      <c r="F623" s="1" t="s">
        <v>22</v>
      </c>
      <c r="G623">
        <v>190.56399999999999</v>
      </c>
      <c r="H623">
        <v>45.991999999999997</v>
      </c>
      <c r="I623">
        <f t="shared" si="27"/>
        <v>0.84283915115131924</v>
      </c>
      <c r="J623">
        <f t="shared" si="28"/>
        <v>0.35477909201600283</v>
      </c>
      <c r="L623" s="7">
        <f>(ATANH(I623^$U$2)^$U$5)</f>
        <v>3.2367866629198716E-2</v>
      </c>
      <c r="M623">
        <f t="shared" si="29"/>
        <v>0.67399482137541922</v>
      </c>
      <c r="O623" s="7">
        <f>(ATANH(J623^$T$2)^$T$5)</f>
        <v>0.31592972408709585</v>
      </c>
      <c r="P623">
        <f>M623</f>
        <v>0.67399482137541922</v>
      </c>
    </row>
    <row r="624" spans="1:16" x14ac:dyDescent="0.25">
      <c r="A624" t="s">
        <v>21</v>
      </c>
      <c r="B624" s="1">
        <v>160.76830000000001</v>
      </c>
      <c r="C624" s="1">
        <v>16.417000000000002</v>
      </c>
      <c r="D624" s="1">
        <v>26.234999999999999</v>
      </c>
      <c r="E624" s="1">
        <v>55.72</v>
      </c>
      <c r="F624" s="1" t="s">
        <v>22</v>
      </c>
      <c r="G624">
        <v>190.56399999999999</v>
      </c>
      <c r="H624">
        <v>45.991999999999997</v>
      </c>
      <c r="I624">
        <f t="shared" si="27"/>
        <v>0.84364465481413076</v>
      </c>
      <c r="J624">
        <f t="shared" si="28"/>
        <v>0.35695338319707781</v>
      </c>
      <c r="L624" s="7">
        <f>(ATANH(I624^$U$2)^$U$5)</f>
        <v>3.299424852160518E-2</v>
      </c>
      <c r="M624">
        <f t="shared" si="29"/>
        <v>0.67418774491647149</v>
      </c>
      <c r="O624" s="7">
        <f>(ATANH(J624^$T$2)^$T$5)</f>
        <v>0.31839525079716258</v>
      </c>
      <c r="P624">
        <f>M624</f>
        <v>0.67418774491647149</v>
      </c>
    </row>
    <row r="625" spans="1:16" x14ac:dyDescent="0.25">
      <c r="A625" t="s">
        <v>21</v>
      </c>
      <c r="B625" s="1">
        <v>160.9211</v>
      </c>
      <c r="C625" s="1">
        <v>16.516999999999999</v>
      </c>
      <c r="D625" s="1">
        <v>26.408000000000001</v>
      </c>
      <c r="E625" s="1">
        <v>55.898000000000003</v>
      </c>
      <c r="F625" s="1" t="s">
        <v>22</v>
      </c>
      <c r="G625">
        <v>190.56399999999999</v>
      </c>
      <c r="H625">
        <v>45.991999999999997</v>
      </c>
      <c r="I625">
        <f t="shared" si="27"/>
        <v>0.84444648517033649</v>
      </c>
      <c r="J625">
        <f t="shared" si="28"/>
        <v>0.35912767437815274</v>
      </c>
      <c r="L625" s="7">
        <f>(ATANH(I625^$U$2)^$U$5)</f>
        <v>3.3629202767298833E-2</v>
      </c>
      <c r="M625">
        <f t="shared" si="29"/>
        <v>0.67437984552770724</v>
      </c>
      <c r="O625" s="7">
        <f>(ATANH(J625^$T$2)^$T$5)</f>
        <v>0.32086784241390098</v>
      </c>
      <c r="P625">
        <f>M625</f>
        <v>0.67437984552770724</v>
      </c>
    </row>
    <row r="626" spans="1:16" x14ac:dyDescent="0.25">
      <c r="A626" t="s">
        <v>21</v>
      </c>
      <c r="B626" s="1">
        <v>161.07320000000001</v>
      </c>
      <c r="C626" s="1">
        <v>16.617000000000001</v>
      </c>
      <c r="D626" s="1">
        <v>26.581</v>
      </c>
      <c r="E626" s="1">
        <v>56.078000000000003</v>
      </c>
      <c r="F626" s="1" t="s">
        <v>22</v>
      </c>
      <c r="G626">
        <v>190.56399999999999</v>
      </c>
      <c r="H626">
        <v>45.991999999999997</v>
      </c>
      <c r="I626">
        <f t="shared" si="27"/>
        <v>0.84524464221993667</v>
      </c>
      <c r="J626">
        <f t="shared" si="28"/>
        <v>0.36130196555922772</v>
      </c>
      <c r="L626" s="7">
        <f>(ATANH(I626^$U$2)^$U$5)</f>
        <v>3.4272768785719596E-2</v>
      </c>
      <c r="M626">
        <f t="shared" si="29"/>
        <v>0.67457327416027391</v>
      </c>
      <c r="O626" s="7">
        <f>(ATANH(J626^$T$2)^$T$5)</f>
        <v>0.32334754098059421</v>
      </c>
      <c r="P626">
        <f>M626</f>
        <v>0.67457327416027391</v>
      </c>
    </row>
    <row r="627" spans="1:16" x14ac:dyDescent="0.25">
      <c r="A627" t="s">
        <v>21</v>
      </c>
      <c r="B627" s="1">
        <v>161.22470000000001</v>
      </c>
      <c r="C627" s="1">
        <v>16.716999999999999</v>
      </c>
      <c r="D627" s="1">
        <v>26.754999999999999</v>
      </c>
      <c r="E627" s="1">
        <v>56.259</v>
      </c>
      <c r="F627" s="1" t="s">
        <v>22</v>
      </c>
      <c r="G627">
        <v>190.56399999999999</v>
      </c>
      <c r="H627">
        <v>45.991999999999997</v>
      </c>
      <c r="I627">
        <f t="shared" si="27"/>
        <v>0.84603965072101772</v>
      </c>
      <c r="J627">
        <f t="shared" si="28"/>
        <v>0.36347625674030265</v>
      </c>
      <c r="L627" s="7">
        <f>(ATANH(I627^$U$2)^$U$5)</f>
        <v>3.4925419146361443E-2</v>
      </c>
      <c r="M627">
        <f t="shared" si="29"/>
        <v>0.67476694186581099</v>
      </c>
      <c r="O627" s="7">
        <f>(ATANH(J627^$T$2)^$T$5)</f>
        <v>0.32583438914684498</v>
      </c>
      <c r="P627">
        <f>M627</f>
        <v>0.67476694186581099</v>
      </c>
    </row>
    <row r="628" spans="1:16" x14ac:dyDescent="0.25">
      <c r="A628" t="s">
        <v>21</v>
      </c>
      <c r="B628" s="1">
        <v>161.37559999999999</v>
      </c>
      <c r="C628" s="1">
        <v>16.817</v>
      </c>
      <c r="D628" s="1">
        <v>26.928000000000001</v>
      </c>
      <c r="E628" s="1">
        <v>56.442</v>
      </c>
      <c r="F628" s="1" t="s">
        <v>22</v>
      </c>
      <c r="G628">
        <v>190.56399999999999</v>
      </c>
      <c r="H628">
        <v>45.991999999999997</v>
      </c>
      <c r="I628">
        <f t="shared" si="27"/>
        <v>0.84683151067357942</v>
      </c>
      <c r="J628">
        <f t="shared" si="28"/>
        <v>0.36565054792137763</v>
      </c>
      <c r="L628" s="7">
        <f>(ATANH(I628^$U$2)^$U$5)</f>
        <v>3.5587213663713133E-2</v>
      </c>
      <c r="M628">
        <f t="shared" si="29"/>
        <v>0.67496190436917969</v>
      </c>
      <c r="O628" s="7">
        <f>(ATANH(J628^$T$2)^$T$5)</f>
        <v>0.32832843017353958</v>
      </c>
      <c r="P628">
        <f>M628</f>
        <v>0.67496190436917969</v>
      </c>
    </row>
    <row r="629" spans="1:16" x14ac:dyDescent="0.25">
      <c r="A629" t="s">
        <v>21</v>
      </c>
      <c r="B629" s="1">
        <v>161.5258</v>
      </c>
      <c r="C629" s="1">
        <v>16.917000000000002</v>
      </c>
      <c r="D629" s="1">
        <v>27.103000000000002</v>
      </c>
      <c r="E629" s="1">
        <v>56.625</v>
      </c>
      <c r="F629" s="1" t="s">
        <v>22</v>
      </c>
      <c r="G629">
        <v>190.56399999999999</v>
      </c>
      <c r="H629">
        <v>45.991999999999997</v>
      </c>
      <c r="I629">
        <f t="shared" si="27"/>
        <v>0.84761969731953579</v>
      </c>
      <c r="J629">
        <f t="shared" si="28"/>
        <v>0.36782483910245267</v>
      </c>
      <c r="L629" s="7">
        <f>(ATANH(I629^$U$2)^$U$5)</f>
        <v>3.6257760752465021E-2</v>
      </c>
      <c r="M629">
        <f t="shared" si="29"/>
        <v>0.67515602365670513</v>
      </c>
      <c r="O629" s="7">
        <f>(ATANH(J629^$T$2)^$T$5)</f>
        <v>0.33082970793797906</v>
      </c>
      <c r="P629">
        <f>M629</f>
        <v>0.67515602365670513</v>
      </c>
    </row>
    <row r="630" spans="1:16" x14ac:dyDescent="0.25">
      <c r="A630" t="s">
        <v>21</v>
      </c>
      <c r="B630" s="1">
        <v>161.67529999999999</v>
      </c>
      <c r="C630" s="1">
        <v>17.016999999999999</v>
      </c>
      <c r="D630" s="1">
        <v>27.277000000000001</v>
      </c>
      <c r="E630" s="1">
        <v>56.81</v>
      </c>
      <c r="F630" s="1" t="s">
        <v>22</v>
      </c>
      <c r="G630">
        <v>190.56399999999999</v>
      </c>
      <c r="H630">
        <v>45.991999999999997</v>
      </c>
      <c r="I630">
        <f t="shared" si="27"/>
        <v>0.84840421065888627</v>
      </c>
      <c r="J630">
        <f t="shared" si="28"/>
        <v>0.3699991302835276</v>
      </c>
      <c r="L630" s="7">
        <f>(ATANH(I630^$U$2)^$U$5)</f>
        <v>3.6937094152040911E-2</v>
      </c>
      <c r="M630">
        <f t="shared" si="29"/>
        <v>0.67535141406403298</v>
      </c>
      <c r="O630" s="7">
        <f>(ATANH(J630^$T$2)^$T$5)</f>
        <v>0.33333826693917717</v>
      </c>
      <c r="P630">
        <f>M630</f>
        <v>0.67535141406403298</v>
      </c>
    </row>
    <row r="631" spans="1:16" x14ac:dyDescent="0.25">
      <c r="A631" t="s">
        <v>21</v>
      </c>
      <c r="B631" s="1">
        <v>161.82429999999999</v>
      </c>
      <c r="C631" s="1">
        <v>17.117000000000001</v>
      </c>
      <c r="D631" s="1">
        <v>27.452000000000002</v>
      </c>
      <c r="E631" s="1">
        <v>56.994999999999997</v>
      </c>
      <c r="F631" s="1" t="s">
        <v>22</v>
      </c>
      <c r="G631">
        <v>190.56399999999999</v>
      </c>
      <c r="H631">
        <v>45.991999999999997</v>
      </c>
      <c r="I631">
        <f t="shared" si="27"/>
        <v>0.84918610020780416</v>
      </c>
      <c r="J631">
        <f t="shared" si="28"/>
        <v>0.37217342146460258</v>
      </c>
      <c r="L631" s="7">
        <f>(ATANH(I631^$U$2)^$U$5)</f>
        <v>3.7626179033139841E-2</v>
      </c>
      <c r="M631">
        <f t="shared" si="29"/>
        <v>0.67554595611922863</v>
      </c>
      <c r="O631" s="7">
        <f>(ATANH(J631^$T$2)^$T$5)</f>
        <v>0.33585415230332827</v>
      </c>
      <c r="P631">
        <f>M631</f>
        <v>0.67554595611922863</v>
      </c>
    </row>
    <row r="632" spans="1:16" x14ac:dyDescent="0.25">
      <c r="A632" t="s">
        <v>21</v>
      </c>
      <c r="B632" s="1">
        <v>161.9726</v>
      </c>
      <c r="C632" s="1">
        <v>17.216999999999999</v>
      </c>
      <c r="D632" s="1">
        <v>27.626999999999999</v>
      </c>
      <c r="E632" s="1">
        <v>57.182000000000002</v>
      </c>
      <c r="F632" s="1" t="s">
        <v>22</v>
      </c>
      <c r="G632">
        <v>190.56399999999999</v>
      </c>
      <c r="H632">
        <v>45.991999999999997</v>
      </c>
      <c r="I632">
        <f t="shared" si="27"/>
        <v>0.8499643164501165</v>
      </c>
      <c r="J632">
        <f t="shared" si="28"/>
        <v>0.37434771264567751</v>
      </c>
      <c r="L632" s="7">
        <f>(ATANH(I632^$U$2)^$U$5)</f>
        <v>3.8324145579444767E-2</v>
      </c>
      <c r="M632">
        <f t="shared" si="29"/>
        <v>0.67574174592605007</v>
      </c>
      <c r="O632" s="7">
        <f>(ATANH(J632^$T$2)^$T$5)</f>
        <v>0.33837740978944425</v>
      </c>
      <c r="P632">
        <f>M632</f>
        <v>0.67574174592605007</v>
      </c>
    </row>
    <row r="633" spans="1:16" x14ac:dyDescent="0.25">
      <c r="A633" t="s">
        <v>21</v>
      </c>
      <c r="B633" s="1">
        <v>162.12029999999999</v>
      </c>
      <c r="C633" s="1">
        <v>17.317</v>
      </c>
      <c r="D633" s="1">
        <v>27.803000000000001</v>
      </c>
      <c r="E633" s="1">
        <v>57.371000000000002</v>
      </c>
      <c r="F633" s="1" t="s">
        <v>22</v>
      </c>
      <c r="G633">
        <v>190.56399999999999</v>
      </c>
      <c r="H633">
        <v>45.991999999999997</v>
      </c>
      <c r="I633">
        <f t="shared" si="27"/>
        <v>0.85073938414390959</v>
      </c>
      <c r="J633">
        <f t="shared" si="28"/>
        <v>0.37652200382675249</v>
      </c>
      <c r="L633" s="7">
        <f>(ATANH(I633^$U$2)^$U$5)</f>
        <v>3.9031506147876746E-2</v>
      </c>
      <c r="M633">
        <f t="shared" si="29"/>
        <v>0.67593876276059306</v>
      </c>
      <c r="O633" s="7">
        <f>(ATANH(J633^$T$2)^$T$5)</f>
        <v>0.34090808579516391</v>
      </c>
      <c r="P633">
        <f>M633</f>
        <v>0.67593876276059306</v>
      </c>
    </row>
    <row r="634" spans="1:16" x14ac:dyDescent="0.25">
      <c r="A634" t="s">
        <v>21</v>
      </c>
      <c r="B634" s="1">
        <v>162.26740000000001</v>
      </c>
      <c r="C634" s="1">
        <v>17.417000000000002</v>
      </c>
      <c r="D634" s="1">
        <v>27.978000000000002</v>
      </c>
      <c r="E634" s="1">
        <v>57.56</v>
      </c>
      <c r="F634" s="1" t="s">
        <v>22</v>
      </c>
      <c r="G634">
        <v>190.56399999999999</v>
      </c>
      <c r="H634">
        <v>45.991999999999997</v>
      </c>
      <c r="I634">
        <f t="shared" si="27"/>
        <v>0.85151130328918379</v>
      </c>
      <c r="J634">
        <f t="shared" si="28"/>
        <v>0.37869629500782753</v>
      </c>
      <c r="L634" s="7">
        <f>(ATANH(I634^$U$2)^$U$5)</f>
        <v>3.9748313520237229E-2</v>
      </c>
      <c r="M634">
        <f t="shared" si="29"/>
        <v>0.67613491487964061</v>
      </c>
      <c r="O634" s="7">
        <f>(ATANH(J634^$T$2)^$T$5)</f>
        <v>0.34344622736273589</v>
      </c>
      <c r="P634">
        <f>M634</f>
        <v>0.67613491487964061</v>
      </c>
    </row>
    <row r="635" spans="1:16" x14ac:dyDescent="0.25">
      <c r="A635" t="s">
        <v>21</v>
      </c>
      <c r="B635" s="1">
        <v>162.41390000000001</v>
      </c>
      <c r="C635" s="1">
        <v>17.516999999999999</v>
      </c>
      <c r="D635" s="1">
        <v>28.154</v>
      </c>
      <c r="E635" s="1">
        <v>57.750999999999998</v>
      </c>
      <c r="F635" s="1" t="s">
        <v>22</v>
      </c>
      <c r="G635">
        <v>190.56399999999999</v>
      </c>
      <c r="H635">
        <v>45.991999999999997</v>
      </c>
      <c r="I635">
        <f t="shared" si="27"/>
        <v>0.85228007388593863</v>
      </c>
      <c r="J635">
        <f t="shared" si="28"/>
        <v>0.3808705861889024</v>
      </c>
      <c r="L635" s="7">
        <f>(ATANH(I635^$U$2)^$U$5)</f>
        <v>4.0474619297408913E-2</v>
      </c>
      <c r="M635">
        <f t="shared" si="29"/>
        <v>0.6763322711490849</v>
      </c>
      <c r="O635" s="7">
        <f>(ATANH(J635^$T$2)^$T$5)</f>
        <v>0.34599188218517668</v>
      </c>
      <c r="P635">
        <f>M635</f>
        <v>0.6763322711490849</v>
      </c>
    </row>
    <row r="636" spans="1:16" x14ac:dyDescent="0.25">
      <c r="A636" t="s">
        <v>21</v>
      </c>
      <c r="B636" s="1">
        <v>162.5598</v>
      </c>
      <c r="C636" s="1">
        <v>17.617000000000001</v>
      </c>
      <c r="D636" s="1">
        <v>28.331</v>
      </c>
      <c r="E636" s="1">
        <v>57.942999999999998</v>
      </c>
      <c r="F636" s="1" t="s">
        <v>22</v>
      </c>
      <c r="G636">
        <v>190.56399999999999</v>
      </c>
      <c r="H636">
        <v>45.991999999999997</v>
      </c>
      <c r="I636">
        <f t="shared" si="27"/>
        <v>0.85304569593417434</v>
      </c>
      <c r="J636">
        <f t="shared" si="28"/>
        <v>0.38304487736997744</v>
      </c>
      <c r="L636" s="7">
        <f>(ATANH(I636^$U$2)^$U$5)</f>
        <v>4.1210473868177146E-2</v>
      </c>
      <c r="M636">
        <f t="shared" si="29"/>
        <v>0.67652978468872949</v>
      </c>
      <c r="O636" s="7">
        <f>(ATANH(J636^$T$2)^$T$5)</f>
        <v>0.34854509861260496</v>
      </c>
      <c r="P636">
        <f>M636</f>
        <v>0.67652978468872949</v>
      </c>
    </row>
    <row r="637" spans="1:16" x14ac:dyDescent="0.25">
      <c r="A637" t="s">
        <v>21</v>
      </c>
      <c r="B637" s="1">
        <v>162.70500000000001</v>
      </c>
      <c r="C637" s="1">
        <v>17.716999999999999</v>
      </c>
      <c r="D637" s="1">
        <v>28.507999999999999</v>
      </c>
      <c r="E637" s="1">
        <v>58.137</v>
      </c>
      <c r="F637" s="1" t="s">
        <v>22</v>
      </c>
      <c r="G637">
        <v>190.56399999999999</v>
      </c>
      <c r="H637">
        <v>45.991999999999997</v>
      </c>
      <c r="I637">
        <f t="shared" si="27"/>
        <v>0.8538076446758045</v>
      </c>
      <c r="J637">
        <f t="shared" si="28"/>
        <v>0.38521916855105237</v>
      </c>
      <c r="L637" s="7">
        <f>(ATANH(I637^$U$2)^$U$5)</f>
        <v>4.1955408955190787E-2</v>
      </c>
      <c r="M637">
        <f t="shared" si="29"/>
        <v>0.67672847070695263</v>
      </c>
      <c r="O637" s="7">
        <f>(ATANH(J637^$T$2)^$T$5)</f>
        <v>0.35110592565875465</v>
      </c>
      <c r="P637">
        <f>M637</f>
        <v>0.67672847070695263</v>
      </c>
    </row>
    <row r="638" spans="1:16" x14ac:dyDescent="0.25">
      <c r="A638" t="s">
        <v>21</v>
      </c>
      <c r="B638" s="1">
        <v>162.84970000000001</v>
      </c>
      <c r="C638" s="1">
        <v>17.817</v>
      </c>
      <c r="D638" s="1">
        <v>28.684999999999999</v>
      </c>
      <c r="E638" s="1">
        <v>58.332000000000001</v>
      </c>
      <c r="F638" s="1" t="s">
        <v>22</v>
      </c>
      <c r="G638">
        <v>190.56399999999999</v>
      </c>
      <c r="H638">
        <v>45.991999999999997</v>
      </c>
      <c r="I638">
        <f t="shared" si="27"/>
        <v>0.85456696962700207</v>
      </c>
      <c r="J638">
        <f t="shared" si="28"/>
        <v>0.38739345973212735</v>
      </c>
      <c r="L638" s="7">
        <f>(ATANH(I638^$U$2)^$U$5)</f>
        <v>4.2710498429109171E-2</v>
      </c>
      <c r="M638">
        <f t="shared" si="29"/>
        <v>0.67692729162261134</v>
      </c>
      <c r="O638" s="7">
        <f>(ATANH(J638^$T$2)^$T$5)</f>
        <v>0.35367441300766966</v>
      </c>
      <c r="P638">
        <f>M638</f>
        <v>0.67692729162261134</v>
      </c>
    </row>
    <row r="639" spans="1:16" x14ac:dyDescent="0.25">
      <c r="A639" t="s">
        <v>21</v>
      </c>
      <c r="B639" s="1">
        <v>162.9939</v>
      </c>
      <c r="C639" s="1">
        <v>17.917000000000002</v>
      </c>
      <c r="D639" s="1">
        <v>28.861999999999998</v>
      </c>
      <c r="E639" s="1">
        <v>58.527999999999999</v>
      </c>
      <c r="F639" s="1" t="s">
        <v>22</v>
      </c>
      <c r="G639">
        <v>190.56399999999999</v>
      </c>
      <c r="H639">
        <v>45.991999999999997</v>
      </c>
      <c r="I639">
        <f t="shared" si="27"/>
        <v>0.85532367078776683</v>
      </c>
      <c r="J639">
        <f t="shared" si="28"/>
        <v>0.38956775091320234</v>
      </c>
      <c r="L639" s="7">
        <f>(ATANH(I639^$U$2)^$U$5)</f>
        <v>4.3475815393751609E-2</v>
      </c>
      <c r="M639">
        <f t="shared" si="29"/>
        <v>0.67712624093122997</v>
      </c>
      <c r="O639" s="7">
        <f>(ATANH(J639^$T$2)^$T$5)</f>
        <v>0.3562506110205807</v>
      </c>
      <c r="P639">
        <f>M639</f>
        <v>0.67712624093122997</v>
      </c>
    </row>
    <row r="640" spans="1:16" x14ac:dyDescent="0.25">
      <c r="A640" t="s">
        <v>21</v>
      </c>
      <c r="B640" s="1">
        <v>163.13740000000001</v>
      </c>
      <c r="C640" s="1">
        <v>18.016999999999999</v>
      </c>
      <c r="D640" s="1">
        <v>29.04</v>
      </c>
      <c r="E640" s="1">
        <v>58.725000000000001</v>
      </c>
      <c r="F640" s="1" t="s">
        <v>22</v>
      </c>
      <c r="G640">
        <v>190.56399999999999</v>
      </c>
      <c r="H640">
        <v>45.991999999999997</v>
      </c>
      <c r="I640">
        <f t="shared" si="27"/>
        <v>0.85607669864192615</v>
      </c>
      <c r="J640">
        <f t="shared" si="28"/>
        <v>0.39174204209427727</v>
      </c>
      <c r="L640" s="7">
        <f>(ATANH(I640^$U$2)^$U$5)</f>
        <v>4.4250343693779705E-2</v>
      </c>
      <c r="M640">
        <f t="shared" si="29"/>
        <v>0.6773253121953986</v>
      </c>
      <c r="O640" s="7">
        <f>(ATANH(J640^$T$2)^$T$5)</f>
        <v>0.35883457074296804</v>
      </c>
      <c r="P640">
        <f>M640</f>
        <v>0.6773253121953986</v>
      </c>
    </row>
    <row r="641" spans="1:16" x14ac:dyDescent="0.25">
      <c r="A641" t="s">
        <v>21</v>
      </c>
      <c r="B641" s="1">
        <v>163.28039999999999</v>
      </c>
      <c r="C641" s="1">
        <v>18.117000000000001</v>
      </c>
      <c r="D641" s="1">
        <v>29.219000000000001</v>
      </c>
      <c r="E641" s="1">
        <v>58.923999999999999</v>
      </c>
      <c r="F641" s="1" t="s">
        <v>22</v>
      </c>
      <c r="G641">
        <v>190.56399999999999</v>
      </c>
      <c r="H641">
        <v>45.991999999999997</v>
      </c>
      <c r="I641">
        <f t="shared" si="27"/>
        <v>0.85682710270565265</v>
      </c>
      <c r="J641">
        <f t="shared" si="28"/>
        <v>0.3939163332753523</v>
      </c>
      <c r="L641" s="7">
        <f>(ATANH(I641^$U$2)^$U$5)</f>
        <v>4.5035206908902302E-2</v>
      </c>
      <c r="M641">
        <f t="shared" si="29"/>
        <v>0.67752550277396351</v>
      </c>
      <c r="O641" s="7">
        <f>(ATANH(J641^$T$2)^$T$5)</f>
        <v>0.36142634391181111</v>
      </c>
      <c r="P641">
        <f>M641</f>
        <v>0.67752550277396351</v>
      </c>
    </row>
    <row r="642" spans="1:16" x14ac:dyDescent="0.25">
      <c r="A642" t="s">
        <v>21</v>
      </c>
      <c r="B642" s="1">
        <v>163.4228</v>
      </c>
      <c r="C642" s="1">
        <v>18.216999999999999</v>
      </c>
      <c r="D642" s="1">
        <v>29.396999999999998</v>
      </c>
      <c r="E642" s="1">
        <v>59.124000000000002</v>
      </c>
      <c r="F642" s="1" t="s">
        <v>22</v>
      </c>
      <c r="G642">
        <v>190.56399999999999</v>
      </c>
      <c r="H642">
        <v>45.991999999999997</v>
      </c>
      <c r="I642">
        <f t="shared" si="27"/>
        <v>0.85757435822086014</v>
      </c>
      <c r="J642">
        <f t="shared" si="28"/>
        <v>0.39609062445642718</v>
      </c>
      <c r="L642" s="7">
        <f>(ATANH(I642^$U$2)^$U$5)</f>
        <v>4.5829912600936946E-2</v>
      </c>
      <c r="M642">
        <f t="shared" si="29"/>
        <v>0.67772579361296625</v>
      </c>
      <c r="O642" s="7">
        <f>(ATANH(J642^$T$2)^$T$5)</f>
        <v>0.36402598296302713</v>
      </c>
      <c r="P642">
        <f>M642</f>
        <v>0.67772579361296625</v>
      </c>
    </row>
    <row r="643" spans="1:16" x14ac:dyDescent="0.25">
      <c r="A643" t="s">
        <v>21</v>
      </c>
      <c r="B643" s="1">
        <v>163.56469999999999</v>
      </c>
      <c r="C643" s="1">
        <v>18.317</v>
      </c>
      <c r="D643" s="1">
        <v>29.576000000000001</v>
      </c>
      <c r="E643" s="1">
        <v>59.326000000000001</v>
      </c>
      <c r="F643" s="1" t="s">
        <v>22</v>
      </c>
      <c r="G643">
        <v>190.56399999999999</v>
      </c>
      <c r="H643">
        <v>45.991999999999997</v>
      </c>
      <c r="I643">
        <f t="shared" si="27"/>
        <v>0.85831898994563505</v>
      </c>
      <c r="J643">
        <f t="shared" si="28"/>
        <v>0.39826491563750221</v>
      </c>
      <c r="L643" s="7">
        <f>(ATANH(I643^$U$2)^$U$5)</f>
        <v>4.6635074244026069E-2</v>
      </c>
      <c r="M643">
        <f t="shared" si="29"/>
        <v>0.67792717319547979</v>
      </c>
      <c r="O643" s="7">
        <f>(ATANH(J643^$T$2)^$T$5)</f>
        <v>0.36663354103910628</v>
      </c>
      <c r="P643">
        <f>M643</f>
        <v>0.67792717319547979</v>
      </c>
    </row>
    <row r="644" spans="1:16" x14ac:dyDescent="0.25">
      <c r="A644" t="s">
        <v>21</v>
      </c>
      <c r="B644" s="1">
        <v>163.70590000000001</v>
      </c>
      <c r="C644" s="1">
        <v>18.417000000000002</v>
      </c>
      <c r="D644" s="1">
        <v>29.754999999999999</v>
      </c>
      <c r="E644" s="1">
        <v>59.529000000000003</v>
      </c>
      <c r="F644" s="1" t="s">
        <v>22</v>
      </c>
      <c r="G644">
        <v>190.56399999999999</v>
      </c>
      <c r="H644">
        <v>45.991999999999997</v>
      </c>
      <c r="I644">
        <f t="shared" ref="I644:I707" si="30">B644/G644</f>
        <v>0.85905994836380439</v>
      </c>
      <c r="J644">
        <f t="shared" ref="J644:J707" si="31">C644/H644</f>
        <v>0.4004392068185772</v>
      </c>
      <c r="L644" s="7">
        <f>(ATANH(I644^$U$2)^$U$5)</f>
        <v>4.7449596986710384E-2</v>
      </c>
      <c r="M644">
        <f t="shared" ref="M644:M707" si="32">SQRT(LN(LN(E644)^(1/$T$7)))</f>
        <v>0.67812863170749504</v>
      </c>
      <c r="O644" s="7">
        <f>(ATANH(J644^$T$2)^$T$5)</f>
        <v>0.36924907199693641</v>
      </c>
      <c r="P644">
        <f>M644</f>
        <v>0.67812863170749504</v>
      </c>
    </row>
    <row r="645" spans="1:16" x14ac:dyDescent="0.25">
      <c r="A645" t="s">
        <v>21</v>
      </c>
      <c r="B645" s="1">
        <v>163.8467</v>
      </c>
      <c r="C645" s="1">
        <v>18.516999999999999</v>
      </c>
      <c r="D645" s="1">
        <v>29.934999999999999</v>
      </c>
      <c r="E645" s="1">
        <v>59.732999999999997</v>
      </c>
      <c r="F645" s="1" t="s">
        <v>22</v>
      </c>
      <c r="G645">
        <v>190.56399999999999</v>
      </c>
      <c r="H645">
        <v>45.991999999999997</v>
      </c>
      <c r="I645">
        <f t="shared" si="30"/>
        <v>0.85979880774962747</v>
      </c>
      <c r="J645">
        <f t="shared" si="31"/>
        <v>0.40261349799965213</v>
      </c>
      <c r="L645" s="7">
        <f>(ATANH(I645^$U$2)^$U$5)</f>
        <v>4.8275264417814732E-2</v>
      </c>
      <c r="M645">
        <f t="shared" si="32"/>
        <v>0.67833016313131012</v>
      </c>
      <c r="O645" s="7">
        <f>(ATANH(J645^$T$2)^$T$5)</f>
        <v>0.37187263041583035</v>
      </c>
      <c r="P645">
        <f>M645</f>
        <v>0.67833016313131012</v>
      </c>
    </row>
    <row r="646" spans="1:16" x14ac:dyDescent="0.25">
      <c r="A646" t="s">
        <v>21</v>
      </c>
      <c r="B646" s="1">
        <v>163.98689999999999</v>
      </c>
      <c r="C646" s="1">
        <v>18.617000000000001</v>
      </c>
      <c r="D646" s="1">
        <v>30.114999999999998</v>
      </c>
      <c r="E646" s="1">
        <v>59.939</v>
      </c>
      <c r="F646" s="1" t="s">
        <v>22</v>
      </c>
      <c r="G646">
        <v>190.56399999999999</v>
      </c>
      <c r="H646">
        <v>45.991999999999997</v>
      </c>
      <c r="I646">
        <f t="shared" si="30"/>
        <v>0.86053451858693142</v>
      </c>
      <c r="J646">
        <f t="shared" si="31"/>
        <v>0.40478778918072711</v>
      </c>
      <c r="L646" s="7">
        <f>(ATANH(I646^$U$2)^$U$5)</f>
        <v>4.9110969839286638E-2</v>
      </c>
      <c r="M646">
        <f t="shared" si="32"/>
        <v>0.67853274267237174</v>
      </c>
      <c r="O646" s="7">
        <f>(ATANH(J646^$T$2)^$T$5)</f>
        <v>0.37450427160575267</v>
      </c>
      <c r="P646">
        <f>M646</f>
        <v>0.67853274267237174</v>
      </c>
    </row>
    <row r="647" spans="1:16" x14ac:dyDescent="0.25">
      <c r="A647" t="s">
        <v>21</v>
      </c>
      <c r="B647" s="1">
        <v>164.1266</v>
      </c>
      <c r="C647" s="1">
        <v>18.716999999999999</v>
      </c>
      <c r="D647" s="1">
        <v>30.295000000000002</v>
      </c>
      <c r="E647" s="1">
        <v>60.146000000000001</v>
      </c>
      <c r="F647" s="1" t="s">
        <v>22</v>
      </c>
      <c r="G647">
        <v>190.56399999999999</v>
      </c>
      <c r="H647">
        <v>45.991999999999997</v>
      </c>
      <c r="I647">
        <f t="shared" si="30"/>
        <v>0.86126760563380278</v>
      </c>
      <c r="J647">
        <f t="shared" si="31"/>
        <v>0.40696208036180204</v>
      </c>
      <c r="L647" s="7">
        <f>(ATANH(I647^$U$2)^$U$5)</f>
        <v>4.9957360028657749E-2</v>
      </c>
      <c r="M647">
        <f t="shared" si="32"/>
        <v>0.67873537432850806</v>
      </c>
      <c r="O647" s="7">
        <f>(ATANH(J647^$T$2)^$T$5)</f>
        <v>0.37714405161574993</v>
      </c>
      <c r="P647">
        <f>M647</f>
        <v>0.67873537432850806</v>
      </c>
    </row>
    <row r="648" spans="1:16" x14ac:dyDescent="0.25">
      <c r="A648" t="s">
        <v>21</v>
      </c>
      <c r="B648" s="1">
        <v>164.26570000000001</v>
      </c>
      <c r="C648" s="1">
        <v>18.817</v>
      </c>
      <c r="D648" s="1">
        <v>30.475999999999999</v>
      </c>
      <c r="E648" s="1">
        <v>60.354999999999997</v>
      </c>
      <c r="F648" s="1" t="s">
        <v>22</v>
      </c>
      <c r="G648">
        <v>190.56399999999999</v>
      </c>
      <c r="H648">
        <v>45.991999999999997</v>
      </c>
      <c r="I648">
        <f t="shared" si="30"/>
        <v>0.86199754413215512</v>
      </c>
      <c r="J648">
        <f t="shared" si="31"/>
        <v>0.40913637154287708</v>
      </c>
      <c r="L648" s="7">
        <f>(ATANH(I648^$U$2)^$U$5)</f>
        <v>5.0813878491736235E-2</v>
      </c>
      <c r="M648">
        <f t="shared" si="32"/>
        <v>0.678939024495268</v>
      </c>
      <c r="O648" s="7">
        <f>(ATANH(J648^$T$2)^$T$5)</f>
        <v>0.37979202724258831</v>
      </c>
      <c r="P648">
        <f>M648</f>
        <v>0.678939024495268</v>
      </c>
    </row>
    <row r="649" spans="1:16" x14ac:dyDescent="0.25">
      <c r="A649" t="s">
        <v>21</v>
      </c>
      <c r="B649" s="1">
        <v>164.40430000000001</v>
      </c>
      <c r="C649" s="1">
        <v>18.917000000000002</v>
      </c>
      <c r="D649" s="1">
        <v>30.657</v>
      </c>
      <c r="E649" s="1">
        <v>60.564999999999998</v>
      </c>
      <c r="F649" s="1" t="s">
        <v>22</v>
      </c>
      <c r="G649">
        <v>190.56399999999999</v>
      </c>
      <c r="H649">
        <v>45.991999999999997</v>
      </c>
      <c r="I649">
        <f t="shared" si="30"/>
        <v>0.86272485884007477</v>
      </c>
      <c r="J649">
        <f t="shared" si="31"/>
        <v>0.41131066272395206</v>
      </c>
      <c r="L649" s="7">
        <f>(ATANH(I649^$U$2)^$U$5)</f>
        <v>5.168118916082539E-2</v>
      </c>
      <c r="M649">
        <f t="shared" si="32"/>
        <v>0.67914270635725527</v>
      </c>
      <c r="O649" s="7">
        <f>(ATANH(J649^$T$2)^$T$5)</f>
        <v>0.38244825603960309</v>
      </c>
      <c r="P649">
        <f>M649</f>
        <v>0.67914270635725527</v>
      </c>
    </row>
    <row r="650" spans="1:16" x14ac:dyDescent="0.25">
      <c r="A650" t="s">
        <v>21</v>
      </c>
      <c r="B650" s="1">
        <v>164.54230000000001</v>
      </c>
      <c r="C650" s="1">
        <v>19.016999999999999</v>
      </c>
      <c r="D650" s="1">
        <v>30.838999999999999</v>
      </c>
      <c r="E650" s="1">
        <v>60.777000000000001</v>
      </c>
      <c r="F650" s="1" t="s">
        <v>22</v>
      </c>
      <c r="G650">
        <v>190.56399999999999</v>
      </c>
      <c r="H650">
        <v>45.991999999999997</v>
      </c>
      <c r="I650">
        <f t="shared" si="30"/>
        <v>0.86344902499947529</v>
      </c>
      <c r="J650">
        <f t="shared" si="31"/>
        <v>0.41348495390502699</v>
      </c>
      <c r="L650" s="7">
        <f>(ATANH(I650^$U$2)^$U$5)</f>
        <v>5.2558713059158914E-2</v>
      </c>
      <c r="M650">
        <f t="shared" si="32"/>
        <v>0.6793473775224238</v>
      </c>
      <c r="O650" s="7">
        <f>(ATANH(J650^$T$2)^$T$5)</f>
        <v>0.38511279632576056</v>
      </c>
      <c r="P650">
        <f>M650</f>
        <v>0.6793473775224238</v>
      </c>
    </row>
    <row r="651" spans="1:16" x14ac:dyDescent="0.25">
      <c r="A651" t="s">
        <v>21</v>
      </c>
      <c r="B651" s="1">
        <v>164.6799</v>
      </c>
      <c r="C651" s="1">
        <v>19.117000000000001</v>
      </c>
      <c r="D651" s="1">
        <v>31.021000000000001</v>
      </c>
      <c r="E651" s="1">
        <v>60.991</v>
      </c>
      <c r="F651" s="1" t="s">
        <v>22</v>
      </c>
      <c r="G651">
        <v>190.56399999999999</v>
      </c>
      <c r="H651">
        <v>45.991999999999997</v>
      </c>
      <c r="I651">
        <f t="shared" si="30"/>
        <v>0.86417109212652976</v>
      </c>
      <c r="J651">
        <f t="shared" si="31"/>
        <v>0.41565924508610197</v>
      </c>
      <c r="L651" s="7">
        <f>(ATANH(I651^$U$2)^$U$5)</f>
        <v>5.3447782898587266E-2</v>
      </c>
      <c r="M651">
        <f t="shared" si="32"/>
        <v>0.67955301905499677</v>
      </c>
      <c r="O651" s="7">
        <f>(ATANH(J651^$T$2)^$T$5)</f>
        <v>0.38778570719493766</v>
      </c>
      <c r="P651">
        <f>M651</f>
        <v>0.67955301905499677</v>
      </c>
    </row>
    <row r="652" spans="1:16" x14ac:dyDescent="0.25">
      <c r="A652" t="s">
        <v>21</v>
      </c>
      <c r="B652" s="1">
        <v>164.8169</v>
      </c>
      <c r="C652" s="1">
        <v>19.216999999999999</v>
      </c>
      <c r="D652" s="1">
        <v>31.202999999999999</v>
      </c>
      <c r="E652" s="1">
        <v>61.206000000000003</v>
      </c>
      <c r="F652" s="1" t="s">
        <v>22</v>
      </c>
      <c r="G652">
        <v>190.56399999999999</v>
      </c>
      <c r="H652">
        <v>45.991999999999997</v>
      </c>
      <c r="I652">
        <f t="shared" si="30"/>
        <v>0.86489001070506499</v>
      </c>
      <c r="J652">
        <f t="shared" si="31"/>
        <v>0.4178335362671769</v>
      </c>
      <c r="L652" s="7">
        <f>(ATANH(I652^$U$2)^$U$5)</f>
        <v>5.4347166182614724E-2</v>
      </c>
      <c r="M652">
        <f t="shared" si="32"/>
        <v>0.67975865790630974</v>
      </c>
      <c r="O652" s="7">
        <f>(ATANH(J652^$T$2)^$T$5)</f>
        <v>0.39046704852542347</v>
      </c>
      <c r="P652">
        <f>M652</f>
        <v>0.67975865790630974</v>
      </c>
    </row>
    <row r="653" spans="1:16" x14ac:dyDescent="0.25">
      <c r="A653" t="s">
        <v>21</v>
      </c>
      <c r="B653" s="1">
        <v>164.95339999999999</v>
      </c>
      <c r="C653" s="1">
        <v>19.317</v>
      </c>
      <c r="D653" s="1">
        <v>31.385999999999999</v>
      </c>
      <c r="E653" s="1">
        <v>61.421999999999997</v>
      </c>
      <c r="F653" s="1" t="s">
        <v>22</v>
      </c>
      <c r="G653">
        <v>190.56399999999999</v>
      </c>
      <c r="H653">
        <v>45.991999999999997</v>
      </c>
      <c r="I653">
        <f t="shared" si="30"/>
        <v>0.86560630549316764</v>
      </c>
      <c r="J653">
        <f t="shared" si="31"/>
        <v>0.42000782744825188</v>
      </c>
      <c r="L653" s="7">
        <f>(ATANH(I653^$U$2)^$U$5)</f>
        <v>5.5257562527789364E-2</v>
      </c>
      <c r="M653">
        <f t="shared" si="32"/>
        <v>0.67996428878024806</v>
      </c>
      <c r="O653" s="7">
        <f>(ATANH(J653^$T$2)^$T$5)</f>
        <v>0.3931568809896448</v>
      </c>
      <c r="P653">
        <f>M653</f>
        <v>0.67996428878024806</v>
      </c>
    </row>
    <row r="654" spans="1:16" x14ac:dyDescent="0.25">
      <c r="A654" t="s">
        <v>21</v>
      </c>
      <c r="B654" s="1">
        <v>165.08949999999999</v>
      </c>
      <c r="C654" s="1">
        <v>19.417000000000002</v>
      </c>
      <c r="D654" s="1">
        <v>31.568999999999999</v>
      </c>
      <c r="E654" s="1">
        <v>61.64</v>
      </c>
      <c r="F654" s="1" t="s">
        <v>22</v>
      </c>
      <c r="G654">
        <v>190.56399999999999</v>
      </c>
      <c r="H654">
        <v>45.991999999999997</v>
      </c>
      <c r="I654">
        <f t="shared" si="30"/>
        <v>0.86632050124892424</v>
      </c>
      <c r="J654">
        <f t="shared" si="31"/>
        <v>0.42218211862932692</v>
      </c>
      <c r="L654" s="7">
        <f>(ATANH(I654^$U$2)^$U$5)</f>
        <v>5.6179712385510248E-2</v>
      </c>
      <c r="M654">
        <f t="shared" si="32"/>
        <v>0.68017085176611747</v>
      </c>
      <c r="O654" s="7">
        <f>(ATANH(J654^$T$2)^$T$5)</f>
        <v>0.39585526606412141</v>
      </c>
      <c r="P654">
        <f>M654</f>
        <v>0.68017085176611747</v>
      </c>
    </row>
    <row r="655" spans="1:16" x14ac:dyDescent="0.25">
      <c r="A655" t="s">
        <v>21</v>
      </c>
      <c r="B655" s="1">
        <v>165.22499999999999</v>
      </c>
      <c r="C655" s="1">
        <v>19.516999999999999</v>
      </c>
      <c r="D655" s="1">
        <v>31.751999999999999</v>
      </c>
      <c r="E655" s="1">
        <v>61.86</v>
      </c>
      <c r="F655" s="1" t="s">
        <v>22</v>
      </c>
      <c r="G655">
        <v>190.56399999999999</v>
      </c>
      <c r="H655">
        <v>45.991999999999997</v>
      </c>
      <c r="I655">
        <f t="shared" si="30"/>
        <v>0.8670315484561617</v>
      </c>
      <c r="J655">
        <f t="shared" si="31"/>
        <v>0.42435640981040185</v>
      </c>
      <c r="L655" s="7">
        <f>(ATANH(I655^$U$2)^$U$5)</f>
        <v>5.7112317209927356E-2</v>
      </c>
      <c r="M655">
        <f t="shared" si="32"/>
        <v>0.68037832837092671</v>
      </c>
      <c r="O655" s="7">
        <f>(ATANH(J655^$T$2)^$T$5)</f>
        <v>0.39856226603965356</v>
      </c>
      <c r="P655">
        <f>M655</f>
        <v>0.68037832837092671</v>
      </c>
    </row>
    <row r="656" spans="1:16" x14ac:dyDescent="0.25">
      <c r="A656" t="s">
        <v>21</v>
      </c>
      <c r="B656" s="1">
        <v>165.36</v>
      </c>
      <c r="C656" s="1">
        <v>19.617000000000001</v>
      </c>
      <c r="D656" s="1">
        <v>31.936</v>
      </c>
      <c r="E656" s="1">
        <v>62.081000000000003</v>
      </c>
      <c r="F656" s="1" t="s">
        <v>22</v>
      </c>
      <c r="G656">
        <v>190.56399999999999</v>
      </c>
      <c r="H656">
        <v>45.991999999999997</v>
      </c>
      <c r="I656">
        <f t="shared" si="30"/>
        <v>0.8677399718729667</v>
      </c>
      <c r="J656">
        <f t="shared" si="31"/>
        <v>0.42653070099147683</v>
      </c>
      <c r="L656" s="7">
        <f>(ATANH(I656^$U$2)^$U$5)</f>
        <v>5.8056104590381609E-2</v>
      </c>
      <c r="M656">
        <f t="shared" si="32"/>
        <v>0.68058576381859792</v>
      </c>
      <c r="O656" s="7">
        <f>(ATANH(J656^$T$2)^$T$5)</f>
        <v>0.4012779440317476</v>
      </c>
      <c r="P656">
        <f>M656</f>
        <v>0.68058576381859792</v>
      </c>
    </row>
    <row r="657" spans="1:16" x14ac:dyDescent="0.25">
      <c r="A657" t="s">
        <v>21</v>
      </c>
      <c r="B657" s="1">
        <v>165.49449999999999</v>
      </c>
      <c r="C657" s="1">
        <v>19.716999999999999</v>
      </c>
      <c r="D657" s="1">
        <v>32.119999999999997</v>
      </c>
      <c r="E657" s="1">
        <v>62.304000000000002</v>
      </c>
      <c r="F657" s="1" t="s">
        <v>22</v>
      </c>
      <c r="G657">
        <v>190.56399999999999</v>
      </c>
      <c r="H657">
        <v>45.991999999999997</v>
      </c>
      <c r="I657">
        <f t="shared" si="30"/>
        <v>0.86844577149933877</v>
      </c>
      <c r="J657">
        <f t="shared" si="31"/>
        <v>0.42870499217255176</v>
      </c>
      <c r="L657" s="7">
        <f>(ATANH(I657^$U$2)^$U$5)</f>
        <v>5.9011128731243361E-2</v>
      </c>
      <c r="M657">
        <f t="shared" si="32"/>
        <v>0.68079408514374351</v>
      </c>
      <c r="O657" s="7">
        <f>(ATANH(J657^$T$2)^$T$5)</f>
        <v>0.40400236399128275</v>
      </c>
      <c r="P657">
        <f>M657</f>
        <v>0.68079408514374351</v>
      </c>
    </row>
    <row r="658" spans="1:16" x14ac:dyDescent="0.25">
      <c r="A658" t="s">
        <v>21</v>
      </c>
      <c r="B658" s="1">
        <v>165.6285</v>
      </c>
      <c r="C658" s="1">
        <v>19.817</v>
      </c>
      <c r="D658" s="1">
        <v>32.305</v>
      </c>
      <c r="E658" s="1">
        <v>62.529000000000003</v>
      </c>
      <c r="F658" s="1" t="s">
        <v>22</v>
      </c>
      <c r="G658">
        <v>190.56399999999999</v>
      </c>
      <c r="H658">
        <v>45.991999999999997</v>
      </c>
      <c r="I658">
        <f t="shared" si="30"/>
        <v>0.86914894733527848</v>
      </c>
      <c r="J658">
        <f t="shared" si="31"/>
        <v>0.43087928335362674</v>
      </c>
      <c r="L658" s="7">
        <f>(ATANH(I658^$U$2)^$U$5)</f>
        <v>5.9977442665991573E-2</v>
      </c>
      <c r="M658">
        <f t="shared" si="32"/>
        <v>0.68100327419398066</v>
      </c>
      <c r="O658" s="7">
        <f>(ATANH(J658^$T$2)^$T$5)</f>
        <v>0.40673559071542359</v>
      </c>
      <c r="P658">
        <f>M658</f>
        <v>0.68100327419398066</v>
      </c>
    </row>
    <row r="659" spans="1:16" x14ac:dyDescent="0.25">
      <c r="A659" t="s">
        <v>21</v>
      </c>
      <c r="B659" s="1">
        <v>165.7621</v>
      </c>
      <c r="C659" s="1">
        <v>19.917000000000002</v>
      </c>
      <c r="D659" s="1">
        <v>32.49</v>
      </c>
      <c r="E659" s="1">
        <v>62.755000000000003</v>
      </c>
      <c r="F659" s="1" t="s">
        <v>22</v>
      </c>
      <c r="G659">
        <v>190.56399999999999</v>
      </c>
      <c r="H659">
        <v>45.991999999999997</v>
      </c>
      <c r="I659">
        <f t="shared" si="30"/>
        <v>0.86985002413887202</v>
      </c>
      <c r="J659">
        <f t="shared" si="31"/>
        <v>0.43305357453470172</v>
      </c>
      <c r="L659" s="7">
        <f>(ATANH(I659^$U$2)^$U$5)</f>
        <v>6.0955836203985113E-2</v>
      </c>
      <c r="M659">
        <f t="shared" si="32"/>
        <v>0.68121238986276966</v>
      </c>
      <c r="O659" s="7">
        <f>(ATANH(J659^$T$2)^$T$5)</f>
        <v>0.40947768985878358</v>
      </c>
      <c r="P659">
        <f>M659</f>
        <v>0.68121238986276966</v>
      </c>
    </row>
    <row r="660" spans="1:16" x14ac:dyDescent="0.25">
      <c r="A660" t="s">
        <v>21</v>
      </c>
      <c r="B660" s="1">
        <v>165.89510000000001</v>
      </c>
      <c r="C660" s="1">
        <v>20.016999999999999</v>
      </c>
      <c r="D660" s="1">
        <v>32.674999999999997</v>
      </c>
      <c r="E660" s="1">
        <v>62.982999999999997</v>
      </c>
      <c r="F660" s="1" t="s">
        <v>22</v>
      </c>
      <c r="G660">
        <v>190.56399999999999</v>
      </c>
      <c r="H660">
        <v>45.991999999999997</v>
      </c>
      <c r="I660">
        <f t="shared" si="30"/>
        <v>0.87054795239394644</v>
      </c>
      <c r="J660">
        <f t="shared" si="31"/>
        <v>0.43522786571577665</v>
      </c>
      <c r="L660" s="7">
        <f>(ATANH(I660^$U$2)^$U$5)</f>
        <v>6.1944895392402589E-2</v>
      </c>
      <c r="M660">
        <f t="shared" si="32"/>
        <v>0.6814223461788822</v>
      </c>
      <c r="O660" s="7">
        <f>(ATANH(J660^$T$2)^$T$5)</f>
        <v>0.41222872794484544</v>
      </c>
      <c r="P660">
        <f>M660</f>
        <v>0.6814223461788822</v>
      </c>
    </row>
    <row r="661" spans="1:16" x14ac:dyDescent="0.25">
      <c r="A661" t="s">
        <v>21</v>
      </c>
      <c r="B661" s="1">
        <v>166.02770000000001</v>
      </c>
      <c r="C661" s="1">
        <v>20.117000000000001</v>
      </c>
      <c r="D661" s="1">
        <v>32.860999999999997</v>
      </c>
      <c r="E661" s="1">
        <v>63.213000000000001</v>
      </c>
      <c r="F661" s="1" t="s">
        <v>22</v>
      </c>
      <c r="G661">
        <v>190.56399999999999</v>
      </c>
      <c r="H661">
        <v>45.991999999999997</v>
      </c>
      <c r="I661">
        <f t="shared" si="30"/>
        <v>0.87124378161667482</v>
      </c>
      <c r="J661">
        <f t="shared" si="31"/>
        <v>0.43740215689685169</v>
      </c>
      <c r="L661" s="7">
        <f>(ATANH(I661^$U$2)^$U$5)</f>
        <v>6.2946157175528983E-2</v>
      </c>
      <c r="M661">
        <f t="shared" si="32"/>
        <v>0.68163312534263254</v>
      </c>
      <c r="O661" s="7">
        <f>(ATANH(J661^$T$2)^$T$5)</f>
        <v>0.41498877237763965</v>
      </c>
      <c r="P661">
        <f>M661</f>
        <v>0.68163312534263254</v>
      </c>
    </row>
    <row r="662" spans="1:16" x14ac:dyDescent="0.25">
      <c r="A662" t="s">
        <v>21</v>
      </c>
      <c r="B662" s="1">
        <v>166.15979999999999</v>
      </c>
      <c r="C662" s="1">
        <v>20.216999999999999</v>
      </c>
      <c r="D662" s="1">
        <v>33.046999999999997</v>
      </c>
      <c r="E662" s="1">
        <v>63.445</v>
      </c>
      <c r="F662" s="1" t="s">
        <v>22</v>
      </c>
      <c r="G662">
        <v>190.56399999999999</v>
      </c>
      <c r="H662">
        <v>45.991999999999997</v>
      </c>
      <c r="I662">
        <f t="shared" si="30"/>
        <v>0.87193698704897038</v>
      </c>
      <c r="J662">
        <f t="shared" si="31"/>
        <v>0.43957644807792662</v>
      </c>
      <c r="L662" s="7">
        <f>(ATANH(I662^$U$2)^$U$5)</f>
        <v>6.3958932038921362E-2</v>
      </c>
      <c r="M662">
        <f t="shared" si="32"/>
        <v>0.6818447096745055</v>
      </c>
      <c r="O662" s="7">
        <f>(ATANH(J662^$T$2)^$T$5)</f>
        <v>0.41775789145369163</v>
      </c>
      <c r="P662">
        <f>M662</f>
        <v>0.6818447096745055</v>
      </c>
    </row>
    <row r="663" spans="1:16" x14ac:dyDescent="0.25">
      <c r="A663" t="s">
        <v>21</v>
      </c>
      <c r="B663" s="1">
        <v>166.29150000000001</v>
      </c>
      <c r="C663" s="1">
        <v>20.317</v>
      </c>
      <c r="D663" s="1">
        <v>33.234000000000002</v>
      </c>
      <c r="E663" s="1">
        <v>63.677999999999997</v>
      </c>
      <c r="F663" s="1" t="s">
        <v>22</v>
      </c>
      <c r="G663">
        <v>190.56399999999999</v>
      </c>
      <c r="H663">
        <v>45.991999999999997</v>
      </c>
      <c r="I663">
        <f t="shared" si="30"/>
        <v>0.87262809344892012</v>
      </c>
      <c r="J663">
        <f t="shared" si="31"/>
        <v>0.4417507392590016</v>
      </c>
      <c r="L663" s="7">
        <f>(ATANH(I663^$U$2)^$U$5)</f>
        <v>6.4984051409709018E-2</v>
      </c>
      <c r="M663">
        <f t="shared" si="32"/>
        <v>0.68205617624654002</v>
      </c>
      <c r="O663" s="7">
        <f>(ATANH(J663^$T$2)^$T$5)</f>
        <v>0.42053615437423741</v>
      </c>
      <c r="P663">
        <f>M663</f>
        <v>0.68205617624654002</v>
      </c>
    </row>
    <row r="664" spans="1:16" x14ac:dyDescent="0.25">
      <c r="A664" t="s">
        <v>21</v>
      </c>
      <c r="B664" s="1">
        <v>166.42259999999999</v>
      </c>
      <c r="C664" s="1">
        <v>20.417000000000002</v>
      </c>
      <c r="D664" s="1">
        <v>33.420999999999999</v>
      </c>
      <c r="E664" s="1">
        <v>63.912999999999997</v>
      </c>
      <c r="F664" s="1" t="s">
        <v>22</v>
      </c>
      <c r="G664">
        <v>190.56399999999999</v>
      </c>
      <c r="H664">
        <v>45.991999999999997</v>
      </c>
      <c r="I664">
        <f t="shared" si="30"/>
        <v>0.8733160513003505</v>
      </c>
      <c r="J664">
        <f t="shared" si="31"/>
        <v>0.44392503044007658</v>
      </c>
      <c r="L664" s="7">
        <f>(ATANH(I664^$U$2)^$U$5)</f>
        <v>6.6020004467892135E-2</v>
      </c>
      <c r="M664">
        <f t="shared" si="32"/>
        <v>0.68226842183253034</v>
      </c>
      <c r="O664" s="7">
        <f>(ATANH(J664^$T$2)^$T$5)</f>
        <v>0.42332363125771788</v>
      </c>
      <c r="P664">
        <f>M664</f>
        <v>0.68226842183253034</v>
      </c>
    </row>
    <row r="665" spans="1:16" x14ac:dyDescent="0.25">
      <c r="A665" t="s">
        <v>21</v>
      </c>
      <c r="B665" s="1">
        <v>166.55330000000001</v>
      </c>
      <c r="C665" s="1">
        <v>20.516999999999999</v>
      </c>
      <c r="D665" s="1">
        <v>33.607999999999997</v>
      </c>
      <c r="E665" s="1">
        <v>64.150000000000006</v>
      </c>
      <c r="F665" s="1" t="s">
        <v>22</v>
      </c>
      <c r="G665">
        <v>190.56399999999999</v>
      </c>
      <c r="H665">
        <v>45.991999999999997</v>
      </c>
      <c r="I665">
        <f t="shared" si="30"/>
        <v>0.87400191011943507</v>
      </c>
      <c r="J665">
        <f t="shared" si="31"/>
        <v>0.44609932162115151</v>
      </c>
      <c r="L665" s="7">
        <f>(ATANH(I665^$U$2)^$U$5)</f>
        <v>6.7068416374156239E-2</v>
      </c>
      <c r="M665">
        <f t="shared" si="32"/>
        <v>0.68248142912093601</v>
      </c>
      <c r="O665" s="7">
        <f>(ATANH(J665^$T$2)^$T$5)</f>
        <v>0.42612039315255473</v>
      </c>
      <c r="P665">
        <f>M665</f>
        <v>0.68248142912093601</v>
      </c>
    </row>
    <row r="666" spans="1:16" x14ac:dyDescent="0.25">
      <c r="A666" t="s">
        <v>21</v>
      </c>
      <c r="B666" s="1">
        <v>166.68360000000001</v>
      </c>
      <c r="C666" s="1">
        <v>20.617000000000001</v>
      </c>
      <c r="D666" s="1">
        <v>33.795999999999999</v>
      </c>
      <c r="E666" s="1">
        <v>64.388999999999996</v>
      </c>
      <c r="F666" s="1" t="s">
        <v>22</v>
      </c>
      <c r="G666">
        <v>190.56399999999999</v>
      </c>
      <c r="H666">
        <v>45.991999999999997</v>
      </c>
      <c r="I666">
        <f t="shared" si="30"/>
        <v>0.87468566990617336</v>
      </c>
      <c r="J666">
        <f t="shared" si="31"/>
        <v>0.4482736128022265</v>
      </c>
      <c r="L666" s="7">
        <f>(ATANH(I666^$U$2)^$U$5)</f>
        <v>6.8129366662452798E-2</v>
      </c>
      <c r="M666">
        <f t="shared" si="32"/>
        <v>0.68269518092667925</v>
      </c>
      <c r="O666" s="7">
        <f>(ATANH(J666^$T$2)^$T$5)</f>
        <v>0.42892651205021309</v>
      </c>
      <c r="P666">
        <f>M666</f>
        <v>0.68269518092667925</v>
      </c>
    </row>
    <row r="667" spans="1:16" x14ac:dyDescent="0.25">
      <c r="A667" t="s">
        <v>21</v>
      </c>
      <c r="B667" s="1">
        <v>166.8134</v>
      </c>
      <c r="C667" s="1">
        <v>20.716999999999999</v>
      </c>
      <c r="D667" s="1">
        <v>33.984999999999999</v>
      </c>
      <c r="E667" s="1">
        <v>64.629000000000005</v>
      </c>
      <c r="F667" s="1" t="s">
        <v>22</v>
      </c>
      <c r="G667">
        <v>190.56399999999999</v>
      </c>
      <c r="H667">
        <v>45.991999999999997</v>
      </c>
      <c r="I667">
        <f t="shared" si="30"/>
        <v>0.87536680590247895</v>
      </c>
      <c r="J667">
        <f t="shared" si="31"/>
        <v>0.45044790398330142</v>
      </c>
      <c r="L667" s="7">
        <f>(ATANH(I667^$U$2)^$U$5)</f>
        <v>6.9202101636002808E-2</v>
      </c>
      <c r="M667">
        <f t="shared" si="32"/>
        <v>0.68290877242631776</v>
      </c>
      <c r="O667" s="7">
        <f>(ATANH(J667^$T$2)^$T$5)</f>
        <v>0.43174206089856099</v>
      </c>
      <c r="P667">
        <f>M667</f>
        <v>0.68290877242631776</v>
      </c>
    </row>
    <row r="668" spans="1:16" x14ac:dyDescent="0.25">
      <c r="A668" t="s">
        <v>21</v>
      </c>
      <c r="B668" s="1">
        <v>166.9427</v>
      </c>
      <c r="C668" s="1">
        <v>20.817</v>
      </c>
      <c r="D668" s="1">
        <v>34.173000000000002</v>
      </c>
      <c r="E668" s="1">
        <v>64.872</v>
      </c>
      <c r="F668" s="1" t="s">
        <v>22</v>
      </c>
      <c r="G668">
        <v>190.56399999999999</v>
      </c>
      <c r="H668">
        <v>45.991999999999997</v>
      </c>
      <c r="I668">
        <f t="shared" si="30"/>
        <v>0.87604531810835207</v>
      </c>
      <c r="J668">
        <f t="shared" si="31"/>
        <v>0.45262219516437646</v>
      </c>
      <c r="L668" s="7">
        <f>(ATANH(I668^$U$2)^$U$5)</f>
        <v>7.0286662324348353E-2</v>
      </c>
      <c r="M668">
        <f t="shared" si="32"/>
        <v>0.68312396662595098</v>
      </c>
      <c r="O668" s="7">
        <f>(ATANH(J668^$T$2)^$T$5)</f>
        <v>0.43456711361552691</v>
      </c>
      <c r="P668">
        <f>M668</f>
        <v>0.68312396662595098</v>
      </c>
    </row>
    <row r="669" spans="1:16" x14ac:dyDescent="0.25">
      <c r="A669" t="s">
        <v>21</v>
      </c>
      <c r="B669" s="1">
        <v>167.07159999999999</v>
      </c>
      <c r="C669" s="1">
        <v>20.917000000000002</v>
      </c>
      <c r="D669" s="1">
        <v>34.362000000000002</v>
      </c>
      <c r="E669" s="1">
        <v>65.116</v>
      </c>
      <c r="F669" s="1" t="s">
        <v>22</v>
      </c>
      <c r="G669">
        <v>190.56399999999999</v>
      </c>
      <c r="H669">
        <v>45.991999999999997</v>
      </c>
      <c r="I669">
        <f t="shared" si="30"/>
        <v>0.87672173128187902</v>
      </c>
      <c r="J669">
        <f t="shared" si="31"/>
        <v>0.45479648634545145</v>
      </c>
      <c r="L669" s="7">
        <f>(ATANH(I669^$U$2)^$U$5)</f>
        <v>7.1383945853460973E-2</v>
      </c>
      <c r="M669">
        <f t="shared" si="32"/>
        <v>0.68333897557177214</v>
      </c>
      <c r="O669" s="7">
        <f>(ATANH(J669^$T$2)^$T$5)</f>
        <v>0.43740174510306595</v>
      </c>
      <c r="P669">
        <f>M669</f>
        <v>0.68333897557177214</v>
      </c>
    </row>
    <row r="670" spans="1:16" x14ac:dyDescent="0.25">
      <c r="A670" t="s">
        <v>21</v>
      </c>
      <c r="B670" s="1">
        <v>167.20009999999999</v>
      </c>
      <c r="C670" s="1">
        <v>21.016999999999999</v>
      </c>
      <c r="D670" s="1">
        <v>34.552</v>
      </c>
      <c r="E670" s="1">
        <v>65.363</v>
      </c>
      <c r="F670" s="1" t="s">
        <v>22</v>
      </c>
      <c r="G670">
        <v>190.56399999999999</v>
      </c>
      <c r="H670">
        <v>45.991999999999997</v>
      </c>
      <c r="I670">
        <f t="shared" si="30"/>
        <v>0.87739604542305993</v>
      </c>
      <c r="J670">
        <f t="shared" si="31"/>
        <v>0.45697077752652637</v>
      </c>
      <c r="L670" s="7">
        <f>(ATANH(I670^$U$2)^$U$5)</f>
        <v>7.2494028331216126E-2</v>
      </c>
      <c r="M670">
        <f t="shared" si="32"/>
        <v>0.68355554497314241</v>
      </c>
      <c r="O670" s="7">
        <f>(ATANH(J670^$T$2)^$T$5)</f>
        <v>0.44024603126143763</v>
      </c>
      <c r="P670">
        <f>M670</f>
        <v>0.68355554497314241</v>
      </c>
    </row>
    <row r="671" spans="1:16" x14ac:dyDescent="0.25">
      <c r="A671" t="s">
        <v>21</v>
      </c>
      <c r="B671" s="1">
        <v>167.32810000000001</v>
      </c>
      <c r="C671" s="1">
        <v>21.117000000000001</v>
      </c>
      <c r="D671" s="1">
        <v>34.741999999999997</v>
      </c>
      <c r="E671" s="1">
        <v>65.611000000000004</v>
      </c>
      <c r="F671" s="1" t="s">
        <v>22</v>
      </c>
      <c r="G671">
        <v>190.56399999999999</v>
      </c>
      <c r="H671">
        <v>45.991999999999997</v>
      </c>
      <c r="I671">
        <f t="shared" si="30"/>
        <v>0.87806773577380837</v>
      </c>
      <c r="J671">
        <f t="shared" si="31"/>
        <v>0.45914506870760136</v>
      </c>
      <c r="L671" s="7">
        <f>(ATANH(I671^$U$2)^$U$5)</f>
        <v>7.3616102115954499E-2</v>
      </c>
      <c r="M671">
        <f t="shared" si="32"/>
        <v>0.68377190468976135</v>
      </c>
      <c r="O671" s="7">
        <f>(ATANH(J671^$T$2)^$T$5)</f>
        <v>0.44310004900380562</v>
      </c>
      <c r="P671">
        <f>M671</f>
        <v>0.68377190468976135</v>
      </c>
    </row>
    <row r="672" spans="1:16" x14ac:dyDescent="0.25">
      <c r="A672" t="s">
        <v>21</v>
      </c>
      <c r="B672" s="1">
        <v>167.45570000000001</v>
      </c>
      <c r="C672" s="1">
        <v>21.216999999999999</v>
      </c>
      <c r="D672" s="1">
        <v>34.933</v>
      </c>
      <c r="E672" s="1">
        <v>65.861999999999995</v>
      </c>
      <c r="F672" s="1" t="s">
        <v>22</v>
      </c>
      <c r="G672">
        <v>190.56399999999999</v>
      </c>
      <c r="H672">
        <v>45.991999999999997</v>
      </c>
      <c r="I672">
        <f t="shared" si="30"/>
        <v>0.87873732709221053</v>
      </c>
      <c r="J672">
        <f t="shared" si="31"/>
        <v>0.46131935988867628</v>
      </c>
      <c r="L672" s="7">
        <f>(ATANH(I672^$U$2)^$U$5)</f>
        <v>7.475109902592951E-2</v>
      </c>
      <c r="M672">
        <f t="shared" si="32"/>
        <v>0.68398978316927661</v>
      </c>
      <c r="O672" s="7">
        <f>(ATANH(J672^$T$2)^$T$5)</f>
        <v>0.44596387627116407</v>
      </c>
      <c r="P672">
        <f>M672</f>
        <v>0.68398978316927661</v>
      </c>
    </row>
    <row r="673" spans="1:16" x14ac:dyDescent="0.25">
      <c r="A673" t="s">
        <v>21</v>
      </c>
      <c r="B673" s="1">
        <v>167.58279999999999</v>
      </c>
      <c r="C673" s="1">
        <v>21.317</v>
      </c>
      <c r="D673" s="1">
        <v>35.124000000000002</v>
      </c>
      <c r="E673" s="1">
        <v>66.114000000000004</v>
      </c>
      <c r="F673" s="1" t="s">
        <v>22</v>
      </c>
      <c r="G673">
        <v>190.56399999999999</v>
      </c>
      <c r="H673">
        <v>45.991999999999997</v>
      </c>
      <c r="I673">
        <f t="shared" si="30"/>
        <v>0.8794042946201801</v>
      </c>
      <c r="J673">
        <f t="shared" si="31"/>
        <v>0.46349365106975127</v>
      </c>
      <c r="L673" s="7">
        <f>(ATANH(I673^$U$2)^$U$5)</f>
        <v>7.5898183510002964E-2</v>
      </c>
      <c r="M673">
        <f t="shared" si="32"/>
        <v>0.68420742805847046</v>
      </c>
      <c r="O673" s="7">
        <f>(ATANH(J673^$T$2)^$T$5)</f>
        <v>0.44883759204759865</v>
      </c>
      <c r="P673">
        <f>M673</f>
        <v>0.68420742805847046</v>
      </c>
    </row>
    <row r="674" spans="1:16" x14ac:dyDescent="0.25">
      <c r="A674" t="s">
        <v>21</v>
      </c>
      <c r="B674" s="1">
        <v>167.70959999999999</v>
      </c>
      <c r="C674" s="1">
        <v>21.417000000000002</v>
      </c>
      <c r="D674" s="1">
        <v>35.314999999999998</v>
      </c>
      <c r="E674" s="1">
        <v>66.367999999999995</v>
      </c>
      <c r="F674" s="1" t="s">
        <v>22</v>
      </c>
      <c r="G674">
        <v>190.56399999999999</v>
      </c>
      <c r="H674">
        <v>45.991999999999997</v>
      </c>
      <c r="I674">
        <f t="shared" si="30"/>
        <v>0.88006968787389017</v>
      </c>
      <c r="J674">
        <f t="shared" si="31"/>
        <v>0.46566794225082631</v>
      </c>
      <c r="L674" s="7">
        <f>(ATANH(I674^$U$2)^$U$5)</f>
        <v>7.7059233211930131E-2</v>
      </c>
      <c r="M674">
        <f t="shared" si="32"/>
        <v>0.68442569345490412</v>
      </c>
      <c r="O674" s="7">
        <f>(ATANH(J674^$T$2)^$T$5)</f>
        <v>0.4517212763758906</v>
      </c>
      <c r="P674">
        <f>M674</f>
        <v>0.68442569345490412</v>
      </c>
    </row>
    <row r="675" spans="1:16" x14ac:dyDescent="0.25">
      <c r="A675" t="s">
        <v>21</v>
      </c>
      <c r="B675" s="1">
        <v>167.83590000000001</v>
      </c>
      <c r="C675" s="1">
        <v>21.516999999999999</v>
      </c>
      <c r="D675" s="1">
        <v>35.506999999999998</v>
      </c>
      <c r="E675" s="1">
        <v>66.625</v>
      </c>
      <c r="F675" s="1" t="s">
        <v>22</v>
      </c>
      <c r="G675">
        <v>190.56399999999999</v>
      </c>
      <c r="H675">
        <v>45.991999999999997</v>
      </c>
      <c r="I675">
        <f t="shared" si="30"/>
        <v>0.88073245733716765</v>
      </c>
      <c r="J675">
        <f t="shared" si="31"/>
        <v>0.46784223343190123</v>
      </c>
      <c r="L675" s="7">
        <f>(ATANH(I675^$U$2)^$U$5)</f>
        <v>7.823248846529969E-2</v>
      </c>
      <c r="M675">
        <f t="shared" si="32"/>
        <v>0.68464541614812624</v>
      </c>
      <c r="O675" s="7">
        <f>(ATANH(J675^$T$2)^$T$5)</f>
        <v>0.45461501037346763</v>
      </c>
      <c r="P675">
        <f>M675</f>
        <v>0.68464541614812624</v>
      </c>
    </row>
    <row r="676" spans="1:16" x14ac:dyDescent="0.25">
      <c r="A676" t="s">
        <v>21</v>
      </c>
      <c r="B676" s="1">
        <v>167.96170000000001</v>
      </c>
      <c r="C676" s="1">
        <v>21.617000000000001</v>
      </c>
      <c r="D676" s="1">
        <v>35.698999999999998</v>
      </c>
      <c r="E676" s="1">
        <v>66.882999999999996</v>
      </c>
      <c r="F676" s="1" t="s">
        <v>22</v>
      </c>
      <c r="G676">
        <v>190.56399999999999</v>
      </c>
      <c r="H676">
        <v>45.991999999999997</v>
      </c>
      <c r="I676">
        <f t="shared" si="30"/>
        <v>0.88139260301001243</v>
      </c>
      <c r="J676">
        <f t="shared" si="31"/>
        <v>0.47001652461297622</v>
      </c>
      <c r="L676" s="7">
        <f>(ATANH(I676^$U$2)^$U$5)</f>
        <v>7.9417979929226404E-2</v>
      </c>
      <c r="M676">
        <f t="shared" si="32"/>
        <v>0.68486487038208577</v>
      </c>
      <c r="O676" s="7">
        <f>(ATANH(J676^$T$2)^$T$5)</f>
        <v>0.45751887624871801</v>
      </c>
      <c r="P676">
        <f>M676</f>
        <v>0.68486487038208577</v>
      </c>
    </row>
    <row r="677" spans="1:16" x14ac:dyDescent="0.25">
      <c r="A677" t="s">
        <v>21</v>
      </c>
      <c r="B677" s="1">
        <v>168.0872</v>
      </c>
      <c r="C677" s="1">
        <v>21.716999999999999</v>
      </c>
      <c r="D677" s="1">
        <v>35.892000000000003</v>
      </c>
      <c r="E677" s="1">
        <v>67.144000000000005</v>
      </c>
      <c r="F677" s="1" t="s">
        <v>22</v>
      </c>
      <c r="G677">
        <v>190.56399999999999</v>
      </c>
      <c r="H677">
        <v>45.991999999999997</v>
      </c>
      <c r="I677">
        <f t="shared" si="30"/>
        <v>0.88205117440859759</v>
      </c>
      <c r="J677">
        <f t="shared" si="31"/>
        <v>0.47219081579405114</v>
      </c>
      <c r="L677" s="7">
        <f>(ATANH(I677^$U$2)^$U$5)</f>
        <v>8.061766210650867E-2</v>
      </c>
      <c r="M677">
        <f t="shared" si="32"/>
        <v>0.68508574166225811</v>
      </c>
      <c r="O677" s="7">
        <f>(ATANH(J677^$T$2)^$T$5)</f>
        <v>0.46043295731766526</v>
      </c>
      <c r="P677">
        <f>M677</f>
        <v>0.68508574166225811</v>
      </c>
    </row>
    <row r="678" spans="1:16" x14ac:dyDescent="0.25">
      <c r="A678" t="s">
        <v>21</v>
      </c>
      <c r="B678" s="1">
        <v>168.2122</v>
      </c>
      <c r="C678" s="1">
        <v>21.817</v>
      </c>
      <c r="D678" s="1">
        <v>36.085000000000001</v>
      </c>
      <c r="E678" s="1">
        <v>67.406999999999996</v>
      </c>
      <c r="F678" s="1" t="s">
        <v>22</v>
      </c>
      <c r="G678">
        <v>190.56399999999999</v>
      </c>
      <c r="H678">
        <v>45.991999999999997</v>
      </c>
      <c r="I678">
        <f t="shared" si="30"/>
        <v>0.88270712201675028</v>
      </c>
      <c r="J678">
        <f t="shared" si="31"/>
        <v>0.47436510697512613</v>
      </c>
      <c r="L678" s="7">
        <f>(ATANH(I678^$U$2)^$U$5)</f>
        <v>8.1829691875923524E-2</v>
      </c>
      <c r="M678">
        <f t="shared" si="32"/>
        <v>0.68530716166105821</v>
      </c>
      <c r="O678" s="7">
        <f>(ATANH(J678^$T$2)^$T$5)</f>
        <v>0.46335733802102119</v>
      </c>
      <c r="P678">
        <f>M678</f>
        <v>0.68530716166105821</v>
      </c>
    </row>
    <row r="679" spans="1:16" x14ac:dyDescent="0.25">
      <c r="A679" t="s">
        <v>21</v>
      </c>
      <c r="B679" s="1">
        <v>168.33680000000001</v>
      </c>
      <c r="C679" s="1">
        <v>21.917000000000002</v>
      </c>
      <c r="D679" s="1">
        <v>36.279000000000003</v>
      </c>
      <c r="E679" s="1">
        <v>67.671999999999997</v>
      </c>
      <c r="F679" s="1" t="s">
        <v>22</v>
      </c>
      <c r="G679">
        <v>190.56399999999999</v>
      </c>
      <c r="H679">
        <v>45.991999999999997</v>
      </c>
      <c r="I679">
        <f t="shared" si="30"/>
        <v>0.88336097059255692</v>
      </c>
      <c r="J679">
        <f t="shared" si="31"/>
        <v>0.47653939815620117</v>
      </c>
      <c r="L679" s="7">
        <f>(ATANH(I679^$U$2)^$U$5)</f>
        <v>8.3055086100733241E-2</v>
      </c>
      <c r="M679">
        <f t="shared" si="32"/>
        <v>0.68552911497647817</v>
      </c>
      <c r="O679" s="7">
        <f>(ATANH(J679^$T$2)^$T$5)</f>
        <v>0.46629210394162046</v>
      </c>
      <c r="P679">
        <f>M679</f>
        <v>0.68552911497647817</v>
      </c>
    </row>
    <row r="680" spans="1:16" x14ac:dyDescent="0.25">
      <c r="A680" t="s">
        <v>21</v>
      </c>
      <c r="B680" s="1">
        <v>168.46100000000001</v>
      </c>
      <c r="C680" s="1">
        <v>22.016999999999999</v>
      </c>
      <c r="D680" s="1">
        <v>36.472999999999999</v>
      </c>
      <c r="E680" s="1">
        <v>67.938999999999993</v>
      </c>
      <c r="F680" s="1" t="s">
        <v>22</v>
      </c>
      <c r="G680">
        <v>190.56399999999999</v>
      </c>
      <c r="H680">
        <v>45.991999999999997</v>
      </c>
      <c r="I680">
        <f t="shared" si="30"/>
        <v>0.88401272013601739</v>
      </c>
      <c r="J680">
        <f t="shared" si="31"/>
        <v>0.47871368933727604</v>
      </c>
      <c r="L680" s="7">
        <f>(ATANH(I680^$U$2)^$U$5)</f>
        <v>8.4293911625816315E-2</v>
      </c>
      <c r="M680">
        <f t="shared" si="32"/>
        <v>0.68575158635200661</v>
      </c>
      <c r="O680" s="7">
        <f>(ATANH(J680^$T$2)^$T$5)</f>
        <v>0.46923734182224752</v>
      </c>
      <c r="P680">
        <f>M680</f>
        <v>0.68575158635200661</v>
      </c>
    </row>
    <row r="681" spans="1:16" x14ac:dyDescent="0.25">
      <c r="A681" t="s">
        <v>21</v>
      </c>
      <c r="B681" s="1">
        <v>168.5848</v>
      </c>
      <c r="C681" s="1">
        <v>22.117000000000001</v>
      </c>
      <c r="D681" s="1">
        <v>36.667999999999999</v>
      </c>
      <c r="E681" s="1">
        <v>68.209000000000003</v>
      </c>
      <c r="F681" s="1" t="s">
        <v>22</v>
      </c>
      <c r="G681">
        <v>190.56399999999999</v>
      </c>
      <c r="H681">
        <v>45.991999999999997</v>
      </c>
      <c r="I681">
        <f t="shared" si="30"/>
        <v>0.88466237064713171</v>
      </c>
      <c r="J681">
        <f t="shared" si="31"/>
        <v>0.48088798051835108</v>
      </c>
      <c r="L681" s="7">
        <f>(ATANH(I681^$U$2)^$U$5)</f>
        <v>8.5546234382812988E-2</v>
      </c>
      <c r="M681">
        <f t="shared" si="32"/>
        <v>0.68597538741312925</v>
      </c>
      <c r="O681" s="7">
        <f>(ATANH(J681^$T$2)^$T$5)</f>
        <v>0.47219313958386699</v>
      </c>
      <c r="P681">
        <f>M681</f>
        <v>0.68597538741312925</v>
      </c>
    </row>
    <row r="682" spans="1:16" x14ac:dyDescent="0.25">
      <c r="A682" t="s">
        <v>21</v>
      </c>
      <c r="B682" s="1">
        <v>168.70820000000001</v>
      </c>
      <c r="C682" s="1">
        <v>22.216999999999999</v>
      </c>
      <c r="D682" s="1">
        <v>36.863</v>
      </c>
      <c r="E682" s="1">
        <v>68.48</v>
      </c>
      <c r="F682" s="1" t="s">
        <v>22</v>
      </c>
      <c r="G682">
        <v>190.56399999999999</v>
      </c>
      <c r="H682">
        <v>45.991999999999997</v>
      </c>
      <c r="I682">
        <f t="shared" si="30"/>
        <v>0.88530992212589998</v>
      </c>
      <c r="J682">
        <f t="shared" si="31"/>
        <v>0.483062271699426</v>
      </c>
      <c r="L682" s="7">
        <f>(ATANH(I682^$U$2)^$U$5)</f>
        <v>8.6812119370566529E-2</v>
      </c>
      <c r="M682">
        <f t="shared" si="32"/>
        <v>0.68619884541302723</v>
      </c>
      <c r="O682" s="7">
        <f>(ATANH(J682^$T$2)^$T$5)</f>
        <v>0.47515958634426236</v>
      </c>
      <c r="P682">
        <f>M682</f>
        <v>0.68619884541302723</v>
      </c>
    </row>
    <row r="683" spans="1:16" x14ac:dyDescent="0.25">
      <c r="A683" t="s">
        <v>21</v>
      </c>
      <c r="B683" s="1">
        <v>168.8312</v>
      </c>
      <c r="C683" s="1">
        <v>22.317</v>
      </c>
      <c r="D683" s="1">
        <v>37.058</v>
      </c>
      <c r="E683" s="1">
        <v>68.754000000000005</v>
      </c>
      <c r="F683" s="1" t="s">
        <v>22</v>
      </c>
      <c r="G683">
        <v>190.56399999999999</v>
      </c>
      <c r="H683">
        <v>45.991999999999997</v>
      </c>
      <c r="I683">
        <f t="shared" si="30"/>
        <v>0.88595537457232221</v>
      </c>
      <c r="J683">
        <f t="shared" si="31"/>
        <v>0.48523656288050099</v>
      </c>
      <c r="L683" s="7">
        <f>(ATANH(I683^$U$2)^$U$5)</f>
        <v>8.8091630635648344E-2</v>
      </c>
      <c r="M683">
        <f t="shared" si="32"/>
        <v>0.68642359469800363</v>
      </c>
      <c r="O683" s="7">
        <f>(ATANH(J683^$T$2)^$T$5)</f>
        <v>0.47813677243709901</v>
      </c>
      <c r="P683">
        <f>M683</f>
        <v>0.68642359469800363</v>
      </c>
    </row>
    <row r="684" spans="1:16" x14ac:dyDescent="0.25">
      <c r="A684" t="s">
        <v>21</v>
      </c>
      <c r="B684" s="1">
        <v>168.9538</v>
      </c>
      <c r="C684" s="1">
        <v>22.417000000000002</v>
      </c>
      <c r="D684" s="1">
        <v>37.253999999999998</v>
      </c>
      <c r="E684" s="1">
        <v>69.031000000000006</v>
      </c>
      <c r="F684" s="1" t="s">
        <v>22</v>
      </c>
      <c r="G684">
        <v>190.56399999999999</v>
      </c>
      <c r="H684">
        <v>45.991999999999997</v>
      </c>
      <c r="I684">
        <f t="shared" si="30"/>
        <v>0.88659872798639827</v>
      </c>
      <c r="J684">
        <f t="shared" si="31"/>
        <v>0.48741085406157597</v>
      </c>
      <c r="L684" s="7">
        <f>(ATANH(I684^$U$2)^$U$5)</f>
        <v>8.9384831252969699E-2</v>
      </c>
      <c r="M684">
        <f t="shared" si="32"/>
        <v>0.68664960767431371</v>
      </c>
      <c r="O684" s="7">
        <f>(ATANH(J684^$T$2)^$T$5)</f>
        <v>0.48112478943141562</v>
      </c>
      <c r="P684">
        <f>M684</f>
        <v>0.68664960767431371</v>
      </c>
    </row>
    <row r="685" spans="1:16" x14ac:dyDescent="0.25">
      <c r="A685" t="s">
        <v>21</v>
      </c>
      <c r="B685" s="1">
        <v>169.0761</v>
      </c>
      <c r="C685" s="1">
        <v>22.516999999999999</v>
      </c>
      <c r="D685" s="1">
        <v>37.451000000000001</v>
      </c>
      <c r="E685" s="1">
        <v>69.308999999999997</v>
      </c>
      <c r="F685" s="1" t="s">
        <v>22</v>
      </c>
      <c r="G685">
        <v>190.56399999999999</v>
      </c>
      <c r="H685">
        <v>45.991999999999997</v>
      </c>
      <c r="I685">
        <f t="shared" si="30"/>
        <v>0.88724050712621483</v>
      </c>
      <c r="J685">
        <f t="shared" si="31"/>
        <v>0.4895851452426509</v>
      </c>
      <c r="L685" s="7">
        <f>(ATANH(I685^$U$2)^$U$5)</f>
        <v>9.069286023734327E-2</v>
      </c>
      <c r="M685">
        <f t="shared" si="32"/>
        <v>0.68687523799429917</v>
      </c>
      <c r="O685" s="7">
        <f>(ATANH(J685^$T$2)^$T$5)</f>
        <v>0.48412373015155979</v>
      </c>
      <c r="P685">
        <f>M685</f>
        <v>0.68687523799429917</v>
      </c>
    </row>
    <row r="686" spans="1:16" x14ac:dyDescent="0.25">
      <c r="A686" t="s">
        <v>21</v>
      </c>
      <c r="B686" s="1">
        <v>169.1979</v>
      </c>
      <c r="C686" s="1">
        <v>22.617000000000001</v>
      </c>
      <c r="D686" s="1">
        <v>37.648000000000003</v>
      </c>
      <c r="E686" s="1">
        <v>69.59</v>
      </c>
      <c r="F686" s="1" t="s">
        <v>22</v>
      </c>
      <c r="G686">
        <v>190.56399999999999</v>
      </c>
      <c r="H686">
        <v>45.991999999999997</v>
      </c>
      <c r="I686">
        <f t="shared" si="30"/>
        <v>0.8878796624755988</v>
      </c>
      <c r="J686">
        <f t="shared" si="31"/>
        <v>0.49175943642372594</v>
      </c>
      <c r="L686" s="7">
        <f>(ATANH(I686^$U$2)^$U$5)</f>
        <v>9.2013639727282118E-2</v>
      </c>
      <c r="M686">
        <f t="shared" si="32"/>
        <v>0.68710209458785931</v>
      </c>
      <c r="O686" s="7">
        <f>(ATANH(J686^$T$2)^$T$5)</f>
        <v>0.48713368869757512</v>
      </c>
      <c r="P686">
        <f>M686</f>
        <v>0.68710209458785931</v>
      </c>
    </row>
    <row r="687" spans="1:16" x14ac:dyDescent="0.25">
      <c r="A687" t="s">
        <v>21</v>
      </c>
      <c r="B687" s="1">
        <v>169.3193</v>
      </c>
      <c r="C687" s="1">
        <v>22.716999999999999</v>
      </c>
      <c r="D687" s="1">
        <v>37.844999999999999</v>
      </c>
      <c r="E687" s="1">
        <v>69.873999999999995</v>
      </c>
      <c r="F687" s="1" t="s">
        <v>22</v>
      </c>
      <c r="G687">
        <v>190.56399999999999</v>
      </c>
      <c r="H687">
        <v>45.991999999999997</v>
      </c>
      <c r="I687">
        <f t="shared" si="30"/>
        <v>0.88851671879263661</v>
      </c>
      <c r="J687">
        <f t="shared" si="31"/>
        <v>0.49393372760480081</v>
      </c>
      <c r="L687" s="7">
        <f>(ATANH(I687^$U$2)^$U$5)</f>
        <v>9.3348291919478577E-2</v>
      </c>
      <c r="M687">
        <f t="shared" si="32"/>
        <v>0.68733015039113188</v>
      </c>
      <c r="O687" s="7">
        <f>(ATANH(J687^$T$2)^$T$5)</f>
        <v>0.49015476046605228</v>
      </c>
      <c r="P687">
        <f>M687</f>
        <v>0.68733015039113188</v>
      </c>
    </row>
    <row r="688" spans="1:16" x14ac:dyDescent="0.25">
      <c r="A688" t="s">
        <v>21</v>
      </c>
      <c r="B688" s="1">
        <v>169.44030000000001</v>
      </c>
      <c r="C688" s="1">
        <v>22.817</v>
      </c>
      <c r="D688" s="1">
        <v>38.042999999999999</v>
      </c>
      <c r="E688" s="1">
        <v>70.16</v>
      </c>
      <c r="F688" s="1" t="s">
        <v>22</v>
      </c>
      <c r="G688">
        <v>190.56399999999999</v>
      </c>
      <c r="H688">
        <v>45.991999999999997</v>
      </c>
      <c r="I688">
        <f t="shared" si="30"/>
        <v>0.88915167607732848</v>
      </c>
      <c r="J688">
        <f t="shared" si="31"/>
        <v>0.49610801878587585</v>
      </c>
      <c r="L688" s="7">
        <f>(ATANH(I688^$U$2)^$U$5)</f>
        <v>9.4696875810953929E-2</v>
      </c>
      <c r="M688">
        <f t="shared" si="32"/>
        <v>0.68755858195477526</v>
      </c>
      <c r="O688" s="7">
        <f>(ATANH(J688^$T$2)^$T$5)</f>
        <v>0.49318704217145731</v>
      </c>
      <c r="P688">
        <f>M688</f>
        <v>0.68755858195477526</v>
      </c>
    </row>
    <row r="689" spans="1:16" x14ac:dyDescent="0.25">
      <c r="A689" t="s">
        <v>21</v>
      </c>
      <c r="B689" s="1">
        <v>169.56100000000001</v>
      </c>
      <c r="C689" s="1">
        <v>22.917000000000002</v>
      </c>
      <c r="D689" s="1">
        <v>38.241999999999997</v>
      </c>
      <c r="E689" s="1">
        <v>70.447999999999993</v>
      </c>
      <c r="F689" s="1" t="s">
        <v>22</v>
      </c>
      <c r="G689">
        <v>190.56399999999999</v>
      </c>
      <c r="H689">
        <v>45.991999999999997</v>
      </c>
      <c r="I689">
        <f t="shared" si="30"/>
        <v>0.88978505908776062</v>
      </c>
      <c r="J689">
        <f t="shared" si="31"/>
        <v>0.49828230996695083</v>
      </c>
      <c r="L689" s="7">
        <f>(ATANH(I689^$U$2)^$U$5)</f>
        <v>9.6060586869173709E-2</v>
      </c>
      <c r="M689">
        <f t="shared" si="32"/>
        <v>0.68778737546491364</v>
      </c>
      <c r="O689" s="7">
        <f>(ATANH(J689^$T$2)^$T$5)</f>
        <v>0.49623063186794347</v>
      </c>
      <c r="P689">
        <f>M689</f>
        <v>0.68778737546491364</v>
      </c>
    </row>
    <row r="690" spans="1:16" x14ac:dyDescent="0.25">
      <c r="A690" t="s">
        <v>21</v>
      </c>
      <c r="B690" s="1">
        <v>169.68129999999999</v>
      </c>
      <c r="C690" s="1">
        <v>23.016999999999999</v>
      </c>
      <c r="D690" s="1">
        <v>38.441000000000003</v>
      </c>
      <c r="E690" s="1">
        <v>70.739000000000004</v>
      </c>
      <c r="F690" s="1" t="s">
        <v>22</v>
      </c>
      <c r="G690">
        <v>190.56399999999999</v>
      </c>
      <c r="H690">
        <v>45.991999999999997</v>
      </c>
      <c r="I690">
        <f t="shared" si="30"/>
        <v>0.8904163430658466</v>
      </c>
      <c r="J690">
        <f t="shared" si="31"/>
        <v>0.50045660114802581</v>
      </c>
      <c r="L690" s="7">
        <f>(ATANH(I690^$U$2)^$U$5)</f>
        <v>9.7438375455238813E-2</v>
      </c>
      <c r="M690">
        <f t="shared" si="32"/>
        <v>0.68801730526599736</v>
      </c>
      <c r="O690" s="7">
        <f>(ATANH(J690^$T$2)^$T$5)</f>
        <v>0.49928562897166684</v>
      </c>
      <c r="P690">
        <f>M690</f>
        <v>0.68801730526599736</v>
      </c>
    </row>
    <row r="691" spans="1:16" x14ac:dyDescent="0.25">
      <c r="A691" t="s">
        <v>21</v>
      </c>
      <c r="B691" s="1">
        <v>169.80119999999999</v>
      </c>
      <c r="C691" s="1">
        <v>23.117000000000001</v>
      </c>
      <c r="D691" s="1">
        <v>38.64</v>
      </c>
      <c r="E691" s="1">
        <v>71.033000000000001</v>
      </c>
      <c r="F691" s="1" t="s">
        <v>22</v>
      </c>
      <c r="G691">
        <v>190.56399999999999</v>
      </c>
      <c r="H691">
        <v>45.991999999999997</v>
      </c>
      <c r="I691">
        <f t="shared" si="30"/>
        <v>0.89104552801158665</v>
      </c>
      <c r="J691">
        <f t="shared" si="31"/>
        <v>0.50263089232910074</v>
      </c>
      <c r="L691" s="7">
        <f>(ATANH(I691^$U$2)^$U$5)</f>
        <v>9.8830297759571556E-2</v>
      </c>
      <c r="M691">
        <f t="shared" si="32"/>
        <v>0.68824834503105781</v>
      </c>
      <c r="O691" s="7">
        <f>(ATANH(J691^$T$2)^$T$5)</f>
        <v>0.50235213428361225</v>
      </c>
      <c r="P691">
        <f>M691</f>
        <v>0.68824834503105781</v>
      </c>
    </row>
    <row r="692" spans="1:16" x14ac:dyDescent="0.25">
      <c r="A692" t="s">
        <v>21</v>
      </c>
      <c r="B692" s="1">
        <v>169.92070000000001</v>
      </c>
      <c r="C692" s="1">
        <v>23.216999999999999</v>
      </c>
      <c r="D692" s="1">
        <v>38.841000000000001</v>
      </c>
      <c r="E692" s="1">
        <v>71.328999999999994</v>
      </c>
      <c r="F692" s="1" t="s">
        <v>22</v>
      </c>
      <c r="G692">
        <v>190.56399999999999</v>
      </c>
      <c r="H692">
        <v>45.991999999999997</v>
      </c>
      <c r="I692">
        <f t="shared" si="30"/>
        <v>0.89167261392498065</v>
      </c>
      <c r="J692">
        <f t="shared" si="31"/>
        <v>0.50480518351017567</v>
      </c>
      <c r="L692" s="7">
        <f>(ATANH(I692^$U$2)^$U$5)</f>
        <v>0.10023640885218402</v>
      </c>
      <c r="M692">
        <f t="shared" si="32"/>
        <v>0.68847968919508673</v>
      </c>
      <c r="O692" s="7">
        <f>(ATANH(J692^$T$2)^$T$5)</f>
        <v>0.50543025001294484</v>
      </c>
      <c r="P692">
        <f>M692</f>
        <v>0.68847968919508673</v>
      </c>
    </row>
    <row r="693" spans="1:16" x14ac:dyDescent="0.25">
      <c r="A693" t="s">
        <v>21</v>
      </c>
      <c r="B693" s="1">
        <v>170.03980000000001</v>
      </c>
      <c r="C693" s="1">
        <v>23.317</v>
      </c>
      <c r="D693" s="1">
        <v>39.040999999999997</v>
      </c>
      <c r="E693" s="1">
        <v>71.626999999999995</v>
      </c>
      <c r="F693" s="1" t="s">
        <v>22</v>
      </c>
      <c r="G693">
        <v>190.56399999999999</v>
      </c>
      <c r="H693">
        <v>45.991999999999997</v>
      </c>
      <c r="I693">
        <f t="shared" si="30"/>
        <v>0.89229760080602849</v>
      </c>
      <c r="J693">
        <f t="shared" si="31"/>
        <v>0.50697947469125071</v>
      </c>
      <c r="L693" s="7">
        <f>(ATANH(I693^$U$2)^$U$5)</f>
        <v>0.1016567626644</v>
      </c>
      <c r="M693">
        <f t="shared" si="32"/>
        <v>0.68871132463988838</v>
      </c>
      <c r="O693" s="7">
        <f>(ATANH(J693^$T$2)^$T$5)</f>
        <v>0.50852007980090108</v>
      </c>
      <c r="P693">
        <f>M693</f>
        <v>0.68871132463988838</v>
      </c>
    </row>
    <row r="694" spans="1:16" x14ac:dyDescent="0.25">
      <c r="A694" t="s">
        <v>21</v>
      </c>
      <c r="B694" s="1">
        <v>170.15860000000001</v>
      </c>
      <c r="C694" s="1">
        <v>23.417000000000002</v>
      </c>
      <c r="D694" s="1">
        <v>39.241999999999997</v>
      </c>
      <c r="E694" s="1">
        <v>71.929000000000002</v>
      </c>
      <c r="F694" s="1" t="s">
        <v>22</v>
      </c>
      <c r="G694">
        <v>190.56399999999999</v>
      </c>
      <c r="H694">
        <v>45.991999999999997</v>
      </c>
      <c r="I694">
        <f t="shared" si="30"/>
        <v>0.89292101341281671</v>
      </c>
      <c r="J694">
        <f t="shared" si="31"/>
        <v>0.50915376587232564</v>
      </c>
      <c r="L694" s="7">
        <f>(ATANH(I694^$U$2)^$U$5)</f>
        <v>0.10309262869855247</v>
      </c>
      <c r="M694">
        <f t="shared" si="32"/>
        <v>0.68894478022631089</v>
      </c>
      <c r="O694" s="7">
        <f>(ATANH(J694^$T$2)^$T$5)</f>
        <v>0.51162172874523093</v>
      </c>
      <c r="P694">
        <f>M694</f>
        <v>0.68894478022631089</v>
      </c>
    </row>
    <row r="695" spans="1:16" x14ac:dyDescent="0.25">
      <c r="A695" t="s">
        <v>21</v>
      </c>
      <c r="B695" s="1">
        <v>170.27699999999999</v>
      </c>
      <c r="C695" s="1">
        <v>23.516999999999999</v>
      </c>
      <c r="D695" s="1">
        <v>39.444000000000003</v>
      </c>
      <c r="E695" s="1">
        <v>72.233000000000004</v>
      </c>
      <c r="F695" s="1" t="s">
        <v>22</v>
      </c>
      <c r="G695">
        <v>190.56399999999999</v>
      </c>
      <c r="H695">
        <v>45.991999999999997</v>
      </c>
      <c r="I695">
        <f t="shared" si="30"/>
        <v>0.89354232698725888</v>
      </c>
      <c r="J695">
        <f t="shared" si="31"/>
        <v>0.51132805705340056</v>
      </c>
      <c r="L695" s="7">
        <f>(ATANH(I695^$U$2)^$U$5)</f>
        <v>0.10454287442214664</v>
      </c>
      <c r="M695">
        <f t="shared" si="32"/>
        <v>0.68917848433580475</v>
      </c>
      <c r="O695" s="7">
        <f>(ATANH(J695^$T$2)^$T$5)</f>
        <v>0.51473530342521079</v>
      </c>
      <c r="P695">
        <f>M695</f>
        <v>0.68917848433580475</v>
      </c>
    </row>
    <row r="696" spans="1:16" x14ac:dyDescent="0.25">
      <c r="A696" t="s">
        <v>21</v>
      </c>
      <c r="B696" s="1">
        <v>170.39510000000001</v>
      </c>
      <c r="C696" s="1">
        <v>23.617000000000001</v>
      </c>
      <c r="D696" s="1">
        <v>39.646000000000001</v>
      </c>
      <c r="E696" s="1">
        <v>72.540000000000006</v>
      </c>
      <c r="F696" s="1" t="s">
        <v>22</v>
      </c>
      <c r="G696">
        <v>190.56399999999999</v>
      </c>
      <c r="H696">
        <v>45.991999999999997</v>
      </c>
      <c r="I696">
        <f t="shared" si="30"/>
        <v>0.89416206628744155</v>
      </c>
      <c r="J696">
        <f t="shared" si="31"/>
        <v>0.5135023482344756</v>
      </c>
      <c r="L696" s="7">
        <f>(ATANH(I696^$U$2)^$U$5)</f>
        <v>0.10600880020676963</v>
      </c>
      <c r="M696">
        <f t="shared" si="32"/>
        <v>0.68941318678789032</v>
      </c>
      <c r="O696" s="7">
        <f>(ATANH(J696^$T$2)^$T$5)</f>
        <v>0.5178609119272346</v>
      </c>
      <c r="P696">
        <f>M696</f>
        <v>0.68941318678789032</v>
      </c>
    </row>
    <row r="697" spans="1:16" x14ac:dyDescent="0.25">
      <c r="A697" t="s">
        <v>21</v>
      </c>
      <c r="B697" s="1">
        <v>170.5128</v>
      </c>
      <c r="C697" s="1">
        <v>23.716999999999999</v>
      </c>
      <c r="D697" s="1">
        <v>39.848999999999997</v>
      </c>
      <c r="E697" s="1">
        <v>72.849000000000004</v>
      </c>
      <c r="F697" s="1" t="s">
        <v>22</v>
      </c>
      <c r="G697">
        <v>190.56399999999999</v>
      </c>
      <c r="H697">
        <v>45.991999999999997</v>
      </c>
      <c r="I697">
        <f t="shared" si="30"/>
        <v>0.89477970655527805</v>
      </c>
      <c r="J697">
        <f t="shared" si="31"/>
        <v>0.51567663941555053</v>
      </c>
      <c r="L697" s="7">
        <f>(ATANH(I697^$U$2)^$U$5)</f>
        <v>0.10748923944538052</v>
      </c>
      <c r="M697">
        <f t="shared" si="32"/>
        <v>0.68964810431601031</v>
      </c>
      <c r="O697" s="7">
        <f>(ATANH(J697^$T$2)^$T$5)</f>
        <v>0.52099866387100435</v>
      </c>
      <c r="P697">
        <f>M697</f>
        <v>0.68964810431601031</v>
      </c>
    </row>
    <row r="698" spans="1:16" x14ac:dyDescent="0.25">
      <c r="A698" t="s">
        <v>21</v>
      </c>
      <c r="B698" s="1">
        <v>170.6301</v>
      </c>
      <c r="C698" s="1">
        <v>23.817</v>
      </c>
      <c r="D698" s="1">
        <v>40.052</v>
      </c>
      <c r="E698" s="1">
        <v>73.162000000000006</v>
      </c>
      <c r="F698" s="1" t="s">
        <v>22</v>
      </c>
      <c r="G698">
        <v>190.56399999999999</v>
      </c>
      <c r="H698">
        <v>45.991999999999997</v>
      </c>
      <c r="I698">
        <f t="shared" si="30"/>
        <v>0.89539524779076851</v>
      </c>
      <c r="J698">
        <f t="shared" si="31"/>
        <v>0.51785093059662557</v>
      </c>
      <c r="L698" s="7">
        <f>(ATANH(I698^$U$2)^$U$5)</f>
        <v>0.10898424103550383</v>
      </c>
      <c r="M698">
        <f t="shared" si="32"/>
        <v>0.6898847324947619</v>
      </c>
      <c r="O698" s="7">
        <f>(ATANH(J698^$T$2)^$T$5)</f>
        <v>0.5241486704363344</v>
      </c>
      <c r="P698">
        <f>M698</f>
        <v>0.6898847324947619</v>
      </c>
    </row>
    <row r="699" spans="1:16" x14ac:dyDescent="0.25">
      <c r="A699" t="s">
        <v>21</v>
      </c>
      <c r="B699" s="1">
        <v>170.74709999999999</v>
      </c>
      <c r="C699" s="1">
        <v>23.917000000000002</v>
      </c>
      <c r="D699" s="1">
        <v>40.256</v>
      </c>
      <c r="E699" s="1">
        <v>73.477000000000004</v>
      </c>
      <c r="F699" s="1" t="s">
        <v>22</v>
      </c>
      <c r="G699">
        <v>190.56399999999999</v>
      </c>
      <c r="H699">
        <v>45.991999999999997</v>
      </c>
      <c r="I699">
        <f t="shared" si="30"/>
        <v>0.89600921475199935</v>
      </c>
      <c r="J699">
        <f t="shared" si="31"/>
        <v>0.5200252217777005</v>
      </c>
      <c r="L699" s="7">
        <f>(ATANH(I699^$U$2)^$U$5)</f>
        <v>0.11049515249765161</v>
      </c>
      <c r="M699">
        <f t="shared" si="32"/>
        <v>0.69012153459068426</v>
      </c>
      <c r="O699" s="7">
        <f>(ATANH(J699^$T$2)^$T$5)</f>
        <v>0.52731104439058385</v>
      </c>
      <c r="P699">
        <f>M699</f>
        <v>0.69012153459068426</v>
      </c>
    </row>
    <row r="700" spans="1:16" x14ac:dyDescent="0.25">
      <c r="A700" t="s">
        <v>21</v>
      </c>
      <c r="B700" s="1">
        <v>170.86369999999999</v>
      </c>
      <c r="C700" s="1">
        <v>24.016999999999999</v>
      </c>
      <c r="D700" s="1">
        <v>40.46</v>
      </c>
      <c r="E700" s="1">
        <v>73.795000000000002</v>
      </c>
      <c r="F700" s="1" t="s">
        <v>22</v>
      </c>
      <c r="G700">
        <v>190.56399999999999</v>
      </c>
      <c r="H700">
        <v>45.991999999999997</v>
      </c>
      <c r="I700">
        <f t="shared" si="30"/>
        <v>0.89662108268088414</v>
      </c>
      <c r="J700">
        <f t="shared" si="31"/>
        <v>0.52219951295877542</v>
      </c>
      <c r="L700" s="7">
        <f>(ATANH(I700^$U$2)^$U$5)</f>
        <v>0.11202075456785897</v>
      </c>
      <c r="M700">
        <f t="shared" si="32"/>
        <v>0.69035924421563355</v>
      </c>
      <c r="O700" s="7">
        <f>(ATANH(J700^$T$2)^$T$5)</f>
        <v>0.53048590011673569</v>
      </c>
      <c r="P700">
        <f>M700</f>
        <v>0.69035924421563355</v>
      </c>
    </row>
    <row r="701" spans="1:16" x14ac:dyDescent="0.25">
      <c r="A701" t="s">
        <v>21</v>
      </c>
      <c r="B701" s="1">
        <v>170.98</v>
      </c>
      <c r="C701" s="1">
        <v>24.117000000000001</v>
      </c>
      <c r="D701" s="1">
        <v>40.664999999999999</v>
      </c>
      <c r="E701" s="1">
        <v>74.116</v>
      </c>
      <c r="F701" s="1" t="s">
        <v>22</v>
      </c>
      <c r="G701">
        <v>190.56399999999999</v>
      </c>
      <c r="H701">
        <v>45.991999999999997</v>
      </c>
      <c r="I701">
        <f t="shared" si="30"/>
        <v>0.89723137633550931</v>
      </c>
      <c r="J701">
        <f t="shared" si="31"/>
        <v>0.52437380413985046</v>
      </c>
      <c r="L701" s="7">
        <f>(ATANH(I701^$U$2)^$U$5)</f>
        <v>0.11356242709089057</v>
      </c>
      <c r="M701">
        <f t="shared" si="32"/>
        <v>0.69059783707303546</v>
      </c>
      <c r="O701" s="7">
        <f>(ATANH(J701^$T$2)^$T$5)</f>
        <v>0.53367335364214097</v>
      </c>
      <c r="P701">
        <f>M701</f>
        <v>0.69059783707303546</v>
      </c>
    </row>
    <row r="702" spans="1:16" x14ac:dyDescent="0.25">
      <c r="A702" t="s">
        <v>21</v>
      </c>
      <c r="B702" s="1">
        <v>171.0959</v>
      </c>
      <c r="C702" s="1">
        <v>24.216999999999999</v>
      </c>
      <c r="D702" s="1">
        <v>40.869999999999997</v>
      </c>
      <c r="E702" s="1">
        <v>74.44</v>
      </c>
      <c r="F702" s="1" t="s">
        <v>22</v>
      </c>
      <c r="G702">
        <v>190.56399999999999</v>
      </c>
      <c r="H702">
        <v>45.991999999999997</v>
      </c>
      <c r="I702">
        <f t="shared" si="30"/>
        <v>0.89783957095778855</v>
      </c>
      <c r="J702">
        <f t="shared" si="31"/>
        <v>0.52654809532092539</v>
      </c>
      <c r="L702" s="7">
        <f>(ATANH(I702^$U$2)^$U$5)</f>
        <v>0.11511891498097886</v>
      </c>
      <c r="M702">
        <f t="shared" si="32"/>
        <v>0.69083728908636655</v>
      </c>
      <c r="O702" s="7">
        <f>(ATANH(J702^$T$2)^$T$5)</f>
        <v>0.53687352266794219</v>
      </c>
      <c r="P702">
        <f>M702</f>
        <v>0.69083728908636655</v>
      </c>
    </row>
    <row r="703" spans="1:16" x14ac:dyDescent="0.25">
      <c r="A703" t="s">
        <v>21</v>
      </c>
      <c r="B703" s="1">
        <v>171.2114</v>
      </c>
      <c r="C703" s="1">
        <v>24.317</v>
      </c>
      <c r="D703" s="1">
        <v>41.076000000000001</v>
      </c>
      <c r="E703" s="1">
        <v>74.766999999999996</v>
      </c>
      <c r="F703" s="1" t="s">
        <v>22</v>
      </c>
      <c r="G703">
        <v>190.56399999999999</v>
      </c>
      <c r="H703">
        <v>45.991999999999997</v>
      </c>
      <c r="I703">
        <f t="shared" si="30"/>
        <v>0.89844566654772151</v>
      </c>
      <c r="J703">
        <f t="shared" si="31"/>
        <v>0.52872238650200043</v>
      </c>
      <c r="L703" s="7">
        <f>(ATANH(I703^$U$2)^$U$5)</f>
        <v>0.11669026171257191</v>
      </c>
      <c r="M703">
        <f t="shared" si="32"/>
        <v>0.69107757640208256</v>
      </c>
      <c r="O703" s="7">
        <f>(ATANH(J703^$T$2)^$T$5)</f>
        <v>0.54008652659920087</v>
      </c>
      <c r="P703">
        <f>M703</f>
        <v>0.69107757640208256</v>
      </c>
    </row>
    <row r="704" spans="1:16" x14ac:dyDescent="0.25">
      <c r="A704" t="s">
        <v>21</v>
      </c>
      <c r="B704" s="1">
        <v>171.32669999999999</v>
      </c>
      <c r="C704" s="1">
        <v>24.417000000000002</v>
      </c>
      <c r="D704" s="1">
        <v>41.283000000000001</v>
      </c>
      <c r="E704" s="1">
        <v>75.096999999999994</v>
      </c>
      <c r="F704" s="1" t="s">
        <v>22</v>
      </c>
      <c r="G704">
        <v>190.56399999999999</v>
      </c>
      <c r="H704">
        <v>45.991999999999997</v>
      </c>
      <c r="I704">
        <f t="shared" si="30"/>
        <v>0.89905071262148151</v>
      </c>
      <c r="J704">
        <f t="shared" si="31"/>
        <v>0.53089667768307536</v>
      </c>
      <c r="L704" s="7">
        <f>(ATANH(I704^$U$2)^$U$5)</f>
        <v>0.11827928355692283</v>
      </c>
      <c r="M704">
        <f t="shared" si="32"/>
        <v>0.69131867539236946</v>
      </c>
      <c r="O704" s="7">
        <f>(ATANH(J704^$T$2)^$T$5)</f>
        <v>0.54331248657573994</v>
      </c>
      <c r="P704">
        <f>M704</f>
        <v>0.69131867539236946</v>
      </c>
    </row>
    <row r="705" spans="1:16" x14ac:dyDescent="0.25">
      <c r="A705" t="s">
        <v>21</v>
      </c>
      <c r="B705" s="1">
        <v>171.44149999999999</v>
      </c>
      <c r="C705" s="1">
        <v>24.516999999999999</v>
      </c>
      <c r="D705" s="1">
        <v>41.49</v>
      </c>
      <c r="E705" s="1">
        <v>75.430000000000007</v>
      </c>
      <c r="F705" s="1" t="s">
        <v>22</v>
      </c>
      <c r="G705">
        <v>190.56399999999999</v>
      </c>
      <c r="H705">
        <v>45.991999999999997</v>
      </c>
      <c r="I705">
        <f t="shared" si="30"/>
        <v>0.89965313490480892</v>
      </c>
      <c r="J705">
        <f t="shared" si="31"/>
        <v>0.53307096886415029</v>
      </c>
      <c r="L705" s="7">
        <f>(ATANH(I705^$U$2)^$U$5)</f>
        <v>0.1198819139213448</v>
      </c>
      <c r="M705">
        <f t="shared" si="32"/>
        <v>0.69156056265772137</v>
      </c>
      <c r="O705" s="7">
        <f>(ATANH(J705^$T$2)^$T$5)</f>
        <v>0.54655152550373054</v>
      </c>
      <c r="P705">
        <f>M705</f>
        <v>0.69156056265772137</v>
      </c>
    </row>
    <row r="706" spans="1:16" x14ac:dyDescent="0.25">
      <c r="A706" t="s">
        <v>21</v>
      </c>
      <c r="B706" s="1">
        <v>171.55609999999999</v>
      </c>
      <c r="C706" s="1">
        <v>24.617000000000001</v>
      </c>
      <c r="D706" s="1">
        <v>41.698</v>
      </c>
      <c r="E706" s="1">
        <v>75.766999999999996</v>
      </c>
      <c r="F706" s="1" t="s">
        <v>22</v>
      </c>
      <c r="G706">
        <v>190.56399999999999</v>
      </c>
      <c r="H706">
        <v>45.991999999999997</v>
      </c>
      <c r="I706">
        <f t="shared" si="30"/>
        <v>0.90025450767196313</v>
      </c>
      <c r="J706">
        <f t="shared" si="31"/>
        <v>0.53524526004522532</v>
      </c>
      <c r="L706" s="7">
        <f>(ATANH(I706^$U$2)^$U$5)</f>
        <v>0.12150240826501325</v>
      </c>
      <c r="M706">
        <f t="shared" si="32"/>
        <v>0.69180393510389571</v>
      </c>
      <c r="O706" s="7">
        <f>(ATANH(J706^$T$2)^$T$5)</f>
        <v>0.549803768088034</v>
      </c>
      <c r="P706">
        <f>M706</f>
        <v>0.69180393510389571</v>
      </c>
    </row>
    <row r="707" spans="1:16" x14ac:dyDescent="0.25">
      <c r="A707" t="s">
        <v>21</v>
      </c>
      <c r="B707" s="1">
        <v>171.6703</v>
      </c>
      <c r="C707" s="1">
        <v>24.716999999999999</v>
      </c>
      <c r="D707" s="1">
        <v>41.905999999999999</v>
      </c>
      <c r="E707" s="1">
        <v>76.105999999999995</v>
      </c>
      <c r="F707" s="1" t="s">
        <v>22</v>
      </c>
      <c r="G707">
        <v>190.56399999999999</v>
      </c>
      <c r="H707">
        <v>45.991999999999997</v>
      </c>
      <c r="I707">
        <f t="shared" si="30"/>
        <v>0.90085378140677153</v>
      </c>
      <c r="J707">
        <f t="shared" si="31"/>
        <v>0.53741955122630025</v>
      </c>
      <c r="L707" s="7">
        <f>(ATANH(I707^$U$2)^$U$5)</f>
        <v>0.12313803201985729</v>
      </c>
      <c r="M707">
        <f t="shared" si="32"/>
        <v>0.6920473254479127</v>
      </c>
      <c r="O707" s="7">
        <f>(ATANH(J707^$T$2)^$T$5)</f>
        <v>0.55306934086532766</v>
      </c>
      <c r="P707">
        <f>M707</f>
        <v>0.6920473254479127</v>
      </c>
    </row>
    <row r="708" spans="1:16" x14ac:dyDescent="0.25">
      <c r="A708" t="s">
        <v>21</v>
      </c>
      <c r="B708" s="1">
        <v>171.7841</v>
      </c>
      <c r="C708" s="1">
        <v>24.817</v>
      </c>
      <c r="D708" s="1">
        <v>42.115000000000002</v>
      </c>
      <c r="E708" s="1">
        <v>76.448999999999998</v>
      </c>
      <c r="F708" s="1" t="s">
        <v>22</v>
      </c>
      <c r="G708">
        <v>190.56399999999999</v>
      </c>
      <c r="H708">
        <v>45.991999999999997</v>
      </c>
      <c r="I708">
        <f t="shared" ref="I708:I771" si="33">B708/G708</f>
        <v>0.90145095610923365</v>
      </c>
      <c r="J708">
        <f t="shared" ref="J708:J771" si="34">C708/H708</f>
        <v>0.53959384240737518</v>
      </c>
      <c r="L708" s="7">
        <f>(ATANH(I708^$U$2)^$U$5)</f>
        <v>0.12478882335824658</v>
      </c>
      <c r="M708">
        <f t="shared" ref="M708:M771" si="35">SQRT(LN(LN(E708)^(1/$T$7)))</f>
        <v>0.69229214694299779</v>
      </c>
      <c r="O708" s="7">
        <f>(ATANH(J708^$T$2)^$T$5)</f>
        <v>0.55634837223803368</v>
      </c>
      <c r="P708">
        <f>M708</f>
        <v>0.69229214694299779</v>
      </c>
    </row>
    <row r="709" spans="1:16" x14ac:dyDescent="0.25">
      <c r="A709" t="s">
        <v>21</v>
      </c>
      <c r="B709" s="1">
        <v>171.89769999999999</v>
      </c>
      <c r="C709" s="1">
        <v>24.917000000000002</v>
      </c>
      <c r="D709" s="1">
        <v>42.323999999999998</v>
      </c>
      <c r="E709" s="1">
        <v>76.795000000000002</v>
      </c>
      <c r="F709" s="1" t="s">
        <v>22</v>
      </c>
      <c r="G709">
        <v>190.56399999999999</v>
      </c>
      <c r="H709">
        <v>45.991999999999997</v>
      </c>
      <c r="I709">
        <f t="shared" si="33"/>
        <v>0.90204708129552269</v>
      </c>
      <c r="J709">
        <f t="shared" si="34"/>
        <v>0.54176813358845022</v>
      </c>
      <c r="L709" s="7">
        <f>(ATANH(I709^$U$2)^$U$5)</f>
        <v>0.12645777600260905</v>
      </c>
      <c r="M709">
        <f t="shared" si="35"/>
        <v>0.69253765707538617</v>
      </c>
      <c r="O709" s="7">
        <f>(ATANH(J709^$T$2)^$T$5)</f>
        <v>0.55964099250907151</v>
      </c>
      <c r="P709">
        <f>M709</f>
        <v>0.69253765707538617</v>
      </c>
    </row>
    <row r="710" spans="1:16" x14ac:dyDescent="0.25">
      <c r="A710" t="s">
        <v>21</v>
      </c>
      <c r="B710" s="1">
        <v>172.01089999999999</v>
      </c>
      <c r="C710" s="1">
        <v>25.016999999999999</v>
      </c>
      <c r="D710" s="1">
        <v>42.533999999999999</v>
      </c>
      <c r="E710" s="1">
        <v>77.144000000000005</v>
      </c>
      <c r="F710" s="1" t="s">
        <v>22</v>
      </c>
      <c r="G710">
        <v>190.56399999999999</v>
      </c>
      <c r="H710">
        <v>45.991999999999997</v>
      </c>
      <c r="I710">
        <f t="shared" si="33"/>
        <v>0.9026411074494658</v>
      </c>
      <c r="J710">
        <f t="shared" si="34"/>
        <v>0.54394242476952515</v>
      </c>
      <c r="L710" s="7">
        <f>(ATANH(I710^$U$2)^$U$5)</f>
        <v>0.1281420435297545</v>
      </c>
      <c r="M710">
        <f t="shared" si="35"/>
        <v>0.69278383364648044</v>
      </c>
      <c r="O710" s="7">
        <f>(ATANH(J710^$T$2)^$T$5)</f>
        <v>0.56294733391745977</v>
      </c>
      <c r="P710">
        <f>M710</f>
        <v>0.69278383364648044</v>
      </c>
    </row>
    <row r="711" spans="1:16" x14ac:dyDescent="0.25">
      <c r="A711" t="s">
        <v>21</v>
      </c>
      <c r="B711" s="1">
        <v>172.12379999999999</v>
      </c>
      <c r="C711" s="1">
        <v>25.117000000000001</v>
      </c>
      <c r="D711" s="1">
        <v>42.744999999999997</v>
      </c>
      <c r="E711" s="1">
        <v>77.497</v>
      </c>
      <c r="F711" s="1" t="s">
        <v>22</v>
      </c>
      <c r="G711">
        <v>190.56399999999999</v>
      </c>
      <c r="H711">
        <v>45.991999999999997</v>
      </c>
      <c r="I711">
        <f t="shared" si="33"/>
        <v>0.90323355932914928</v>
      </c>
      <c r="J711">
        <f t="shared" si="34"/>
        <v>0.54611671595060018</v>
      </c>
      <c r="L711" s="7">
        <f>(ATANH(I711^$U$2)^$U$5)</f>
        <v>0.12984317714147853</v>
      </c>
      <c r="M711">
        <f t="shared" si="35"/>
        <v>0.69303135380579561</v>
      </c>
      <c r="O711" s="7">
        <f>(ATANH(J711^$T$2)^$T$5)</f>
        <v>0.56626753067479285</v>
      </c>
      <c r="P711">
        <f>M711</f>
        <v>0.69303135380579561</v>
      </c>
    </row>
    <row r="712" spans="1:16" x14ac:dyDescent="0.25">
      <c r="A712" t="s">
        <v>21</v>
      </c>
      <c r="B712" s="1">
        <v>172.2363</v>
      </c>
      <c r="C712" s="1">
        <v>25.216999999999999</v>
      </c>
      <c r="D712" s="1">
        <v>42.956000000000003</v>
      </c>
      <c r="E712" s="1">
        <v>77.853999999999999</v>
      </c>
      <c r="F712" s="1" t="s">
        <v>22</v>
      </c>
      <c r="G712">
        <v>190.56399999999999</v>
      </c>
      <c r="H712">
        <v>45.991999999999997</v>
      </c>
      <c r="I712">
        <f t="shared" si="33"/>
        <v>0.90382391217648672</v>
      </c>
      <c r="J712">
        <f t="shared" si="34"/>
        <v>0.54829100713167511</v>
      </c>
      <c r="L712" s="7">
        <f>(ATANH(I712^$U$2)^$U$5)</f>
        <v>0.1315597323605843</v>
      </c>
      <c r="M712">
        <f t="shared" si="35"/>
        <v>0.69328018330628238</v>
      </c>
      <c r="O712" s="7">
        <f>(ATANH(J712^$T$2)^$T$5)</f>
        <v>0.56960171900261369</v>
      </c>
      <c r="P712">
        <f>M712</f>
        <v>0.69328018330628238</v>
      </c>
    </row>
    <row r="713" spans="1:16" x14ac:dyDescent="0.25">
      <c r="A713" t="s">
        <v>21</v>
      </c>
      <c r="B713" s="1">
        <v>172.3485</v>
      </c>
      <c r="C713" s="1">
        <v>25.317</v>
      </c>
      <c r="D713" s="1">
        <v>43.167999999999999</v>
      </c>
      <c r="E713" s="1">
        <v>78.212999999999994</v>
      </c>
      <c r="F713" s="1" t="s">
        <v>22</v>
      </c>
      <c r="G713">
        <v>190.56399999999999</v>
      </c>
      <c r="H713">
        <v>45.991999999999997</v>
      </c>
      <c r="I713">
        <f t="shared" si="33"/>
        <v>0.90441269074956454</v>
      </c>
      <c r="J713">
        <f t="shared" si="34"/>
        <v>0.55046529831275004</v>
      </c>
      <c r="L713" s="7">
        <f>(ATANH(I713^$U$2)^$U$5)</f>
        <v>0.13329329648890653</v>
      </c>
      <c r="M713">
        <f t="shared" si="35"/>
        <v>0.69352890671083212</v>
      </c>
      <c r="O713" s="7">
        <f>(ATANH(J713^$T$2)^$T$5)</f>
        <v>0.57295003717071102</v>
      </c>
      <c r="P713">
        <f>M713</f>
        <v>0.69352890671083212</v>
      </c>
    </row>
    <row r="714" spans="1:16" x14ac:dyDescent="0.25">
      <c r="A714" t="s">
        <v>21</v>
      </c>
      <c r="B714" s="1">
        <v>172.46039999999999</v>
      </c>
      <c r="C714" s="1">
        <v>25.417000000000002</v>
      </c>
      <c r="D714" s="1">
        <v>43.38</v>
      </c>
      <c r="E714" s="1">
        <v>78.576999999999998</v>
      </c>
      <c r="F714" s="1" t="s">
        <v>22</v>
      </c>
      <c r="G714">
        <v>190.56399999999999</v>
      </c>
      <c r="H714">
        <v>45.991999999999997</v>
      </c>
      <c r="I714">
        <f t="shared" si="33"/>
        <v>0.90499989504838274</v>
      </c>
      <c r="J714">
        <f t="shared" si="34"/>
        <v>0.55263958949382508</v>
      </c>
      <c r="L714" s="7">
        <f>(ATANH(I714^$U$2)^$U$5)</f>
        <v>0.13504395912097061</v>
      </c>
      <c r="M714">
        <f t="shared" si="35"/>
        <v>0.69377957507422172</v>
      </c>
      <c r="O714" s="7">
        <f>(ATANH(J714^$T$2)^$T$5)</f>
        <v>0.57631262553636653</v>
      </c>
      <c r="P714">
        <f>M714</f>
        <v>0.69377957507422172</v>
      </c>
    </row>
    <row r="715" spans="1:16" x14ac:dyDescent="0.25">
      <c r="A715" t="s">
        <v>21</v>
      </c>
      <c r="B715" s="1">
        <v>172.572</v>
      </c>
      <c r="C715" s="1">
        <v>25.516999999999999</v>
      </c>
      <c r="D715" s="1">
        <v>43.593000000000004</v>
      </c>
      <c r="E715" s="1">
        <v>78.942999999999998</v>
      </c>
      <c r="F715" s="1" t="s">
        <v>22</v>
      </c>
      <c r="G715">
        <v>190.56399999999999</v>
      </c>
      <c r="H715">
        <v>45.991999999999997</v>
      </c>
      <c r="I715">
        <f t="shared" si="33"/>
        <v>0.90558552507294143</v>
      </c>
      <c r="J715">
        <f t="shared" si="34"/>
        <v>0.55481388067490001</v>
      </c>
      <c r="L715" s="7">
        <f>(ATANH(I715^$U$2)^$U$5)</f>
        <v>0.13681180943617136</v>
      </c>
      <c r="M715">
        <f t="shared" si="35"/>
        <v>0.6940300952785835</v>
      </c>
      <c r="O715" s="7">
        <f>(ATANH(J715^$T$2)^$T$5)</f>
        <v>0.57968962658458212</v>
      </c>
      <c r="P715">
        <f>M715</f>
        <v>0.6940300952785835</v>
      </c>
    </row>
    <row r="716" spans="1:16" x14ac:dyDescent="0.25">
      <c r="A716" t="s">
        <v>21</v>
      </c>
      <c r="B716" s="1">
        <v>172.6833</v>
      </c>
      <c r="C716" s="1">
        <v>25.617000000000001</v>
      </c>
      <c r="D716" s="1">
        <v>43.807000000000002</v>
      </c>
      <c r="E716" s="1">
        <v>79.313999999999993</v>
      </c>
      <c r="F716" s="1" t="s">
        <v>22</v>
      </c>
      <c r="G716">
        <v>190.56399999999999</v>
      </c>
      <c r="H716">
        <v>45.991999999999997</v>
      </c>
      <c r="I716">
        <f t="shared" si="33"/>
        <v>0.90616958082324051</v>
      </c>
      <c r="J716">
        <f t="shared" si="34"/>
        <v>0.55698817185597504</v>
      </c>
      <c r="L716" s="7">
        <f>(ATANH(I716^$U$2)^$U$5)</f>
        <v>0.13859693619380001</v>
      </c>
      <c r="M716">
        <f t="shared" si="35"/>
        <v>0.69428249390823726</v>
      </c>
      <c r="O716" s="7">
        <f>(ATANH(J716^$T$2)^$T$5)</f>
        <v>0.58308118496931205</v>
      </c>
      <c r="P716">
        <f>M716</f>
        <v>0.69428249390823726</v>
      </c>
    </row>
    <row r="717" spans="1:16" x14ac:dyDescent="0.25">
      <c r="A717" t="s">
        <v>21</v>
      </c>
      <c r="B717" s="1">
        <v>172.79419999999999</v>
      </c>
      <c r="C717" s="1">
        <v>25.716999999999999</v>
      </c>
      <c r="D717" s="1">
        <v>44.021000000000001</v>
      </c>
      <c r="E717" s="1">
        <v>79.688000000000002</v>
      </c>
      <c r="F717" s="1" t="s">
        <v>22</v>
      </c>
      <c r="G717">
        <v>190.56399999999999</v>
      </c>
      <c r="H717">
        <v>45.991999999999997</v>
      </c>
      <c r="I717">
        <f t="shared" si="33"/>
        <v>0.90675153754119353</v>
      </c>
      <c r="J717">
        <f t="shared" si="34"/>
        <v>0.55916246303704997</v>
      </c>
      <c r="L717" s="7">
        <f>(ATANH(I717^$U$2)^$U$5)</f>
        <v>0.14039779381487943</v>
      </c>
      <c r="M717">
        <f t="shared" si="35"/>
        <v>0.69453537748383887</v>
      </c>
      <c r="O717" s="7">
        <f>(ATANH(J717^$T$2)^$T$5)</f>
        <v>0.5864874475557329</v>
      </c>
      <c r="P717">
        <f>M717</f>
        <v>0.69453537748383887</v>
      </c>
    </row>
    <row r="718" spans="1:16" x14ac:dyDescent="0.25">
      <c r="A718" t="s">
        <v>21</v>
      </c>
      <c r="B718" s="1">
        <v>172.90479999999999</v>
      </c>
      <c r="C718" s="1">
        <v>25.817</v>
      </c>
      <c r="D718" s="1">
        <v>44.235999999999997</v>
      </c>
      <c r="E718" s="1">
        <v>80.066000000000003</v>
      </c>
      <c r="F718" s="1" t="s">
        <v>22</v>
      </c>
      <c r="G718">
        <v>190.56399999999999</v>
      </c>
      <c r="H718">
        <v>45.991999999999997</v>
      </c>
      <c r="I718">
        <f t="shared" si="33"/>
        <v>0.90733191998488694</v>
      </c>
      <c r="J718">
        <f t="shared" si="34"/>
        <v>0.5613367542181249</v>
      </c>
      <c r="L718" s="7">
        <f>(ATANH(I718^$U$2)^$U$5)</f>
        <v>0.142216063615728</v>
      </c>
      <c r="M718">
        <f t="shared" si="35"/>
        <v>0.69478939587049282</v>
      </c>
      <c r="O718" s="7">
        <f>(ATANH(J718^$T$2)^$T$5)</f>
        <v>0.58990856346357967</v>
      </c>
      <c r="P718">
        <f>M718</f>
        <v>0.69478939587049282</v>
      </c>
    </row>
    <row r="719" spans="1:16" x14ac:dyDescent="0.25">
      <c r="A719" t="s">
        <v>21</v>
      </c>
      <c r="B719" s="1">
        <v>173.01509999999999</v>
      </c>
      <c r="C719" s="1">
        <v>25.917000000000002</v>
      </c>
      <c r="D719" s="1">
        <v>44.451999999999998</v>
      </c>
      <c r="E719" s="1">
        <v>80.447999999999993</v>
      </c>
      <c r="F719" s="1" t="s">
        <v>22</v>
      </c>
      <c r="G719">
        <v>190.56399999999999</v>
      </c>
      <c r="H719">
        <v>45.991999999999997</v>
      </c>
      <c r="I719">
        <f t="shared" si="33"/>
        <v>0.90791072815432083</v>
      </c>
      <c r="J719">
        <f t="shared" si="34"/>
        <v>0.56351104539919994</v>
      </c>
      <c r="L719" s="7">
        <f>(ATANH(I719^$U$2)^$U$5)</f>
        <v>0.14405183250163181</v>
      </c>
      <c r="M719">
        <f t="shared" si="35"/>
        <v>0.69504451683431445</v>
      </c>
      <c r="O719" s="7">
        <f>(ATANH(J719^$T$2)^$T$5)</f>
        <v>0.59334468411158137</v>
      </c>
      <c r="P719">
        <f>M719</f>
        <v>0.69504451683431445</v>
      </c>
    </row>
    <row r="720" spans="1:16" x14ac:dyDescent="0.25">
      <c r="A720" t="s">
        <v>21</v>
      </c>
      <c r="B720" s="1">
        <v>173.12520000000001</v>
      </c>
      <c r="C720" s="1">
        <v>26.016999999999999</v>
      </c>
      <c r="D720" s="1">
        <v>44.667999999999999</v>
      </c>
      <c r="E720" s="1">
        <v>80.834000000000003</v>
      </c>
      <c r="F720" s="1" t="s">
        <v>22</v>
      </c>
      <c r="G720">
        <v>190.56399999999999</v>
      </c>
      <c r="H720">
        <v>45.991999999999997</v>
      </c>
      <c r="I720">
        <f t="shared" si="33"/>
        <v>0.90848848680758176</v>
      </c>
      <c r="J720">
        <f t="shared" si="34"/>
        <v>0.56568533658027487</v>
      </c>
      <c r="L720" s="7">
        <f>(ATANH(I720^$U$2)^$U$5)</f>
        <v>0.14590688214530054</v>
      </c>
      <c r="M720">
        <f t="shared" si="35"/>
        <v>0.69530070844927994</v>
      </c>
      <c r="O720" s="7">
        <f>(ATANH(J720^$T$2)^$T$5)</f>
        <v>0.59679596326302897</v>
      </c>
      <c r="P720">
        <f>M720</f>
        <v>0.69530070844927994</v>
      </c>
    </row>
    <row r="721" spans="1:16" x14ac:dyDescent="0.25">
      <c r="A721" t="s">
        <v>21</v>
      </c>
      <c r="B721" s="1">
        <v>173.23490000000001</v>
      </c>
      <c r="C721" s="1">
        <v>26.117000000000001</v>
      </c>
      <c r="D721" s="1">
        <v>44.884999999999998</v>
      </c>
      <c r="E721" s="1">
        <v>81.222999999999999</v>
      </c>
      <c r="F721" s="1" t="s">
        <v>22</v>
      </c>
      <c r="G721">
        <v>190.56399999999999</v>
      </c>
      <c r="H721">
        <v>45.991999999999997</v>
      </c>
      <c r="I721">
        <f t="shared" si="33"/>
        <v>0.90906414642849653</v>
      </c>
      <c r="J721">
        <f t="shared" si="34"/>
        <v>0.56785962776134991</v>
      </c>
      <c r="L721" s="7">
        <f>(ATANH(I721^$U$2)^$U$5)</f>
        <v>0.14777792896327391</v>
      </c>
      <c r="M721">
        <f t="shared" si="35"/>
        <v>0.6955572815978136</v>
      </c>
      <c r="O721" s="7">
        <f>(ATANH(J721^$T$2)^$T$5)</f>
        <v>0.60026255707250764</v>
      </c>
      <c r="P721">
        <f>M721</f>
        <v>0.6955572815978136</v>
      </c>
    </row>
    <row r="722" spans="1:16" x14ac:dyDescent="0.25">
      <c r="A722" t="s">
        <v>21</v>
      </c>
      <c r="B722" s="1">
        <v>173.3442</v>
      </c>
      <c r="C722" s="1">
        <v>26.216999999999999</v>
      </c>
      <c r="D722" s="1">
        <v>45.103000000000002</v>
      </c>
      <c r="E722" s="1">
        <v>81.617000000000004</v>
      </c>
      <c r="F722" s="1" t="s">
        <v>22</v>
      </c>
      <c r="G722">
        <v>190.56399999999999</v>
      </c>
      <c r="H722">
        <v>45.991999999999997</v>
      </c>
      <c r="I722">
        <f t="shared" si="33"/>
        <v>0.90963770701706514</v>
      </c>
      <c r="J722">
        <f t="shared" si="34"/>
        <v>0.57003391894242472</v>
      </c>
      <c r="L722" s="7">
        <f>(ATANH(I722^$U$2)^$U$5)</f>
        <v>0.14966499609181949</v>
      </c>
      <c r="M722">
        <f t="shared" si="35"/>
        <v>0.69581552412970615</v>
      </c>
      <c r="O722" s="7">
        <f>(ATANH(J722^$T$2)^$T$5)</f>
        <v>0.60374462413383023</v>
      </c>
      <c r="P722">
        <f>M722</f>
        <v>0.69581552412970615</v>
      </c>
    </row>
    <row r="723" spans="1:16" x14ac:dyDescent="0.25">
      <c r="A723" t="s">
        <v>21</v>
      </c>
      <c r="B723" s="1">
        <v>173.45330000000001</v>
      </c>
      <c r="C723" s="1">
        <v>26.317</v>
      </c>
      <c r="D723" s="1">
        <v>45.320999999999998</v>
      </c>
      <c r="E723" s="1">
        <v>82.015000000000001</v>
      </c>
      <c r="F723" s="1" t="s">
        <v>22</v>
      </c>
      <c r="G723">
        <v>190.56399999999999</v>
      </c>
      <c r="H723">
        <v>45.991999999999997</v>
      </c>
      <c r="I723">
        <f t="shared" si="33"/>
        <v>0.9102102180894609</v>
      </c>
      <c r="J723">
        <f t="shared" si="34"/>
        <v>0.57220821012349976</v>
      </c>
      <c r="L723" s="7">
        <f>(ATANH(I723^$U$2)^$U$5)</f>
        <v>0.15157162151024181</v>
      </c>
      <c r="M723">
        <f t="shared" si="35"/>
        <v>0.69607474342592712</v>
      </c>
      <c r="O723" s="7">
        <f>(ATANH(J723^$T$2)^$T$5)</f>
        <v>0.60724232552921109</v>
      </c>
      <c r="P723">
        <f>M723</f>
        <v>0.69607474342592712</v>
      </c>
    </row>
    <row r="724" spans="1:16" x14ac:dyDescent="0.25">
      <c r="A724" t="s">
        <v>21</v>
      </c>
      <c r="B724" s="1">
        <v>173.56209999999999</v>
      </c>
      <c r="C724" s="1">
        <v>26.417000000000002</v>
      </c>
      <c r="D724" s="1">
        <v>45.54</v>
      </c>
      <c r="E724" s="1">
        <v>82.417000000000002</v>
      </c>
      <c r="F724" s="1" t="s">
        <v>22</v>
      </c>
      <c r="G724">
        <v>190.56399999999999</v>
      </c>
      <c r="H724">
        <v>45.991999999999997</v>
      </c>
      <c r="I724">
        <f t="shared" si="33"/>
        <v>0.91078115488759681</v>
      </c>
      <c r="J724">
        <f t="shared" si="34"/>
        <v>0.5743825013045748</v>
      </c>
      <c r="L724" s="7">
        <f>(ATANH(I724^$U$2)^$U$5)</f>
        <v>0.15349617387224446</v>
      </c>
      <c r="M724">
        <f t="shared" si="35"/>
        <v>0.69633490883947657</v>
      </c>
      <c r="O724" s="7">
        <f>(ATANH(J724^$T$2)^$T$5)</f>
        <v>0.61075582487971058</v>
      </c>
      <c r="P724">
        <f>M724</f>
        <v>0.69633490883947657</v>
      </c>
    </row>
    <row r="725" spans="1:16" x14ac:dyDescent="0.25">
      <c r="A725" t="s">
        <v>21</v>
      </c>
      <c r="B725" s="1">
        <v>173.67060000000001</v>
      </c>
      <c r="C725" s="1">
        <v>26.516999999999999</v>
      </c>
      <c r="D725" s="1">
        <v>45.759</v>
      </c>
      <c r="E725" s="1">
        <v>82.822999999999993</v>
      </c>
      <c r="F725" s="1" t="s">
        <v>22</v>
      </c>
      <c r="G725">
        <v>190.56399999999999</v>
      </c>
      <c r="H725">
        <v>45.991999999999997</v>
      </c>
      <c r="I725">
        <f t="shared" si="33"/>
        <v>0.91135051741147344</v>
      </c>
      <c r="J725">
        <f t="shared" si="34"/>
        <v>0.57655679248564973</v>
      </c>
      <c r="L725" s="7">
        <f>(ATANH(I725^$U$2)^$U$5)</f>
        <v>0.15543873740045172</v>
      </c>
      <c r="M725">
        <f t="shared" si="35"/>
        <v>0.69659599005380757</v>
      </c>
      <c r="O725" s="7">
        <f>(ATANH(J725^$T$2)^$T$5)</f>
        <v>0.61428528839699603</v>
      </c>
      <c r="P725">
        <f>M725</f>
        <v>0.69659599005380757</v>
      </c>
    </row>
    <row r="726" spans="1:16" x14ac:dyDescent="0.25">
      <c r="A726" t="s">
        <v>21</v>
      </c>
      <c r="B726" s="1">
        <v>173.77879999999999</v>
      </c>
      <c r="C726" s="1">
        <v>26.617000000000001</v>
      </c>
      <c r="D726" s="1">
        <v>45.98</v>
      </c>
      <c r="E726" s="1">
        <v>83.233000000000004</v>
      </c>
      <c r="F726" s="1" t="s">
        <v>22</v>
      </c>
      <c r="G726">
        <v>190.56399999999999</v>
      </c>
      <c r="H726">
        <v>45.991999999999997</v>
      </c>
      <c r="I726">
        <f t="shared" si="33"/>
        <v>0.91191830566109022</v>
      </c>
      <c r="J726">
        <f t="shared" si="34"/>
        <v>0.57873108366672465</v>
      </c>
      <c r="L726" s="7">
        <f>(ATANH(I726^$U$2)^$U$5)</f>
        <v>0.15739939586475038</v>
      </c>
      <c r="M726">
        <f t="shared" si="35"/>
        <v>0.69685795708643905</v>
      </c>
      <c r="O726" s="7">
        <f>(ATANH(J726^$T$2)^$T$5)</f>
        <v>0.61783088493646099</v>
      </c>
      <c r="P726">
        <f>M726</f>
        <v>0.69685795708643905</v>
      </c>
    </row>
    <row r="727" spans="1:16" x14ac:dyDescent="0.25">
      <c r="A727" t="s">
        <v>21</v>
      </c>
      <c r="B727" s="1">
        <v>173.88669999999999</v>
      </c>
      <c r="C727" s="1">
        <v>26.716999999999999</v>
      </c>
      <c r="D727" s="1">
        <v>46.2</v>
      </c>
      <c r="E727" s="1">
        <v>83.647999999999996</v>
      </c>
      <c r="F727" s="1" t="s">
        <v>22</v>
      </c>
      <c r="G727">
        <v>190.56399999999999</v>
      </c>
      <c r="H727">
        <v>45.991999999999997</v>
      </c>
      <c r="I727">
        <f t="shared" si="33"/>
        <v>0.91248451963644761</v>
      </c>
      <c r="J727">
        <f t="shared" si="34"/>
        <v>0.58090537484779958</v>
      </c>
      <c r="L727" s="7">
        <f>(ATANH(I727^$U$2)^$U$5)</f>
        <v>0.15937823258195316</v>
      </c>
      <c r="M727">
        <f t="shared" si="35"/>
        <v>0.69712141307941666</v>
      </c>
      <c r="O727" s="7">
        <f>(ATANH(J727^$T$2)^$T$5)</f>
        <v>0.62139278605173598</v>
      </c>
      <c r="P727">
        <f>M727</f>
        <v>0.69712141307941666</v>
      </c>
    </row>
    <row r="728" spans="1:16" x14ac:dyDescent="0.25">
      <c r="A728" t="s">
        <v>21</v>
      </c>
      <c r="B728" s="1">
        <v>173.99430000000001</v>
      </c>
      <c r="C728" s="1">
        <v>26.817</v>
      </c>
      <c r="D728" s="1">
        <v>46.421999999999997</v>
      </c>
      <c r="E728" s="1">
        <v>84.066999999999993</v>
      </c>
      <c r="F728" s="1" t="s">
        <v>22</v>
      </c>
      <c r="G728">
        <v>190.56399999999999</v>
      </c>
      <c r="H728">
        <v>45.991999999999997</v>
      </c>
      <c r="I728">
        <f t="shared" si="33"/>
        <v>0.91304915933754549</v>
      </c>
      <c r="J728">
        <f t="shared" si="34"/>
        <v>0.58307966602887462</v>
      </c>
      <c r="L728" s="7">
        <f>(ATANH(I728^$U$2)^$U$5)</f>
        <v>0.16137533041596006</v>
      </c>
      <c r="M728">
        <f t="shared" si="35"/>
        <v>0.69738568774640131</v>
      </c>
      <c r="O728" s="7">
        <f>(ATANH(J728^$T$2)^$T$5)</f>
        <v>0.62497116605064373</v>
      </c>
      <c r="P728">
        <f>M728</f>
        <v>0.69738568774640131</v>
      </c>
    </row>
    <row r="729" spans="1:16" x14ac:dyDescent="0.25">
      <c r="A729" t="s">
        <v>21</v>
      </c>
      <c r="B729" s="1">
        <v>174.10159999999999</v>
      </c>
      <c r="C729" s="1">
        <v>26.917000000000002</v>
      </c>
      <c r="D729" s="1">
        <v>46.643999999999998</v>
      </c>
      <c r="E729" s="1">
        <v>84.49</v>
      </c>
      <c r="F729" s="1" t="s">
        <v>22</v>
      </c>
      <c r="G729">
        <v>190.56399999999999</v>
      </c>
      <c r="H729">
        <v>45.991999999999997</v>
      </c>
      <c r="I729">
        <f t="shared" si="33"/>
        <v>0.91361222476438364</v>
      </c>
      <c r="J729">
        <f t="shared" si="34"/>
        <v>0.58525395720994966</v>
      </c>
      <c r="L729" s="7">
        <f>(ATANH(I729^$U$2)^$U$5)</f>
        <v>0.16339077177844183</v>
      </c>
      <c r="M729">
        <f t="shared" si="35"/>
        <v>0.6976507521542572</v>
      </c>
      <c r="O729" s="7">
        <f>(ATANH(J729^$T$2)^$T$5)</f>
        <v>0.62856620205263991</v>
      </c>
      <c r="P729">
        <f>M729</f>
        <v>0.6976507521542572</v>
      </c>
    </row>
    <row r="730" spans="1:16" x14ac:dyDescent="0.25">
      <c r="A730" t="s">
        <v>21</v>
      </c>
      <c r="B730" s="1">
        <v>174.20859999999999</v>
      </c>
      <c r="C730" s="1">
        <v>27.016999999999999</v>
      </c>
      <c r="D730" s="1">
        <v>46.866999999999997</v>
      </c>
      <c r="E730" s="1">
        <v>84.918000000000006</v>
      </c>
      <c r="F730" s="1" t="s">
        <v>22</v>
      </c>
      <c r="G730">
        <v>190.56399999999999</v>
      </c>
      <c r="H730">
        <v>45.991999999999997</v>
      </c>
      <c r="I730">
        <f t="shared" si="33"/>
        <v>0.91417371591696228</v>
      </c>
      <c r="J730">
        <f t="shared" si="34"/>
        <v>0.58742824839102459</v>
      </c>
      <c r="L730" s="7">
        <f>(ATANH(I730^$U$2)^$U$5)</f>
        <v>0.16542463863006271</v>
      </c>
      <c r="M730">
        <f t="shared" si="35"/>
        <v>0.6979171982181388</v>
      </c>
      <c r="O730" s="7">
        <f>(ATANH(J730^$T$2)^$T$5)</f>
        <v>0.63217807404778659</v>
      </c>
      <c r="P730">
        <f>M730</f>
        <v>0.6979171982181388</v>
      </c>
    </row>
    <row r="731" spans="1:16" x14ac:dyDescent="0.25">
      <c r="A731" t="s">
        <v>21</v>
      </c>
      <c r="B731" s="1">
        <v>174.31530000000001</v>
      </c>
      <c r="C731" s="1">
        <v>27.117000000000001</v>
      </c>
      <c r="D731" s="1">
        <v>47.091000000000001</v>
      </c>
      <c r="E731" s="1">
        <v>85.350999999999999</v>
      </c>
      <c r="F731" s="1" t="s">
        <v>22</v>
      </c>
      <c r="G731">
        <v>190.56399999999999</v>
      </c>
      <c r="H731">
        <v>45.991999999999997</v>
      </c>
      <c r="I731">
        <f t="shared" si="33"/>
        <v>0.91473363279528142</v>
      </c>
      <c r="J731">
        <f t="shared" si="34"/>
        <v>0.58960253957209952</v>
      </c>
      <c r="L731" s="7">
        <f>(ATANH(I731^$U$2)^$U$5)</f>
        <v>0.1674770124822455</v>
      </c>
      <c r="M731">
        <f t="shared" si="35"/>
        <v>0.6981849854594262</v>
      </c>
      <c r="O731" s="7">
        <f>(ATANH(J731^$T$2)^$T$5)</f>
        <v>0.63580696495730571</v>
      </c>
      <c r="P731">
        <f>M731</f>
        <v>0.6981849854594262</v>
      </c>
    </row>
    <row r="732" spans="1:16" x14ac:dyDescent="0.25">
      <c r="A732" t="s">
        <v>21</v>
      </c>
      <c r="B732" s="1">
        <v>174.42169999999999</v>
      </c>
      <c r="C732" s="1">
        <v>27.216999999999999</v>
      </c>
      <c r="D732" s="1">
        <v>47.316000000000003</v>
      </c>
      <c r="E732" s="1">
        <v>85.787999999999997</v>
      </c>
      <c r="F732" s="1" t="s">
        <v>22</v>
      </c>
      <c r="G732">
        <v>190.56399999999999</v>
      </c>
      <c r="H732">
        <v>45.991999999999997</v>
      </c>
      <c r="I732">
        <f t="shared" si="33"/>
        <v>0.91529197539934082</v>
      </c>
      <c r="J732">
        <f t="shared" si="34"/>
        <v>0.59177683075317444</v>
      </c>
      <c r="L732" s="7">
        <f>(ATANH(I732^$U$2)^$U$5)</f>
        <v>0.16954797439950434</v>
      </c>
      <c r="M732">
        <f t="shared" si="35"/>
        <v>0.69845346147025711</v>
      </c>
      <c r="O732" s="7">
        <f>(ATANH(J732^$T$2)^$T$5)</f>
        <v>0.63945306069576924</v>
      </c>
      <c r="P732">
        <f>M732</f>
        <v>0.69845346147025711</v>
      </c>
    </row>
    <row r="733" spans="1:16" x14ac:dyDescent="0.25">
      <c r="A733" t="s">
        <v>21</v>
      </c>
      <c r="B733" s="1">
        <v>174.52780000000001</v>
      </c>
      <c r="C733" s="1">
        <v>27.317</v>
      </c>
      <c r="D733" s="1">
        <v>47.540999999999997</v>
      </c>
      <c r="E733" s="1">
        <v>86.230999999999995</v>
      </c>
      <c r="F733" s="1" t="s">
        <v>22</v>
      </c>
      <c r="G733">
        <v>190.56399999999999</v>
      </c>
      <c r="H733">
        <v>45.991999999999997</v>
      </c>
      <c r="I733">
        <f t="shared" si="33"/>
        <v>0.91584874372914093</v>
      </c>
      <c r="J733">
        <f t="shared" si="34"/>
        <v>0.59395112193424948</v>
      </c>
      <c r="L733" s="7">
        <f>(ATANH(I733^$U$2)^$U$5)</f>
        <v>0.17163760500235989</v>
      </c>
      <c r="M733">
        <f t="shared" si="35"/>
        <v>0.69872381529329519</v>
      </c>
      <c r="O733" s="7">
        <f>(ATANH(J733^$T$2)^$T$5)</f>
        <v>0.64311655023496828</v>
      </c>
      <c r="P733">
        <f>M733</f>
        <v>0.69872381529329519</v>
      </c>
    </row>
    <row r="734" spans="1:16" x14ac:dyDescent="0.25">
      <c r="A734" t="s">
        <v>21</v>
      </c>
      <c r="B734" s="1">
        <v>174.6337</v>
      </c>
      <c r="C734" s="1">
        <v>27.417000000000002</v>
      </c>
      <c r="D734" s="1">
        <v>47.767000000000003</v>
      </c>
      <c r="E734" s="1">
        <v>86.677999999999997</v>
      </c>
      <c r="F734" s="1" t="s">
        <v>22</v>
      </c>
      <c r="G734">
        <v>190.56399999999999</v>
      </c>
      <c r="H734">
        <v>45.991999999999997</v>
      </c>
      <c r="I734">
        <f t="shared" si="33"/>
        <v>0.91640446254276786</v>
      </c>
      <c r="J734">
        <f t="shared" si="34"/>
        <v>0.59612541311532452</v>
      </c>
      <c r="L734" s="7">
        <f>(ATANH(I734^$U$2)^$U$5)</f>
        <v>0.17374798900683106</v>
      </c>
      <c r="M734">
        <f t="shared" si="35"/>
        <v>0.69899478707637963</v>
      </c>
      <c r="O734" s="7">
        <f>(ATANH(J734^$T$2)^$T$5)</f>
        <v>0.64679762566952392</v>
      </c>
      <c r="P734">
        <f>M734</f>
        <v>0.69899478707637963</v>
      </c>
    </row>
    <row r="735" spans="1:16" x14ac:dyDescent="0.25">
      <c r="A735" t="s">
        <v>21</v>
      </c>
      <c r="B735" s="1">
        <v>174.73929999999999</v>
      </c>
      <c r="C735" s="1">
        <v>27.516999999999999</v>
      </c>
      <c r="D735" s="1">
        <v>47.993000000000002</v>
      </c>
      <c r="E735" s="1">
        <v>87.13</v>
      </c>
      <c r="F735" s="1" t="s">
        <v>22</v>
      </c>
      <c r="G735">
        <v>190.56399999999999</v>
      </c>
      <c r="H735">
        <v>45.991999999999997</v>
      </c>
      <c r="I735">
        <f t="shared" si="33"/>
        <v>0.91695860708213506</v>
      </c>
      <c r="J735">
        <f t="shared" si="34"/>
        <v>0.59829970429639945</v>
      </c>
      <c r="L735" s="7">
        <f>(ATANH(I735^$U$2)^$U$5)</f>
        <v>0.17587724888002282</v>
      </c>
      <c r="M735">
        <f t="shared" si="35"/>
        <v>0.69926695026587815</v>
      </c>
      <c r="O735" s="7">
        <f>(ATANH(J735^$T$2)^$T$5)</f>
        <v>0.65049648228429424</v>
      </c>
      <c r="P735">
        <f>M735</f>
        <v>0.69926695026587815</v>
      </c>
    </row>
    <row r="736" spans="1:16" x14ac:dyDescent="0.25">
      <c r="A736" t="s">
        <v>21</v>
      </c>
      <c r="B736" s="1">
        <v>174.84460000000001</v>
      </c>
      <c r="C736" s="1">
        <v>27.617000000000001</v>
      </c>
      <c r="D736" s="1">
        <v>48.220999999999997</v>
      </c>
      <c r="E736" s="1">
        <v>87.587000000000003</v>
      </c>
      <c r="F736" s="1" t="s">
        <v>22</v>
      </c>
      <c r="G736">
        <v>190.56399999999999</v>
      </c>
      <c r="H736">
        <v>45.991999999999997</v>
      </c>
      <c r="I736">
        <f t="shared" si="33"/>
        <v>0.91751117734724308</v>
      </c>
      <c r="J736">
        <f t="shared" si="34"/>
        <v>0.60047399547747438</v>
      </c>
      <c r="L736" s="7">
        <f>(ATANH(I736^$U$2)^$U$5)</f>
        <v>0.17802546456533636</v>
      </c>
      <c r="M736">
        <f t="shared" si="35"/>
        <v>0.69954026640612077</v>
      </c>
      <c r="O736" s="7">
        <f>(ATANH(J736^$T$2)^$T$5)</f>
        <v>0.65421331862363441</v>
      </c>
      <c r="P736">
        <f>M736</f>
        <v>0.69954026640612077</v>
      </c>
    </row>
    <row r="737" spans="1:16" x14ac:dyDescent="0.25">
      <c r="A737" t="s">
        <v>21</v>
      </c>
      <c r="B737" s="1">
        <v>174.9496</v>
      </c>
      <c r="C737" s="1">
        <v>27.716999999999999</v>
      </c>
      <c r="D737" s="1">
        <v>48.448999999999998</v>
      </c>
      <c r="E737" s="1">
        <v>88.049000000000007</v>
      </c>
      <c r="F737" s="1" t="s">
        <v>22</v>
      </c>
      <c r="G737">
        <v>190.56399999999999</v>
      </c>
      <c r="H737">
        <v>45.991999999999997</v>
      </c>
      <c r="I737">
        <f t="shared" si="33"/>
        <v>0.91806217333809115</v>
      </c>
      <c r="J737">
        <f t="shared" si="34"/>
        <v>0.6026482866585493</v>
      </c>
      <c r="L737" s="7">
        <f>(ATANH(I737^$U$2)^$U$5)</f>
        <v>0.18019271558554043</v>
      </c>
      <c r="M737">
        <f t="shared" si="35"/>
        <v>0.69981469746744285</v>
      </c>
      <c r="O737" s="7">
        <f>(ATANH(J737^$T$2)^$T$5)</f>
        <v>0.6579483365625699</v>
      </c>
      <c r="P737">
        <f>M737</f>
        <v>0.69981469746744285</v>
      </c>
    </row>
    <row r="738" spans="1:16" x14ac:dyDescent="0.25">
      <c r="A738" t="s">
        <v>21</v>
      </c>
      <c r="B738" s="1">
        <v>175.05430000000001</v>
      </c>
      <c r="C738" s="1">
        <v>27.817</v>
      </c>
      <c r="D738" s="1">
        <v>48.677999999999997</v>
      </c>
      <c r="E738" s="1">
        <v>88.516000000000005</v>
      </c>
      <c r="F738" s="1" t="s">
        <v>22</v>
      </c>
      <c r="G738">
        <v>190.56399999999999</v>
      </c>
      <c r="H738">
        <v>45.991999999999997</v>
      </c>
      <c r="I738">
        <f t="shared" si="33"/>
        <v>0.91861159505467993</v>
      </c>
      <c r="J738">
        <f t="shared" si="34"/>
        <v>0.60482257783962434</v>
      </c>
      <c r="L738" s="7">
        <f>(ATANH(I738^$U$2)^$U$5)</f>
        <v>0.18237908104893055</v>
      </c>
      <c r="M738">
        <f t="shared" si="35"/>
        <v>0.70009020585217285</v>
      </c>
      <c r="O738" s="7">
        <f>(ATANH(J738^$T$2)^$T$5)</f>
        <v>0.66170174137995175</v>
      </c>
      <c r="P738">
        <f>M738</f>
        <v>0.70009020585217285</v>
      </c>
    </row>
    <row r="739" spans="1:16" x14ac:dyDescent="0.25">
      <c r="A739" t="s">
        <v>21</v>
      </c>
      <c r="B739" s="1">
        <v>175.15880000000001</v>
      </c>
      <c r="C739" s="1">
        <v>27.917000000000002</v>
      </c>
      <c r="D739" s="1">
        <v>48.906999999999996</v>
      </c>
      <c r="E739" s="1">
        <v>88.988</v>
      </c>
      <c r="F739" s="1" t="s">
        <v>22</v>
      </c>
      <c r="G739">
        <v>190.56399999999999</v>
      </c>
      <c r="H739">
        <v>45.991999999999997</v>
      </c>
      <c r="I739">
        <f t="shared" si="33"/>
        <v>0.91915996725509552</v>
      </c>
      <c r="J739">
        <f t="shared" si="34"/>
        <v>0.60699686902069927</v>
      </c>
      <c r="L739" s="7">
        <f>(ATANH(I739^$U$2)^$U$5)</f>
        <v>0.18458676454210726</v>
      </c>
      <c r="M739">
        <f t="shared" si="35"/>
        <v>0.70036675440016227</v>
      </c>
      <c r="O739" s="7">
        <f>(ATANH(J739^$T$2)^$T$5)</f>
        <v>0.66547374183364993</v>
      </c>
      <c r="P739">
        <f>M739</f>
        <v>0.70036675440016227</v>
      </c>
    </row>
    <row r="740" spans="1:16" x14ac:dyDescent="0.25">
      <c r="A740" t="s">
        <v>21</v>
      </c>
      <c r="B740" s="1">
        <v>175.2629</v>
      </c>
      <c r="C740" s="1">
        <v>28.016999999999999</v>
      </c>
      <c r="D740" s="1">
        <v>49.137999999999998</v>
      </c>
      <c r="E740" s="1">
        <v>89.465999999999994</v>
      </c>
      <c r="F740" s="1" t="s">
        <v>22</v>
      </c>
      <c r="G740">
        <v>190.56399999999999</v>
      </c>
      <c r="H740">
        <v>45.991999999999997</v>
      </c>
      <c r="I740">
        <f t="shared" si="33"/>
        <v>0.91970624042316496</v>
      </c>
      <c r="J740">
        <f t="shared" si="34"/>
        <v>0.6091711602017742</v>
      </c>
      <c r="L740" s="7">
        <f>(ATANH(I740^$U$2)^$U$5)</f>
        <v>0.18681161930288254</v>
      </c>
      <c r="M740">
        <f t="shared" si="35"/>
        <v>0.7006448862469935</v>
      </c>
      <c r="O740" s="7">
        <f>(ATANH(J740^$T$2)^$T$5)</f>
        <v>0.66926455023786613</v>
      </c>
      <c r="P740">
        <f>M740</f>
        <v>0.7006448862469935</v>
      </c>
    </row>
    <row r="741" spans="1:16" x14ac:dyDescent="0.25">
      <c r="A741" t="s">
        <v>21</v>
      </c>
      <c r="B741" s="1">
        <v>175.36680000000001</v>
      </c>
      <c r="C741" s="1">
        <v>28.117000000000001</v>
      </c>
      <c r="D741" s="1">
        <v>49.369</v>
      </c>
      <c r="E741" s="1">
        <v>89.95</v>
      </c>
      <c r="F741" s="1" t="s">
        <v>22</v>
      </c>
      <c r="G741">
        <v>190.56399999999999</v>
      </c>
      <c r="H741">
        <v>45.991999999999997</v>
      </c>
      <c r="I741">
        <f t="shared" si="33"/>
        <v>0.92025146407506153</v>
      </c>
      <c r="J741">
        <f t="shared" si="34"/>
        <v>0.61134545138284924</v>
      </c>
      <c r="L741" s="7">
        <f>(ATANH(I741^$U$2)^$U$5)</f>
        <v>0.18905799818119709</v>
      </c>
      <c r="M741">
        <f t="shared" si="35"/>
        <v>0.70092455302273737</v>
      </c>
      <c r="O741" s="7">
        <f>(ATANH(J741^$T$2)^$T$5)</f>
        <v>0.67307438254262109</v>
      </c>
      <c r="P741">
        <f>M741</f>
        <v>0.70092455302273737</v>
      </c>
    </row>
    <row r="742" spans="1:16" x14ac:dyDescent="0.25">
      <c r="A742" t="s">
        <v>21</v>
      </c>
      <c r="B742" s="1">
        <v>175.47049999999999</v>
      </c>
      <c r="C742" s="1">
        <v>28.216999999999999</v>
      </c>
      <c r="D742" s="1">
        <v>49.600999999999999</v>
      </c>
      <c r="E742" s="1">
        <v>90.438999999999993</v>
      </c>
      <c r="F742" s="1" t="s">
        <v>22</v>
      </c>
      <c r="G742">
        <v>190.56399999999999</v>
      </c>
      <c r="H742">
        <v>45.991999999999997</v>
      </c>
      <c r="I742">
        <f t="shared" si="33"/>
        <v>0.92079563821078481</v>
      </c>
      <c r="J742">
        <f t="shared" si="34"/>
        <v>0.61351974256392416</v>
      </c>
      <c r="L742" s="7">
        <f>(ATANH(I742^$U$2)^$U$5)</f>
        <v>0.19132605421876892</v>
      </c>
      <c r="M742">
        <f t="shared" si="35"/>
        <v>0.70120513507085092</v>
      </c>
      <c r="O742" s="7">
        <f>(ATANH(J742^$T$2)^$T$5)</f>
        <v>0.67690345841550614</v>
      </c>
      <c r="P742">
        <f>M742</f>
        <v>0.70120513507085092</v>
      </c>
    </row>
    <row r="743" spans="1:16" x14ac:dyDescent="0.25">
      <c r="A743" t="s">
        <v>21</v>
      </c>
      <c r="B743" s="1">
        <v>175.57380000000001</v>
      </c>
      <c r="C743" s="1">
        <v>28.317</v>
      </c>
      <c r="D743" s="1">
        <v>49.834000000000003</v>
      </c>
      <c r="E743" s="1">
        <v>90.933000000000007</v>
      </c>
      <c r="F743" s="1" t="s">
        <v>22</v>
      </c>
      <c r="G743">
        <v>190.56399999999999</v>
      </c>
      <c r="H743">
        <v>45.991999999999997</v>
      </c>
      <c r="I743">
        <f t="shared" si="33"/>
        <v>0.92133771331416225</v>
      </c>
      <c r="J743">
        <f t="shared" si="34"/>
        <v>0.6156940337449992</v>
      </c>
      <c r="L743" s="7">
        <f>(ATANH(I743^$U$2)^$U$5)</f>
        <v>0.19361149114229156</v>
      </c>
      <c r="M743">
        <f t="shared" si="35"/>
        <v>0.70148659709055061</v>
      </c>
      <c r="O743" s="7">
        <f>(ATANH(J743^$T$2)^$T$5)</f>
        <v>0.68075200132576275</v>
      </c>
      <c r="P743">
        <f>M743</f>
        <v>0.70148659709055061</v>
      </c>
    </row>
    <row r="744" spans="1:16" x14ac:dyDescent="0.25">
      <c r="A744" t="s">
        <v>21</v>
      </c>
      <c r="B744" s="1">
        <v>175.67689999999999</v>
      </c>
      <c r="C744" s="1">
        <v>28.417000000000002</v>
      </c>
      <c r="D744" s="1">
        <v>50.067</v>
      </c>
      <c r="E744" s="1">
        <v>91.433999999999997</v>
      </c>
      <c r="F744" s="1" t="s">
        <v>22</v>
      </c>
      <c r="G744">
        <v>190.56399999999999</v>
      </c>
      <c r="H744">
        <v>45.991999999999997</v>
      </c>
      <c r="I744">
        <f t="shared" si="33"/>
        <v>0.9218787389013664</v>
      </c>
      <c r="J744">
        <f t="shared" si="34"/>
        <v>0.61786832492607413</v>
      </c>
      <c r="L744" s="7">
        <f>(ATANH(I744^$U$2)^$U$5)</f>
        <v>0.19591881176368536</v>
      </c>
      <c r="M744">
        <f t="shared" si="35"/>
        <v>0.70177003171906627</v>
      </c>
      <c r="O744" s="7">
        <f>(ATANH(J744^$T$2)^$T$5)</f>
        <v>0.68462023863077781</v>
      </c>
      <c r="P744">
        <f>M744</f>
        <v>0.70177003171906627</v>
      </c>
    </row>
    <row r="745" spans="1:16" x14ac:dyDescent="0.25">
      <c r="A745" t="s">
        <v>21</v>
      </c>
      <c r="B745" s="1">
        <v>175.77979999999999</v>
      </c>
      <c r="C745" s="1">
        <v>28.516999999999999</v>
      </c>
      <c r="D745" s="1">
        <v>50.302</v>
      </c>
      <c r="E745" s="1">
        <v>91.94</v>
      </c>
      <c r="F745" s="1" t="s">
        <v>22</v>
      </c>
      <c r="G745">
        <v>190.56399999999999</v>
      </c>
      <c r="H745">
        <v>45.991999999999997</v>
      </c>
      <c r="I745">
        <f t="shared" si="33"/>
        <v>0.92241871497239769</v>
      </c>
      <c r="J745">
        <f t="shared" si="34"/>
        <v>0.62004261610714906</v>
      </c>
      <c r="L745" s="7">
        <f>(ATANH(I745^$U$2)^$U$5)</f>
        <v>0.19824817080332138</v>
      </c>
      <c r="M745">
        <f t="shared" si="35"/>
        <v>0.70205426108791313</v>
      </c>
      <c r="O745" s="7">
        <f>(ATANH(J745^$T$2)^$T$5)</f>
        <v>0.68850840166507488</v>
      </c>
      <c r="P745">
        <f>M745</f>
        <v>0.70205426108791313</v>
      </c>
    </row>
    <row r="746" spans="1:16" x14ac:dyDescent="0.25">
      <c r="A746" t="s">
        <v>21</v>
      </c>
      <c r="B746" s="1">
        <v>175.88229999999999</v>
      </c>
      <c r="C746" s="1">
        <v>28.617000000000001</v>
      </c>
      <c r="D746" s="1">
        <v>50.536999999999999</v>
      </c>
      <c r="E746" s="1">
        <v>92.451999999999998</v>
      </c>
      <c r="F746" s="1" t="s">
        <v>22</v>
      </c>
      <c r="G746">
        <v>190.56399999999999</v>
      </c>
      <c r="H746">
        <v>45.991999999999997</v>
      </c>
      <c r="I746">
        <f t="shared" si="33"/>
        <v>0.92295659201108282</v>
      </c>
      <c r="J746">
        <f t="shared" si="34"/>
        <v>0.6222169072882241</v>
      </c>
      <c r="L746" s="7">
        <f>(ATANH(I746^$U$2)^$U$5)</f>
        <v>0.20059511848177453</v>
      </c>
      <c r="M746">
        <f t="shared" si="35"/>
        <v>0.70233980708125698</v>
      </c>
      <c r="O746" s="7">
        <f>(ATANH(J746^$T$2)^$T$5)</f>
        <v>0.69241672583188496</v>
      </c>
      <c r="P746">
        <f>M746</f>
        <v>0.70233980708125698</v>
      </c>
    </row>
    <row r="747" spans="1:16" x14ac:dyDescent="0.25">
      <c r="A747" t="s">
        <v>21</v>
      </c>
      <c r="B747" s="1">
        <v>175.9846</v>
      </c>
      <c r="C747" s="1">
        <v>28.716999999999999</v>
      </c>
      <c r="D747" s="1">
        <v>50.773000000000003</v>
      </c>
      <c r="E747" s="1">
        <v>92.97</v>
      </c>
      <c r="F747" s="1" t="s">
        <v>22</v>
      </c>
      <c r="G747">
        <v>190.56399999999999</v>
      </c>
      <c r="H747">
        <v>45.991999999999997</v>
      </c>
      <c r="I747">
        <f t="shared" si="33"/>
        <v>0.92349341953359509</v>
      </c>
      <c r="J747">
        <f t="shared" si="34"/>
        <v>0.62439119846929902</v>
      </c>
      <c r="L747" s="7">
        <f>(ATANH(I747^$U$2)^$U$5)</f>
        <v>0.20296431187168118</v>
      </c>
      <c r="M747">
        <f t="shared" si="35"/>
        <v>0.7026266243621142</v>
      </c>
      <c r="O747" s="7">
        <f>(ATANH(J747^$T$2)^$T$5)</f>
        <v>0.69634545069739429</v>
      </c>
      <c r="P747">
        <f>M747</f>
        <v>0.7026266243621142</v>
      </c>
    </row>
    <row r="748" spans="1:16" x14ac:dyDescent="0.25">
      <c r="A748" t="s">
        <v>21</v>
      </c>
      <c r="B748" s="1">
        <v>176.08670000000001</v>
      </c>
      <c r="C748" s="1">
        <v>28.817</v>
      </c>
      <c r="D748" s="1">
        <v>51.01</v>
      </c>
      <c r="E748" s="1">
        <v>93.494</v>
      </c>
      <c r="F748" s="1" t="s">
        <v>22</v>
      </c>
      <c r="G748">
        <v>190.56399999999999</v>
      </c>
      <c r="H748">
        <v>45.991999999999997</v>
      </c>
      <c r="I748">
        <f t="shared" si="33"/>
        <v>0.92402919753993418</v>
      </c>
      <c r="J748">
        <f t="shared" si="34"/>
        <v>0.62656548965037406</v>
      </c>
      <c r="L748" s="7">
        <f>(ATANH(I748^$U$2)^$U$5)</f>
        <v>0.2053559075717904</v>
      </c>
      <c r="M748">
        <f t="shared" si="35"/>
        <v>0.70291466813172543</v>
      </c>
      <c r="O748" s="7">
        <f>(ATANH(J748^$T$2)^$T$5)</f>
        <v>0.70029482008775212</v>
      </c>
      <c r="P748">
        <f>M748</f>
        <v>0.70291466813172543</v>
      </c>
    </row>
    <row r="749" spans="1:16" x14ac:dyDescent="0.25">
      <c r="A749" t="s">
        <v>21</v>
      </c>
      <c r="B749" s="1">
        <v>176.1884</v>
      </c>
      <c r="C749" s="1">
        <v>28.917000000000002</v>
      </c>
      <c r="D749" s="1">
        <v>51.247</v>
      </c>
      <c r="E749" s="1">
        <v>94.025000000000006</v>
      </c>
      <c r="F749" s="1" t="s">
        <v>22</v>
      </c>
      <c r="G749">
        <v>190.56399999999999</v>
      </c>
      <c r="H749">
        <v>45.991999999999997</v>
      </c>
      <c r="I749">
        <f t="shared" si="33"/>
        <v>0.9245628765139271</v>
      </c>
      <c r="J749">
        <f t="shared" si="34"/>
        <v>0.62873978083144899</v>
      </c>
      <c r="L749" s="7">
        <f>(ATANH(I749^$U$2)^$U$5)</f>
        <v>0.20776529822377743</v>
      </c>
      <c r="M749">
        <f t="shared" si="35"/>
        <v>0.70320443785311126</v>
      </c>
      <c r="O749" s="7">
        <f>(ATANH(J749^$T$2)^$T$5)</f>
        <v>0.70426508218894512</v>
      </c>
      <c r="P749">
        <f>M749</f>
        <v>0.70320443785311126</v>
      </c>
    </row>
    <row r="750" spans="1:16" x14ac:dyDescent="0.25">
      <c r="A750" t="s">
        <v>21</v>
      </c>
      <c r="B750" s="1">
        <v>176.29</v>
      </c>
      <c r="C750" s="1">
        <v>29.016999999999999</v>
      </c>
      <c r="D750" s="1">
        <v>51.485999999999997</v>
      </c>
      <c r="E750" s="1">
        <v>94.561999999999998</v>
      </c>
      <c r="F750" s="1" t="s">
        <v>22</v>
      </c>
      <c r="G750">
        <v>190.56399999999999</v>
      </c>
      <c r="H750">
        <v>45.991999999999997</v>
      </c>
      <c r="I750">
        <f t="shared" si="33"/>
        <v>0.92509603072983349</v>
      </c>
      <c r="J750">
        <f t="shared" si="34"/>
        <v>0.63091407201252392</v>
      </c>
      <c r="L750" s="7">
        <f>(ATANH(I750^$U$2)^$U$5)</f>
        <v>0.21019970922939674</v>
      </c>
      <c r="M750">
        <f t="shared" si="35"/>
        <v>0.70349533814269771</v>
      </c>
      <c r="O750" s="7">
        <f>(ATANH(J750^$T$2)^$T$5)</f>
        <v>0.7082564896496355</v>
      </c>
      <c r="P750">
        <f>M750</f>
        <v>0.70349533814269771</v>
      </c>
    </row>
    <row r="751" spans="1:16" x14ac:dyDescent="0.25">
      <c r="A751" t="s">
        <v>21</v>
      </c>
      <c r="B751" s="1">
        <v>176.3912</v>
      </c>
      <c r="C751" s="1">
        <v>29.117000000000001</v>
      </c>
      <c r="D751" s="1">
        <v>51.725000000000001</v>
      </c>
      <c r="E751" s="1">
        <v>95.105999999999995</v>
      </c>
      <c r="F751" s="1" t="s">
        <v>22</v>
      </c>
      <c r="G751">
        <v>190.56399999999999</v>
      </c>
      <c r="H751">
        <v>45.991999999999997</v>
      </c>
      <c r="I751">
        <f t="shared" si="33"/>
        <v>0.92562708591339393</v>
      </c>
      <c r="J751">
        <f t="shared" si="34"/>
        <v>0.63308836319359896</v>
      </c>
      <c r="L751" s="7">
        <f>(ATANH(I751^$U$2)^$U$5)</f>
        <v>0.21265207038109729</v>
      </c>
      <c r="M751">
        <f t="shared" si="35"/>
        <v>0.70378786162994045</v>
      </c>
      <c r="O751" s="7">
        <f>(ATANH(J751^$T$2)^$T$5)</f>
        <v>0.71226929968706731</v>
      </c>
      <c r="P751">
        <f>M751</f>
        <v>0.70378786162994045</v>
      </c>
    </row>
    <row r="752" spans="1:16" x14ac:dyDescent="0.25">
      <c r="A752" t="s">
        <v>21</v>
      </c>
      <c r="B752" s="1">
        <v>176.4922</v>
      </c>
      <c r="C752" s="1">
        <v>29.216999999999999</v>
      </c>
      <c r="D752" s="1">
        <v>51.966000000000001</v>
      </c>
      <c r="E752" s="1">
        <v>95.656000000000006</v>
      </c>
      <c r="F752" s="1" t="s">
        <v>22</v>
      </c>
      <c r="G752">
        <v>190.56399999999999</v>
      </c>
      <c r="H752">
        <v>45.991999999999997</v>
      </c>
      <c r="I752">
        <f t="shared" si="33"/>
        <v>0.9261570915807813</v>
      </c>
      <c r="J752">
        <f t="shared" si="34"/>
        <v>0.63526265437467389</v>
      </c>
      <c r="L752" s="7">
        <f>(ATANH(I752^$U$2)^$U$5)</f>
        <v>0.21512730603314034</v>
      </c>
      <c r="M752">
        <f t="shared" si="35"/>
        <v>0.70408142208404445</v>
      </c>
      <c r="O752" s="7">
        <f>(ATANH(J752^$T$2)^$T$5)</f>
        <v>0.71630377419615265</v>
      </c>
      <c r="P752">
        <f>M752</f>
        <v>0.70408142208404445</v>
      </c>
    </row>
    <row r="753" spans="1:16" x14ac:dyDescent="0.25">
      <c r="A753" t="s">
        <v>21</v>
      </c>
      <c r="B753" s="1">
        <v>176.59299999999999</v>
      </c>
      <c r="C753" s="1">
        <v>29.317</v>
      </c>
      <c r="D753" s="1">
        <v>52.207000000000001</v>
      </c>
      <c r="E753" s="1">
        <v>96.212999999999994</v>
      </c>
      <c r="F753" s="1" t="s">
        <v>22</v>
      </c>
      <c r="G753">
        <v>190.56399999999999</v>
      </c>
      <c r="H753">
        <v>45.991999999999997</v>
      </c>
      <c r="I753">
        <f t="shared" si="33"/>
        <v>0.92668604773199548</v>
      </c>
      <c r="J753">
        <f t="shared" si="34"/>
        <v>0.63743694555574881</v>
      </c>
      <c r="L753" s="7">
        <f>(ATANH(I753^$U$2)^$U$5)</f>
        <v>0.21762557671238161</v>
      </c>
      <c r="M753">
        <f t="shared" si="35"/>
        <v>0.70437650536104857</v>
      </c>
      <c r="O753" s="7">
        <f>(ATANH(J753^$T$2)^$T$5)</f>
        <v>0.72036017986185408</v>
      </c>
      <c r="P753">
        <f>M753</f>
        <v>0.70437650536104857</v>
      </c>
    </row>
    <row r="754" spans="1:16" x14ac:dyDescent="0.25">
      <c r="A754" t="s">
        <v>21</v>
      </c>
      <c r="B754" s="1">
        <v>176.6934</v>
      </c>
      <c r="C754" s="1">
        <v>29.417000000000002</v>
      </c>
      <c r="D754" s="1">
        <v>52.448999999999998</v>
      </c>
      <c r="E754" s="1">
        <v>96.777000000000001</v>
      </c>
      <c r="F754" s="1" t="s">
        <v>22</v>
      </c>
      <c r="G754">
        <v>190.56399999999999</v>
      </c>
      <c r="H754">
        <v>45.991999999999997</v>
      </c>
      <c r="I754">
        <f t="shared" si="33"/>
        <v>0.92721290485086372</v>
      </c>
      <c r="J754">
        <f t="shared" si="34"/>
        <v>0.63961123673682385</v>
      </c>
      <c r="L754" s="7">
        <f>(ATANH(I754^$U$2)^$U$5)</f>
        <v>0.22014200333441161</v>
      </c>
      <c r="M754">
        <f t="shared" si="35"/>
        <v>0.70467305822264581</v>
      </c>
      <c r="O754" s="7">
        <f>(ATANH(J754^$T$2)^$T$5)</f>
        <v>0.7244387882749791</v>
      </c>
      <c r="P754">
        <f>M754</f>
        <v>0.70467305822264581</v>
      </c>
    </row>
    <row r="755" spans="1:16" x14ac:dyDescent="0.25">
      <c r="A755" t="s">
        <v>21</v>
      </c>
      <c r="B755" s="1">
        <v>176.7937</v>
      </c>
      <c r="C755" s="1">
        <v>29.516999999999999</v>
      </c>
      <c r="D755" s="1">
        <v>52.692</v>
      </c>
      <c r="E755" s="1">
        <v>97.347999999999999</v>
      </c>
      <c r="F755" s="1" t="s">
        <v>22</v>
      </c>
      <c r="G755">
        <v>190.56399999999999</v>
      </c>
      <c r="H755">
        <v>45.991999999999997</v>
      </c>
      <c r="I755">
        <f t="shared" si="33"/>
        <v>0.92773923721164542</v>
      </c>
      <c r="J755">
        <f t="shared" si="34"/>
        <v>0.64178552791789878</v>
      </c>
      <c r="L755" s="7">
        <f>(ATANH(I755^$U$2)^$U$5)</f>
        <v>0.22268422552683473</v>
      </c>
      <c r="M755">
        <f t="shared" si="35"/>
        <v>0.70497102806894774</v>
      </c>
      <c r="O755" s="7">
        <f>(ATANH(J755^$T$2)^$T$5)</f>
        <v>0.72853987605151183</v>
      </c>
      <c r="P755">
        <f>M755</f>
        <v>0.70497102806894774</v>
      </c>
    </row>
    <row r="756" spans="1:16" x14ac:dyDescent="0.25">
      <c r="A756" t="s">
        <v>21</v>
      </c>
      <c r="B756" s="1">
        <v>176.8937</v>
      </c>
      <c r="C756" s="1">
        <v>29.617000000000001</v>
      </c>
      <c r="D756" s="1">
        <v>52.936</v>
      </c>
      <c r="E756" s="1">
        <v>97.924999999999997</v>
      </c>
      <c r="F756" s="1" t="s">
        <v>22</v>
      </c>
      <c r="G756">
        <v>190.56399999999999</v>
      </c>
      <c r="H756">
        <v>45.991999999999997</v>
      </c>
      <c r="I756">
        <f t="shared" si="33"/>
        <v>0.92826399529816761</v>
      </c>
      <c r="J756">
        <f t="shared" si="34"/>
        <v>0.64395981909897382</v>
      </c>
      <c r="L756" s="7">
        <f>(ATANH(I756^$U$2)^$U$5)</f>
        <v>0.22524733737881378</v>
      </c>
      <c r="M756">
        <f t="shared" si="35"/>
        <v>0.70526984703869955</v>
      </c>
      <c r="O756" s="7">
        <f>(ATANH(J756^$T$2)^$T$5)</f>
        <v>0.73266372495561649</v>
      </c>
      <c r="P756">
        <f>M756</f>
        <v>0.70526984703869955</v>
      </c>
    </row>
    <row r="757" spans="1:16" x14ac:dyDescent="0.25">
      <c r="A757" t="s">
        <v>21</v>
      </c>
      <c r="B757" s="1">
        <v>176.99340000000001</v>
      </c>
      <c r="C757" s="1">
        <v>29.716999999999999</v>
      </c>
      <c r="D757" s="1">
        <v>53.18</v>
      </c>
      <c r="E757" s="1">
        <v>98.510999999999996</v>
      </c>
      <c r="F757" s="1" t="s">
        <v>22</v>
      </c>
      <c r="G757">
        <v>190.56399999999999</v>
      </c>
      <c r="H757">
        <v>45.991999999999997</v>
      </c>
      <c r="I757">
        <f t="shared" si="33"/>
        <v>0.92878717911043018</v>
      </c>
      <c r="J757">
        <f t="shared" si="34"/>
        <v>0.64613411028004875</v>
      </c>
      <c r="L757" s="7">
        <f>(ATANH(I757^$U$2)^$U$5)</f>
        <v>0.22783141762716352</v>
      </c>
      <c r="M757">
        <f t="shared" si="35"/>
        <v>0.70557101157433655</v>
      </c>
      <c r="O757" s="7">
        <f>(ATANH(J757^$T$2)^$T$5)</f>
        <v>0.73681062202644043</v>
      </c>
      <c r="P757">
        <f>M757</f>
        <v>0.70557101157433655</v>
      </c>
    </row>
    <row r="758" spans="1:16" x14ac:dyDescent="0.25">
      <c r="A758" t="s">
        <v>21</v>
      </c>
      <c r="B758" s="1">
        <v>177.09289999999999</v>
      </c>
      <c r="C758" s="1">
        <v>29.817</v>
      </c>
      <c r="D758" s="1">
        <v>53.426000000000002</v>
      </c>
      <c r="E758" s="1">
        <v>99.102999999999994</v>
      </c>
      <c r="F758" s="1" t="s">
        <v>22</v>
      </c>
      <c r="G758">
        <v>190.56399999999999</v>
      </c>
      <c r="H758">
        <v>45.991999999999997</v>
      </c>
      <c r="I758">
        <f t="shared" si="33"/>
        <v>0.92930931340651957</v>
      </c>
      <c r="J758">
        <f t="shared" si="34"/>
        <v>0.64830840146112367</v>
      </c>
      <c r="L758" s="7">
        <f>(ATANH(I758^$U$2)^$U$5)</f>
        <v>0.23043918040394887</v>
      </c>
      <c r="M758">
        <f t="shared" si="35"/>
        <v>0.70587292332181306</v>
      </c>
      <c r="O758" s="7">
        <f>(ATANH(J758^$T$2)^$T$5)</f>
        <v>0.74098085970886374</v>
      </c>
      <c r="P758">
        <f>M758</f>
        <v>0.70587292332181306</v>
      </c>
    </row>
    <row r="759" spans="1:16" x14ac:dyDescent="0.25">
      <c r="A759" t="s">
        <v>21</v>
      </c>
      <c r="B759" s="1">
        <v>177.19210000000001</v>
      </c>
      <c r="C759" s="1">
        <v>29.917000000000002</v>
      </c>
      <c r="D759" s="1">
        <v>53.673000000000002</v>
      </c>
      <c r="E759" s="1">
        <v>99.703999999999994</v>
      </c>
      <c r="F759" s="1" t="s">
        <v>22</v>
      </c>
      <c r="G759">
        <v>190.56399999999999</v>
      </c>
      <c r="H759">
        <v>45.991999999999997</v>
      </c>
      <c r="I759">
        <f t="shared" si="33"/>
        <v>0.92982987342834966</v>
      </c>
      <c r="J759">
        <f t="shared" si="34"/>
        <v>0.65048269264219871</v>
      </c>
      <c r="L759" s="7">
        <f>(ATANH(I759^$U$2)^$U$5)</f>
        <v>0.23306812767952756</v>
      </c>
      <c r="M759">
        <f t="shared" si="35"/>
        <v>0.70617705641838535</v>
      </c>
      <c r="O759" s="7">
        <f>(ATANH(J759^$T$2)^$T$5)</f>
        <v>0.7451747359883435</v>
      </c>
      <c r="P759">
        <f>M759</f>
        <v>0.70617705641838535</v>
      </c>
    </row>
    <row r="760" spans="1:16" x14ac:dyDescent="0.25">
      <c r="A760" t="s">
        <v>21</v>
      </c>
      <c r="B760" s="1">
        <v>177.2911</v>
      </c>
      <c r="C760" s="1">
        <v>30.016999999999999</v>
      </c>
      <c r="D760" s="1">
        <v>53.92</v>
      </c>
      <c r="E760" s="1">
        <v>100.31</v>
      </c>
      <c r="F760" s="1" t="s">
        <v>22</v>
      </c>
      <c r="G760">
        <v>190.56399999999999</v>
      </c>
      <c r="H760">
        <v>45.991999999999997</v>
      </c>
      <c r="I760">
        <f t="shared" si="33"/>
        <v>0.93034938393400646</v>
      </c>
      <c r="J760">
        <f t="shared" si="34"/>
        <v>0.65265698382327364</v>
      </c>
      <c r="L760" s="7">
        <f>(ATANH(I760^$U$2)^$U$5)</f>
        <v>0.23572103342581144</v>
      </c>
      <c r="M760">
        <f t="shared" si="35"/>
        <v>0.70648133742742059</v>
      </c>
      <c r="O760" s="7">
        <f>(ATANH(J760^$T$2)^$T$5)</f>
        <v>0.74939255452999898</v>
      </c>
      <c r="P760">
        <f>M760</f>
        <v>0.70648133742742059</v>
      </c>
    </row>
    <row r="761" spans="1:16" x14ac:dyDescent="0.25">
      <c r="A761" t="s">
        <v>21</v>
      </c>
      <c r="B761" s="1">
        <v>177.38990000000001</v>
      </c>
      <c r="C761" s="1">
        <v>30.117000000000001</v>
      </c>
      <c r="D761" s="1">
        <v>54.168999999999997</v>
      </c>
      <c r="E761" s="1">
        <v>100.93</v>
      </c>
      <c r="F761" s="1" t="s">
        <v>22</v>
      </c>
      <c r="G761">
        <v>190.56399999999999</v>
      </c>
      <c r="H761">
        <v>45.991999999999997</v>
      </c>
      <c r="I761">
        <f t="shared" si="33"/>
        <v>0.9308678449234904</v>
      </c>
      <c r="J761">
        <f t="shared" si="34"/>
        <v>0.65483127500434868</v>
      </c>
      <c r="L761" s="7">
        <f>(ATANH(I761^$U$2)^$U$5)</f>
        <v>0.23839806696119137</v>
      </c>
      <c r="M761">
        <f t="shared" si="35"/>
        <v>0.70679020740832332</v>
      </c>
      <c r="O761" s="7">
        <f>(ATANH(J761^$T$2)^$T$5)</f>
        <v>0.7536346248221113</v>
      </c>
      <c r="P761">
        <f>M761</f>
        <v>0.70679020740832332</v>
      </c>
    </row>
    <row r="762" spans="1:16" x14ac:dyDescent="0.25">
      <c r="A762" t="s">
        <v>21</v>
      </c>
      <c r="B762" s="1">
        <v>177.48840000000001</v>
      </c>
      <c r="C762" s="1">
        <v>30.216999999999999</v>
      </c>
      <c r="D762" s="1">
        <v>54.417999999999999</v>
      </c>
      <c r="E762" s="1">
        <v>101.55</v>
      </c>
      <c r="F762" s="1" t="s">
        <v>22</v>
      </c>
      <c r="G762">
        <v>190.56399999999999</v>
      </c>
      <c r="H762">
        <v>45.991999999999997</v>
      </c>
      <c r="I762">
        <f t="shared" si="33"/>
        <v>0.9313847316387146</v>
      </c>
      <c r="J762">
        <f t="shared" si="34"/>
        <v>0.65700556618542361</v>
      </c>
      <c r="L762" s="7">
        <f>(ATANH(I762^$U$2)^$U$5)</f>
        <v>0.24109664449726692</v>
      </c>
      <c r="M762">
        <f t="shared" si="35"/>
        <v>0.70709664402876127</v>
      </c>
      <c r="O762" s="7">
        <f>(ATANH(J762^$T$2)^$T$5)</f>
        <v>0.75790126232419075</v>
      </c>
      <c r="P762">
        <f>M762</f>
        <v>0.70709664402876127</v>
      </c>
    </row>
    <row r="763" spans="1:16" x14ac:dyDescent="0.25">
      <c r="A763" t="s">
        <v>21</v>
      </c>
      <c r="B763" s="1">
        <v>177.5866</v>
      </c>
      <c r="C763" s="1">
        <v>30.317</v>
      </c>
      <c r="D763" s="1">
        <v>54.667999999999999</v>
      </c>
      <c r="E763" s="1">
        <v>102.18</v>
      </c>
      <c r="F763" s="1" t="s">
        <v>22</v>
      </c>
      <c r="G763">
        <v>190.56399999999999</v>
      </c>
      <c r="H763">
        <v>45.991999999999997</v>
      </c>
      <c r="I763">
        <f t="shared" si="33"/>
        <v>0.9319000440796793</v>
      </c>
      <c r="J763">
        <f t="shared" si="34"/>
        <v>0.65917985736649853</v>
      </c>
      <c r="L763" s="7">
        <f>(ATANH(I763^$U$2)^$U$5)</f>
        <v>0.24381684722350686</v>
      </c>
      <c r="M763">
        <f t="shared" si="35"/>
        <v>0.70740556633212115</v>
      </c>
      <c r="O763" s="7">
        <f>(ATANH(J763^$T$2)^$T$5)</f>
        <v>0.76219278861980166</v>
      </c>
      <c r="P763">
        <f>M763</f>
        <v>0.70740556633212115</v>
      </c>
    </row>
    <row r="764" spans="1:16" x14ac:dyDescent="0.25">
      <c r="A764" t="s">
        <v>21</v>
      </c>
      <c r="B764" s="1">
        <v>177.68459999999999</v>
      </c>
      <c r="C764" s="1">
        <v>30.417000000000002</v>
      </c>
      <c r="D764" s="1">
        <v>54.92</v>
      </c>
      <c r="E764" s="1">
        <v>102.82</v>
      </c>
      <c r="F764" s="1" t="s">
        <v>22</v>
      </c>
      <c r="G764">
        <v>190.56399999999999</v>
      </c>
      <c r="H764">
        <v>45.991999999999997</v>
      </c>
      <c r="I764">
        <f t="shared" si="33"/>
        <v>0.93241430700447092</v>
      </c>
      <c r="J764">
        <f t="shared" si="34"/>
        <v>0.66135414854757357</v>
      </c>
      <c r="L764" s="7">
        <f>(ATANH(I764^$U$2)^$U$5)</f>
        <v>0.24656157264181569</v>
      </c>
      <c r="M764">
        <f t="shared" si="35"/>
        <v>0.70771689286573847</v>
      </c>
      <c r="O764" s="7">
        <f>(ATANH(J764^$T$2)^$T$5)</f>
        <v>0.76650953157431678</v>
      </c>
      <c r="P764">
        <f>M764</f>
        <v>0.70771689286573847</v>
      </c>
    </row>
    <row r="765" spans="1:16" x14ac:dyDescent="0.25">
      <c r="A765" t="s">
        <v>21</v>
      </c>
      <c r="B765" s="1">
        <v>177.7824</v>
      </c>
      <c r="C765" s="1">
        <v>30.516999999999999</v>
      </c>
      <c r="D765" s="1">
        <v>55.171999999999997</v>
      </c>
      <c r="E765" s="1">
        <v>103.47</v>
      </c>
      <c r="F765" s="1" t="s">
        <v>22</v>
      </c>
      <c r="G765">
        <v>190.56399999999999</v>
      </c>
      <c r="H765">
        <v>45.991999999999997</v>
      </c>
      <c r="I765">
        <f t="shared" si="33"/>
        <v>0.93292752041308957</v>
      </c>
      <c r="J765">
        <f t="shared" si="34"/>
        <v>0.6635284397286485</v>
      </c>
      <c r="L765" s="7">
        <f>(ATANH(I765^$U$2)^$U$5)</f>
        <v>0.24933099556852678</v>
      </c>
      <c r="M765">
        <f t="shared" si="35"/>
        <v>0.7080305429835797</v>
      </c>
      <c r="O765" s="7">
        <f>(ATANH(J765^$T$2)^$T$5)</f>
        <v>0.77085182549779818</v>
      </c>
      <c r="P765">
        <f>M765</f>
        <v>0.7080305429835797</v>
      </c>
    </row>
    <row r="766" spans="1:16" x14ac:dyDescent="0.25">
      <c r="A766" t="s">
        <v>21</v>
      </c>
      <c r="B766" s="1">
        <v>177.88</v>
      </c>
      <c r="C766" s="1">
        <v>30.617000000000001</v>
      </c>
      <c r="D766" s="1">
        <v>55.426000000000002</v>
      </c>
      <c r="E766" s="1">
        <v>104.13</v>
      </c>
      <c r="F766" s="1" t="s">
        <v>22</v>
      </c>
      <c r="G766">
        <v>190.56399999999999</v>
      </c>
      <c r="H766">
        <v>45.991999999999997</v>
      </c>
      <c r="I766">
        <f t="shared" si="33"/>
        <v>0.93343968430553514</v>
      </c>
      <c r="J766">
        <f t="shared" si="34"/>
        <v>0.66570273090972354</v>
      </c>
      <c r="L766" s="7">
        <f>(ATANH(I766^$U$2)^$U$5)</f>
        <v>0.25212529279236573</v>
      </c>
      <c r="M766">
        <f t="shared" si="35"/>
        <v>0.70834643688077104</v>
      </c>
      <c r="O766" s="7">
        <f>(ATANH(J766^$T$2)^$T$5)</f>
        <v>0.77522001131320717</v>
      </c>
      <c r="P766">
        <f>M766</f>
        <v>0.70834643688077104</v>
      </c>
    </row>
    <row r="767" spans="1:16" x14ac:dyDescent="0.25">
      <c r="A767" t="s">
        <v>21</v>
      </c>
      <c r="B767" s="1">
        <v>177.97730000000001</v>
      </c>
      <c r="C767" s="1">
        <v>30.716999999999999</v>
      </c>
      <c r="D767" s="1">
        <v>55.68</v>
      </c>
      <c r="E767" s="1">
        <v>104.8</v>
      </c>
      <c r="F767" s="1" t="s">
        <v>22</v>
      </c>
      <c r="G767">
        <v>190.56399999999999</v>
      </c>
      <c r="H767">
        <v>45.991999999999997</v>
      </c>
      <c r="I767">
        <f t="shared" si="33"/>
        <v>0.93395027392372132</v>
      </c>
      <c r="J767">
        <f t="shared" si="34"/>
        <v>0.66787702209079847</v>
      </c>
      <c r="L767" s="7">
        <f>(ATANH(I767^$U$2)^$U$5)</f>
        <v>0.25494173264139552</v>
      </c>
      <c r="M767">
        <f t="shared" si="35"/>
        <v>0.70866449562601608</v>
      </c>
      <c r="O767" s="7">
        <f>(ATANH(J767^$T$2)^$T$5)</f>
        <v>0.77961443673014463</v>
      </c>
      <c r="P767">
        <f>M767</f>
        <v>0.70866449562601608</v>
      </c>
    </row>
    <row r="768" spans="1:16" x14ac:dyDescent="0.25">
      <c r="A768" t="s">
        <v>21</v>
      </c>
      <c r="B768" s="1">
        <v>178.07429999999999</v>
      </c>
      <c r="C768" s="1">
        <v>30.817</v>
      </c>
      <c r="D768" s="1">
        <v>55.935000000000002</v>
      </c>
      <c r="E768" s="1">
        <v>105.47</v>
      </c>
      <c r="F768" s="1" t="s">
        <v>22</v>
      </c>
      <c r="G768">
        <v>190.56399999999999</v>
      </c>
      <c r="H768">
        <v>45.991999999999997</v>
      </c>
      <c r="I768">
        <f t="shared" si="33"/>
        <v>0.93445928926764765</v>
      </c>
      <c r="J768">
        <f t="shared" si="34"/>
        <v>0.67005131327187339</v>
      </c>
      <c r="L768" s="7">
        <f>(ATANH(I768^$U$2)^$U$5)</f>
        <v>0.25778039993751833</v>
      </c>
      <c r="M768">
        <f t="shared" si="35"/>
        <v>0.70897995239260625</v>
      </c>
      <c r="O768" s="7">
        <f>(ATANH(J768^$T$2)^$T$5)</f>
        <v>0.78403545642435291</v>
      </c>
      <c r="P768">
        <f>M768</f>
        <v>0.70897995239260625</v>
      </c>
    </row>
    <row r="769" spans="1:16" x14ac:dyDescent="0.25">
      <c r="A769" t="s">
        <v>21</v>
      </c>
      <c r="B769" s="1">
        <v>178.1712</v>
      </c>
      <c r="C769" s="1">
        <v>30.917000000000002</v>
      </c>
      <c r="D769" s="1">
        <v>56.192</v>
      </c>
      <c r="E769" s="1">
        <v>106.16</v>
      </c>
      <c r="F769" s="1" t="s">
        <v>22</v>
      </c>
      <c r="G769">
        <v>190.56399999999999</v>
      </c>
      <c r="H769">
        <v>45.991999999999997</v>
      </c>
      <c r="I769">
        <f t="shared" si="33"/>
        <v>0.93496777985348756</v>
      </c>
      <c r="J769">
        <f t="shared" si="34"/>
        <v>0.67222560445294843</v>
      </c>
      <c r="L769" s="7">
        <f>(ATANH(I769^$U$2)^$U$5)</f>
        <v>0.26064732952638681</v>
      </c>
      <c r="M769">
        <f t="shared" si="35"/>
        <v>0.70930214678214798</v>
      </c>
      <c r="O769" s="7">
        <f>(ATANH(J769^$T$2)^$T$5)</f>
        <v>0.78848343222319717</v>
      </c>
      <c r="P769">
        <f>M769</f>
        <v>0.70930214678214798</v>
      </c>
    </row>
    <row r="770" spans="1:16" x14ac:dyDescent="0.25">
      <c r="A770" t="s">
        <v>21</v>
      </c>
      <c r="B770" s="1">
        <v>178.26769999999999</v>
      </c>
      <c r="C770" s="1">
        <v>31.016999999999999</v>
      </c>
      <c r="D770" s="1">
        <v>56.448999999999998</v>
      </c>
      <c r="E770" s="1">
        <v>106.85</v>
      </c>
      <c r="F770" s="1" t="s">
        <v>22</v>
      </c>
      <c r="G770">
        <v>190.56399999999999</v>
      </c>
      <c r="H770">
        <v>45.991999999999997</v>
      </c>
      <c r="I770">
        <f t="shared" si="33"/>
        <v>0.93547417140698141</v>
      </c>
      <c r="J770">
        <f t="shared" si="34"/>
        <v>0.67439989563402336</v>
      </c>
      <c r="L770" s="7">
        <f>(ATANH(I770^$U$2)^$U$5)</f>
        <v>0.26353378033379077</v>
      </c>
      <c r="M770">
        <f t="shared" si="35"/>
        <v>0.70962166353153755</v>
      </c>
      <c r="O770" s="7">
        <f>(ATANH(J770^$T$2)^$T$5)</f>
        <v>0.79295873329737432</v>
      </c>
      <c r="P770">
        <f>M770</f>
        <v>0.70962166353153755</v>
      </c>
    </row>
    <row r="771" spans="1:16" x14ac:dyDescent="0.25">
      <c r="A771" t="s">
        <v>21</v>
      </c>
      <c r="B771" s="1">
        <v>178.36410000000001</v>
      </c>
      <c r="C771" s="1">
        <v>31.117000000000001</v>
      </c>
      <c r="D771" s="1">
        <v>56.707999999999998</v>
      </c>
      <c r="E771" s="1">
        <v>107.55</v>
      </c>
      <c r="F771" s="1" t="s">
        <v>22</v>
      </c>
      <c r="G771">
        <v>190.56399999999999</v>
      </c>
      <c r="H771">
        <v>45.991999999999997</v>
      </c>
      <c r="I771">
        <f t="shared" si="33"/>
        <v>0.93598003820238873</v>
      </c>
      <c r="J771">
        <f t="shared" si="34"/>
        <v>0.67657418681509829</v>
      </c>
      <c r="L771" s="7">
        <f>(ATANH(I771^$U$2)^$U$5)</f>
        <v>0.26644886268295365</v>
      </c>
      <c r="M771">
        <f t="shared" si="35"/>
        <v>0.70994311616636896</v>
      </c>
      <c r="O771" s="7">
        <f>(ATANH(J771^$T$2)^$T$5)</f>
        <v>0.79746173635909678</v>
      </c>
      <c r="P771">
        <f>M771</f>
        <v>0.70994311616636896</v>
      </c>
    </row>
    <row r="772" spans="1:16" x14ac:dyDescent="0.25">
      <c r="A772" t="s">
        <v>21</v>
      </c>
      <c r="B772" s="1">
        <v>178.46019999999999</v>
      </c>
      <c r="C772" s="1">
        <v>31.216999999999999</v>
      </c>
      <c r="D772" s="1">
        <v>56.968000000000004</v>
      </c>
      <c r="E772" s="1">
        <v>108.27</v>
      </c>
      <c r="F772" s="1" t="s">
        <v>22</v>
      </c>
      <c r="G772">
        <v>190.56399999999999</v>
      </c>
      <c r="H772">
        <v>45.991999999999997</v>
      </c>
      <c r="I772">
        <f t="shared" ref="I772:I835" si="36">B772/G772</f>
        <v>0.93648433072353643</v>
      </c>
      <c r="J772">
        <f t="shared" ref="J772:J835" si="37">C772/H772</f>
        <v>0.67874847799617322</v>
      </c>
      <c r="L772" s="7">
        <f>(ATANH(I772^$U$2)^$U$5)</f>
        <v>0.26938671615088527</v>
      </c>
      <c r="M772">
        <f t="shared" ref="M772:M835" si="38">SQRT(LN(LN(E772)^(1/$T$7)))</f>
        <v>0.71027096465296458</v>
      </c>
      <c r="O772" s="7">
        <f>(ATANH(J772^$T$2)^$T$5)</f>
        <v>0.80199282586701925</v>
      </c>
      <c r="P772">
        <f>M772</f>
        <v>0.71027096465296458</v>
      </c>
    </row>
    <row r="773" spans="1:16" x14ac:dyDescent="0.25">
      <c r="A773" t="s">
        <v>21</v>
      </c>
      <c r="B773" s="1">
        <v>178.55609999999999</v>
      </c>
      <c r="C773" s="1">
        <v>31.317</v>
      </c>
      <c r="D773" s="1">
        <v>57.228000000000002</v>
      </c>
      <c r="E773" s="1">
        <v>108.99</v>
      </c>
      <c r="F773" s="1" t="s">
        <v>22</v>
      </c>
      <c r="G773">
        <v>190.56399999999999</v>
      </c>
      <c r="H773">
        <v>45.991999999999997</v>
      </c>
      <c r="I773">
        <f t="shared" si="36"/>
        <v>0.93698757372851116</v>
      </c>
      <c r="J773">
        <f t="shared" si="37"/>
        <v>0.68092276917724825</v>
      </c>
      <c r="L773" s="7">
        <f>(ATANH(I773^$U$2)^$U$5)</f>
        <v>0.27235053792252173</v>
      </c>
      <c r="M773">
        <f t="shared" si="38"/>
        <v>0.71059602870964256</v>
      </c>
      <c r="O773" s="7">
        <f>(ATANH(J773^$T$2)^$T$5)</f>
        <v>0.80655239423817848</v>
      </c>
      <c r="P773">
        <f>M773</f>
        <v>0.71059602870964256</v>
      </c>
    </row>
    <row r="774" spans="1:16" x14ac:dyDescent="0.25">
      <c r="A774" t="s">
        <v>21</v>
      </c>
      <c r="B774" s="1">
        <v>178.65180000000001</v>
      </c>
      <c r="C774" s="1">
        <v>31.417000000000002</v>
      </c>
      <c r="D774" s="1">
        <v>57.49</v>
      </c>
      <c r="E774" s="1">
        <v>109.72</v>
      </c>
      <c r="F774" s="1" t="s">
        <v>22</v>
      </c>
      <c r="G774">
        <v>190.56399999999999</v>
      </c>
      <c r="H774">
        <v>45.991999999999997</v>
      </c>
      <c r="I774">
        <f t="shared" si="36"/>
        <v>0.93748976721731292</v>
      </c>
      <c r="J774">
        <f t="shared" si="37"/>
        <v>0.68309706035832329</v>
      </c>
      <c r="L774" s="7">
        <f>(ATANH(I774^$U$2)^$U$5)</f>
        <v>0.27534052025260036</v>
      </c>
      <c r="M774">
        <f t="shared" si="38"/>
        <v>0.71092280872616853</v>
      </c>
      <c r="O774" s="7">
        <f>(ATANH(J774^$T$2)^$T$5)</f>
        <v>0.81114084206723958</v>
      </c>
      <c r="P774">
        <f>M774</f>
        <v>0.71092280872616853</v>
      </c>
    </row>
    <row r="775" spans="1:16" x14ac:dyDescent="0.25">
      <c r="A775" t="s">
        <v>21</v>
      </c>
      <c r="B775" s="1">
        <v>178.7473</v>
      </c>
      <c r="C775" s="1">
        <v>31.516999999999999</v>
      </c>
      <c r="D775" s="1">
        <v>57.753</v>
      </c>
      <c r="E775" s="1">
        <v>110.47</v>
      </c>
      <c r="F775" s="1" t="s">
        <v>22</v>
      </c>
      <c r="G775">
        <v>190.56399999999999</v>
      </c>
      <c r="H775">
        <v>45.991999999999997</v>
      </c>
      <c r="I775">
        <f t="shared" si="36"/>
        <v>0.93799091118994149</v>
      </c>
      <c r="J775">
        <f t="shared" si="37"/>
        <v>0.68527135153939822</v>
      </c>
      <c r="L775" s="7">
        <f>(ATANH(I775^$U$2)^$U$5)</f>
        <v>0.27835685806279936</v>
      </c>
      <c r="M775">
        <f t="shared" si="38"/>
        <v>0.7112556522451885</v>
      </c>
      <c r="O775" s="7">
        <f>(ATANH(J775^$T$2)^$T$5)</f>
        <v>0.81575857835335297</v>
      </c>
      <c r="P775">
        <f>M775</f>
        <v>0.7112556522451885</v>
      </c>
    </row>
    <row r="776" spans="1:16" x14ac:dyDescent="0.25">
      <c r="A776" t="s">
        <v>21</v>
      </c>
      <c r="B776" s="1">
        <v>178.8425</v>
      </c>
      <c r="C776" s="1">
        <v>31.617000000000001</v>
      </c>
      <c r="D776" s="1">
        <v>58.017000000000003</v>
      </c>
      <c r="E776" s="1">
        <v>111.22</v>
      </c>
      <c r="F776" s="1" t="s">
        <v>22</v>
      </c>
      <c r="G776">
        <v>190.56399999999999</v>
      </c>
      <c r="H776">
        <v>45.991999999999997</v>
      </c>
      <c r="I776">
        <f t="shared" si="36"/>
        <v>0.93849048088831055</v>
      </c>
      <c r="J776">
        <f t="shared" si="37"/>
        <v>0.68744564272047315</v>
      </c>
      <c r="L776" s="7">
        <f>(ATANH(I776^$U$2)^$U$5)</f>
        <v>0.28139653872906967</v>
      </c>
      <c r="M776">
        <f t="shared" si="38"/>
        <v>0.71158561315671132</v>
      </c>
      <c r="O776" s="7">
        <f>(ATANH(J776^$T$2)^$T$5)</f>
        <v>0.82040602073493674</v>
      </c>
      <c r="P776">
        <f>M776</f>
        <v>0.71158561315671132</v>
      </c>
    </row>
    <row r="777" spans="1:16" x14ac:dyDescent="0.25">
      <c r="A777" t="s">
        <v>21</v>
      </c>
      <c r="B777" s="1">
        <v>178.9375</v>
      </c>
      <c r="C777" s="1">
        <v>31.716999999999999</v>
      </c>
      <c r="D777" s="1">
        <v>58.281999999999996</v>
      </c>
      <c r="E777" s="1">
        <v>111.99</v>
      </c>
      <c r="F777" s="1" t="s">
        <v>22</v>
      </c>
      <c r="G777">
        <v>190.56399999999999</v>
      </c>
      <c r="H777">
        <v>45.991999999999997</v>
      </c>
      <c r="I777">
        <f t="shared" si="36"/>
        <v>0.93898900107050653</v>
      </c>
      <c r="J777">
        <f t="shared" si="37"/>
        <v>0.68961993390154808</v>
      </c>
      <c r="L777" s="7">
        <f>(ATANH(I777^$U$2)^$U$5)</f>
        <v>0.28446290310317146</v>
      </c>
      <c r="M777">
        <f t="shared" si="38"/>
        <v>0.71192142150674664</v>
      </c>
      <c r="O777" s="7">
        <f>(ATANH(J777^$T$2)^$T$5)</f>
        <v>0.8250835957327215</v>
      </c>
      <c r="P777">
        <f>M777</f>
        <v>0.71192142150674664</v>
      </c>
    </row>
    <row r="778" spans="1:16" x14ac:dyDescent="0.25">
      <c r="A778" t="s">
        <v>21</v>
      </c>
      <c r="B778" s="1">
        <v>179.03219999999999</v>
      </c>
      <c r="C778" s="1">
        <v>31.817</v>
      </c>
      <c r="D778" s="1">
        <v>58.548999999999999</v>
      </c>
      <c r="E778" s="1">
        <v>112.76</v>
      </c>
      <c r="F778" s="1" t="s">
        <v>22</v>
      </c>
      <c r="G778">
        <v>190.56399999999999</v>
      </c>
      <c r="H778">
        <v>45.991999999999997</v>
      </c>
      <c r="I778">
        <f t="shared" si="36"/>
        <v>0.9394859469784429</v>
      </c>
      <c r="J778">
        <f t="shared" si="37"/>
        <v>0.69179422508262312</v>
      </c>
      <c r="L778" s="7">
        <f>(ATANH(I778^$U$2)^$U$5)</f>
        <v>0.28755287300974047</v>
      </c>
      <c r="M778">
        <f t="shared" si="38"/>
        <v>0.71225428686213421</v>
      </c>
      <c r="O778" s="7">
        <f>(ATANH(J778^$T$2)^$T$5)</f>
        <v>0.82979173900140657</v>
      </c>
      <c r="P778">
        <f>M778</f>
        <v>0.71225428686213421</v>
      </c>
    </row>
    <row r="779" spans="1:16" x14ac:dyDescent="0.25">
      <c r="A779" t="s">
        <v>21</v>
      </c>
      <c r="B779" s="1">
        <v>179.1268</v>
      </c>
      <c r="C779" s="1">
        <v>31.917000000000002</v>
      </c>
      <c r="D779" s="1">
        <v>58.816000000000003</v>
      </c>
      <c r="E779" s="1">
        <v>113.55</v>
      </c>
      <c r="F779" s="1" t="s">
        <v>22</v>
      </c>
      <c r="G779">
        <v>190.56399999999999</v>
      </c>
      <c r="H779">
        <v>45.991999999999997</v>
      </c>
      <c r="I779">
        <f t="shared" si="36"/>
        <v>0.93998236812829294</v>
      </c>
      <c r="J779">
        <f t="shared" si="37"/>
        <v>0.69396851626369815</v>
      </c>
      <c r="L779" s="7">
        <f>(ATANH(I779^$U$2)^$U$5)</f>
        <v>0.29067317946684668</v>
      </c>
      <c r="M779">
        <f t="shared" si="38"/>
        <v>0.71259278835448514</v>
      </c>
      <c r="O779" s="7">
        <f>(ATANH(J779^$T$2)^$T$5)</f>
        <v>0.83453089559029381</v>
      </c>
      <c r="P779">
        <f>M779</f>
        <v>0.71259278835448514</v>
      </c>
    </row>
    <row r="780" spans="1:16" x14ac:dyDescent="0.25">
      <c r="A780" t="s">
        <v>21</v>
      </c>
      <c r="B780" s="1">
        <v>179.22110000000001</v>
      </c>
      <c r="C780" s="1">
        <v>32.017000000000003</v>
      </c>
      <c r="D780" s="1">
        <v>59.085000000000001</v>
      </c>
      <c r="E780" s="1">
        <v>114.35</v>
      </c>
      <c r="F780" s="1" t="s">
        <v>22</v>
      </c>
      <c r="G780">
        <v>190.56399999999999</v>
      </c>
      <c r="H780">
        <v>45.991999999999997</v>
      </c>
      <c r="I780">
        <f t="shared" si="36"/>
        <v>0.94047721500388326</v>
      </c>
      <c r="J780">
        <f t="shared" si="37"/>
        <v>0.69614280744477308</v>
      </c>
      <c r="L780" s="7">
        <f>(ATANH(I780^$U$2)^$U$5)</f>
        <v>0.29381743349374473</v>
      </c>
      <c r="M780">
        <f t="shared" si="38"/>
        <v>0.71293251822247694</v>
      </c>
      <c r="O780" s="7">
        <f>(ATANH(J780^$T$2)^$T$5)</f>
        <v>0.83930152021329008</v>
      </c>
      <c r="P780">
        <f>M780</f>
        <v>0.71293251822247694</v>
      </c>
    </row>
    <row r="781" spans="1:16" x14ac:dyDescent="0.25">
      <c r="A781" t="s">
        <v>21</v>
      </c>
      <c r="B781" s="1">
        <v>179.3152</v>
      </c>
      <c r="C781" s="1">
        <v>32.116999999999997</v>
      </c>
      <c r="D781" s="1">
        <v>59.353999999999999</v>
      </c>
      <c r="E781" s="1">
        <v>115.16</v>
      </c>
      <c r="F781" s="1" t="s">
        <v>22</v>
      </c>
      <c r="G781">
        <v>190.56399999999999</v>
      </c>
      <c r="H781">
        <v>45.991999999999997</v>
      </c>
      <c r="I781">
        <f t="shared" si="36"/>
        <v>0.94097101236330061</v>
      </c>
      <c r="J781">
        <f t="shared" si="37"/>
        <v>0.69831709862584801</v>
      </c>
      <c r="L781" s="7">
        <f>(ATANH(I781^$U$2)^$U$5)</f>
        <v>0.2969891265495157</v>
      </c>
      <c r="M781">
        <f t="shared" si="38"/>
        <v>0.71327341201860894</v>
      </c>
      <c r="O781" s="7">
        <f>(ATANH(J781^$T$2)^$T$5)</f>
        <v>0.84410407752867977</v>
      </c>
      <c r="P781">
        <f>M781</f>
        <v>0.71327341201860894</v>
      </c>
    </row>
    <row r="782" spans="1:16" x14ac:dyDescent="0.25">
      <c r="A782" t="s">
        <v>21</v>
      </c>
      <c r="B782" s="1">
        <v>179.4091</v>
      </c>
      <c r="C782" s="1">
        <v>32.216999999999999</v>
      </c>
      <c r="D782" s="1">
        <v>59.625999999999998</v>
      </c>
      <c r="E782" s="1">
        <v>115.98</v>
      </c>
      <c r="F782" s="1" t="s">
        <v>22</v>
      </c>
      <c r="G782">
        <v>190.56399999999999</v>
      </c>
      <c r="H782">
        <v>45.991999999999997</v>
      </c>
      <c r="I782">
        <f t="shared" si="36"/>
        <v>0.94146376020654476</v>
      </c>
      <c r="J782">
        <f t="shared" si="37"/>
        <v>0.70049138980692294</v>
      </c>
      <c r="L782" s="7">
        <f>(ATANH(I782^$U$2)^$U$5)</f>
        <v>0.30018847287336037</v>
      </c>
      <c r="M782">
        <f t="shared" si="38"/>
        <v>0.71361540643203147</v>
      </c>
      <c r="O782" s="7">
        <f>(ATANH(J782^$T$2)^$T$5)</f>
        <v>0.84893904242909535</v>
      </c>
      <c r="P782">
        <f>M782</f>
        <v>0.71361540643203147</v>
      </c>
    </row>
    <row r="783" spans="1:16" x14ac:dyDescent="0.25">
      <c r="A783" t="s">
        <v>21</v>
      </c>
      <c r="B783" s="1">
        <v>179.5027</v>
      </c>
      <c r="C783" s="1">
        <v>32.317</v>
      </c>
      <c r="D783" s="1">
        <v>59.898000000000003</v>
      </c>
      <c r="E783" s="1">
        <v>116.82</v>
      </c>
      <c r="F783" s="1" t="s">
        <v>22</v>
      </c>
      <c r="G783">
        <v>190.56399999999999</v>
      </c>
      <c r="H783">
        <v>45.991999999999997</v>
      </c>
      <c r="I783">
        <f t="shared" si="36"/>
        <v>0.94195493377552952</v>
      </c>
      <c r="J783">
        <f t="shared" si="37"/>
        <v>0.70266568098799798</v>
      </c>
      <c r="L783" s="7">
        <f>(ATANH(I783^$U$2)^$U$5)</f>
        <v>0.30341222740012402</v>
      </c>
      <c r="M783">
        <f t="shared" si="38"/>
        <v>0.71396255321956514</v>
      </c>
      <c r="O783" s="7">
        <f>(ATANH(J783^$T$2)^$T$5)</f>
        <v>0.85380690034213291</v>
      </c>
      <c r="P783">
        <f>M783</f>
        <v>0.71396255321956514</v>
      </c>
    </row>
    <row r="784" spans="1:16" x14ac:dyDescent="0.25">
      <c r="A784" t="s">
        <v>21</v>
      </c>
      <c r="B784" s="1">
        <v>179.59620000000001</v>
      </c>
      <c r="C784" s="1">
        <v>32.417000000000002</v>
      </c>
      <c r="D784" s="1">
        <v>60.170999999999999</v>
      </c>
      <c r="E784" s="1">
        <v>117.67</v>
      </c>
      <c r="F784" s="1" t="s">
        <v>22</v>
      </c>
      <c r="G784">
        <v>190.56399999999999</v>
      </c>
      <c r="H784">
        <v>45.991999999999997</v>
      </c>
      <c r="I784">
        <f t="shared" si="36"/>
        <v>0.94244558258642774</v>
      </c>
      <c r="J784">
        <f t="shared" si="37"/>
        <v>0.7048399721690729</v>
      </c>
      <c r="L784" s="7">
        <f>(ATANH(I784^$U$2)^$U$5)</f>
        <v>0.30666749959522144</v>
      </c>
      <c r="M784">
        <f t="shared" si="38"/>
        <v>0.71431060203910257</v>
      </c>
      <c r="O784" s="7">
        <f>(ATANH(J784^$T$2)^$T$5)</f>
        <v>0.85870814754208902</v>
      </c>
      <c r="P784">
        <f>M784</f>
        <v>0.71431060203910257</v>
      </c>
    </row>
    <row r="785" spans="1:16" x14ac:dyDescent="0.25">
      <c r="A785" t="s">
        <v>21</v>
      </c>
      <c r="B785" s="1">
        <v>179.68940000000001</v>
      </c>
      <c r="C785" s="1">
        <v>32.517000000000003</v>
      </c>
      <c r="D785" s="1">
        <v>60.445999999999998</v>
      </c>
      <c r="E785" s="1">
        <v>118.53</v>
      </c>
      <c r="F785" s="1" t="s">
        <v>22</v>
      </c>
      <c r="G785">
        <v>190.56399999999999</v>
      </c>
      <c r="H785">
        <v>45.991999999999997</v>
      </c>
      <c r="I785">
        <f t="shared" si="36"/>
        <v>0.94293465712306634</v>
      </c>
      <c r="J785">
        <f t="shared" si="37"/>
        <v>0.70701426335014794</v>
      </c>
      <c r="L785" s="7">
        <f>(ATANH(I785^$U$2)^$U$5)</f>
        <v>0.30994755063433882</v>
      </c>
      <c r="M785">
        <f t="shared" si="38"/>
        <v>0.71465949358261793</v>
      </c>
      <c r="O785" s="7">
        <f>(ATANH(J785^$T$2)^$T$5)</f>
        <v>0.86364329147330754</v>
      </c>
      <c r="P785">
        <f>M785</f>
        <v>0.71465949358261793</v>
      </c>
    </row>
    <row r="786" spans="1:16" x14ac:dyDescent="0.25">
      <c r="A786" t="s">
        <v>21</v>
      </c>
      <c r="B786" s="1">
        <v>179.7824</v>
      </c>
      <c r="C786" s="1">
        <v>32.616999999999997</v>
      </c>
      <c r="D786" s="1">
        <v>60.722000000000001</v>
      </c>
      <c r="E786" s="1">
        <v>119.4</v>
      </c>
      <c r="F786" s="1" t="s">
        <v>22</v>
      </c>
      <c r="G786">
        <v>190.56399999999999</v>
      </c>
      <c r="H786">
        <v>45.991999999999997</v>
      </c>
      <c r="I786">
        <f t="shared" si="36"/>
        <v>0.94342268214353187</v>
      </c>
      <c r="J786">
        <f t="shared" si="37"/>
        <v>0.70918855453122276</v>
      </c>
      <c r="L786" s="7">
        <f>(ATANH(I786^$U$2)^$U$5)</f>
        <v>0.31325607126353211</v>
      </c>
      <c r="M786">
        <f t="shared" si="38"/>
        <v>0.71500916971614037</v>
      </c>
      <c r="O786" s="7">
        <f>(ATANH(J786^$T$2)^$T$5)</f>
        <v>0.86861285108566388</v>
      </c>
      <c r="P786">
        <f>M786</f>
        <v>0.71500916971614037</v>
      </c>
    </row>
    <row r="787" spans="1:16" x14ac:dyDescent="0.25">
      <c r="A787" t="s">
        <v>21</v>
      </c>
      <c r="B787" s="1">
        <v>179.87520000000001</v>
      </c>
      <c r="C787" s="1">
        <v>32.716999999999999</v>
      </c>
      <c r="D787" s="1">
        <v>60.999000000000002</v>
      </c>
      <c r="E787" s="1">
        <v>120.29</v>
      </c>
      <c r="F787" s="1" t="s">
        <v>22</v>
      </c>
      <c r="G787">
        <v>190.56399999999999</v>
      </c>
      <c r="H787">
        <v>45.991999999999997</v>
      </c>
      <c r="I787">
        <f t="shared" si="36"/>
        <v>0.94390965764782442</v>
      </c>
      <c r="J787">
        <f t="shared" si="37"/>
        <v>0.7113628457122978</v>
      </c>
      <c r="L787" s="7">
        <f>(ATANH(I787^$U$2)^$U$5)</f>
        <v>0.31659329345754356</v>
      </c>
      <c r="M787">
        <f t="shared" si="38"/>
        <v>0.71536353653176921</v>
      </c>
      <c r="O787" s="7">
        <f>(ATANH(J787^$T$2)^$T$5)</f>
        <v>0.87361735718273581</v>
      </c>
      <c r="P787">
        <f>M787</f>
        <v>0.71536353653176921</v>
      </c>
    </row>
    <row r="788" spans="1:16" x14ac:dyDescent="0.25">
      <c r="A788" t="s">
        <v>21</v>
      </c>
      <c r="B788" s="1">
        <v>179.96780000000001</v>
      </c>
      <c r="C788" s="1">
        <v>32.817</v>
      </c>
      <c r="D788" s="1">
        <v>61.277999999999999</v>
      </c>
      <c r="E788" s="1">
        <v>121.19</v>
      </c>
      <c r="F788" s="1" t="s">
        <v>22</v>
      </c>
      <c r="G788">
        <v>190.56399999999999</v>
      </c>
      <c r="H788">
        <v>45.991999999999997</v>
      </c>
      <c r="I788">
        <f t="shared" si="36"/>
        <v>0.94439558363594389</v>
      </c>
      <c r="J788">
        <f t="shared" si="37"/>
        <v>0.71353713689337284</v>
      </c>
      <c r="L788" s="7">
        <f>(ATANH(I788^$U$2)^$U$5)</f>
        <v>0.3199594534017649</v>
      </c>
      <c r="M788">
        <f t="shared" si="38"/>
        <v>0.71571850061026188</v>
      </c>
      <c r="O788" s="7">
        <f>(ATANH(J788^$T$2)^$T$5)</f>
        <v>0.87865735278323465</v>
      </c>
      <c r="P788">
        <f>M788</f>
        <v>0.71571850061026188</v>
      </c>
    </row>
    <row r="789" spans="1:16" x14ac:dyDescent="0.25">
      <c r="A789" t="s">
        <v>21</v>
      </c>
      <c r="B789" s="1">
        <v>180.06020000000001</v>
      </c>
      <c r="C789" s="1">
        <v>32.917000000000002</v>
      </c>
      <c r="D789" s="1">
        <v>61.558</v>
      </c>
      <c r="E789" s="1">
        <v>122.11</v>
      </c>
      <c r="F789" s="1" t="s">
        <v>22</v>
      </c>
      <c r="G789">
        <v>190.56399999999999</v>
      </c>
      <c r="H789">
        <v>45.991999999999997</v>
      </c>
      <c r="I789">
        <f t="shared" si="36"/>
        <v>0.9448804601078904</v>
      </c>
      <c r="J789">
        <f t="shared" si="37"/>
        <v>0.71571142807444776</v>
      </c>
      <c r="L789" s="7">
        <f>(ATANH(I789^$U$2)^$U$5)</f>
        <v>0.32335479165153608</v>
      </c>
      <c r="M789">
        <f t="shared" si="38"/>
        <v>0.71607789591087301</v>
      </c>
      <c r="O789" s="7">
        <f>(ATANH(J789^$T$2)^$T$5)</f>
        <v>0.88373339349631419</v>
      </c>
      <c r="P789">
        <f>M789</f>
        <v>0.71607789591087301</v>
      </c>
    </row>
    <row r="790" spans="1:16" x14ac:dyDescent="0.25">
      <c r="A790" t="s">
        <v>21</v>
      </c>
      <c r="B790" s="1">
        <v>180.1523</v>
      </c>
      <c r="C790" s="1">
        <v>33.017000000000003</v>
      </c>
      <c r="D790" s="1">
        <v>61.838999999999999</v>
      </c>
      <c r="E790" s="1">
        <v>123.04</v>
      </c>
      <c r="F790" s="1" t="s">
        <v>22</v>
      </c>
      <c r="G790">
        <v>190.56399999999999</v>
      </c>
      <c r="H790">
        <v>45.991999999999997</v>
      </c>
      <c r="I790">
        <f t="shared" si="36"/>
        <v>0.94536376230557717</v>
      </c>
      <c r="J790">
        <f t="shared" si="37"/>
        <v>0.7178857192555228</v>
      </c>
      <c r="L790" s="7">
        <f>(ATANH(I790^$U$2)^$U$5)</f>
        <v>0.326775818730899</v>
      </c>
      <c r="M790">
        <f t="shared" si="38"/>
        <v>0.71643770736027856</v>
      </c>
      <c r="O790" s="7">
        <f>(ATANH(J790^$T$2)^$T$5)</f>
        <v>0.88884604791139421</v>
      </c>
      <c r="P790">
        <f>M790</f>
        <v>0.71643770736027856</v>
      </c>
    </row>
    <row r="791" spans="1:16" x14ac:dyDescent="0.25">
      <c r="A791" t="s">
        <v>21</v>
      </c>
      <c r="B791" s="1">
        <v>180.24420000000001</v>
      </c>
      <c r="C791" s="1">
        <v>33.116999999999997</v>
      </c>
      <c r="D791" s="1">
        <v>62.121000000000002</v>
      </c>
      <c r="E791" s="1">
        <v>123.98</v>
      </c>
      <c r="F791" s="1" t="s">
        <v>22</v>
      </c>
      <c r="G791">
        <v>190.56399999999999</v>
      </c>
      <c r="H791">
        <v>45.991999999999997</v>
      </c>
      <c r="I791">
        <f t="shared" si="36"/>
        <v>0.94584601498709098</v>
      </c>
      <c r="J791">
        <f t="shared" si="37"/>
        <v>0.72006001043659762</v>
      </c>
      <c r="L791" s="7">
        <f>(ATANH(I791^$U$2)^$U$5)</f>
        <v>0.33022643794270251</v>
      </c>
      <c r="M791">
        <f t="shared" si="38"/>
        <v>0.71679788413100787</v>
      </c>
      <c r="O791" s="7">
        <f>(ATANH(J791^$T$2)^$T$5)</f>
        <v>0.89399589800317758</v>
      </c>
      <c r="P791">
        <f>M791</f>
        <v>0.71679788413100787</v>
      </c>
    </row>
    <row r="792" spans="1:16" x14ac:dyDescent="0.25">
      <c r="A792" t="s">
        <v>21</v>
      </c>
      <c r="B792" s="1">
        <v>180.33600000000001</v>
      </c>
      <c r="C792" s="1">
        <v>33.216999999999999</v>
      </c>
      <c r="D792" s="1">
        <v>62.405000000000001</v>
      </c>
      <c r="E792" s="1">
        <v>124.94</v>
      </c>
      <c r="F792" s="1" t="s">
        <v>22</v>
      </c>
      <c r="G792">
        <v>190.56399999999999</v>
      </c>
      <c r="H792">
        <v>45.991999999999997</v>
      </c>
      <c r="I792">
        <f t="shared" si="36"/>
        <v>0.94632774291051835</v>
      </c>
      <c r="J792">
        <f t="shared" si="37"/>
        <v>0.72223430161767266</v>
      </c>
      <c r="L792" s="7">
        <f>(ATANH(I792^$U$2)^$U$5)</f>
        <v>0.33371071864296209</v>
      </c>
      <c r="M792">
        <f t="shared" si="38"/>
        <v>0.71716215265782091</v>
      </c>
      <c r="O792" s="7">
        <f>(ATANH(J792^$T$2)^$T$5)</f>
        <v>0.89918353955257968</v>
      </c>
      <c r="P792">
        <f>M792</f>
        <v>0.71716215265782091</v>
      </c>
    </row>
    <row r="793" spans="1:16" x14ac:dyDescent="0.25">
      <c r="A793" t="s">
        <v>21</v>
      </c>
      <c r="B793" s="1">
        <v>180.42750000000001</v>
      </c>
      <c r="C793" s="1">
        <v>33.317</v>
      </c>
      <c r="D793" s="1">
        <v>62.69</v>
      </c>
      <c r="E793" s="1">
        <v>125.92</v>
      </c>
      <c r="F793" s="1" t="s">
        <v>22</v>
      </c>
      <c r="G793">
        <v>190.56399999999999</v>
      </c>
      <c r="H793">
        <v>45.991999999999997</v>
      </c>
      <c r="I793">
        <f t="shared" si="36"/>
        <v>0.94680789655968611</v>
      </c>
      <c r="J793">
        <f t="shared" si="37"/>
        <v>0.7244085927987477</v>
      </c>
      <c r="L793" s="7">
        <f>(ATANH(I793^$U$2)^$U$5)</f>
        <v>0.33722132853255321</v>
      </c>
      <c r="M793">
        <f t="shared" si="38"/>
        <v>0.71753035351169592</v>
      </c>
      <c r="O793" s="7">
        <f>(ATANH(J793^$T$2)^$T$5)</f>
        <v>0.90440958258431614</v>
      </c>
      <c r="P793">
        <f>M793</f>
        <v>0.71753035351169592</v>
      </c>
    </row>
    <row r="794" spans="1:16" x14ac:dyDescent="0.25">
      <c r="A794" t="s">
        <v>21</v>
      </c>
      <c r="B794" s="1">
        <v>180.5188</v>
      </c>
      <c r="C794" s="1">
        <v>33.417000000000002</v>
      </c>
      <c r="D794" s="1">
        <v>62.976999999999997</v>
      </c>
      <c r="E794" s="1">
        <v>126.91</v>
      </c>
      <c r="F794" s="1" t="s">
        <v>22</v>
      </c>
      <c r="G794">
        <v>190.56399999999999</v>
      </c>
      <c r="H794">
        <v>45.991999999999997</v>
      </c>
      <c r="I794">
        <f t="shared" si="36"/>
        <v>0.94728700069268068</v>
      </c>
      <c r="J794">
        <f t="shared" si="37"/>
        <v>0.72658288397982262</v>
      </c>
      <c r="L794" s="7">
        <f>(ATANH(I794^$U$2)^$U$5)</f>
        <v>0.34076230627971865</v>
      </c>
      <c r="M794">
        <f t="shared" si="38"/>
        <v>0.71789862773918756</v>
      </c>
      <c r="O794" s="7">
        <f>(ATANH(J794^$T$2)^$T$5)</f>
        <v>0.90967465182195473</v>
      </c>
      <c r="P794">
        <f>M794</f>
        <v>0.71789862773918756</v>
      </c>
    </row>
    <row r="795" spans="1:16" x14ac:dyDescent="0.25">
      <c r="A795" t="s">
        <v>21</v>
      </c>
      <c r="B795" s="1">
        <v>180.60990000000001</v>
      </c>
      <c r="C795" s="1">
        <v>33.517000000000003</v>
      </c>
      <c r="D795" s="1">
        <v>63.265000000000001</v>
      </c>
      <c r="E795" s="1">
        <v>127.92</v>
      </c>
      <c r="F795" s="1" t="s">
        <v>22</v>
      </c>
      <c r="G795">
        <v>190.56399999999999</v>
      </c>
      <c r="H795">
        <v>45.991999999999997</v>
      </c>
      <c r="I795">
        <f t="shared" si="36"/>
        <v>0.94776505530950239</v>
      </c>
      <c r="J795">
        <f t="shared" si="37"/>
        <v>0.72875717516089766</v>
      </c>
      <c r="L795" s="7">
        <f>(ATANH(I795^$U$2)^$U$5)</f>
        <v>0.34433392090724413</v>
      </c>
      <c r="M795">
        <f t="shared" si="38"/>
        <v>0.71827059543252136</v>
      </c>
      <c r="O795" s="7">
        <f>(ATANH(J795^$T$2)^$T$5)</f>
        <v>0.91497938716126936</v>
      </c>
      <c r="P795">
        <f>M795</f>
        <v>0.71827059543252136</v>
      </c>
    </row>
    <row r="796" spans="1:16" x14ac:dyDescent="0.25">
      <c r="A796" t="s">
        <v>21</v>
      </c>
      <c r="B796" s="1">
        <v>180.70079999999999</v>
      </c>
      <c r="C796" s="1">
        <v>33.616999999999997</v>
      </c>
      <c r="D796" s="1">
        <v>63.555</v>
      </c>
      <c r="E796" s="1">
        <v>128.94</v>
      </c>
      <c r="F796" s="1" t="s">
        <v>22</v>
      </c>
      <c r="G796">
        <v>190.56399999999999</v>
      </c>
      <c r="H796">
        <v>45.991999999999997</v>
      </c>
      <c r="I796">
        <f t="shared" si="36"/>
        <v>0.94824206041015091</v>
      </c>
      <c r="J796">
        <f t="shared" si="37"/>
        <v>0.73093146634197248</v>
      </c>
      <c r="L796" s="7">
        <f>(ATANH(I796^$U$2)^$U$5)</f>
        <v>0.34793644707620502</v>
      </c>
      <c r="M796">
        <f t="shared" si="38"/>
        <v>0.71864247552791105</v>
      </c>
      <c r="O796" s="7">
        <f>(ATANH(J796^$T$2)^$T$5)</f>
        <v>0.92032444416277692</v>
      </c>
      <c r="P796">
        <f>M796</f>
        <v>0.71864247552791105</v>
      </c>
    </row>
    <row r="797" spans="1:16" x14ac:dyDescent="0.25">
      <c r="A797" t="s">
        <v>21</v>
      </c>
      <c r="B797" s="1">
        <v>180.79150000000001</v>
      </c>
      <c r="C797" s="1">
        <v>33.716999999999999</v>
      </c>
      <c r="D797" s="1">
        <v>63.845999999999997</v>
      </c>
      <c r="E797" s="1">
        <v>129.99</v>
      </c>
      <c r="F797" s="1" t="s">
        <v>22</v>
      </c>
      <c r="G797">
        <v>190.56399999999999</v>
      </c>
      <c r="H797">
        <v>45.991999999999997</v>
      </c>
      <c r="I797">
        <f t="shared" si="36"/>
        <v>0.94871801599462657</v>
      </c>
      <c r="J797">
        <f t="shared" si="37"/>
        <v>0.73310575752304752</v>
      </c>
      <c r="L797" s="7">
        <f>(ATANH(I797^$U$2)^$U$5)</f>
        <v>0.35157016530225399</v>
      </c>
      <c r="M797">
        <f t="shared" si="38"/>
        <v>0.71902140822408966</v>
      </c>
      <c r="O797" s="7">
        <f>(ATANH(J797^$T$2)^$T$5)</f>
        <v>0.92571049456441412</v>
      </c>
      <c r="P797">
        <f>M797</f>
        <v>0.71902140822408966</v>
      </c>
    </row>
    <row r="798" spans="1:16" x14ac:dyDescent="0.25">
      <c r="A798" t="s">
        <v>21</v>
      </c>
      <c r="B798" s="1">
        <v>180.88200000000001</v>
      </c>
      <c r="C798" s="1">
        <v>33.817</v>
      </c>
      <c r="D798" s="1">
        <v>64.138000000000005</v>
      </c>
      <c r="E798" s="1">
        <v>131.05000000000001</v>
      </c>
      <c r="F798" s="1" t="s">
        <v>22</v>
      </c>
      <c r="G798">
        <v>190.56399999999999</v>
      </c>
      <c r="H798">
        <v>45.991999999999997</v>
      </c>
      <c r="I798">
        <f t="shared" si="36"/>
        <v>0.94919292206292905</v>
      </c>
      <c r="J798">
        <f t="shared" si="37"/>
        <v>0.73528004870412256</v>
      </c>
      <c r="L798" s="7">
        <f>(ATANH(I798^$U$2)^$U$5)</f>
        <v>0.35523536218067875</v>
      </c>
      <c r="M798">
        <f t="shared" si="38"/>
        <v>0.71940002604235498</v>
      </c>
      <c r="O798" s="7">
        <f>(ATANH(J798^$T$2)^$T$5)</f>
        <v>0.9311382268153261</v>
      </c>
      <c r="P798">
        <f>M798</f>
        <v>0.71940002604235498</v>
      </c>
    </row>
    <row r="799" spans="1:16" x14ac:dyDescent="0.25">
      <c r="A799" t="s">
        <v>21</v>
      </c>
      <c r="B799" s="1">
        <v>180.97229999999999</v>
      </c>
      <c r="C799" s="1">
        <v>33.917000000000002</v>
      </c>
      <c r="D799" s="1">
        <v>64.432000000000002</v>
      </c>
      <c r="E799" s="1">
        <v>132.12</v>
      </c>
      <c r="F799" s="1" t="s">
        <v>22</v>
      </c>
      <c r="G799">
        <v>190.56399999999999</v>
      </c>
      <c r="H799">
        <v>45.991999999999997</v>
      </c>
      <c r="I799">
        <f t="shared" si="36"/>
        <v>0.94966677861505844</v>
      </c>
      <c r="J799">
        <f t="shared" si="37"/>
        <v>0.73745433988519749</v>
      </c>
      <c r="L799" s="7">
        <f>(ATANH(I799^$U$2)^$U$5)</f>
        <v>0.35893233062067675</v>
      </c>
      <c r="M799">
        <f t="shared" si="38"/>
        <v>0.71977829204561494</v>
      </c>
      <c r="O799" s="7">
        <f>(ATANH(J799^$T$2)^$T$5)</f>
        <v>0.93660834663183734</v>
      </c>
      <c r="P799">
        <f>M799</f>
        <v>0.71977829204561494</v>
      </c>
    </row>
    <row r="800" spans="1:16" x14ac:dyDescent="0.25">
      <c r="A800" t="s">
        <v>21</v>
      </c>
      <c r="B800" s="1">
        <v>181.06229999999999</v>
      </c>
      <c r="C800" s="1">
        <v>34.017000000000003</v>
      </c>
      <c r="D800" s="1">
        <v>64.727000000000004</v>
      </c>
      <c r="E800" s="1">
        <v>133.22</v>
      </c>
      <c r="F800" s="1" t="s">
        <v>22</v>
      </c>
      <c r="G800">
        <v>190.56399999999999</v>
      </c>
      <c r="H800">
        <v>45.991999999999997</v>
      </c>
      <c r="I800">
        <f t="shared" si="36"/>
        <v>0.95013906089292832</v>
      </c>
      <c r="J800">
        <f t="shared" si="37"/>
        <v>0.73962863106627252</v>
      </c>
      <c r="L800" s="7">
        <f>(ATANH(I800^$U$2)^$U$5)</f>
        <v>0.36265720880714641</v>
      </c>
      <c r="M800">
        <f t="shared" si="38"/>
        <v>0.72016313145228472</v>
      </c>
      <c r="O800" s="7">
        <f>(ATANH(J800^$T$2)^$T$5)</f>
        <v>0.94212157757670656</v>
      </c>
      <c r="P800">
        <f>M800</f>
        <v>0.72016313145228472</v>
      </c>
    </row>
    <row r="801" spans="1:16" x14ac:dyDescent="0.25">
      <c r="A801" t="s">
        <v>21</v>
      </c>
      <c r="B801" s="1">
        <v>181.15219999999999</v>
      </c>
      <c r="C801" s="1">
        <v>34.116999999999997</v>
      </c>
      <c r="D801" s="1">
        <v>65.024000000000001</v>
      </c>
      <c r="E801" s="1">
        <v>134.33000000000001</v>
      </c>
      <c r="F801" s="1" t="s">
        <v>22</v>
      </c>
      <c r="G801">
        <v>190.56399999999999</v>
      </c>
      <c r="H801">
        <v>45.991999999999997</v>
      </c>
      <c r="I801">
        <f t="shared" si="36"/>
        <v>0.95061081841271178</v>
      </c>
      <c r="J801">
        <f t="shared" si="37"/>
        <v>0.74180292224734734</v>
      </c>
      <c r="L801" s="7">
        <f>(ATANH(I801^$U$2)^$U$5)</f>
        <v>0.36641858008739769</v>
      </c>
      <c r="M801">
        <f t="shared" si="38"/>
        <v>0.7205474039884695</v>
      </c>
      <c r="O801" s="7">
        <f>(ATANH(J801^$T$2)^$T$5)</f>
        <v>0.94767866166284653</v>
      </c>
      <c r="P801">
        <f>M801</f>
        <v>0.7205474039884695</v>
      </c>
    </row>
    <row r="802" spans="1:16" x14ac:dyDescent="0.25">
      <c r="A802" t="s">
        <v>21</v>
      </c>
      <c r="B802" s="1">
        <v>181.24189999999999</v>
      </c>
      <c r="C802" s="1">
        <v>34.216999999999999</v>
      </c>
      <c r="D802" s="1">
        <v>65.322999999999993</v>
      </c>
      <c r="E802" s="1">
        <v>135.47</v>
      </c>
      <c r="F802" s="1" t="s">
        <v>22</v>
      </c>
      <c r="G802">
        <v>190.56399999999999</v>
      </c>
      <c r="H802">
        <v>45.991999999999997</v>
      </c>
      <c r="I802">
        <f t="shared" si="36"/>
        <v>0.95108152641632204</v>
      </c>
      <c r="J802">
        <f t="shared" si="37"/>
        <v>0.74397721342842238</v>
      </c>
      <c r="L802" s="7">
        <f>(ATANH(I802^$U$2)^$U$5)</f>
        <v>0.37021264147309674</v>
      </c>
      <c r="M802">
        <f t="shared" si="38"/>
        <v>0.72093789287412557</v>
      </c>
      <c r="O802" s="7">
        <f>(ATANH(J802^$T$2)^$T$5)</f>
        <v>0.9532803599827584</v>
      </c>
      <c r="P802">
        <f>M802</f>
        <v>0.72093789287412557</v>
      </c>
    </row>
    <row r="803" spans="1:16" x14ac:dyDescent="0.25">
      <c r="A803" t="s">
        <v>21</v>
      </c>
      <c r="B803" s="1">
        <v>181.3314</v>
      </c>
      <c r="C803" s="1">
        <v>34.317</v>
      </c>
      <c r="D803" s="1">
        <v>65.623000000000005</v>
      </c>
      <c r="E803" s="1">
        <v>136.62</v>
      </c>
      <c r="F803" s="1" t="s">
        <v>22</v>
      </c>
      <c r="G803">
        <v>190.56399999999999</v>
      </c>
      <c r="H803">
        <v>45.991999999999997</v>
      </c>
      <c r="I803">
        <f t="shared" si="36"/>
        <v>0.95155118490375945</v>
      </c>
      <c r="J803">
        <f t="shared" si="37"/>
        <v>0.74615150460949731</v>
      </c>
      <c r="L803" s="7">
        <f>(ATANH(I803^$U$2)^$U$5)</f>
        <v>0.37403971365896338</v>
      </c>
      <c r="M803">
        <f t="shared" si="38"/>
        <v>0.72132760889528236</v>
      </c>
      <c r="O803" s="7">
        <f>(ATANH(J803^$T$2)^$T$5)</f>
        <v>0.9589274533650004</v>
      </c>
      <c r="P803">
        <f>M803</f>
        <v>0.72132760889528236</v>
      </c>
    </row>
    <row r="804" spans="1:16" x14ac:dyDescent="0.25">
      <c r="A804" t="s">
        <v>21</v>
      </c>
      <c r="B804" s="1">
        <v>181.42070000000001</v>
      </c>
      <c r="C804" s="1">
        <v>34.417000000000002</v>
      </c>
      <c r="D804" s="1">
        <v>65.924000000000007</v>
      </c>
      <c r="E804" s="1">
        <v>137.80000000000001</v>
      </c>
      <c r="F804" s="1" t="s">
        <v>22</v>
      </c>
      <c r="G804">
        <v>190.56399999999999</v>
      </c>
      <c r="H804">
        <v>45.991999999999997</v>
      </c>
      <c r="I804">
        <f t="shared" si="36"/>
        <v>0.95201979387502367</v>
      </c>
      <c r="J804">
        <f t="shared" si="37"/>
        <v>0.74832579579057235</v>
      </c>
      <c r="L804" s="7">
        <f>(ATANH(I804^$U$2)^$U$5)</f>
        <v>0.37790012497824005</v>
      </c>
      <c r="M804">
        <f t="shared" si="38"/>
        <v>0.7217231939382398</v>
      </c>
      <c r="O804" s="7">
        <f>(ATANH(J804^$T$2)^$T$5)</f>
        <v>0.96462074305910217</v>
      </c>
      <c r="P804">
        <f>M804</f>
        <v>0.7217231939382398</v>
      </c>
    </row>
    <row r="805" spans="1:16" x14ac:dyDescent="0.25">
      <c r="A805" t="s">
        <v>21</v>
      </c>
      <c r="B805" s="1">
        <v>181.50970000000001</v>
      </c>
      <c r="C805" s="1">
        <v>34.517000000000003</v>
      </c>
      <c r="D805" s="1">
        <v>66.227999999999994</v>
      </c>
      <c r="E805" s="1">
        <v>139</v>
      </c>
      <c r="F805" s="1" t="s">
        <v>22</v>
      </c>
      <c r="G805">
        <v>190.56399999999999</v>
      </c>
      <c r="H805">
        <v>45.991999999999997</v>
      </c>
      <c r="I805">
        <f t="shared" si="36"/>
        <v>0.95248682857202838</v>
      </c>
      <c r="J805">
        <f t="shared" si="37"/>
        <v>0.75050008697164738</v>
      </c>
      <c r="L805" s="7">
        <f>(ATANH(I805^$U$2)^$U$5)</f>
        <v>0.38178981730364003</v>
      </c>
      <c r="M805">
        <f t="shared" si="38"/>
        <v>0.72212110749112146</v>
      </c>
      <c r="O805" s="7">
        <f>(ATANH(J805^$T$2)^$T$5)</f>
        <v>0.97036105145040208</v>
      </c>
      <c r="P805">
        <f>M805</f>
        <v>0.72212110749112146</v>
      </c>
    </row>
    <row r="806" spans="1:16" x14ac:dyDescent="0.25">
      <c r="A806" t="s">
        <v>21</v>
      </c>
      <c r="B806" s="1">
        <v>181.5986</v>
      </c>
      <c r="C806" s="1">
        <v>34.616999999999997</v>
      </c>
      <c r="D806" s="1">
        <v>66.533000000000001</v>
      </c>
      <c r="E806" s="1">
        <v>140.21</v>
      </c>
      <c r="F806" s="1" t="s">
        <v>22</v>
      </c>
      <c r="G806">
        <v>190.56399999999999</v>
      </c>
      <c r="H806">
        <v>45.991999999999997</v>
      </c>
      <c r="I806">
        <f t="shared" si="36"/>
        <v>0.95295333851094655</v>
      </c>
      <c r="J806">
        <f t="shared" si="37"/>
        <v>0.7526743781527222</v>
      </c>
      <c r="L806" s="7">
        <f>(ATANH(I806^$U$2)^$U$5)</f>
        <v>0.38571787554781833</v>
      </c>
      <c r="M806">
        <f t="shared" si="38"/>
        <v>0.72251795714194977</v>
      </c>
      <c r="O806" s="7">
        <f>(ATANH(J806^$T$2)^$T$5)</f>
        <v>0.97614922280639882</v>
      </c>
      <c r="P806">
        <f>M806</f>
        <v>0.72251795714194977</v>
      </c>
    </row>
    <row r="807" spans="1:16" x14ac:dyDescent="0.25">
      <c r="A807" t="s">
        <v>21</v>
      </c>
      <c r="B807" s="1">
        <v>181.68729999999999</v>
      </c>
      <c r="C807" s="1">
        <v>34.716999999999999</v>
      </c>
      <c r="D807" s="1">
        <v>66.838999999999999</v>
      </c>
      <c r="E807" s="1">
        <v>141.44999999999999</v>
      </c>
      <c r="F807" s="1" t="s">
        <v>22</v>
      </c>
      <c r="G807">
        <v>190.56399999999999</v>
      </c>
      <c r="H807">
        <v>45.991999999999997</v>
      </c>
      <c r="I807">
        <f t="shared" si="36"/>
        <v>0.95341879893369152</v>
      </c>
      <c r="J807">
        <f t="shared" si="37"/>
        <v>0.75484866933379724</v>
      </c>
      <c r="L807" s="7">
        <f>(ATANH(I807^$U$2)^$U$5)</f>
        <v>0.38968030619130301</v>
      </c>
      <c r="M807">
        <f t="shared" si="38"/>
        <v>0.722920174223037</v>
      </c>
      <c r="O807" s="7">
        <f>(ATANH(J807^$T$2)^$T$5)</f>
        <v>0.98198612405629215</v>
      </c>
      <c r="P807">
        <f>M807</f>
        <v>0.722920174223037</v>
      </c>
    </row>
    <row r="808" spans="1:16" x14ac:dyDescent="0.25">
      <c r="A808" t="s">
        <v>21</v>
      </c>
      <c r="B808" s="1">
        <v>181.7758</v>
      </c>
      <c r="C808" s="1">
        <v>34.817</v>
      </c>
      <c r="D808" s="1">
        <v>67.147999999999996</v>
      </c>
      <c r="E808" s="1">
        <v>142.72</v>
      </c>
      <c r="F808" s="1" t="s">
        <v>22</v>
      </c>
      <c r="G808">
        <v>190.56399999999999</v>
      </c>
      <c r="H808">
        <v>45.991999999999997</v>
      </c>
      <c r="I808">
        <f t="shared" si="36"/>
        <v>0.95388320984026365</v>
      </c>
      <c r="J808">
        <f t="shared" si="37"/>
        <v>0.75702296051487217</v>
      </c>
      <c r="L808" s="7">
        <f>(ATANH(I808^$U$2)^$U$5)</f>
        <v>0.39367747123022695</v>
      </c>
      <c r="M808">
        <f t="shared" si="38"/>
        <v>0.72332752481437523</v>
      </c>
      <c r="O808" s="7">
        <f>(ATANH(J808^$T$2)^$T$5)</f>
        <v>0.98787264560549337</v>
      </c>
      <c r="P808">
        <f>M808</f>
        <v>0.72332752481437523</v>
      </c>
    </row>
    <row r="809" spans="1:16" x14ac:dyDescent="0.25">
      <c r="A809" t="s">
        <v>21</v>
      </c>
      <c r="B809" s="1">
        <v>181.86410000000001</v>
      </c>
      <c r="C809" s="1">
        <v>34.917000000000002</v>
      </c>
      <c r="D809" s="1">
        <v>67.457999999999998</v>
      </c>
      <c r="E809" s="1">
        <v>144</v>
      </c>
      <c r="F809" s="1" t="s">
        <v>22</v>
      </c>
      <c r="G809">
        <v>190.56399999999999</v>
      </c>
      <c r="H809">
        <v>45.991999999999997</v>
      </c>
      <c r="I809">
        <f t="shared" si="36"/>
        <v>0.95434657123066269</v>
      </c>
      <c r="J809">
        <f t="shared" si="37"/>
        <v>0.75919725169594721</v>
      </c>
      <c r="L809" s="7">
        <f>(ATANH(I809^$U$2)^$U$5)</f>
        <v>0.39770974192895381</v>
      </c>
      <c r="M809">
        <f t="shared" si="38"/>
        <v>0.72373347112857478</v>
      </c>
      <c r="O809" s="7">
        <f>(ATANH(J809^$T$2)^$T$5)</f>
        <v>0.99380970218700837</v>
      </c>
      <c r="P809">
        <f>M809</f>
        <v>0.72373347112857478</v>
      </c>
    </row>
    <row r="810" spans="1:16" x14ac:dyDescent="0.25">
      <c r="A810" t="s">
        <v>21</v>
      </c>
      <c r="B810" s="1">
        <v>181.9522</v>
      </c>
      <c r="C810" s="1">
        <v>35.017000000000003</v>
      </c>
      <c r="D810" s="1">
        <v>67.769000000000005</v>
      </c>
      <c r="E810" s="1">
        <v>145.31</v>
      </c>
      <c r="F810" s="1" t="s">
        <v>22</v>
      </c>
      <c r="G810">
        <v>190.56399999999999</v>
      </c>
      <c r="H810">
        <v>45.991999999999997</v>
      </c>
      <c r="I810">
        <f t="shared" si="36"/>
        <v>0.95480888310488876</v>
      </c>
      <c r="J810">
        <f t="shared" si="37"/>
        <v>0.76137154287702224</v>
      </c>
      <c r="L810" s="7">
        <f>(ATANH(I810^$U$2)^$U$5)</f>
        <v>0.40177749918974115</v>
      </c>
      <c r="M810">
        <f t="shared" si="38"/>
        <v>0.72414423638943903</v>
      </c>
      <c r="O810" s="7">
        <f>(ATANH(J810^$T$2)^$T$5)</f>
        <v>0.99979823375170818</v>
      </c>
      <c r="P810">
        <f>M810</f>
        <v>0.72414423638943903</v>
      </c>
    </row>
    <row r="811" spans="1:16" x14ac:dyDescent="0.25">
      <c r="A811" t="s">
        <v>21</v>
      </c>
      <c r="B811" s="1">
        <v>182.0401</v>
      </c>
      <c r="C811" s="1">
        <v>35.116999999999997</v>
      </c>
      <c r="D811" s="1">
        <v>68.082999999999998</v>
      </c>
      <c r="E811" s="1">
        <v>146.65</v>
      </c>
      <c r="F811" s="1" t="s">
        <v>22</v>
      </c>
      <c r="G811">
        <v>190.56399999999999</v>
      </c>
      <c r="H811">
        <v>45.991999999999997</v>
      </c>
      <c r="I811">
        <f t="shared" si="36"/>
        <v>0.95527014546294164</v>
      </c>
      <c r="J811">
        <f t="shared" si="37"/>
        <v>0.76354583405809706</v>
      </c>
      <c r="L811" s="7">
        <f>(ATANH(I811^$U$2)^$U$5)</f>
        <v>0.40588113393869296</v>
      </c>
      <c r="M811">
        <f t="shared" si="38"/>
        <v>0.72455959607614029</v>
      </c>
      <c r="O811" s="7">
        <f>(ATANH(J811^$T$2)^$T$5)</f>
        <v>1.0058392063996344</v>
      </c>
      <c r="P811">
        <f>M811</f>
        <v>0.72455959607614029</v>
      </c>
    </row>
    <row r="812" spans="1:16" x14ac:dyDescent="0.25">
      <c r="A812" t="s">
        <v>21</v>
      </c>
      <c r="B812" s="1">
        <v>182.12780000000001</v>
      </c>
      <c r="C812" s="1">
        <v>35.216999999999999</v>
      </c>
      <c r="D812" s="1">
        <v>68.397999999999996</v>
      </c>
      <c r="E812" s="1">
        <v>148.01</v>
      </c>
      <c r="F812" s="1" t="s">
        <v>22</v>
      </c>
      <c r="G812">
        <v>190.56399999999999</v>
      </c>
      <c r="H812">
        <v>45.991999999999997</v>
      </c>
      <c r="I812">
        <f t="shared" si="36"/>
        <v>0.95573035830482156</v>
      </c>
      <c r="J812">
        <f t="shared" si="37"/>
        <v>0.7657201252391721</v>
      </c>
      <c r="L812" s="7">
        <f>(ATANH(I812^$U$2)^$U$5)</f>
        <v>0.41002104752888185</v>
      </c>
      <c r="M812">
        <f t="shared" si="38"/>
        <v>0.72497628295882033</v>
      </c>
      <c r="O812" s="7">
        <f>(ATANH(J812^$T$2)^$T$5)</f>
        <v>1.0119336133546304</v>
      </c>
      <c r="P812">
        <f>M812</f>
        <v>0.72497628295882033</v>
      </c>
    </row>
    <row r="813" spans="1:16" x14ac:dyDescent="0.25">
      <c r="A813" t="s">
        <v>21</v>
      </c>
      <c r="B813" s="1">
        <v>182.21530000000001</v>
      </c>
      <c r="C813" s="1">
        <v>35.317</v>
      </c>
      <c r="D813" s="1">
        <v>68.715000000000003</v>
      </c>
      <c r="E813" s="1">
        <v>149.4</v>
      </c>
      <c r="F813" s="1" t="s">
        <v>22</v>
      </c>
      <c r="G813">
        <v>190.56399999999999</v>
      </c>
      <c r="H813">
        <v>45.991999999999997</v>
      </c>
      <c r="I813">
        <f t="shared" si="36"/>
        <v>0.95618952163052839</v>
      </c>
      <c r="J813">
        <f t="shared" si="37"/>
        <v>0.76789441642024703</v>
      </c>
      <c r="L813" s="7">
        <f>(ATANH(I813^$U$2)^$U$5)</f>
        <v>0.41419765216151566</v>
      </c>
      <c r="M813">
        <f t="shared" si="38"/>
        <v>0.72539719684261272</v>
      </c>
      <c r="O813" s="7">
        <f>(ATANH(J813^$T$2)^$T$5)</f>
        <v>1.0180824759847269</v>
      </c>
      <c r="P813">
        <f>M813</f>
        <v>0.72539719684261272</v>
      </c>
    </row>
    <row r="814" spans="1:16" x14ac:dyDescent="0.25">
      <c r="A814" t="s">
        <v>21</v>
      </c>
      <c r="B814" s="1">
        <v>182.30260000000001</v>
      </c>
      <c r="C814" s="1">
        <v>35.417000000000002</v>
      </c>
      <c r="D814" s="1">
        <v>69.034000000000006</v>
      </c>
      <c r="E814" s="1">
        <v>150.81</v>
      </c>
      <c r="F814" s="1" t="s">
        <v>22</v>
      </c>
      <c r="G814">
        <v>190.56399999999999</v>
      </c>
      <c r="H814">
        <v>45.991999999999997</v>
      </c>
      <c r="I814">
        <f t="shared" si="36"/>
        <v>0.95664763544006226</v>
      </c>
      <c r="J814">
        <f t="shared" si="37"/>
        <v>0.77006870760132207</v>
      </c>
      <c r="L814" s="7">
        <f>(ATANH(I814^$U$2)^$U$5)</f>
        <v>0.41841137132613782</v>
      </c>
      <c r="M814">
        <f t="shared" si="38"/>
        <v>0.72581914866566699</v>
      </c>
      <c r="O814" s="7">
        <f>(ATANH(J814^$T$2)^$T$5)</f>
        <v>1.0242868448708931</v>
      </c>
      <c r="P814">
        <f>M814</f>
        <v>0.72581914866566699</v>
      </c>
    </row>
    <row r="815" spans="1:16" x14ac:dyDescent="0.25">
      <c r="A815" t="s">
        <v>21</v>
      </c>
      <c r="B815" s="1">
        <v>182.3897</v>
      </c>
      <c r="C815" s="1">
        <v>35.517000000000003</v>
      </c>
      <c r="D815" s="1">
        <v>69.355000000000004</v>
      </c>
      <c r="E815" s="1">
        <v>152.25</v>
      </c>
      <c r="F815" s="1" t="s">
        <v>22</v>
      </c>
      <c r="G815">
        <v>190.56399999999999</v>
      </c>
      <c r="H815">
        <v>45.991999999999997</v>
      </c>
      <c r="I815">
        <f t="shared" si="36"/>
        <v>0.95710469973342294</v>
      </c>
      <c r="J815">
        <f t="shared" si="37"/>
        <v>0.77224299878239699</v>
      </c>
      <c r="L815" s="7">
        <f>(ATANH(I815^$U$2)^$U$5)</f>
        <v>0.42266264026086126</v>
      </c>
      <c r="M815">
        <f t="shared" si="38"/>
        <v>0.72624497369154473</v>
      </c>
      <c r="O815" s="7">
        <f>(ATANH(J815^$T$2)^$T$5)</f>
        <v>1.0305478009269178</v>
      </c>
      <c r="P815">
        <f>M815</f>
        <v>0.72624497369154473</v>
      </c>
    </row>
    <row r="816" spans="1:16" x14ac:dyDescent="0.25">
      <c r="A816" t="s">
        <v>21</v>
      </c>
      <c r="B816" s="1">
        <v>182.47669999999999</v>
      </c>
      <c r="C816" s="1">
        <v>35.616999999999997</v>
      </c>
      <c r="D816" s="1">
        <v>69.677999999999997</v>
      </c>
      <c r="E816" s="1">
        <v>153.72</v>
      </c>
      <c r="F816" s="1" t="s">
        <v>22</v>
      </c>
      <c r="G816">
        <v>190.56399999999999</v>
      </c>
      <c r="H816">
        <v>45.991999999999997</v>
      </c>
      <c r="I816">
        <f t="shared" si="36"/>
        <v>0.95756123926869718</v>
      </c>
      <c r="J816">
        <f t="shared" si="37"/>
        <v>0.77441728996347192</v>
      </c>
      <c r="L816" s="7">
        <f>(ATANH(I816^$U$2)^$U$5)</f>
        <v>0.42695687008003813</v>
      </c>
      <c r="M816">
        <f t="shared" si="38"/>
        <v>0.72667446494993138</v>
      </c>
      <c r="O816" s="7">
        <f>(ATANH(J816^$T$2)^$T$5)</f>
        <v>1.0368664565733787</v>
      </c>
      <c r="P816">
        <f>M816</f>
        <v>0.72667446494993138</v>
      </c>
    </row>
    <row r="817" spans="1:16" x14ac:dyDescent="0.25">
      <c r="A817" t="s">
        <v>21</v>
      </c>
      <c r="B817" s="1">
        <v>182.5634</v>
      </c>
      <c r="C817" s="1">
        <v>35.716999999999999</v>
      </c>
      <c r="D817" s="1">
        <v>70.003</v>
      </c>
      <c r="E817" s="1">
        <v>155.22</v>
      </c>
      <c r="F817" s="1" t="s">
        <v>22</v>
      </c>
      <c r="G817">
        <v>190.56399999999999</v>
      </c>
      <c r="H817">
        <v>45.991999999999997</v>
      </c>
      <c r="I817">
        <f t="shared" si="36"/>
        <v>0.95801620452971181</v>
      </c>
      <c r="J817">
        <f t="shared" si="37"/>
        <v>0.77659158114454685</v>
      </c>
      <c r="L817" s="7">
        <f>(ATANH(I817^$U$2)^$U$5)</f>
        <v>0.43128464983551379</v>
      </c>
      <c r="M817">
        <f t="shared" si="38"/>
        <v>0.72710741932543121</v>
      </c>
      <c r="O817" s="7">
        <f>(ATANH(J817^$T$2)^$T$5)</f>
        <v>1.0432439569688683</v>
      </c>
      <c r="P817">
        <f>M817</f>
        <v>0.72710741932543121</v>
      </c>
    </row>
    <row r="818" spans="1:16" x14ac:dyDescent="0.25">
      <c r="A818" t="s">
        <v>21</v>
      </c>
      <c r="B818" s="1">
        <v>182.65</v>
      </c>
      <c r="C818" s="1">
        <v>35.817</v>
      </c>
      <c r="D818" s="1">
        <v>70.328999999999994</v>
      </c>
      <c r="E818" s="1">
        <v>156.75</v>
      </c>
      <c r="F818" s="1" t="s">
        <v>22</v>
      </c>
      <c r="G818">
        <v>190.56399999999999</v>
      </c>
      <c r="H818">
        <v>45.991999999999997</v>
      </c>
      <c r="I818">
        <f t="shared" si="36"/>
        <v>0.95847064503264001</v>
      </c>
      <c r="J818">
        <f t="shared" si="37"/>
        <v>0.77876587232562189</v>
      </c>
      <c r="L818" s="7">
        <f>(ATANH(I818^$U$2)^$U$5)</f>
        <v>0.43565643812312244</v>
      </c>
      <c r="M818">
        <f t="shared" si="38"/>
        <v>0.72754363767795571</v>
      </c>
      <c r="O818" s="7">
        <f>(ATANH(J818^$T$2)^$T$5)</f>
        <v>1.0496814813018465</v>
      </c>
      <c r="P818">
        <f>M818</f>
        <v>0.72754363767795571</v>
      </c>
    </row>
    <row r="819" spans="1:16" x14ac:dyDescent="0.25">
      <c r="A819" t="s">
        <v>21</v>
      </c>
      <c r="B819" s="1">
        <v>182.7364</v>
      </c>
      <c r="C819" s="1">
        <v>35.917000000000002</v>
      </c>
      <c r="D819" s="1">
        <v>70.658000000000001</v>
      </c>
      <c r="E819" s="1">
        <v>158.31</v>
      </c>
      <c r="F819" s="1" t="s">
        <v>22</v>
      </c>
      <c r="G819">
        <v>190.56399999999999</v>
      </c>
      <c r="H819">
        <v>45.991999999999997</v>
      </c>
      <c r="I819">
        <f t="shared" si="36"/>
        <v>0.95892403601939513</v>
      </c>
      <c r="J819">
        <f t="shared" si="37"/>
        <v>0.78094016350669693</v>
      </c>
      <c r="L819" s="7">
        <f>(ATANH(I819^$U$2)^$U$5)</f>
        <v>0.44006776108890372</v>
      </c>
      <c r="M819">
        <f t="shared" si="38"/>
        <v>0.72798292494823091</v>
      </c>
      <c r="O819" s="7">
        <f>(ATANH(J819^$T$2)^$T$5)</f>
        <v>1.0561802441467381</v>
      </c>
      <c r="P819">
        <f>M819</f>
        <v>0.72798292494823091</v>
      </c>
    </row>
    <row r="820" spans="1:16" x14ac:dyDescent="0.25">
      <c r="A820" t="s">
        <v>21</v>
      </c>
      <c r="B820" s="1">
        <v>182.82259999999999</v>
      </c>
      <c r="C820" s="1">
        <v>36.017000000000003</v>
      </c>
      <c r="D820" s="1">
        <v>70.989000000000004</v>
      </c>
      <c r="E820" s="1">
        <v>159.91</v>
      </c>
      <c r="F820" s="1" t="s">
        <v>22</v>
      </c>
      <c r="G820">
        <v>190.56399999999999</v>
      </c>
      <c r="H820">
        <v>45.991999999999997</v>
      </c>
      <c r="I820">
        <f t="shared" si="36"/>
        <v>0.95937637748997717</v>
      </c>
      <c r="J820">
        <f t="shared" si="37"/>
        <v>0.78311445468777185</v>
      </c>
      <c r="L820" s="7">
        <f>(ATANH(I820^$U$2)^$U$5)</f>
        <v>0.44451912300829916</v>
      </c>
      <c r="M820">
        <f t="shared" si="38"/>
        <v>0.72842785364028162</v>
      </c>
      <c r="O820" s="7">
        <f>(ATANH(J820^$T$2)^$T$5)</f>
        <v>1.0627414968881441</v>
      </c>
      <c r="P820">
        <f>M820</f>
        <v>0.72842785364028162</v>
      </c>
    </row>
    <row r="821" spans="1:16" x14ac:dyDescent="0.25">
      <c r="A821" t="s">
        <v>21</v>
      </c>
      <c r="B821" s="1">
        <v>182.90860000000001</v>
      </c>
      <c r="C821" s="1">
        <v>36.116999999999997</v>
      </c>
      <c r="D821" s="1">
        <v>71.322000000000003</v>
      </c>
      <c r="E821" s="1">
        <v>161.53</v>
      </c>
      <c r="F821" s="1" t="s">
        <v>22</v>
      </c>
      <c r="G821">
        <v>190.56399999999999</v>
      </c>
      <c r="H821">
        <v>45.991999999999997</v>
      </c>
      <c r="I821">
        <f t="shared" si="36"/>
        <v>0.95982766944438624</v>
      </c>
      <c r="J821">
        <f t="shared" si="37"/>
        <v>0.78528874586884678</v>
      </c>
      <c r="L821" s="7">
        <f>(ATANH(I821^$U$2)^$U$5)</f>
        <v>0.44901104325066332</v>
      </c>
      <c r="M821">
        <f t="shared" si="38"/>
        <v>0.72887267552891044</v>
      </c>
      <c r="O821" s="7">
        <f>(ATANH(J821^$T$2)^$T$5)</f>
        <v>1.0693665292173007</v>
      </c>
      <c r="P821">
        <f>M821</f>
        <v>0.72887267552891044</v>
      </c>
    </row>
    <row r="822" spans="1:16" x14ac:dyDescent="0.25">
      <c r="A822" t="s">
        <v>21</v>
      </c>
      <c r="B822" s="1">
        <v>182.99440000000001</v>
      </c>
      <c r="C822" s="1">
        <v>36.216999999999999</v>
      </c>
      <c r="D822" s="1">
        <v>71.656999999999996</v>
      </c>
      <c r="E822" s="1">
        <v>163.19</v>
      </c>
      <c r="F822" s="1" t="s">
        <v>22</v>
      </c>
      <c r="G822">
        <v>190.56399999999999</v>
      </c>
      <c r="H822">
        <v>45.991999999999997</v>
      </c>
      <c r="I822">
        <f t="shared" si="36"/>
        <v>0.96027791188262224</v>
      </c>
      <c r="J822">
        <f t="shared" si="37"/>
        <v>0.78746303704992171</v>
      </c>
      <c r="L822" s="7">
        <f>(ATANH(I822^$U$2)^$U$5)</f>
        <v>0.45354405691972249</v>
      </c>
      <c r="M822">
        <f t="shared" si="38"/>
        <v>0.72932270040507119</v>
      </c>
      <c r="O822" s="7">
        <f>(ATANH(J822^$T$2)^$T$5)</f>
        <v>1.0760566707052268</v>
      </c>
      <c r="P822">
        <f>M822</f>
        <v>0.72932270040507119</v>
      </c>
    </row>
    <row r="823" spans="1:16" x14ac:dyDescent="0.25">
      <c r="A823" t="s">
        <v>21</v>
      </c>
      <c r="B823" s="1">
        <v>183.08</v>
      </c>
      <c r="C823" s="1">
        <v>36.317</v>
      </c>
      <c r="D823" s="1">
        <v>71.994</v>
      </c>
      <c r="E823" s="1">
        <v>164.89</v>
      </c>
      <c r="F823" s="1" t="s">
        <v>22</v>
      </c>
      <c r="G823">
        <v>190.56399999999999</v>
      </c>
      <c r="H823">
        <v>45.991999999999997</v>
      </c>
      <c r="I823">
        <f t="shared" si="36"/>
        <v>0.96072710480468515</v>
      </c>
      <c r="J823">
        <f t="shared" si="37"/>
        <v>0.78963732823099675</v>
      </c>
      <c r="L823" s="7">
        <f>(ATANH(I823^$U$2)^$U$5)</f>
        <v>0.45811871552544114</v>
      </c>
      <c r="M823">
        <f t="shared" si="38"/>
        <v>0.72977764640354492</v>
      </c>
      <c r="O823" s="7">
        <f>(ATANH(J823^$T$2)^$T$5)</f>
        <v>1.0828132924573193</v>
      </c>
      <c r="P823">
        <f>M823</f>
        <v>0.72977764640354492</v>
      </c>
    </row>
    <row r="824" spans="1:16" x14ac:dyDescent="0.25">
      <c r="A824" t="s">
        <v>21</v>
      </c>
      <c r="B824" s="1">
        <v>183.16550000000001</v>
      </c>
      <c r="C824" s="1">
        <v>36.417000000000002</v>
      </c>
      <c r="D824" s="1">
        <v>72.332999999999998</v>
      </c>
      <c r="E824" s="1">
        <v>166.62</v>
      </c>
      <c r="F824" s="1" t="s">
        <v>22</v>
      </c>
      <c r="G824">
        <v>190.56399999999999</v>
      </c>
      <c r="H824">
        <v>45.991999999999997</v>
      </c>
      <c r="I824">
        <f t="shared" si="36"/>
        <v>0.96117577296866152</v>
      </c>
      <c r="J824">
        <f t="shared" si="37"/>
        <v>0.79181161941207179</v>
      </c>
      <c r="L824" s="7">
        <f>(ATANH(I824^$U$2)^$U$5)</f>
        <v>0.46274102520893112</v>
      </c>
      <c r="M824">
        <f t="shared" si="38"/>
        <v>0.73023461267089007</v>
      </c>
      <c r="O824" s="7">
        <f>(ATANH(J824^$T$2)^$T$5)</f>
        <v>1.0896378088545011</v>
      </c>
      <c r="P824">
        <f>M824</f>
        <v>0.73023461267089007</v>
      </c>
    </row>
    <row r="825" spans="1:16" x14ac:dyDescent="0.25">
      <c r="A825" t="s">
        <v>21</v>
      </c>
      <c r="B825" s="1">
        <v>183.25069999999999</v>
      </c>
      <c r="C825" s="1">
        <v>36.517000000000003</v>
      </c>
      <c r="D825" s="1">
        <v>72.674000000000007</v>
      </c>
      <c r="E825" s="1">
        <v>168.39</v>
      </c>
      <c r="F825" s="1" t="s">
        <v>22</v>
      </c>
      <c r="G825">
        <v>190.56399999999999</v>
      </c>
      <c r="H825">
        <v>45.991999999999997</v>
      </c>
      <c r="I825">
        <f t="shared" si="36"/>
        <v>0.96162286685837828</v>
      </c>
      <c r="J825">
        <f t="shared" si="37"/>
        <v>0.79398591059314672</v>
      </c>
      <c r="L825" s="7">
        <f>(ATANH(I825^$U$2)^$U$5)</f>
        <v>0.46740076082906973</v>
      </c>
      <c r="M825">
        <f t="shared" si="38"/>
        <v>0.73069602119922894</v>
      </c>
      <c r="O825" s="7">
        <f>(ATANH(J825^$T$2)^$T$5)</f>
        <v>1.0965316793864019</v>
      </c>
      <c r="P825">
        <f>M825</f>
        <v>0.73069602119922894</v>
      </c>
    </row>
    <row r="826" spans="1:16" x14ac:dyDescent="0.25">
      <c r="A826" t="s">
        <v>21</v>
      </c>
      <c r="B826" s="1">
        <v>183.33580000000001</v>
      </c>
      <c r="C826" s="1">
        <v>36.616999999999997</v>
      </c>
      <c r="D826" s="1">
        <v>73.018000000000001</v>
      </c>
      <c r="E826" s="1">
        <v>170.2</v>
      </c>
      <c r="F826" s="1" t="s">
        <v>22</v>
      </c>
      <c r="G826">
        <v>190.56399999999999</v>
      </c>
      <c r="H826">
        <v>45.991999999999997</v>
      </c>
      <c r="I826">
        <f t="shared" si="36"/>
        <v>0.96206943599000871</v>
      </c>
      <c r="J826">
        <f t="shared" si="37"/>
        <v>0.79616020177422164</v>
      </c>
      <c r="L826" s="7">
        <f>(ATANH(I826^$U$2)^$U$5)</f>
        <v>0.47210946807564941</v>
      </c>
      <c r="M826">
        <f t="shared" si="38"/>
        <v>0.7311616058906405</v>
      </c>
      <c r="O826" s="7">
        <f>(ATANH(J826^$T$2)^$T$5)</f>
        <v>1.1034964105824678</v>
      </c>
      <c r="P826">
        <f>M826</f>
        <v>0.7311616058906405</v>
      </c>
    </row>
    <row r="827" spans="1:16" x14ac:dyDescent="0.25">
      <c r="A827" t="s">
        <v>21</v>
      </c>
      <c r="B827" s="1">
        <v>183.42070000000001</v>
      </c>
      <c r="C827" s="1">
        <v>36.716999999999999</v>
      </c>
      <c r="D827" s="1">
        <v>73.364000000000004</v>
      </c>
      <c r="E827" s="1">
        <v>172.05</v>
      </c>
      <c r="F827" s="1" t="s">
        <v>22</v>
      </c>
      <c r="G827">
        <v>190.56399999999999</v>
      </c>
      <c r="H827">
        <v>45.991999999999997</v>
      </c>
      <c r="I827">
        <f t="shared" si="36"/>
        <v>0.96251495560546596</v>
      </c>
      <c r="J827">
        <f t="shared" si="37"/>
        <v>0.79833449295529657</v>
      </c>
      <c r="L827" s="7">
        <f>(ATANH(I827^$U$2)^$U$5)</f>
        <v>0.47686233714365051</v>
      </c>
      <c r="M827">
        <f t="shared" si="38"/>
        <v>0.73163110629344785</v>
      </c>
      <c r="O827" s="7">
        <f>(ATANH(J827^$T$2)^$T$5)</f>
        <v>1.1105335580473328</v>
      </c>
      <c r="P827">
        <f>M827</f>
        <v>0.73163110629344785</v>
      </c>
    </row>
    <row r="828" spans="1:16" x14ac:dyDescent="0.25">
      <c r="A828" t="s">
        <v>21</v>
      </c>
      <c r="B828" s="1">
        <v>183.50540000000001</v>
      </c>
      <c r="C828" s="1">
        <v>36.817</v>
      </c>
      <c r="D828" s="1">
        <v>73.712000000000003</v>
      </c>
      <c r="E828" s="1">
        <v>173.94</v>
      </c>
      <c r="F828" s="1" t="s">
        <v>22</v>
      </c>
      <c r="G828">
        <v>190.56399999999999</v>
      </c>
      <c r="H828">
        <v>45.991999999999997</v>
      </c>
      <c r="I828">
        <f t="shared" si="36"/>
        <v>0.96295942570475024</v>
      </c>
      <c r="J828">
        <f t="shared" si="37"/>
        <v>0.80050878413637161</v>
      </c>
      <c r="L828" s="7">
        <f>(ATANH(I828^$U$2)^$U$5)</f>
        <v>0.48166001618301885</v>
      </c>
      <c r="M828">
        <f t="shared" si="38"/>
        <v>0.73210426777332183</v>
      </c>
      <c r="O828" s="7">
        <f>(ATANH(J828^$T$2)^$T$5)</f>
        <v>1.1176447286072726</v>
      </c>
      <c r="P828">
        <f>M828</f>
        <v>0.73210426777332183</v>
      </c>
    </row>
    <row r="829" spans="1:16" x14ac:dyDescent="0.25">
      <c r="A829" t="s">
        <v>21</v>
      </c>
      <c r="B829" s="1">
        <v>183.59</v>
      </c>
      <c r="C829" s="1">
        <v>36.917000000000002</v>
      </c>
      <c r="D829" s="1">
        <v>74.063000000000002</v>
      </c>
      <c r="E829" s="1">
        <v>175.87</v>
      </c>
      <c r="F829" s="1" t="s">
        <v>22</v>
      </c>
      <c r="G829">
        <v>190.56399999999999</v>
      </c>
      <c r="H829">
        <v>45.991999999999997</v>
      </c>
      <c r="I829">
        <f t="shared" si="36"/>
        <v>0.96340337104594786</v>
      </c>
      <c r="J829">
        <f t="shared" si="37"/>
        <v>0.80268307531744665</v>
      </c>
      <c r="L829" s="7">
        <f>(ATANH(I829^$U$2)^$U$5)</f>
        <v>0.48650894028414804</v>
      </c>
      <c r="M829">
        <f t="shared" si="38"/>
        <v>0.73258084165941439</v>
      </c>
      <c r="O829" s="7">
        <f>(ATANH(J829^$T$2)^$T$5)</f>
        <v>1.1248315825750845</v>
      </c>
      <c r="P829">
        <f>M829</f>
        <v>0.73258084165941439</v>
      </c>
    </row>
    <row r="830" spans="1:16" x14ac:dyDescent="0.25">
      <c r="A830" t="s">
        <v>21</v>
      </c>
      <c r="B830" s="1">
        <v>183.67429999999999</v>
      </c>
      <c r="C830" s="1">
        <v>37.017000000000003</v>
      </c>
      <c r="D830" s="1">
        <v>74.415999999999997</v>
      </c>
      <c r="E830" s="1">
        <v>177.85</v>
      </c>
      <c r="F830" s="1" t="s">
        <v>22</v>
      </c>
      <c r="G830">
        <v>190.56399999999999</v>
      </c>
      <c r="H830">
        <v>45.991999999999997</v>
      </c>
      <c r="I830">
        <f t="shared" si="36"/>
        <v>0.96384574211288598</v>
      </c>
      <c r="J830">
        <f t="shared" si="37"/>
        <v>0.80485736649852158</v>
      </c>
      <c r="L830" s="7">
        <f>(ATANH(I830^$U$2)^$U$5)</f>
        <v>0.49139833901344498</v>
      </c>
      <c r="M830">
        <f t="shared" si="38"/>
        <v>0.73306300361972021</v>
      </c>
      <c r="O830" s="7">
        <f>(ATANH(J830^$T$2)^$T$5)</f>
        <v>1.1320958361413151</v>
      </c>
      <c r="P830">
        <f>M830</f>
        <v>0.73306300361972021</v>
      </c>
    </row>
    <row r="831" spans="1:16" x14ac:dyDescent="0.25">
      <c r="A831" t="s">
        <v>21</v>
      </c>
      <c r="B831" s="1">
        <v>183.7585</v>
      </c>
      <c r="C831" s="1">
        <v>37.116999999999997</v>
      </c>
      <c r="D831" s="1">
        <v>74.771000000000001</v>
      </c>
      <c r="E831" s="1">
        <v>179.87</v>
      </c>
      <c r="F831" s="1" t="s">
        <v>22</v>
      </c>
      <c r="G831">
        <v>190.56399999999999</v>
      </c>
      <c r="H831">
        <v>45.991999999999997</v>
      </c>
      <c r="I831">
        <f t="shared" si="36"/>
        <v>0.96428758842173756</v>
      </c>
      <c r="J831">
        <f t="shared" si="37"/>
        <v>0.80703165767959639</v>
      </c>
      <c r="L831" s="7">
        <f>(ATANH(I831^$U$2)^$U$5)</f>
        <v>0.49634053010169871</v>
      </c>
      <c r="M831">
        <f t="shared" si="38"/>
        <v>0.73354803129261825</v>
      </c>
      <c r="O831" s="7">
        <f>(ATANH(J831^$T$2)^$T$5)</f>
        <v>1.1394392639003705</v>
      </c>
      <c r="P831">
        <f>M831</f>
        <v>0.73354803129261825</v>
      </c>
    </row>
    <row r="832" spans="1:16" x14ac:dyDescent="0.25">
      <c r="A832" t="s">
        <v>21</v>
      </c>
      <c r="B832" s="1">
        <v>183.8425</v>
      </c>
      <c r="C832" s="1">
        <v>37.216999999999999</v>
      </c>
      <c r="D832" s="1">
        <v>75.13</v>
      </c>
      <c r="E832" s="1">
        <v>181.95</v>
      </c>
      <c r="F832" s="1" t="s">
        <v>22</v>
      </c>
      <c r="G832">
        <v>190.56399999999999</v>
      </c>
      <c r="H832">
        <v>45.991999999999997</v>
      </c>
      <c r="I832">
        <f t="shared" si="36"/>
        <v>0.96472838521441617</v>
      </c>
      <c r="J832">
        <f t="shared" si="37"/>
        <v>0.80920594886067143</v>
      </c>
      <c r="L832" s="7">
        <f>(ATANH(I832^$U$2)^$U$5)</f>
        <v>0.50133049115997796</v>
      </c>
      <c r="M832">
        <f t="shared" si="38"/>
        <v>0.73404039588727166</v>
      </c>
      <c r="O832" s="7">
        <f>(ATANH(J832^$T$2)^$T$5)</f>
        <v>1.1468637015207364</v>
      </c>
      <c r="P832">
        <f>M832</f>
        <v>0.73404039588727166</v>
      </c>
    </row>
    <row r="833" spans="1:16" x14ac:dyDescent="0.25">
      <c r="A833" t="s">
        <v>21</v>
      </c>
      <c r="B833" s="1">
        <v>183.9263</v>
      </c>
      <c r="C833" s="1">
        <v>37.317</v>
      </c>
      <c r="D833" s="1">
        <v>75.489999999999995</v>
      </c>
      <c r="E833" s="1">
        <v>184.07</v>
      </c>
      <c r="F833" s="1" t="s">
        <v>22</v>
      </c>
      <c r="G833">
        <v>190.56399999999999</v>
      </c>
      <c r="H833">
        <v>45.991999999999997</v>
      </c>
      <c r="I833">
        <f t="shared" si="36"/>
        <v>0.9651681324909217</v>
      </c>
      <c r="J833">
        <f t="shared" si="37"/>
        <v>0.81138024004174647</v>
      </c>
      <c r="L833" s="7">
        <f>(ATANH(I833^$U$2)^$U$5)</f>
        <v>0.50636899105978261</v>
      </c>
      <c r="M833">
        <f t="shared" si="38"/>
        <v>0.73453503904916839</v>
      </c>
      <c r="O833" s="7">
        <f>(ATANH(J833^$T$2)^$T$5)</f>
        <v>1.1543710485692669</v>
      </c>
      <c r="P833">
        <f>M833</f>
        <v>0.73453503904916839</v>
      </c>
    </row>
    <row r="834" spans="1:16" x14ac:dyDescent="0.25">
      <c r="A834" t="s">
        <v>21</v>
      </c>
      <c r="B834" s="1">
        <v>184.01</v>
      </c>
      <c r="C834" s="1">
        <v>37.417000000000002</v>
      </c>
      <c r="D834" s="1">
        <v>75.852999999999994</v>
      </c>
      <c r="E834" s="1">
        <v>186.24</v>
      </c>
      <c r="F834" s="1" t="s">
        <v>22</v>
      </c>
      <c r="G834">
        <v>190.56399999999999</v>
      </c>
      <c r="H834">
        <v>45.991999999999997</v>
      </c>
      <c r="I834">
        <f t="shared" si="36"/>
        <v>0.9656073550093407</v>
      </c>
      <c r="J834">
        <f t="shared" si="37"/>
        <v>0.8135545312228214</v>
      </c>
      <c r="L834" s="7">
        <f>(ATANH(I834^$U$2)^$U$5)</f>
        <v>0.51146294866145703</v>
      </c>
      <c r="M834">
        <f t="shared" si="38"/>
        <v>0.73503402846591892</v>
      </c>
      <c r="O834" s="7">
        <f>(ATANH(J834^$T$2)^$T$5)</f>
        <v>1.1619632715003279</v>
      </c>
      <c r="P834">
        <f>M834</f>
        <v>0.73503402846591892</v>
      </c>
    </row>
    <row r="835" spans="1:16" x14ac:dyDescent="0.25">
      <c r="A835" t="s">
        <v>21</v>
      </c>
      <c r="B835" s="1">
        <v>184.0934</v>
      </c>
      <c r="C835" s="1">
        <v>37.517000000000003</v>
      </c>
      <c r="D835" s="1">
        <v>76.218999999999994</v>
      </c>
      <c r="E835" s="1">
        <v>188.46</v>
      </c>
      <c r="F835" s="1" t="s">
        <v>22</v>
      </c>
      <c r="G835">
        <v>190.56399999999999</v>
      </c>
      <c r="H835">
        <v>45.991999999999997</v>
      </c>
      <c r="I835">
        <f t="shared" si="36"/>
        <v>0.96604500325350018</v>
      </c>
      <c r="J835">
        <f t="shared" si="37"/>
        <v>0.81572882240389644</v>
      </c>
      <c r="L835" s="7">
        <f>(ATANH(I835^$U$2)^$U$5)</f>
        <v>0.51660101698898253</v>
      </c>
      <c r="M835">
        <f t="shared" si="38"/>
        <v>0.73553705542935588</v>
      </c>
      <c r="O835" s="7">
        <f>(ATANH(J835^$T$2)^$T$5)</f>
        <v>1.1696424068214588</v>
      </c>
      <c r="P835">
        <f>M835</f>
        <v>0.73553705542935588</v>
      </c>
    </row>
    <row r="836" spans="1:16" x14ac:dyDescent="0.25">
      <c r="A836" t="s">
        <v>21</v>
      </c>
      <c r="B836" s="1">
        <v>184.17670000000001</v>
      </c>
      <c r="C836" s="1">
        <v>37.616999999999997</v>
      </c>
      <c r="D836" s="1">
        <v>76.587999999999994</v>
      </c>
      <c r="E836" s="1">
        <v>190.74</v>
      </c>
      <c r="F836" s="1" t="s">
        <v>22</v>
      </c>
      <c r="G836">
        <v>190.56399999999999</v>
      </c>
      <c r="H836">
        <v>45.991999999999997</v>
      </c>
      <c r="I836">
        <f t="shared" ref="I836:I899" si="39">B836/G836</f>
        <v>0.96648212673957312</v>
      </c>
      <c r="J836">
        <f t="shared" ref="J836:J899" si="40">C836/H836</f>
        <v>0.81790311358497125</v>
      </c>
      <c r="L836" s="7">
        <f>(ATANH(I836^$U$2)^$U$5)</f>
        <v>0.52179637394159661</v>
      </c>
      <c r="M836">
        <f t="shared" ref="M836:M899" si="41">SQRT(LN(LN(E836)^(1/$T$7)))</f>
        <v>0.73604603493839316</v>
      </c>
      <c r="O836" s="7">
        <f>(ATANH(J836^$T$2)^$T$5)</f>
        <v>1.1774105644481871</v>
      </c>
      <c r="P836">
        <f>M836</f>
        <v>0.73604603493839316</v>
      </c>
    </row>
    <row r="837" spans="1:16" x14ac:dyDescent="0.25">
      <c r="A837" t="s">
        <v>21</v>
      </c>
      <c r="B837" s="1">
        <v>184.25980000000001</v>
      </c>
      <c r="C837" s="1">
        <v>37.716999999999999</v>
      </c>
      <c r="D837" s="1">
        <v>76.959000000000003</v>
      </c>
      <c r="E837" s="1">
        <v>193.07</v>
      </c>
      <c r="F837" s="1" t="s">
        <v>22</v>
      </c>
      <c r="G837">
        <v>190.56399999999999</v>
      </c>
      <c r="H837">
        <v>45.991999999999997</v>
      </c>
      <c r="I837">
        <f t="shared" si="39"/>
        <v>0.96691820070947299</v>
      </c>
      <c r="J837">
        <f t="shared" si="40"/>
        <v>0.82007740476604629</v>
      </c>
      <c r="L837" s="7">
        <f>(ATANH(I837^$U$2)^$U$5)</f>
        <v>0.5270437849452152</v>
      </c>
      <c r="M837">
        <f t="shared" si="41"/>
        <v>0.73655839209090579</v>
      </c>
      <c r="O837" s="7">
        <f>(ATANH(J837^$T$2)^$T$5)</f>
        <v>1.1852699312617168</v>
      </c>
      <c r="P837">
        <f>M837</f>
        <v>0.73655839209090579</v>
      </c>
    </row>
    <row r="838" spans="1:16" x14ac:dyDescent="0.25">
      <c r="A838" t="s">
        <v>21</v>
      </c>
      <c r="B838" s="1">
        <v>184.34280000000001</v>
      </c>
      <c r="C838" s="1">
        <v>37.817</v>
      </c>
      <c r="D838" s="1">
        <v>77.332999999999998</v>
      </c>
      <c r="E838" s="1">
        <v>195.46</v>
      </c>
      <c r="F838" s="1" t="s">
        <v>22</v>
      </c>
      <c r="G838">
        <v>190.56399999999999</v>
      </c>
      <c r="H838">
        <v>45.991999999999997</v>
      </c>
      <c r="I838">
        <f t="shared" si="39"/>
        <v>0.96735374992128642</v>
      </c>
      <c r="J838">
        <f t="shared" si="40"/>
        <v>0.82225169594712133</v>
      </c>
      <c r="L838" s="7">
        <f>(ATANH(I838^$U$2)^$U$5)</f>
        <v>0.53235060496470221</v>
      </c>
      <c r="M838">
        <f t="shared" si="41"/>
        <v>0.73707599233148746</v>
      </c>
      <c r="O838" s="7">
        <f>(ATANH(J838^$T$2)^$T$5)</f>
        <v>1.193222774884358</v>
      </c>
      <c r="P838">
        <f>M838</f>
        <v>0.73707599233148746</v>
      </c>
    </row>
    <row r="839" spans="1:16" x14ac:dyDescent="0.25">
      <c r="A839" t="s">
        <v>21</v>
      </c>
      <c r="B839" s="1">
        <v>184.4255</v>
      </c>
      <c r="C839" s="1">
        <v>37.917000000000002</v>
      </c>
      <c r="D839" s="1">
        <v>77.709999999999994</v>
      </c>
      <c r="E839" s="1">
        <v>197.92</v>
      </c>
      <c r="F839" s="1" t="s">
        <v>22</v>
      </c>
      <c r="G839">
        <v>190.56399999999999</v>
      </c>
      <c r="H839">
        <v>45.991999999999997</v>
      </c>
      <c r="I839">
        <f t="shared" si="39"/>
        <v>0.96778772485884013</v>
      </c>
      <c r="J839">
        <f t="shared" si="40"/>
        <v>0.82442598712819626</v>
      </c>
      <c r="L839" s="7">
        <f>(ATANH(I839^$U$2)^$U$5)</f>
        <v>0.53770500302167035</v>
      </c>
      <c r="M839">
        <f t="shared" si="41"/>
        <v>0.73760057734000972</v>
      </c>
      <c r="O839" s="7">
        <f>(ATANH(J839^$T$2)^$T$5)</f>
        <v>1.2012714476888788</v>
      </c>
      <c r="P839">
        <f>M839</f>
        <v>0.73760057734000972</v>
      </c>
    </row>
    <row r="840" spans="1:16" x14ac:dyDescent="0.25">
      <c r="A840" t="s">
        <v>21</v>
      </c>
      <c r="B840" s="1">
        <v>184.50810000000001</v>
      </c>
      <c r="C840" s="1">
        <v>38.017000000000003</v>
      </c>
      <c r="D840" s="1">
        <v>78.09</v>
      </c>
      <c r="E840" s="1">
        <v>200.43</v>
      </c>
      <c r="F840" s="1" t="s">
        <v>22</v>
      </c>
      <c r="G840">
        <v>190.56399999999999</v>
      </c>
      <c r="H840">
        <v>45.991999999999997</v>
      </c>
      <c r="I840">
        <f t="shared" si="39"/>
        <v>0.9682211750383074</v>
      </c>
      <c r="J840">
        <f t="shared" si="40"/>
        <v>0.8266002783092713</v>
      </c>
      <c r="L840" s="7">
        <f>(ATANH(I840^$U$2)^$U$5)</f>
        <v>0.54312092272540413</v>
      </c>
      <c r="M840">
        <f t="shared" si="41"/>
        <v>0.73812751756468675</v>
      </c>
      <c r="O840" s="7">
        <f>(ATANH(J840^$T$2)^$T$5)</f>
        <v>1.2094183910593597</v>
      </c>
      <c r="P840">
        <f>M840</f>
        <v>0.73812751756468675</v>
      </c>
    </row>
    <row r="841" spans="1:16" x14ac:dyDescent="0.25">
      <c r="A841" t="s">
        <v>21</v>
      </c>
      <c r="B841" s="1">
        <v>184.59049999999999</v>
      </c>
      <c r="C841" s="1">
        <v>38.116999999999997</v>
      </c>
      <c r="D841" s="1">
        <v>78.472999999999999</v>
      </c>
      <c r="E841" s="1">
        <v>203.02</v>
      </c>
      <c r="F841" s="1" t="s">
        <v>22</v>
      </c>
      <c r="G841">
        <v>190.56399999999999</v>
      </c>
      <c r="H841">
        <v>45.991999999999997</v>
      </c>
      <c r="I841">
        <f t="shared" si="39"/>
        <v>0.9686535757016016</v>
      </c>
      <c r="J841">
        <f t="shared" si="40"/>
        <v>0.82877456949034611</v>
      </c>
      <c r="L841" s="7">
        <f>(ATANH(I841^$U$2)^$U$5)</f>
        <v>0.54859296399072599</v>
      </c>
      <c r="M841">
        <f t="shared" si="41"/>
        <v>0.73866270756338659</v>
      </c>
      <c r="O841" s="7">
        <f>(ATANH(J841^$T$2)^$T$5)</f>
        <v>1.2176661399226929</v>
      </c>
      <c r="P841">
        <f>M841</f>
        <v>0.73866270756338659</v>
      </c>
    </row>
    <row r="842" spans="1:16" x14ac:dyDescent="0.25">
      <c r="A842" t="s">
        <v>21</v>
      </c>
      <c r="B842" s="1">
        <v>184.6728</v>
      </c>
      <c r="C842" s="1">
        <v>38.216999999999999</v>
      </c>
      <c r="D842" s="1">
        <v>78.858999999999995</v>
      </c>
      <c r="E842" s="1">
        <v>205.67</v>
      </c>
      <c r="F842" s="1" t="s">
        <v>22</v>
      </c>
      <c r="G842">
        <v>190.56399999999999</v>
      </c>
      <c r="H842">
        <v>45.991999999999997</v>
      </c>
      <c r="I842">
        <f t="shared" si="39"/>
        <v>0.96908545160680926</v>
      </c>
      <c r="J842">
        <f t="shared" si="40"/>
        <v>0.83094886067142115</v>
      </c>
      <c r="L842" s="7">
        <f>(ATANH(I842^$U$2)^$U$5)</f>
        <v>0.55412897044315401</v>
      </c>
      <c r="M842">
        <f t="shared" si="41"/>
        <v>0.73920157192512459</v>
      </c>
      <c r="O842" s="7">
        <f>(ATANH(J842^$T$2)^$T$5)</f>
        <v>1.2260173275716053</v>
      </c>
      <c r="P842">
        <f>M842</f>
        <v>0.73920157192512459</v>
      </c>
    </row>
    <row r="843" spans="1:16" x14ac:dyDescent="0.25">
      <c r="A843" t="s">
        <v>21</v>
      </c>
      <c r="B843" s="1">
        <v>184.75489999999999</v>
      </c>
      <c r="C843" s="1">
        <v>38.317</v>
      </c>
      <c r="D843" s="1">
        <v>79.248000000000005</v>
      </c>
      <c r="E843" s="1">
        <v>208.39</v>
      </c>
      <c r="F843" s="1" t="s">
        <v>22</v>
      </c>
      <c r="G843">
        <v>190.56399999999999</v>
      </c>
      <c r="H843">
        <v>45.991999999999997</v>
      </c>
      <c r="I843">
        <f t="shared" si="39"/>
        <v>0.96951627799584394</v>
      </c>
      <c r="J843">
        <f t="shared" si="40"/>
        <v>0.83312315185249619</v>
      </c>
      <c r="L843" s="7">
        <f>(ATANH(I843^$U$2)^$U$5)</f>
        <v>0.55972346428644748</v>
      </c>
      <c r="M843">
        <f t="shared" si="41"/>
        <v>0.7397457623434911</v>
      </c>
      <c r="O843" s="7">
        <f>(ATANH(J843^$T$2)^$T$5)</f>
        <v>1.2344746908019593</v>
      </c>
      <c r="P843">
        <f>M843</f>
        <v>0.7397457623434911</v>
      </c>
    </row>
    <row r="844" spans="1:16" x14ac:dyDescent="0.25">
      <c r="A844" t="s">
        <v>21</v>
      </c>
      <c r="B844" s="1">
        <v>184.83680000000001</v>
      </c>
      <c r="C844" s="1">
        <v>38.417000000000002</v>
      </c>
      <c r="D844" s="1">
        <v>79.64</v>
      </c>
      <c r="E844" s="1">
        <v>211.19</v>
      </c>
      <c r="F844" s="1" t="s">
        <v>22</v>
      </c>
      <c r="G844">
        <v>190.56399999999999</v>
      </c>
      <c r="H844">
        <v>45.991999999999997</v>
      </c>
      <c r="I844">
        <f t="shared" si="39"/>
        <v>0.96994605486870566</v>
      </c>
      <c r="J844">
        <f t="shared" si="40"/>
        <v>0.83529744303357112</v>
      </c>
      <c r="L844" s="7">
        <f>(ATANH(I844^$U$2)^$U$5)</f>
        <v>0.56537761044741841</v>
      </c>
      <c r="M844">
        <f t="shared" si="41"/>
        <v>0.74029681120716873</v>
      </c>
      <c r="O844" s="7">
        <f>(ATANH(J844^$T$2)^$T$5)</f>
        <v>1.2430410753892072</v>
      </c>
      <c r="P844">
        <f>M844</f>
        <v>0.74029681120716873</v>
      </c>
    </row>
    <row r="845" spans="1:16" x14ac:dyDescent="0.25">
      <c r="A845" t="s">
        <v>21</v>
      </c>
      <c r="B845" s="1">
        <v>184.91849999999999</v>
      </c>
      <c r="C845" s="1">
        <v>38.517000000000003</v>
      </c>
      <c r="D845" s="1">
        <v>80.036000000000001</v>
      </c>
      <c r="E845" s="1">
        <v>214.06</v>
      </c>
      <c r="F845" s="1" t="s">
        <v>22</v>
      </c>
      <c r="G845">
        <v>190.56399999999999</v>
      </c>
      <c r="H845">
        <v>45.991999999999997</v>
      </c>
      <c r="I845">
        <f t="shared" si="39"/>
        <v>0.97037478222539408</v>
      </c>
      <c r="J845">
        <f t="shared" si="40"/>
        <v>0.83747173421464616</v>
      </c>
      <c r="L845" s="7">
        <f>(ATANH(I845^$U$2)^$U$5)</f>
        <v>0.57109262038640518</v>
      </c>
      <c r="M845">
        <f t="shared" si="41"/>
        <v>0.7408522944813668</v>
      </c>
      <c r="O845" s="7">
        <f>(ATANH(J845^$T$2)^$T$5)</f>
        <v>1.2517194419311919</v>
      </c>
      <c r="P845">
        <f>M845</f>
        <v>0.7408522944813668</v>
      </c>
    </row>
    <row r="846" spans="1:16" x14ac:dyDescent="0.25">
      <c r="A846" t="s">
        <v>21</v>
      </c>
      <c r="B846" s="1">
        <v>185</v>
      </c>
      <c r="C846" s="1">
        <v>38.616999999999997</v>
      </c>
      <c r="D846" s="1">
        <v>80.435000000000002</v>
      </c>
      <c r="E846" s="1">
        <v>217.01</v>
      </c>
      <c r="F846" s="1" t="s">
        <v>22</v>
      </c>
      <c r="G846">
        <v>190.56399999999999</v>
      </c>
      <c r="H846">
        <v>45.991999999999997</v>
      </c>
      <c r="I846">
        <f t="shared" si="39"/>
        <v>0.97080246006590964</v>
      </c>
      <c r="J846">
        <f t="shared" si="40"/>
        <v>0.83964602539572097</v>
      </c>
      <c r="L846" s="7">
        <f>(ATANH(I846^$U$2)^$U$5)</f>
        <v>0.57686975455738498</v>
      </c>
      <c r="M846">
        <f t="shared" si="41"/>
        <v>0.74141370481725444</v>
      </c>
      <c r="O846" s="7">
        <f>(ATANH(J846^$T$2)^$T$5)</f>
        <v>1.2605128720870442</v>
      </c>
      <c r="P846">
        <f>M846</f>
        <v>0.74141370481725444</v>
      </c>
    </row>
    <row r="847" spans="1:16" x14ac:dyDescent="0.25">
      <c r="A847" t="s">
        <v>21</v>
      </c>
      <c r="B847" s="1">
        <v>185.0814</v>
      </c>
      <c r="C847" s="1">
        <v>38.716999999999999</v>
      </c>
      <c r="D847" s="1">
        <v>80.837000000000003</v>
      </c>
      <c r="E847" s="1">
        <v>220.05</v>
      </c>
      <c r="F847" s="1" t="s">
        <v>22</v>
      </c>
      <c r="G847">
        <v>190.56399999999999</v>
      </c>
      <c r="H847">
        <v>45.991999999999997</v>
      </c>
      <c r="I847">
        <f t="shared" si="39"/>
        <v>0.97122961314833867</v>
      </c>
      <c r="J847">
        <f t="shared" si="40"/>
        <v>0.84182031657679601</v>
      </c>
      <c r="L847" s="7">
        <f>(ATANH(I847^$U$2)^$U$5)</f>
        <v>0.58271755752676668</v>
      </c>
      <c r="M847">
        <f t="shared" si="41"/>
        <v>0.74198241894857342</v>
      </c>
      <c r="O847" s="7">
        <f>(ATANH(J847^$T$2)^$T$5)</f>
        <v>1.2694245752448283</v>
      </c>
      <c r="P847">
        <f>M847</f>
        <v>0.74198241894857342</v>
      </c>
    </row>
    <row r="848" spans="1:16" x14ac:dyDescent="0.25">
      <c r="A848" t="s">
        <v>21</v>
      </c>
      <c r="B848" s="1">
        <v>185.1626</v>
      </c>
      <c r="C848" s="1">
        <v>38.817</v>
      </c>
      <c r="D848" s="1">
        <v>81.242999999999995</v>
      </c>
      <c r="E848" s="1">
        <v>223.17</v>
      </c>
      <c r="F848" s="1" t="s">
        <v>22</v>
      </c>
      <c r="G848">
        <v>190.56399999999999</v>
      </c>
      <c r="H848">
        <v>45.991999999999997</v>
      </c>
      <c r="I848">
        <f t="shared" si="39"/>
        <v>0.97165571671459461</v>
      </c>
      <c r="J848">
        <f t="shared" si="40"/>
        <v>0.84399460775787094</v>
      </c>
      <c r="L848" s="7">
        <f>(ATANH(I848^$U$2)^$U$5)</f>
        <v>0.58863036085720966</v>
      </c>
      <c r="M848">
        <f t="shared" si="41"/>
        <v>0.74255605410907832</v>
      </c>
      <c r="O848" s="7">
        <f>(ATANH(J848^$T$2)^$T$5)</f>
        <v>1.2784578956537036</v>
      </c>
      <c r="P848">
        <f>M848</f>
        <v>0.74255605410907832</v>
      </c>
    </row>
    <row r="849" spans="1:16" x14ac:dyDescent="0.25">
      <c r="A849" t="s">
        <v>21</v>
      </c>
      <c r="B849" s="1">
        <v>185.24369999999999</v>
      </c>
      <c r="C849" s="1">
        <v>38.917000000000002</v>
      </c>
      <c r="D849" s="1">
        <v>81.652000000000001</v>
      </c>
      <c r="E849" s="1">
        <v>226.39</v>
      </c>
      <c r="F849" s="1" t="s">
        <v>22</v>
      </c>
      <c r="G849">
        <v>190.56399999999999</v>
      </c>
      <c r="H849">
        <v>45.991999999999997</v>
      </c>
      <c r="I849">
        <f t="shared" si="39"/>
        <v>0.97208129552276401</v>
      </c>
      <c r="J849">
        <f t="shared" si="40"/>
        <v>0.84616889893894598</v>
      </c>
      <c r="L849" s="7">
        <f>(ATANH(I849^$U$2)^$U$5)</f>
        <v>0.59461702791616211</v>
      </c>
      <c r="M849">
        <f t="shared" si="41"/>
        <v>0.7431377427908622</v>
      </c>
      <c r="O849" s="7">
        <f>(ATANH(J849^$T$2)^$T$5)</f>
        <v>1.2876163200599655</v>
      </c>
      <c r="P849">
        <f>M849</f>
        <v>0.7431377427908622</v>
      </c>
    </row>
    <row r="850" spans="1:16" x14ac:dyDescent="0.25">
      <c r="A850" t="s">
        <v>21</v>
      </c>
      <c r="B850" s="1">
        <v>185.3246</v>
      </c>
      <c r="C850" s="1">
        <v>39.017000000000003</v>
      </c>
      <c r="D850" s="1">
        <v>82.064999999999998</v>
      </c>
      <c r="E850" s="1">
        <v>229.7</v>
      </c>
      <c r="F850" s="1" t="s">
        <v>22</v>
      </c>
      <c r="G850">
        <v>190.56399999999999</v>
      </c>
      <c r="H850">
        <v>45.991999999999997</v>
      </c>
      <c r="I850">
        <f t="shared" si="39"/>
        <v>0.97250582481476044</v>
      </c>
      <c r="J850">
        <f t="shared" si="40"/>
        <v>0.84834319012002102</v>
      </c>
      <c r="L850" s="7">
        <f>(ATANH(I850^$U$2)^$U$5)</f>
        <v>0.6006718249867804</v>
      </c>
      <c r="M850">
        <f t="shared" si="41"/>
        <v>0.74372510159600047</v>
      </c>
      <c r="O850" s="7">
        <f>(ATANH(J850^$T$2)^$T$5)</f>
        <v>1.2969034858902115</v>
      </c>
      <c r="P850">
        <f>M850</f>
        <v>0.74372510159600047</v>
      </c>
    </row>
    <row r="851" spans="1:16" x14ac:dyDescent="0.25">
      <c r="A851" t="s">
        <v>21</v>
      </c>
      <c r="B851" s="1">
        <v>185.40530000000001</v>
      </c>
      <c r="C851" s="1">
        <v>39.116999999999997</v>
      </c>
      <c r="D851" s="1">
        <v>82.480999999999995</v>
      </c>
      <c r="E851" s="1">
        <v>233.1</v>
      </c>
      <c r="F851" s="1" t="s">
        <v>22</v>
      </c>
      <c r="G851">
        <v>190.56399999999999</v>
      </c>
      <c r="H851">
        <v>45.991999999999997</v>
      </c>
      <c r="I851">
        <f t="shared" si="39"/>
        <v>0.9729293045905838</v>
      </c>
      <c r="J851">
        <f t="shared" si="40"/>
        <v>0.85051748130109583</v>
      </c>
      <c r="L851" s="7">
        <f>(ATANH(I851^$U$2)^$U$5)</f>
        <v>0.60679631563464065</v>
      </c>
      <c r="M851">
        <f t="shared" si="41"/>
        <v>0.74431761847033495</v>
      </c>
      <c r="O851" s="7">
        <f>(ATANH(J851^$T$2)^$T$5)</f>
        <v>1.3063231900293157</v>
      </c>
      <c r="P851">
        <f>M851</f>
        <v>0.74431761847033495</v>
      </c>
    </row>
    <row r="852" spans="1:16" x14ac:dyDescent="0.25">
      <c r="A852" t="s">
        <v>21</v>
      </c>
      <c r="B852" s="1">
        <v>185.48580000000001</v>
      </c>
      <c r="C852" s="1">
        <v>39.216999999999999</v>
      </c>
      <c r="D852" s="1">
        <v>82.902000000000001</v>
      </c>
      <c r="E852" s="1">
        <v>236.61</v>
      </c>
      <c r="F852" s="1" t="s">
        <v>22</v>
      </c>
      <c r="G852">
        <v>190.56399999999999</v>
      </c>
      <c r="H852">
        <v>45.991999999999997</v>
      </c>
      <c r="I852">
        <f t="shared" si="39"/>
        <v>0.97335173485023418</v>
      </c>
      <c r="J852">
        <f t="shared" si="40"/>
        <v>0.85269177248217087</v>
      </c>
      <c r="L852" s="7">
        <f>(ATANH(I852^$U$2)^$U$5)</f>
        <v>0.61299213191271062</v>
      </c>
      <c r="M852">
        <f t="shared" si="41"/>
        <v>0.74491818908465712</v>
      </c>
      <c r="O852" s="7">
        <f>(ATANH(J852^$T$2)^$T$5)</f>
        <v>1.3158793982457828</v>
      </c>
      <c r="P852">
        <f>M852</f>
        <v>0.74491818908465712</v>
      </c>
    </row>
    <row r="853" spans="1:16" x14ac:dyDescent="0.25">
      <c r="A853" t="s">
        <v>21</v>
      </c>
      <c r="B853" s="1">
        <v>185.56620000000001</v>
      </c>
      <c r="C853" s="1">
        <v>39.317</v>
      </c>
      <c r="D853" s="1">
        <v>83.325999999999993</v>
      </c>
      <c r="E853" s="1">
        <v>240.23</v>
      </c>
      <c r="F853" s="1" t="s">
        <v>22</v>
      </c>
      <c r="G853">
        <v>190.56399999999999</v>
      </c>
      <c r="H853">
        <v>45.991999999999997</v>
      </c>
      <c r="I853">
        <f t="shared" si="39"/>
        <v>0.97377364035179792</v>
      </c>
      <c r="J853">
        <f t="shared" si="40"/>
        <v>0.8548660636632458</v>
      </c>
      <c r="L853" s="7">
        <f>(ATANH(I853^$U$2)^$U$5)</f>
        <v>0.61926884117792746</v>
      </c>
      <c r="M853">
        <f t="shared" si="41"/>
        <v>0.74552614739029455</v>
      </c>
      <c r="O853" s="7">
        <f>(ATANH(J853^$T$2)^$T$5)</f>
        <v>1.3255762553225412</v>
      </c>
      <c r="P853">
        <f>M853</f>
        <v>0.74552614739029455</v>
      </c>
    </row>
    <row r="854" spans="1:16" x14ac:dyDescent="0.25">
      <c r="A854" t="s">
        <v>21</v>
      </c>
      <c r="B854" s="1">
        <v>185.6464</v>
      </c>
      <c r="C854" s="1">
        <v>39.417000000000002</v>
      </c>
      <c r="D854" s="1">
        <v>83.754000000000005</v>
      </c>
      <c r="E854" s="1">
        <v>243.97</v>
      </c>
      <c r="F854" s="1" t="s">
        <v>22</v>
      </c>
      <c r="G854">
        <v>190.56399999999999</v>
      </c>
      <c r="H854">
        <v>45.991999999999997</v>
      </c>
      <c r="I854">
        <f t="shared" si="39"/>
        <v>0.97419449633718858</v>
      </c>
      <c r="J854">
        <f t="shared" si="40"/>
        <v>0.85704035484432084</v>
      </c>
      <c r="L854" s="7">
        <f>(ATANH(I854^$U$2)^$U$5)</f>
        <v>0.62562059058305508</v>
      </c>
      <c r="M854">
        <f t="shared" si="41"/>
        <v>0.74614247977637382</v>
      </c>
      <c r="O854" s="7">
        <f>(ATANH(J854^$T$2)^$T$5)</f>
        <v>1.3354180959574471</v>
      </c>
      <c r="P854">
        <f>M854</f>
        <v>0.74614247977637382</v>
      </c>
    </row>
    <row r="855" spans="1:16" x14ac:dyDescent="0.25">
      <c r="A855" t="s">
        <v>21</v>
      </c>
      <c r="B855" s="1">
        <v>185.72640000000001</v>
      </c>
      <c r="C855" s="1">
        <v>39.517000000000003</v>
      </c>
      <c r="D855" s="1">
        <v>84.186999999999998</v>
      </c>
      <c r="E855" s="1">
        <v>247.82</v>
      </c>
      <c r="F855" s="1" t="s">
        <v>22</v>
      </c>
      <c r="G855">
        <v>190.56399999999999</v>
      </c>
      <c r="H855">
        <v>45.991999999999997</v>
      </c>
      <c r="I855">
        <f t="shared" si="39"/>
        <v>0.97461430280640637</v>
      </c>
      <c r="J855">
        <f t="shared" si="40"/>
        <v>0.85921464602539588</v>
      </c>
      <c r="L855" s="7">
        <f>(ATANH(I855^$U$2)^$U$5)</f>
        <v>0.63204925151680746</v>
      </c>
      <c r="M855">
        <f t="shared" si="41"/>
        <v>0.74676486632734551</v>
      </c>
      <c r="O855" s="7">
        <f>(ATANH(J855^$T$2)^$T$5)</f>
        <v>1.3454094565046231</v>
      </c>
      <c r="P855">
        <f>M855</f>
        <v>0.74676486632734551</v>
      </c>
    </row>
    <row r="856" spans="1:16" x14ac:dyDescent="0.25">
      <c r="A856" t="s">
        <v>21</v>
      </c>
      <c r="B856" s="1">
        <v>185.80629999999999</v>
      </c>
      <c r="C856" s="1">
        <v>39.616999999999997</v>
      </c>
      <c r="D856" s="1">
        <v>84.623999999999995</v>
      </c>
      <c r="E856" s="1">
        <v>251.79</v>
      </c>
      <c r="F856" s="1" t="s">
        <v>22</v>
      </c>
      <c r="G856">
        <v>190.56399999999999</v>
      </c>
      <c r="H856">
        <v>45.991999999999997</v>
      </c>
      <c r="I856">
        <f t="shared" si="39"/>
        <v>0.97503358451753741</v>
      </c>
      <c r="J856">
        <f t="shared" si="40"/>
        <v>0.8613889372064707</v>
      </c>
      <c r="L856" s="7">
        <f>(ATANH(I856^$U$2)^$U$5)</f>
        <v>0.63856499752836626</v>
      </c>
      <c r="M856">
        <f t="shared" si="41"/>
        <v>0.74739427404598335</v>
      </c>
      <c r="O856" s="7">
        <f>(ATANH(J856^$T$2)^$T$5)</f>
        <v>1.3555550876356177</v>
      </c>
      <c r="P856">
        <f>M856</f>
        <v>0.74739427404598335</v>
      </c>
    </row>
    <row r="857" spans="1:16" x14ac:dyDescent="0.25">
      <c r="A857" t="s">
        <v>21</v>
      </c>
      <c r="B857" s="1">
        <v>185.886</v>
      </c>
      <c r="C857" s="1">
        <v>39.716999999999999</v>
      </c>
      <c r="D857" s="1">
        <v>85.063999999999993</v>
      </c>
      <c r="E857" s="1">
        <v>255.9</v>
      </c>
      <c r="F857" s="1" t="s">
        <v>22</v>
      </c>
      <c r="G857">
        <v>190.56399999999999</v>
      </c>
      <c r="H857">
        <v>45.991999999999997</v>
      </c>
      <c r="I857">
        <f t="shared" si="39"/>
        <v>0.97545181671249559</v>
      </c>
      <c r="J857">
        <f t="shared" si="40"/>
        <v>0.86356322838754573</v>
      </c>
      <c r="L857" s="7">
        <f>(ATANH(I857^$U$2)^$U$5)</f>
        <v>0.64516191107513732</v>
      </c>
      <c r="M857">
        <f t="shared" si="41"/>
        <v>0.748033107459675</v>
      </c>
      <c r="O857" s="7">
        <f>(ATANH(J857^$T$2)^$T$5)</f>
        <v>1.3658599680080961</v>
      </c>
      <c r="P857">
        <f>M857</f>
        <v>0.748033107459675</v>
      </c>
    </row>
    <row r="858" spans="1:16" x14ac:dyDescent="0.25">
      <c r="A858" t="s">
        <v>21</v>
      </c>
      <c r="B858" s="1">
        <v>185.96549999999999</v>
      </c>
      <c r="C858" s="1">
        <v>39.817</v>
      </c>
      <c r="D858" s="1">
        <v>85.51</v>
      </c>
      <c r="E858" s="1">
        <v>260.14</v>
      </c>
      <c r="F858" s="1" t="s">
        <v>22</v>
      </c>
      <c r="G858">
        <v>190.56399999999999</v>
      </c>
      <c r="H858">
        <v>45.991999999999997</v>
      </c>
      <c r="I858">
        <f t="shared" si="39"/>
        <v>0.97586899939128058</v>
      </c>
      <c r="J858">
        <f t="shared" si="40"/>
        <v>0.86573751956862066</v>
      </c>
      <c r="L858" s="7">
        <f>(ATANH(I858^$U$2)^$U$5)</f>
        <v>0.65184215031326354</v>
      </c>
      <c r="M858">
        <f t="shared" si="41"/>
        <v>0.74867902428946753</v>
      </c>
      <c r="O858" s="7">
        <f>(ATANH(J858^$T$2)^$T$5)</f>
        <v>1.3763293190396992</v>
      </c>
      <c r="P858">
        <f>M858</f>
        <v>0.74867902428946753</v>
      </c>
    </row>
    <row r="859" spans="1:16" x14ac:dyDescent="0.25">
      <c r="A859" t="s">
        <v>21</v>
      </c>
      <c r="B859" s="1">
        <v>186.04490000000001</v>
      </c>
      <c r="C859" s="1">
        <v>39.917000000000002</v>
      </c>
      <c r="D859" s="1">
        <v>85.96</v>
      </c>
      <c r="E859" s="1">
        <v>264.52999999999997</v>
      </c>
      <c r="F859" s="1" t="s">
        <v>22</v>
      </c>
      <c r="G859">
        <v>190.56399999999999</v>
      </c>
      <c r="H859">
        <v>45.991999999999997</v>
      </c>
      <c r="I859">
        <f t="shared" si="39"/>
        <v>0.97628565731197925</v>
      </c>
      <c r="J859">
        <f t="shared" si="40"/>
        <v>0.8679118107496957</v>
      </c>
      <c r="L859" s="7">
        <f>(ATANH(I859^$U$2)^$U$5)</f>
        <v>0.65861657583431255</v>
      </c>
      <c r="M859">
        <f t="shared" si="41"/>
        <v>0.74933426413897208</v>
      </c>
      <c r="O859" s="7">
        <f>(ATANH(J859^$T$2)^$T$5)</f>
        <v>1.3869686208959444</v>
      </c>
      <c r="P859">
        <f>M859</f>
        <v>0.74933426413897208</v>
      </c>
    </row>
    <row r="860" spans="1:16" x14ac:dyDescent="0.25">
      <c r="A860" t="s">
        <v>21</v>
      </c>
      <c r="B860" s="1">
        <v>186.1241</v>
      </c>
      <c r="C860" s="1">
        <v>40.017000000000003</v>
      </c>
      <c r="D860" s="1">
        <v>86.414000000000001</v>
      </c>
      <c r="E860" s="1">
        <v>269.07</v>
      </c>
      <c r="F860" s="1" t="s">
        <v>22</v>
      </c>
      <c r="G860">
        <v>190.56399999999999</v>
      </c>
      <c r="H860">
        <v>45.991999999999997</v>
      </c>
      <c r="I860">
        <f t="shared" si="39"/>
        <v>0.97670126571650473</v>
      </c>
      <c r="J860">
        <f t="shared" si="40"/>
        <v>0.87008610193077074</v>
      </c>
      <c r="L860" s="7">
        <f>(ATANH(I860^$U$2)^$U$5)</f>
        <v>0.66547923345619031</v>
      </c>
      <c r="M860">
        <f t="shared" si="41"/>
        <v>0.74999795566435201</v>
      </c>
      <c r="O860" s="7">
        <f>(ATANH(J860^$T$2)^$T$5)</f>
        <v>1.3977836298137005</v>
      </c>
      <c r="P860">
        <f>M860</f>
        <v>0.74999795566435201</v>
      </c>
    </row>
    <row r="861" spans="1:16" x14ac:dyDescent="0.25">
      <c r="A861" t="s">
        <v>21</v>
      </c>
      <c r="B861" s="1">
        <v>186.20320000000001</v>
      </c>
      <c r="C861" s="1">
        <v>40.116999999999997</v>
      </c>
      <c r="D861" s="1">
        <v>86.873999999999995</v>
      </c>
      <c r="E861" s="1">
        <v>273.76</v>
      </c>
      <c r="F861" s="1" t="s">
        <v>22</v>
      </c>
      <c r="G861">
        <v>190.56399999999999</v>
      </c>
      <c r="H861">
        <v>45.991999999999997</v>
      </c>
      <c r="I861">
        <f t="shared" si="39"/>
        <v>0.97711634936294378</v>
      </c>
      <c r="J861">
        <f t="shared" si="40"/>
        <v>0.87226039311184556</v>
      </c>
      <c r="L861" s="7">
        <f>(ATANH(I861^$U$2)^$U$5)</f>
        <v>0.67244149934388664</v>
      </c>
      <c r="M861">
        <f t="shared" si="41"/>
        <v>0.75066925769331372</v>
      </c>
      <c r="O861" s="7">
        <f>(ATANH(J861^$T$2)^$T$5)</f>
        <v>1.4087803968962336</v>
      </c>
      <c r="P861">
        <f>M861</f>
        <v>0.75066925769331372</v>
      </c>
    </row>
    <row r="862" spans="1:16" x14ac:dyDescent="0.25">
      <c r="A862" t="s">
        <v>21</v>
      </c>
      <c r="B862" s="1">
        <v>186.28210000000001</v>
      </c>
      <c r="C862" s="1">
        <v>40.216999999999999</v>
      </c>
      <c r="D862" s="1">
        <v>87.337999999999994</v>
      </c>
      <c r="E862" s="1">
        <v>278.63</v>
      </c>
      <c r="F862" s="1" t="s">
        <v>22</v>
      </c>
      <c r="G862">
        <v>190.56399999999999</v>
      </c>
      <c r="H862">
        <v>45.991999999999997</v>
      </c>
      <c r="I862">
        <f t="shared" si="39"/>
        <v>0.97753038349320975</v>
      </c>
      <c r="J862">
        <f t="shared" si="40"/>
        <v>0.87443468429292048</v>
      </c>
      <c r="L862" s="7">
        <f>(ATANH(I862^$U$2)^$U$5)</f>
        <v>0.67949741976356048</v>
      </c>
      <c r="M862">
        <f t="shared" si="41"/>
        <v>0.75135151814272849</v>
      </c>
      <c r="O862" s="7">
        <f>(ATANH(J862^$T$2)^$T$5)</f>
        <v>1.4199652885322296</v>
      </c>
      <c r="P862">
        <f>M862</f>
        <v>0.75135151814272849</v>
      </c>
    </row>
    <row r="863" spans="1:16" x14ac:dyDescent="0.25">
      <c r="A863" t="s">
        <v>21</v>
      </c>
      <c r="B863" s="1">
        <v>186.36080000000001</v>
      </c>
      <c r="C863" s="1">
        <v>40.317</v>
      </c>
      <c r="D863" s="1">
        <v>87.807000000000002</v>
      </c>
      <c r="E863" s="1">
        <v>283.67</v>
      </c>
      <c r="F863" s="1" t="s">
        <v>22</v>
      </c>
      <c r="G863">
        <v>190.56399999999999</v>
      </c>
      <c r="H863">
        <v>45.991999999999997</v>
      </c>
      <c r="I863">
        <f t="shared" si="39"/>
        <v>0.97794336810730265</v>
      </c>
      <c r="J863">
        <f t="shared" si="40"/>
        <v>0.87660897547399552</v>
      </c>
      <c r="L863" s="7">
        <f>(ATANH(I863^$U$2)^$U$5)</f>
        <v>0.68664977554485584</v>
      </c>
      <c r="M863">
        <f t="shared" si="41"/>
        <v>0.75204233275206089</v>
      </c>
      <c r="O863" s="7">
        <f>(ATANH(J863^$T$2)^$T$5)</f>
        <v>1.4313450086098944</v>
      </c>
      <c r="P863">
        <f>M863</f>
        <v>0.75204233275206089</v>
      </c>
    </row>
    <row r="864" spans="1:16" x14ac:dyDescent="0.25">
      <c r="A864" t="s">
        <v>21</v>
      </c>
      <c r="B864" s="1">
        <v>186.43940000000001</v>
      </c>
      <c r="C864" s="1">
        <v>40.417000000000002</v>
      </c>
      <c r="D864" s="1">
        <v>88.281999999999996</v>
      </c>
      <c r="E864" s="1">
        <v>288.89</v>
      </c>
      <c r="F864" s="1" t="s">
        <v>22</v>
      </c>
      <c r="G864">
        <v>190.56399999999999</v>
      </c>
      <c r="H864">
        <v>45.991999999999997</v>
      </c>
      <c r="I864">
        <f t="shared" si="39"/>
        <v>0.978355827963309</v>
      </c>
      <c r="J864">
        <f t="shared" si="40"/>
        <v>0.87878326665507056</v>
      </c>
      <c r="L864" s="7">
        <f>(ATANH(I864^$U$2)^$U$5)</f>
        <v>0.69391080809108885</v>
      </c>
      <c r="M864">
        <f t="shared" si="41"/>
        <v>0.75274210568307565</v>
      </c>
      <c r="O864" s="7">
        <f>(ATANH(J864^$T$2)^$T$5)</f>
        <v>1.4429266227186719</v>
      </c>
      <c r="P864">
        <f>M864</f>
        <v>0.75274210568307565</v>
      </c>
    </row>
    <row r="865" spans="1:16" x14ac:dyDescent="0.25">
      <c r="A865" t="s">
        <v>21</v>
      </c>
      <c r="B865" s="1">
        <v>186.51779999999999</v>
      </c>
      <c r="C865" s="1">
        <v>40.517000000000003</v>
      </c>
      <c r="D865" s="1">
        <v>88.762</v>
      </c>
      <c r="E865" s="1">
        <v>294.32</v>
      </c>
      <c r="F865" s="1" t="s">
        <v>22</v>
      </c>
      <c r="G865">
        <v>190.56399999999999</v>
      </c>
      <c r="H865">
        <v>45.991999999999997</v>
      </c>
      <c r="I865">
        <f t="shared" si="39"/>
        <v>0.97876723830314227</v>
      </c>
      <c r="J865">
        <f t="shared" si="40"/>
        <v>0.88095755783614549</v>
      </c>
      <c r="L865" s="7">
        <f>(ATANH(I865^$U$2)^$U$5)</f>
        <v>0.70127460037065381</v>
      </c>
      <c r="M865">
        <f t="shared" si="41"/>
        <v>0.75345375071580212</v>
      </c>
      <c r="O865" s="7">
        <f>(ATANH(J865^$T$2)^$T$5)</f>
        <v>1.45471758455558</v>
      </c>
      <c r="P865">
        <f>M865</f>
        <v>0.75345375071580212</v>
      </c>
    </row>
    <row r="866" spans="1:16" x14ac:dyDescent="0.25">
      <c r="A866" t="s">
        <v>21</v>
      </c>
      <c r="B866" s="1">
        <v>186.596</v>
      </c>
      <c r="C866" s="1">
        <v>40.616999999999997</v>
      </c>
      <c r="D866" s="1">
        <v>89.247</v>
      </c>
      <c r="E866" s="1">
        <v>299.95</v>
      </c>
      <c r="F866" s="1" t="s">
        <v>22</v>
      </c>
      <c r="G866">
        <v>190.56399999999999</v>
      </c>
      <c r="H866">
        <v>45.991999999999997</v>
      </c>
      <c r="I866">
        <f t="shared" si="39"/>
        <v>0.97917759912680258</v>
      </c>
      <c r="J866">
        <f t="shared" si="40"/>
        <v>0.88313184901722042</v>
      </c>
      <c r="L866" s="7">
        <f>(ATANH(I866^$U$2)^$U$5)</f>
        <v>0.70874441866555737</v>
      </c>
      <c r="M866">
        <f t="shared" si="41"/>
        <v>0.75417480106660706</v>
      </c>
      <c r="O866" s="7">
        <f>(ATANH(J866^$T$2)^$T$5)</f>
        <v>1.4667257647813268</v>
      </c>
      <c r="P866">
        <f>M866</f>
        <v>0.75417480106660706</v>
      </c>
    </row>
    <row r="867" spans="1:16" x14ac:dyDescent="0.25">
      <c r="A867" t="s">
        <v>21</v>
      </c>
      <c r="B867" s="1">
        <v>186.67410000000001</v>
      </c>
      <c r="C867" s="1">
        <v>40.716999999999999</v>
      </c>
      <c r="D867" s="1">
        <v>89.739000000000004</v>
      </c>
      <c r="E867" s="1">
        <v>305.8</v>
      </c>
      <c r="F867" s="1" t="s">
        <v>22</v>
      </c>
      <c r="G867">
        <v>190.56399999999999</v>
      </c>
      <c r="H867">
        <v>45.991999999999997</v>
      </c>
      <c r="I867">
        <f t="shared" si="39"/>
        <v>0.97958743519237645</v>
      </c>
      <c r="J867">
        <f t="shared" si="40"/>
        <v>0.88530614019829534</v>
      </c>
      <c r="L867" s="7">
        <f>(ATANH(I867^$U$2)^$U$5)</f>
        <v>0.71633351155590907</v>
      </c>
      <c r="M867">
        <f t="shared" si="41"/>
        <v>0.75490666254871186</v>
      </c>
      <c r="O867" s="7">
        <f>(ATANH(J867^$T$2)^$T$5)</f>
        <v>1.4789594826037262</v>
      </c>
      <c r="P867">
        <f>M867</f>
        <v>0.75490666254871186</v>
      </c>
    </row>
    <row r="868" spans="1:16" x14ac:dyDescent="0.25">
      <c r="A868" t="s">
        <v>21</v>
      </c>
      <c r="B868" s="1">
        <v>186.75200000000001</v>
      </c>
      <c r="C868" s="1">
        <v>40.817</v>
      </c>
      <c r="D868" s="1">
        <v>90.236000000000004</v>
      </c>
      <c r="E868" s="1">
        <v>311.88</v>
      </c>
      <c r="F868" s="1" t="s">
        <v>22</v>
      </c>
      <c r="G868">
        <v>190.56399999999999</v>
      </c>
      <c r="H868">
        <v>45.991999999999997</v>
      </c>
      <c r="I868">
        <f t="shared" si="39"/>
        <v>0.97999622174177714</v>
      </c>
      <c r="J868">
        <f t="shared" si="40"/>
        <v>0.88748043137937038</v>
      </c>
      <c r="L868" s="7">
        <f>(ATANH(I868^$U$2)^$U$5)</f>
        <v>0.72403606576009238</v>
      </c>
      <c r="M868">
        <f t="shared" si="41"/>
        <v>0.7556493447336089</v>
      </c>
      <c r="O868" s="7">
        <f>(ATANH(J868^$T$2)^$T$5)</f>
        <v>1.4914275404032922</v>
      </c>
      <c r="P868">
        <f>M868</f>
        <v>0.7556493447336089</v>
      </c>
    </row>
    <row r="869" spans="1:16" x14ac:dyDescent="0.25">
      <c r="A869" t="s">
        <v>21</v>
      </c>
      <c r="B869" s="1">
        <v>186.8297</v>
      </c>
      <c r="C869" s="1">
        <v>40.917000000000002</v>
      </c>
      <c r="D869" s="1">
        <v>90.739000000000004</v>
      </c>
      <c r="E869" s="1">
        <v>318.20999999999998</v>
      </c>
      <c r="F869" s="1" t="s">
        <v>22</v>
      </c>
      <c r="G869">
        <v>190.56399999999999</v>
      </c>
      <c r="H869">
        <v>45.991999999999997</v>
      </c>
      <c r="I869">
        <f t="shared" si="39"/>
        <v>0.98040395877500475</v>
      </c>
      <c r="J869">
        <f t="shared" si="40"/>
        <v>0.88965472256044542</v>
      </c>
      <c r="L869" s="7">
        <f>(ATANH(I869^$U$2)^$U$5)</f>
        <v>0.73185594969312939</v>
      </c>
      <c r="M869">
        <f t="shared" si="41"/>
        <v>0.75640396805045496</v>
      </c>
      <c r="O869" s="7">
        <f>(ATANH(J869^$T$2)^$T$5)</f>
        <v>1.504139261759101</v>
      </c>
      <c r="P869">
        <f>M869</f>
        <v>0.75640396805045496</v>
      </c>
    </row>
    <row r="870" spans="1:16" x14ac:dyDescent="0.25">
      <c r="A870" t="s">
        <v>21</v>
      </c>
      <c r="B870" s="1">
        <v>186.90729999999999</v>
      </c>
      <c r="C870" s="1">
        <v>41.017000000000003</v>
      </c>
      <c r="D870" s="1">
        <v>91.248000000000005</v>
      </c>
      <c r="E870" s="1">
        <v>324.81</v>
      </c>
      <c r="F870" s="1" t="s">
        <v>22</v>
      </c>
      <c r="G870">
        <v>190.56399999999999</v>
      </c>
      <c r="H870">
        <v>45.991999999999997</v>
      </c>
      <c r="I870">
        <f t="shared" si="39"/>
        <v>0.98081117105014592</v>
      </c>
      <c r="J870">
        <f t="shared" si="40"/>
        <v>0.89182901374152035</v>
      </c>
      <c r="L870" s="7">
        <f>(ATANH(I870^$U$2)^$U$5)</f>
        <v>0.73980759868536938</v>
      </c>
      <c r="M870">
        <f t="shared" si="41"/>
        <v>0.75717147369112681</v>
      </c>
      <c r="O870" s="7">
        <f>(ATANH(J870^$T$2)^$T$5)</f>
        <v>1.5171045332831181</v>
      </c>
      <c r="P870">
        <f>M870</f>
        <v>0.75717147369112681</v>
      </c>
    </row>
    <row r="871" spans="1:16" x14ac:dyDescent="0.25">
      <c r="A871" t="s">
        <v>21</v>
      </c>
      <c r="B871" s="1">
        <v>186.98480000000001</v>
      </c>
      <c r="C871" s="1">
        <v>41.116999999999997</v>
      </c>
      <c r="D871" s="1">
        <v>91.763999999999996</v>
      </c>
      <c r="E871" s="1">
        <v>331.68</v>
      </c>
      <c r="F871" s="1" t="s">
        <v>22</v>
      </c>
      <c r="G871">
        <v>190.56399999999999</v>
      </c>
      <c r="H871">
        <v>45.991999999999997</v>
      </c>
      <c r="I871">
        <f t="shared" si="39"/>
        <v>0.98121785856720056</v>
      </c>
      <c r="J871">
        <f t="shared" si="40"/>
        <v>0.89400330492259528</v>
      </c>
      <c r="L871" s="7">
        <f>(ATANH(I871^$U$2)^$U$5)</f>
        <v>0.74789593042384972</v>
      </c>
      <c r="M871">
        <f t="shared" si="41"/>
        <v>0.75795039072200776</v>
      </c>
      <c r="O871" s="7">
        <f>(ATANH(J871^$T$2)^$T$5)</f>
        <v>1.5303338507294779</v>
      </c>
      <c r="P871">
        <f>M871</f>
        <v>0.75795039072200776</v>
      </c>
    </row>
    <row r="872" spans="1:16" x14ac:dyDescent="0.25">
      <c r="A872" t="s">
        <v>21</v>
      </c>
      <c r="B872" s="1">
        <v>187.06200000000001</v>
      </c>
      <c r="C872" s="1">
        <v>41.216999999999999</v>
      </c>
      <c r="D872" s="1">
        <v>92.287000000000006</v>
      </c>
      <c r="E872" s="1">
        <v>338.85</v>
      </c>
      <c r="F872" s="1" t="s">
        <v>22</v>
      </c>
      <c r="G872">
        <v>190.56399999999999</v>
      </c>
      <c r="H872">
        <v>45.991999999999997</v>
      </c>
      <c r="I872">
        <f t="shared" si="39"/>
        <v>0.98162297180999569</v>
      </c>
      <c r="J872">
        <f t="shared" si="40"/>
        <v>0.8961775961036702</v>
      </c>
      <c r="L872" s="7">
        <f>(ATANH(I872^$U$2)^$U$5)</f>
        <v>0.75610470210486902</v>
      </c>
      <c r="M872">
        <f t="shared" si="41"/>
        <v>0.75874258367733138</v>
      </c>
      <c r="O872" s="7">
        <f>(ATANH(J872^$T$2)^$T$5)</f>
        <v>1.5438383699131857</v>
      </c>
      <c r="P872">
        <f>M872</f>
        <v>0.75874258367733138</v>
      </c>
    </row>
    <row r="873" spans="1:16" x14ac:dyDescent="0.25">
      <c r="A873" t="s">
        <v>21</v>
      </c>
      <c r="B873" s="1">
        <v>187.13910000000001</v>
      </c>
      <c r="C873" s="1">
        <v>41.317</v>
      </c>
      <c r="D873" s="1">
        <v>92.816999999999993</v>
      </c>
      <c r="E873" s="1">
        <v>346.34</v>
      </c>
      <c r="F873" s="1" t="s">
        <v>22</v>
      </c>
      <c r="G873">
        <v>190.56399999999999</v>
      </c>
      <c r="H873">
        <v>45.991999999999997</v>
      </c>
      <c r="I873">
        <f t="shared" si="39"/>
        <v>0.98202756029470428</v>
      </c>
      <c r="J873">
        <f t="shared" si="40"/>
        <v>0.89835188728474524</v>
      </c>
      <c r="L873" s="7">
        <f>(ATANH(I873^$U$2)^$U$5)</f>
        <v>0.76446010810354037</v>
      </c>
      <c r="M873">
        <f t="shared" si="41"/>
        <v>0.75954857819864419</v>
      </c>
      <c r="O873" s="7">
        <f>(ATANH(J873^$T$2)^$T$5)</f>
        <v>1.5576299630522779</v>
      </c>
      <c r="P873">
        <f>M873</f>
        <v>0.75954857819864419</v>
      </c>
    </row>
    <row r="874" spans="1:16" x14ac:dyDescent="0.25">
      <c r="A874" t="s">
        <v>21</v>
      </c>
      <c r="B874" s="1">
        <v>187.21610000000001</v>
      </c>
      <c r="C874" s="1">
        <v>41.417000000000002</v>
      </c>
      <c r="D874" s="1">
        <v>93.352999999999994</v>
      </c>
      <c r="E874" s="1">
        <v>354.16</v>
      </c>
      <c r="F874" s="1" t="s">
        <v>22</v>
      </c>
      <c r="G874">
        <v>190.56399999999999</v>
      </c>
      <c r="H874">
        <v>45.991999999999997</v>
      </c>
      <c r="I874">
        <f t="shared" si="39"/>
        <v>0.98243162402132622</v>
      </c>
      <c r="J874">
        <f t="shared" si="40"/>
        <v>0.90052617846582028</v>
      </c>
      <c r="L874" s="7">
        <f>(ATANH(I874^$U$2)^$U$5)</f>
        <v>0.77296801993755571</v>
      </c>
      <c r="M874">
        <f t="shared" si="41"/>
        <v>0.76036771232530542</v>
      </c>
      <c r="O874" s="7">
        <f>(ATANH(J874^$T$2)^$T$5)</f>
        <v>1.5717212812408201</v>
      </c>
      <c r="P874">
        <f>M874</f>
        <v>0.76036771232530542</v>
      </c>
    </row>
    <row r="875" spans="1:16" x14ac:dyDescent="0.25">
      <c r="A875" t="s">
        <v>21</v>
      </c>
      <c r="B875" s="1">
        <v>187.2929</v>
      </c>
      <c r="C875" s="1">
        <v>41.517000000000003</v>
      </c>
      <c r="D875" s="1">
        <v>93.897000000000006</v>
      </c>
      <c r="E875" s="1">
        <v>362.35</v>
      </c>
      <c r="F875" s="1" t="s">
        <v>22</v>
      </c>
      <c r="G875">
        <v>190.56399999999999</v>
      </c>
      <c r="H875">
        <v>45.991999999999997</v>
      </c>
      <c r="I875">
        <f t="shared" si="39"/>
        <v>0.98283463823177519</v>
      </c>
      <c r="J875">
        <f t="shared" si="40"/>
        <v>0.90270046964689521</v>
      </c>
      <c r="L875" s="7">
        <f>(ATANH(I875^$U$2)^$U$5)</f>
        <v>0.78162331642241012</v>
      </c>
      <c r="M875">
        <f t="shared" si="41"/>
        <v>0.76120230573512138</v>
      </c>
      <c r="O875" s="7">
        <f>(ATANH(J875^$T$2)^$T$5)</f>
        <v>1.5861258238700855</v>
      </c>
      <c r="P875">
        <f>M875</f>
        <v>0.76120230573512138</v>
      </c>
    </row>
    <row r="876" spans="1:16" x14ac:dyDescent="0.25">
      <c r="A876" t="s">
        <v>21</v>
      </c>
      <c r="B876" s="1">
        <v>187.36949999999999</v>
      </c>
      <c r="C876" s="1">
        <v>41.616999999999997</v>
      </c>
      <c r="D876" s="1">
        <v>94.448999999999998</v>
      </c>
      <c r="E876" s="1">
        <v>370.92</v>
      </c>
      <c r="F876" s="1" t="s">
        <v>22</v>
      </c>
      <c r="G876">
        <v>190.56399999999999</v>
      </c>
      <c r="H876">
        <v>45.991999999999997</v>
      </c>
      <c r="I876">
        <f t="shared" si="39"/>
        <v>0.98323660292605108</v>
      </c>
      <c r="J876">
        <f t="shared" si="40"/>
        <v>0.90487476082797003</v>
      </c>
      <c r="L876" s="7">
        <f>(ATANH(I876^$U$2)^$U$5)</f>
        <v>0.79043198198463471</v>
      </c>
      <c r="M876">
        <f t="shared" si="41"/>
        <v>0.7620513824626125</v>
      </c>
      <c r="O876" s="7">
        <f>(ATANH(J876^$T$2)^$T$5)</f>
        <v>1.6008580159451289</v>
      </c>
      <c r="P876">
        <f>M876</f>
        <v>0.7620513824626125</v>
      </c>
    </row>
    <row r="877" spans="1:16" x14ac:dyDescent="0.25">
      <c r="A877" t="s">
        <v>21</v>
      </c>
      <c r="B877" s="1">
        <v>187.446</v>
      </c>
      <c r="C877" s="1">
        <v>41.716999999999999</v>
      </c>
      <c r="D877" s="1">
        <v>95.009</v>
      </c>
      <c r="E877" s="1">
        <v>379.91</v>
      </c>
      <c r="F877" s="1" t="s">
        <v>22</v>
      </c>
      <c r="G877">
        <v>190.56399999999999</v>
      </c>
      <c r="H877">
        <v>45.991999999999997</v>
      </c>
      <c r="I877">
        <f t="shared" si="39"/>
        <v>0.98363804286224055</v>
      </c>
      <c r="J877">
        <f t="shared" si="40"/>
        <v>0.90704905200904506</v>
      </c>
      <c r="L877" s="7">
        <f>(ATANH(I877^$U$2)^$U$5)</f>
        <v>0.79941226827487633</v>
      </c>
      <c r="M877">
        <f t="shared" si="41"/>
        <v>0.76291679579239169</v>
      </c>
      <c r="O877" s="7">
        <f>(ATANH(J877^$T$2)^$T$5)</f>
        <v>1.6159332943980218</v>
      </c>
      <c r="P877">
        <f>M877</f>
        <v>0.76291679579239169</v>
      </c>
    </row>
    <row r="878" spans="1:16" x14ac:dyDescent="0.25">
      <c r="A878" t="s">
        <v>21</v>
      </c>
      <c r="B878" s="1">
        <v>187.5223</v>
      </c>
      <c r="C878" s="1">
        <v>41.817</v>
      </c>
      <c r="D878" s="1">
        <v>95.578000000000003</v>
      </c>
      <c r="E878" s="1">
        <v>389.34</v>
      </c>
      <c r="F878" s="1" t="s">
        <v>22</v>
      </c>
      <c r="G878">
        <v>190.56399999999999</v>
      </c>
      <c r="H878">
        <v>45.991999999999997</v>
      </c>
      <c r="I878">
        <f t="shared" si="39"/>
        <v>0.98403843328225693</v>
      </c>
      <c r="J878">
        <f t="shared" si="40"/>
        <v>0.9092233431901201</v>
      </c>
      <c r="L878" s="7">
        <f>(ATANH(I878^$U$2)^$U$5)</f>
        <v>0.80855965542704977</v>
      </c>
      <c r="M878">
        <f t="shared" si="41"/>
        <v>0.76379821348106258</v>
      </c>
      <c r="O878" s="7">
        <f>(ATANH(J878^$T$2)^$T$5)</f>
        <v>1.6313682046822859</v>
      </c>
      <c r="P878">
        <f>M878</f>
        <v>0.76379821348106258</v>
      </c>
    </row>
    <row r="879" spans="1:16" x14ac:dyDescent="0.25">
      <c r="A879" t="s">
        <v>21</v>
      </c>
      <c r="B879" s="1">
        <v>187.5984</v>
      </c>
      <c r="C879" s="1">
        <v>41.917000000000002</v>
      </c>
      <c r="D879" s="1">
        <v>96.153999999999996</v>
      </c>
      <c r="E879" s="1">
        <v>399.26</v>
      </c>
      <c r="F879" s="1" t="s">
        <v>22</v>
      </c>
      <c r="G879">
        <v>190.56399999999999</v>
      </c>
      <c r="H879">
        <v>45.991999999999997</v>
      </c>
      <c r="I879">
        <f t="shared" si="39"/>
        <v>0.98443777418610023</v>
      </c>
      <c r="J879">
        <f t="shared" si="40"/>
        <v>0.91139763437119503</v>
      </c>
      <c r="L879" s="7">
        <f>(ATANH(I879^$U$2)^$U$5)</f>
        <v>0.8178814936455695</v>
      </c>
      <c r="M879">
        <f t="shared" si="41"/>
        <v>0.76469787408842393</v>
      </c>
      <c r="O879" s="7">
        <f>(ATANH(J879^$T$2)^$T$5)</f>
        <v>1.6471805091521177</v>
      </c>
      <c r="P879">
        <f>M879</f>
        <v>0.76469787408842393</v>
      </c>
    </row>
    <row r="880" spans="1:16" x14ac:dyDescent="0.25">
      <c r="A880" t="s">
        <v>21</v>
      </c>
      <c r="B880" s="1">
        <v>187.67439999999999</v>
      </c>
      <c r="C880" s="1">
        <v>42.017000000000003</v>
      </c>
      <c r="D880" s="1">
        <v>96.74</v>
      </c>
      <c r="E880" s="1">
        <v>409.69</v>
      </c>
      <c r="F880" s="1" t="s">
        <v>22</v>
      </c>
      <c r="G880">
        <v>190.56399999999999</v>
      </c>
      <c r="H880">
        <v>45.991999999999997</v>
      </c>
      <c r="I880">
        <f t="shared" si="39"/>
        <v>0.984836590331857</v>
      </c>
      <c r="J880">
        <f t="shared" si="40"/>
        <v>0.91357192555227007</v>
      </c>
      <c r="L880" s="7">
        <f>(ATANH(I880^$U$2)^$U$5)</f>
        <v>0.82739832965373405</v>
      </c>
      <c r="M880">
        <f t="shared" si="41"/>
        <v>0.76561499101250841</v>
      </c>
      <c r="O880" s="7">
        <f>(ATANH(J880^$T$2)^$T$5)</f>
        <v>1.6633893089926715</v>
      </c>
      <c r="P880">
        <f>M880</f>
        <v>0.76561499101250841</v>
      </c>
    </row>
    <row r="881" spans="1:16" x14ac:dyDescent="0.25">
      <c r="A881" t="s">
        <v>21</v>
      </c>
      <c r="B881" s="1">
        <v>187.75030000000001</v>
      </c>
      <c r="C881" s="1">
        <v>42.116999999999997</v>
      </c>
      <c r="D881" s="1">
        <v>97.335999999999999</v>
      </c>
      <c r="E881" s="1">
        <v>420.67</v>
      </c>
      <c r="F881" s="1" t="s">
        <v>22</v>
      </c>
      <c r="G881">
        <v>190.56399999999999</v>
      </c>
      <c r="H881">
        <v>45.991999999999997</v>
      </c>
      <c r="I881">
        <f t="shared" si="39"/>
        <v>0.98523488171952733</v>
      </c>
      <c r="J881">
        <f t="shared" si="40"/>
        <v>0.91574621673334489</v>
      </c>
      <c r="L881" s="7">
        <f>(ATANH(I881^$U$2)^$U$5)</f>
        <v>0.83711951075479363</v>
      </c>
      <c r="M881">
        <f t="shared" si="41"/>
        <v>0.76655037143204396</v>
      </c>
      <c r="O881" s="7">
        <f>(ATANH(J881^$T$2)^$T$5)</f>
        <v>1.680015181784166</v>
      </c>
      <c r="P881">
        <f>M881</f>
        <v>0.76655037143204396</v>
      </c>
    </row>
    <row r="882" spans="1:16" x14ac:dyDescent="0.25">
      <c r="A882" t="s">
        <v>21</v>
      </c>
      <c r="B882" s="1">
        <v>187.82599999999999</v>
      </c>
      <c r="C882" s="1">
        <v>42.216999999999999</v>
      </c>
      <c r="D882" s="1">
        <v>97.941000000000003</v>
      </c>
      <c r="E882" s="1">
        <v>432.27</v>
      </c>
      <c r="F882" s="1" t="s">
        <v>22</v>
      </c>
      <c r="G882">
        <v>190.56399999999999</v>
      </c>
      <c r="H882">
        <v>45.991999999999997</v>
      </c>
      <c r="I882">
        <f t="shared" si="39"/>
        <v>0.98563212359102459</v>
      </c>
      <c r="J882">
        <f t="shared" si="40"/>
        <v>0.91792050791441993</v>
      </c>
      <c r="L882" s="7">
        <f>(ATANH(I882^$U$2)^$U$5)</f>
        <v>0.84704185412606559</v>
      </c>
      <c r="M882">
        <f t="shared" si="41"/>
        <v>0.76750696898940818</v>
      </c>
      <c r="O882" s="7">
        <f>(ATANH(J882^$T$2)^$T$5)</f>
        <v>1.6970803371655685</v>
      </c>
      <c r="P882">
        <f>M882</f>
        <v>0.76750696898940818</v>
      </c>
    </row>
    <row r="883" spans="1:16" x14ac:dyDescent="0.25">
      <c r="A883" t="s">
        <v>21</v>
      </c>
      <c r="B883" s="1">
        <v>187.9015</v>
      </c>
      <c r="C883" s="1">
        <v>42.317</v>
      </c>
      <c r="D883" s="1">
        <v>98.555999999999997</v>
      </c>
      <c r="E883" s="1">
        <v>444.51</v>
      </c>
      <c r="F883" s="1" t="s">
        <v>22</v>
      </c>
      <c r="G883">
        <v>190.56399999999999</v>
      </c>
      <c r="H883">
        <v>45.991999999999997</v>
      </c>
      <c r="I883">
        <f t="shared" si="39"/>
        <v>0.98602831594634877</v>
      </c>
      <c r="J883">
        <f t="shared" si="40"/>
        <v>0.92009479909549496</v>
      </c>
      <c r="L883" s="7">
        <f>(ATANH(I883^$U$2)^$U$5)</f>
        <v>0.85717528267658194</v>
      </c>
      <c r="M883">
        <f t="shared" si="41"/>
        <v>0.76848322319299989</v>
      </c>
      <c r="O883" s="7">
        <f>(ATANH(J883^$T$2)^$T$5)</f>
        <v>1.7146087935291061</v>
      </c>
      <c r="P883">
        <f>M883</f>
        <v>0.76848322319299989</v>
      </c>
    </row>
    <row r="884" spans="1:16" x14ac:dyDescent="0.25">
      <c r="A884" t="s">
        <v>21</v>
      </c>
      <c r="B884" s="1">
        <v>187.9769</v>
      </c>
      <c r="C884" s="1">
        <v>42.417000000000002</v>
      </c>
      <c r="D884" s="1">
        <v>99.182000000000002</v>
      </c>
      <c r="E884" s="1">
        <v>457.47</v>
      </c>
      <c r="F884" s="1" t="s">
        <v>22</v>
      </c>
      <c r="G884">
        <v>190.56399999999999</v>
      </c>
      <c r="H884">
        <v>45.991999999999997</v>
      </c>
      <c r="I884">
        <f t="shared" si="39"/>
        <v>0.9864239835435864</v>
      </c>
      <c r="J884">
        <f t="shared" si="40"/>
        <v>0.92226909027656989</v>
      </c>
      <c r="L884" s="7">
        <f>(ATANH(I884^$U$2)^$U$5)</f>
        <v>0.86754444192487923</v>
      </c>
      <c r="M884">
        <f t="shared" si="41"/>
        <v>0.76948208612107383</v>
      </c>
      <c r="O884" s="7">
        <f>(ATANH(J884^$T$2)^$T$5)</f>
        <v>1.7326265792456443</v>
      </c>
      <c r="P884">
        <f>M884</f>
        <v>0.76948208612107383</v>
      </c>
    </row>
    <row r="885" spans="1:16" x14ac:dyDescent="0.25">
      <c r="A885" t="s">
        <v>21</v>
      </c>
      <c r="B885" s="1">
        <v>188.0521</v>
      </c>
      <c r="C885" s="1">
        <v>42.517000000000003</v>
      </c>
      <c r="D885" s="1">
        <v>99.819000000000003</v>
      </c>
      <c r="E885" s="1">
        <v>471.21</v>
      </c>
      <c r="F885" s="1" t="s">
        <v>22</v>
      </c>
      <c r="G885">
        <v>190.56399999999999</v>
      </c>
      <c r="H885">
        <v>45.991999999999997</v>
      </c>
      <c r="I885">
        <f t="shared" si="39"/>
        <v>0.98681860162465107</v>
      </c>
      <c r="J885">
        <f t="shared" si="40"/>
        <v>0.92444338145764493</v>
      </c>
      <c r="L885" s="7">
        <f>(ATANH(I885^$U$2)^$U$5)</f>
        <v>0.87814773265129464</v>
      </c>
      <c r="M885">
        <f t="shared" si="41"/>
        <v>0.77050439521992342</v>
      </c>
      <c r="O885" s="7">
        <f>(ATANH(J885^$T$2)^$T$5)</f>
        <v>1.7511619626192867</v>
      </c>
      <c r="P885">
        <f>M885</f>
        <v>0.77050439521992342</v>
      </c>
    </row>
    <row r="886" spans="1:16" x14ac:dyDescent="0.25">
      <c r="A886" t="s">
        <v>21</v>
      </c>
      <c r="B886" s="1">
        <v>188.12710000000001</v>
      </c>
      <c r="C886" s="1">
        <v>42.616999999999997</v>
      </c>
      <c r="D886" s="1">
        <v>100.47</v>
      </c>
      <c r="E886" s="1">
        <v>485.79</v>
      </c>
      <c r="F886" s="1" t="s">
        <v>22</v>
      </c>
      <c r="G886">
        <v>190.56399999999999</v>
      </c>
      <c r="H886">
        <v>45.991999999999997</v>
      </c>
      <c r="I886">
        <f t="shared" si="39"/>
        <v>0.98721217018954277</v>
      </c>
      <c r="J886">
        <f t="shared" si="40"/>
        <v>0.92661767263871975</v>
      </c>
      <c r="L886" s="7">
        <f>(ATANH(I886^$U$2)^$U$5)</f>
        <v>0.88899781197748162</v>
      </c>
      <c r="M886">
        <f t="shared" si="41"/>
        <v>0.77155057728250598</v>
      </c>
      <c r="O886" s="7">
        <f>(ATANH(J886^$T$2)^$T$5)</f>
        <v>1.7702457156317311</v>
      </c>
      <c r="P886">
        <f>M886</f>
        <v>0.77155057728250598</v>
      </c>
    </row>
    <row r="887" spans="1:16" x14ac:dyDescent="0.25">
      <c r="A887" t="s">
        <v>21</v>
      </c>
      <c r="B887" s="1">
        <v>188.202</v>
      </c>
      <c r="C887" s="1">
        <v>42.716999999999999</v>
      </c>
      <c r="D887" s="1">
        <v>101.13</v>
      </c>
      <c r="E887" s="1">
        <v>501.3</v>
      </c>
      <c r="F887" s="1" t="s">
        <v>22</v>
      </c>
      <c r="G887">
        <v>190.56399999999999</v>
      </c>
      <c r="H887">
        <v>45.991999999999997</v>
      </c>
      <c r="I887">
        <f t="shared" si="39"/>
        <v>0.98760521399634771</v>
      </c>
      <c r="J887">
        <f t="shared" si="40"/>
        <v>0.92879196381979479</v>
      </c>
      <c r="L887" s="7">
        <f>(ATANH(I887^$U$2)^$U$5)</f>
        <v>0.90012350266884089</v>
      </c>
      <c r="M887">
        <f t="shared" si="41"/>
        <v>0.77262271316257947</v>
      </c>
      <c r="O887" s="7">
        <f>(ATANH(J887^$T$2)^$T$5)</f>
        <v>1.7899114176074458</v>
      </c>
      <c r="P887">
        <f>M887</f>
        <v>0.77262271316257947</v>
      </c>
    </row>
    <row r="888" spans="1:16" x14ac:dyDescent="0.25">
      <c r="A888" t="s">
        <v>21</v>
      </c>
      <c r="B888" s="1">
        <v>188.27670000000001</v>
      </c>
      <c r="C888" s="1">
        <v>42.817</v>
      </c>
      <c r="D888" s="1">
        <v>101.8</v>
      </c>
      <c r="E888" s="1">
        <v>517.83000000000004</v>
      </c>
      <c r="F888" s="1" t="s">
        <v>22</v>
      </c>
      <c r="G888">
        <v>190.56399999999999</v>
      </c>
      <c r="H888">
        <v>45.991999999999997</v>
      </c>
      <c r="I888">
        <f t="shared" si="39"/>
        <v>0.98799720828697979</v>
      </c>
      <c r="J888">
        <f t="shared" si="40"/>
        <v>0.93096625500086982</v>
      </c>
      <c r="L888" s="7">
        <f>(ATANH(I888^$U$2)^$U$5)</f>
        <v>0.91152560494031931</v>
      </c>
      <c r="M888">
        <f t="shared" si="41"/>
        <v>0.77372222369967403</v>
      </c>
      <c r="O888" s="7">
        <f>(ATANH(J888^$T$2)^$T$5)</f>
        <v>1.8101958062678911</v>
      </c>
      <c r="P888">
        <f>M888</f>
        <v>0.77372222369967403</v>
      </c>
    </row>
    <row r="889" spans="1:16" x14ac:dyDescent="0.25">
      <c r="A889" t="s">
        <v>21</v>
      </c>
      <c r="B889" s="1">
        <v>188.35130000000001</v>
      </c>
      <c r="C889" s="1">
        <v>42.917000000000002</v>
      </c>
      <c r="D889" s="1">
        <v>102.49</v>
      </c>
      <c r="E889" s="1">
        <v>535.48</v>
      </c>
      <c r="F889" s="1" t="s">
        <v>22</v>
      </c>
      <c r="G889">
        <v>190.56399999999999</v>
      </c>
      <c r="H889">
        <v>45.991999999999997</v>
      </c>
      <c r="I889">
        <f t="shared" si="39"/>
        <v>0.98838867781952533</v>
      </c>
      <c r="J889">
        <f t="shared" si="40"/>
        <v>0.93314054618194475</v>
      </c>
      <c r="L889" s="7">
        <f>(ATANH(I889^$U$2)^$U$5)</f>
        <v>0.92323653118133775</v>
      </c>
      <c r="M889">
        <f t="shared" si="41"/>
        <v>0.7748505386168012</v>
      </c>
      <c r="O889" s="7">
        <f>(ATANH(J889^$T$2)^$T$5)</f>
        <v>1.8311391853241377</v>
      </c>
      <c r="P889">
        <f>M889</f>
        <v>0.7748505386168012</v>
      </c>
    </row>
    <row r="890" spans="1:16" x14ac:dyDescent="0.25">
      <c r="A890" t="s">
        <v>21</v>
      </c>
      <c r="B890" s="1">
        <v>188.42570000000001</v>
      </c>
      <c r="C890" s="1">
        <v>43.017000000000003</v>
      </c>
      <c r="D890" s="1">
        <v>103.19</v>
      </c>
      <c r="E890" s="1">
        <v>554.37</v>
      </c>
      <c r="F890" s="1" t="s">
        <v>22</v>
      </c>
      <c r="G890">
        <v>190.56399999999999</v>
      </c>
      <c r="H890">
        <v>45.991999999999997</v>
      </c>
      <c r="I890">
        <f t="shared" si="39"/>
        <v>0.98877909783589768</v>
      </c>
      <c r="J890">
        <f t="shared" si="40"/>
        <v>0.93531483736301979</v>
      </c>
      <c r="L890" s="7">
        <f>(ATANH(I890^$U$2)^$U$5)</f>
        <v>0.935259385334411</v>
      </c>
      <c r="M890">
        <f t="shared" si="41"/>
        <v>0.7760096162990413</v>
      </c>
      <c r="O890" s="7">
        <f>(ATANH(J890^$T$2)^$T$5)</f>
        <v>1.8527858998847575</v>
      </c>
      <c r="P890">
        <f>M890</f>
        <v>0.7760096162990413</v>
      </c>
    </row>
    <row r="891" spans="1:16" x14ac:dyDescent="0.25">
      <c r="A891" t="s">
        <v>21</v>
      </c>
      <c r="B891" s="1">
        <v>188.5</v>
      </c>
      <c r="C891" s="1">
        <v>43.116999999999997</v>
      </c>
      <c r="D891" s="1">
        <v>103.91</v>
      </c>
      <c r="E891" s="1">
        <v>574.63</v>
      </c>
      <c r="F891" s="1" t="s">
        <v>22</v>
      </c>
      <c r="G891">
        <v>190.56399999999999</v>
      </c>
      <c r="H891">
        <v>45.991999999999997</v>
      </c>
      <c r="I891">
        <f t="shared" si="39"/>
        <v>0.9891689930941836</v>
      </c>
      <c r="J891">
        <f t="shared" si="40"/>
        <v>0.93748912854409461</v>
      </c>
      <c r="L891" s="7">
        <f>(ATANH(I891^$U$2)^$U$5)</f>
        <v>0.94763104482369098</v>
      </c>
      <c r="M891">
        <f t="shared" si="41"/>
        <v>0.77720116851406063</v>
      </c>
      <c r="O891" s="7">
        <f>(ATANH(J891^$T$2)^$T$5)</f>
        <v>1.8751848936679567</v>
      </c>
      <c r="P891">
        <f>M891</f>
        <v>0.77720116851406063</v>
      </c>
    </row>
    <row r="892" spans="1:16" x14ac:dyDescent="0.25">
      <c r="A892" t="s">
        <v>21</v>
      </c>
      <c r="B892" s="1">
        <v>188.57409999999999</v>
      </c>
      <c r="C892" s="1">
        <v>43.216999999999999</v>
      </c>
      <c r="D892" s="1">
        <v>104.64</v>
      </c>
      <c r="E892" s="1">
        <v>596.41999999999996</v>
      </c>
      <c r="F892" s="1" t="s">
        <v>22</v>
      </c>
      <c r="G892">
        <v>190.56399999999999</v>
      </c>
      <c r="H892">
        <v>45.991999999999997</v>
      </c>
      <c r="I892">
        <f t="shared" si="39"/>
        <v>0.98955783883629644</v>
      </c>
      <c r="J892">
        <f t="shared" si="40"/>
        <v>0.93966341972516965</v>
      </c>
      <c r="L892" s="7">
        <f>(ATANH(I892^$U$2)^$U$5)</f>
        <v>0.96035771642223322</v>
      </c>
      <c r="M892">
        <f t="shared" si="41"/>
        <v>0.77842770012849494</v>
      </c>
      <c r="O892" s="7">
        <f>(ATANH(J892^$T$2)^$T$5)</f>
        <v>1.8983903654905898</v>
      </c>
      <c r="P892">
        <f>M892</f>
        <v>0.77842770012849494</v>
      </c>
    </row>
    <row r="893" spans="1:16" x14ac:dyDescent="0.25">
      <c r="A893" t="s">
        <v>21</v>
      </c>
      <c r="B893" s="1">
        <v>188.648</v>
      </c>
      <c r="C893" s="1">
        <v>43.317</v>
      </c>
      <c r="D893" s="1">
        <v>105.39</v>
      </c>
      <c r="E893" s="1">
        <v>619.91999999999996</v>
      </c>
      <c r="F893" s="1" t="s">
        <v>22</v>
      </c>
      <c r="G893">
        <v>190.56399999999999</v>
      </c>
      <c r="H893">
        <v>45.991999999999997</v>
      </c>
      <c r="I893">
        <f t="shared" si="39"/>
        <v>0.98994563506223632</v>
      </c>
      <c r="J893">
        <f t="shared" si="40"/>
        <v>0.94183771090624457</v>
      </c>
      <c r="L893" s="7">
        <f>(ATANH(I893^$U$2)^$U$5)</f>
        <v>0.97346390148946227</v>
      </c>
      <c r="M893">
        <f t="shared" si="41"/>
        <v>0.77969168409797285</v>
      </c>
      <c r="O893" s="7">
        <f>(ATANH(J893^$T$2)^$T$5)</f>
        <v>1.9224625470175751</v>
      </c>
      <c r="P893">
        <f>M893</f>
        <v>0.77969168409797285</v>
      </c>
    </row>
    <row r="894" spans="1:16" x14ac:dyDescent="0.25">
      <c r="A894" t="s">
        <v>21</v>
      </c>
      <c r="B894" s="1">
        <v>188.7218</v>
      </c>
      <c r="C894" s="1">
        <v>43.417000000000002</v>
      </c>
      <c r="D894" s="1">
        <v>106.16</v>
      </c>
      <c r="E894" s="1">
        <v>645.33000000000004</v>
      </c>
      <c r="F894" s="1" t="s">
        <v>22</v>
      </c>
      <c r="G894">
        <v>190.56399999999999</v>
      </c>
      <c r="H894">
        <v>45.991999999999997</v>
      </c>
      <c r="I894">
        <f t="shared" si="39"/>
        <v>0.99033290653008965</v>
      </c>
      <c r="J894">
        <f t="shared" si="40"/>
        <v>0.94401200208731961</v>
      </c>
      <c r="L894" s="7">
        <f>(ATANH(I894^$U$2)^$U$5)</f>
        <v>0.98699547416085764</v>
      </c>
      <c r="M894">
        <f t="shared" si="41"/>
        <v>0.78099540494619146</v>
      </c>
      <c r="O894" s="7">
        <f>(ATANH(J894^$T$2)^$T$5)</f>
        <v>1.9474686296475197</v>
      </c>
      <c r="P894">
        <f>M894</f>
        <v>0.78099540494619146</v>
      </c>
    </row>
    <row r="895" spans="1:16" x14ac:dyDescent="0.25">
      <c r="A895" t="s">
        <v>21</v>
      </c>
      <c r="B895" s="1">
        <v>188.7954</v>
      </c>
      <c r="C895" s="1">
        <v>43.517000000000003</v>
      </c>
      <c r="D895" s="1">
        <v>106.95</v>
      </c>
      <c r="E895" s="1">
        <v>672.9</v>
      </c>
      <c r="F895" s="1" t="s">
        <v>22</v>
      </c>
      <c r="G895">
        <v>190.56399999999999</v>
      </c>
      <c r="H895">
        <v>45.991999999999997</v>
      </c>
      <c r="I895">
        <f t="shared" si="39"/>
        <v>0.99071912848176991</v>
      </c>
      <c r="J895">
        <f t="shared" si="40"/>
        <v>0.94618629326839465</v>
      </c>
      <c r="L895" s="7">
        <f>(ATANH(I895^$U$2)^$U$5)</f>
        <v>1.0009654899252127</v>
      </c>
      <c r="M895">
        <f t="shared" si="41"/>
        <v>0.78234225022607706</v>
      </c>
      <c r="O895" s="7">
        <f>(ATANH(J895^$T$2)^$T$5)</f>
        <v>1.973483876178018</v>
      </c>
      <c r="P895">
        <f>M895</f>
        <v>0.78234225022607706</v>
      </c>
    </row>
    <row r="896" spans="1:16" x14ac:dyDescent="0.25">
      <c r="A896" t="s">
        <v>21</v>
      </c>
      <c r="B896" s="1">
        <v>188.8689</v>
      </c>
      <c r="C896" s="1">
        <v>43.616999999999997</v>
      </c>
      <c r="D896" s="1">
        <v>107.76</v>
      </c>
      <c r="E896" s="1">
        <v>702.91</v>
      </c>
      <c r="F896" s="1" t="s">
        <v>22</v>
      </c>
      <c r="G896">
        <v>190.56399999999999</v>
      </c>
      <c r="H896">
        <v>45.991999999999997</v>
      </c>
      <c r="I896">
        <f t="shared" si="39"/>
        <v>0.99110482567536362</v>
      </c>
      <c r="J896">
        <f t="shared" si="40"/>
        <v>0.94836058444946947</v>
      </c>
      <c r="L896" s="7">
        <f>(ATANH(I896^$U$2)^$U$5)</f>
        <v>1.0154281669943794</v>
      </c>
      <c r="M896">
        <f t="shared" si="41"/>
        <v>0.78373532652612243</v>
      </c>
      <c r="O896" s="7">
        <f>(ATANH(J896^$T$2)^$T$5)</f>
        <v>2.0005929632368487</v>
      </c>
      <c r="P896">
        <f>M896</f>
        <v>0.78373532652612243</v>
      </c>
    </row>
    <row r="897" spans="1:16" x14ac:dyDescent="0.25">
      <c r="A897" t="s">
        <v>21</v>
      </c>
      <c r="B897" s="1">
        <v>188.94220000000001</v>
      </c>
      <c r="C897" s="1">
        <v>43.716999999999999</v>
      </c>
      <c r="D897" s="1">
        <v>108.59</v>
      </c>
      <c r="E897" s="1">
        <v>735.69</v>
      </c>
      <c r="F897" s="1" t="s">
        <v>22</v>
      </c>
      <c r="G897">
        <v>190.56399999999999</v>
      </c>
      <c r="H897">
        <v>45.991999999999997</v>
      </c>
      <c r="I897">
        <f t="shared" si="39"/>
        <v>0.99148947335278448</v>
      </c>
      <c r="J897">
        <f t="shared" si="40"/>
        <v>0.95053487563054451</v>
      </c>
      <c r="L897" s="7">
        <f>(ATANH(I897^$U$2)^$U$5)</f>
        <v>1.0304034906632824</v>
      </c>
      <c r="M897">
        <f t="shared" si="41"/>
        <v>0.78517811262036386</v>
      </c>
      <c r="O897" s="7">
        <f>(ATANH(J897^$T$2)^$T$5)</f>
        <v>2.0288916143840634</v>
      </c>
      <c r="P897">
        <f>M897</f>
        <v>0.78517811262036386</v>
      </c>
    </row>
    <row r="898" spans="1:16" x14ac:dyDescent="0.25">
      <c r="A898" t="s">
        <v>21</v>
      </c>
      <c r="B898" s="1">
        <v>189.0154</v>
      </c>
      <c r="C898" s="1">
        <v>43.817</v>
      </c>
      <c r="D898" s="1">
        <v>109.44</v>
      </c>
      <c r="E898" s="1">
        <v>771.64</v>
      </c>
      <c r="F898" s="1" t="s">
        <v>22</v>
      </c>
      <c r="G898">
        <v>190.56399999999999</v>
      </c>
      <c r="H898">
        <v>45.991999999999997</v>
      </c>
      <c r="I898">
        <f t="shared" si="39"/>
        <v>0.99187359627211857</v>
      </c>
      <c r="J898">
        <f t="shared" si="40"/>
        <v>0.95270916681161943</v>
      </c>
      <c r="L898" s="7">
        <f>(ATANH(I898^$U$2)^$U$5)</f>
        <v>1.0459568468183871</v>
      </c>
      <c r="M898">
        <f t="shared" si="41"/>
        <v>0.78667486268869014</v>
      </c>
      <c r="O898" s="7">
        <f>(ATANH(J898^$T$2)^$T$5)</f>
        <v>2.0584886027383118</v>
      </c>
      <c r="P898">
        <f>M898</f>
        <v>0.78667486268869014</v>
      </c>
    </row>
    <row r="899" spans="1:16" x14ac:dyDescent="0.25">
      <c r="A899" t="s">
        <v>21</v>
      </c>
      <c r="B899" s="1">
        <v>189.08840000000001</v>
      </c>
      <c r="C899" s="1">
        <v>43.917000000000002</v>
      </c>
      <c r="D899" s="1">
        <v>110.32</v>
      </c>
      <c r="E899" s="1">
        <v>811.26</v>
      </c>
      <c r="F899" s="1" t="s">
        <v>22</v>
      </c>
      <c r="G899">
        <v>190.56399999999999</v>
      </c>
      <c r="H899">
        <v>45.991999999999997</v>
      </c>
      <c r="I899">
        <f t="shared" si="39"/>
        <v>0.99225666967527981</v>
      </c>
      <c r="J899">
        <f t="shared" si="40"/>
        <v>0.95488345799269447</v>
      </c>
      <c r="L899" s="7">
        <f>(ATANH(I899^$U$2)^$U$5)</f>
        <v>1.0621181253040524</v>
      </c>
      <c r="M899">
        <f t="shared" si="41"/>
        <v>0.78823115869521032</v>
      </c>
      <c r="O899" s="7">
        <f>(ATANH(J899^$T$2)^$T$5)</f>
        <v>2.0895082280991013</v>
      </c>
      <c r="P899">
        <f>M899</f>
        <v>0.78823115869521032</v>
      </c>
    </row>
    <row r="900" spans="1:16" x14ac:dyDescent="0.25">
      <c r="A900" t="s">
        <v>21</v>
      </c>
      <c r="B900" s="1">
        <v>189.16120000000001</v>
      </c>
      <c r="C900" s="1">
        <v>44.017000000000003</v>
      </c>
      <c r="D900" s="1">
        <v>111.23</v>
      </c>
      <c r="E900" s="1">
        <v>855.1</v>
      </c>
      <c r="F900" s="1" t="s">
        <v>22</v>
      </c>
      <c r="G900">
        <v>190.56399999999999</v>
      </c>
      <c r="H900">
        <v>45.991999999999997</v>
      </c>
      <c r="I900">
        <f t="shared" ref="I900:I963" si="42">B900/G900</f>
        <v>0.99263869356226786</v>
      </c>
      <c r="J900">
        <f t="shared" ref="J900:J963" si="43">C900/H900</f>
        <v>0.95705774917376951</v>
      </c>
      <c r="L900" s="7">
        <f>(ATANH(I900^$U$2)^$U$5)</f>
        <v>1.0789444658118226</v>
      </c>
      <c r="M900">
        <f t="shared" ref="M900:M963" si="44">SQRT(LN(LN(E900)^(1/$T$7)))</f>
        <v>0.78985124689595809</v>
      </c>
      <c r="O900" s="7">
        <f>(ATANH(J900^$T$2)^$T$5)</f>
        <v>2.122093410027547</v>
      </c>
      <c r="P900">
        <f>M900</f>
        <v>0.78985124689595809</v>
      </c>
    </row>
    <row r="901" spans="1:16" x14ac:dyDescent="0.25">
      <c r="A901" t="s">
        <v>21</v>
      </c>
      <c r="B901" s="1">
        <v>189.23390000000001</v>
      </c>
      <c r="C901" s="1">
        <v>44.116999999999997</v>
      </c>
      <c r="D901" s="1">
        <v>112.16</v>
      </c>
      <c r="E901" s="1">
        <v>903.9</v>
      </c>
      <c r="F901" s="1" t="s">
        <v>22</v>
      </c>
      <c r="G901">
        <v>190.56399999999999</v>
      </c>
      <c r="H901">
        <v>45.991999999999997</v>
      </c>
      <c r="I901">
        <f t="shared" si="42"/>
        <v>0.99302019269116948</v>
      </c>
      <c r="J901">
        <f t="shared" si="43"/>
        <v>0.95923204035484433</v>
      </c>
      <c r="L901" s="7">
        <f>(ATANH(I901^$U$2)^$U$5)</f>
        <v>1.0965264357768019</v>
      </c>
      <c r="M901">
        <f t="shared" si="44"/>
        <v>0.79154252278497206</v>
      </c>
      <c r="O901" s="7">
        <f>(ATANH(J901^$T$2)^$T$5)</f>
        <v>2.1564095900862035</v>
      </c>
      <c r="P901">
        <f>M901</f>
        <v>0.79154252278497206</v>
      </c>
    </row>
    <row r="902" spans="1:16" x14ac:dyDescent="0.25">
      <c r="A902" t="s">
        <v>21</v>
      </c>
      <c r="B902" s="1">
        <v>189.3064</v>
      </c>
      <c r="C902" s="1">
        <v>44.216999999999999</v>
      </c>
      <c r="D902" s="1">
        <v>113.13</v>
      </c>
      <c r="E902" s="1">
        <v>958.5</v>
      </c>
      <c r="F902" s="1" t="s">
        <v>22</v>
      </c>
      <c r="G902">
        <v>190.56399999999999</v>
      </c>
      <c r="H902">
        <v>45.991999999999997</v>
      </c>
      <c r="I902">
        <f t="shared" si="42"/>
        <v>0.99340064230389791</v>
      </c>
      <c r="J902">
        <f t="shared" si="43"/>
        <v>0.96140633153591937</v>
      </c>
      <c r="L902" s="7">
        <f>(ATANH(I902^$U$2)^$U$5)</f>
        <v>1.1149181131610535</v>
      </c>
      <c r="M902">
        <f t="shared" si="44"/>
        <v>0.79331101460578901</v>
      </c>
      <c r="O902" s="7">
        <f>(ATANH(J902^$T$2)^$T$5)</f>
        <v>2.1926497109830971</v>
      </c>
      <c r="P902">
        <f>M902</f>
        <v>0.79331101460578901</v>
      </c>
    </row>
    <row r="903" spans="1:16" x14ac:dyDescent="0.25">
      <c r="A903" t="s">
        <v>21</v>
      </c>
      <c r="B903" s="1">
        <v>189.37870000000001</v>
      </c>
      <c r="C903" s="1">
        <v>44.317</v>
      </c>
      <c r="D903" s="1">
        <v>114.14</v>
      </c>
      <c r="E903" s="1">
        <v>1020</v>
      </c>
      <c r="F903" s="1" t="s">
        <v>22</v>
      </c>
      <c r="G903">
        <v>190.56399999999999</v>
      </c>
      <c r="H903">
        <v>45.991999999999997</v>
      </c>
      <c r="I903">
        <f t="shared" si="42"/>
        <v>0.99378004240045348</v>
      </c>
      <c r="J903">
        <f t="shared" si="43"/>
        <v>0.9635806227169943</v>
      </c>
      <c r="L903" s="7">
        <f>(ATANH(I903^$U$2)^$U$5)</f>
        <v>1.1342091891053177</v>
      </c>
      <c r="M903">
        <f t="shared" si="44"/>
        <v>0.79516550639786443</v>
      </c>
      <c r="O903" s="7">
        <f>(ATANH(J903^$T$2)^$T$5)</f>
        <v>2.2310406496819648</v>
      </c>
      <c r="P903">
        <f>M903</f>
        <v>0.79516550639786443</v>
      </c>
    </row>
    <row r="904" spans="1:16" x14ac:dyDescent="0.25">
      <c r="A904" t="s">
        <v>21</v>
      </c>
      <c r="B904" s="1">
        <v>189.45089999999999</v>
      </c>
      <c r="C904" s="1">
        <v>44.417000000000002</v>
      </c>
      <c r="D904" s="1">
        <v>115.18</v>
      </c>
      <c r="E904" s="1">
        <v>1089.8</v>
      </c>
      <c r="F904" s="1" t="s">
        <v>22</v>
      </c>
      <c r="G904">
        <v>190.56399999999999</v>
      </c>
      <c r="H904">
        <v>45.991999999999997</v>
      </c>
      <c r="I904">
        <f t="shared" si="42"/>
        <v>0.99415891773892229</v>
      </c>
      <c r="J904">
        <f t="shared" si="43"/>
        <v>0.96575491389806933</v>
      </c>
      <c r="L904" s="7">
        <f>(ATANH(I904^$U$2)^$U$5)</f>
        <v>1.1545344389284347</v>
      </c>
      <c r="M904">
        <f t="shared" si="44"/>
        <v>0.79711650137695833</v>
      </c>
      <c r="O904" s="7">
        <f>(ATANH(J904^$T$2)^$T$5)</f>
        <v>2.2718516450015898</v>
      </c>
      <c r="P904">
        <f>M904</f>
        <v>0.79711650137695833</v>
      </c>
    </row>
    <row r="905" spans="1:16" x14ac:dyDescent="0.25">
      <c r="A905" t="s">
        <v>21</v>
      </c>
      <c r="B905" s="1">
        <v>189.52289999999999</v>
      </c>
      <c r="C905" s="1">
        <v>44.517000000000003</v>
      </c>
      <c r="D905" s="1">
        <v>116.27</v>
      </c>
      <c r="E905" s="1">
        <v>1169.7</v>
      </c>
      <c r="F905" s="1" t="s">
        <v>22</v>
      </c>
      <c r="G905">
        <v>190.56399999999999</v>
      </c>
      <c r="H905">
        <v>45.991999999999997</v>
      </c>
      <c r="I905">
        <f t="shared" si="42"/>
        <v>0.99453674356121824</v>
      </c>
      <c r="J905">
        <f t="shared" si="43"/>
        <v>0.96792920507914437</v>
      </c>
      <c r="L905" s="7">
        <f>(ATANH(I905^$U$2)^$U$5)</f>
        <v>1.1759945528007234</v>
      </c>
      <c r="M905">
        <f t="shared" si="44"/>
        <v>0.79917644592774228</v>
      </c>
      <c r="O905" s="7">
        <f>(ATANH(J905^$T$2)^$T$5)</f>
        <v>2.3154055099838002</v>
      </c>
      <c r="P905">
        <f>M905</f>
        <v>0.79917644592774228</v>
      </c>
    </row>
    <row r="906" spans="1:16" x14ac:dyDescent="0.25">
      <c r="A906" t="s">
        <v>21</v>
      </c>
      <c r="B906" s="1">
        <v>189.59469999999999</v>
      </c>
      <c r="C906" s="1">
        <v>44.616999999999997</v>
      </c>
      <c r="D906" s="1">
        <v>117.41</v>
      </c>
      <c r="E906" s="1">
        <v>1261.9000000000001</v>
      </c>
      <c r="F906" s="1" t="s">
        <v>22</v>
      </c>
      <c r="G906">
        <v>190.56399999999999</v>
      </c>
      <c r="H906">
        <v>45.991999999999997</v>
      </c>
      <c r="I906">
        <f t="shared" si="42"/>
        <v>0.99491351986734111</v>
      </c>
      <c r="J906">
        <f t="shared" si="43"/>
        <v>0.97010349626021919</v>
      </c>
      <c r="L906" s="7">
        <f>(ATANH(I906^$U$2)^$U$5)</f>
        <v>1.198742255093008</v>
      </c>
      <c r="M906">
        <f t="shared" si="44"/>
        <v>0.8013568111562237</v>
      </c>
      <c r="O906" s="7">
        <f>(ATANH(J906^$T$2)^$T$5)</f>
        <v>2.362093810224509</v>
      </c>
      <c r="P906">
        <f>M906</f>
        <v>0.8013568111562237</v>
      </c>
    </row>
    <row r="907" spans="1:16" x14ac:dyDescent="0.25">
      <c r="A907" t="s">
        <v>21</v>
      </c>
      <c r="B907" s="1">
        <v>189.66640000000001</v>
      </c>
      <c r="C907" s="1">
        <v>44.716999999999999</v>
      </c>
      <c r="D907" s="1">
        <v>118.6</v>
      </c>
      <c r="E907" s="1">
        <v>1369.4</v>
      </c>
      <c r="F907" s="1" t="s">
        <v>22</v>
      </c>
      <c r="G907">
        <v>190.56399999999999</v>
      </c>
      <c r="H907">
        <v>45.991999999999997</v>
      </c>
      <c r="I907">
        <f t="shared" si="42"/>
        <v>0.99528977141537756</v>
      </c>
      <c r="J907">
        <f t="shared" si="43"/>
        <v>0.97227778744129412</v>
      </c>
      <c r="L907" s="7">
        <f>(ATANH(I907^$U$2)^$U$5)</f>
        <v>1.222999031814298</v>
      </c>
      <c r="M907">
        <f t="shared" si="44"/>
        <v>0.80367394629440259</v>
      </c>
      <c r="O907" s="7">
        <f>(ATANH(J907^$T$2)^$T$5)</f>
        <v>2.4123978179932299</v>
      </c>
      <c r="P907">
        <f>M907</f>
        <v>0.80367394629440259</v>
      </c>
    </row>
    <row r="908" spans="1:16" x14ac:dyDescent="0.25">
      <c r="A908" t="s">
        <v>21</v>
      </c>
      <c r="B908" s="1">
        <v>189.7379</v>
      </c>
      <c r="C908" s="1">
        <v>44.817</v>
      </c>
      <c r="D908" s="1">
        <v>119.85</v>
      </c>
      <c r="E908" s="1">
        <v>1496.5</v>
      </c>
      <c r="F908" s="1" t="s">
        <v>22</v>
      </c>
      <c r="G908">
        <v>190.56399999999999</v>
      </c>
      <c r="H908">
        <v>45.991999999999997</v>
      </c>
      <c r="I908">
        <f t="shared" si="42"/>
        <v>0.99566497344724081</v>
      </c>
      <c r="J908">
        <f t="shared" si="43"/>
        <v>0.97445207862236916</v>
      </c>
      <c r="L908" s="7">
        <f>(ATANH(I908^$U$2)^$U$5)</f>
        <v>1.2489662817021601</v>
      </c>
      <c r="M908">
        <f t="shared" si="44"/>
        <v>0.80615262586418668</v>
      </c>
      <c r="O908" s="7">
        <f>(ATANH(J908^$T$2)^$T$5)</f>
        <v>2.4669180942983795</v>
      </c>
      <c r="P908">
        <f>M908</f>
        <v>0.80615262586418668</v>
      </c>
    </row>
    <row r="909" spans="1:16" x14ac:dyDescent="0.25">
      <c r="A909" t="s">
        <v>21</v>
      </c>
      <c r="B909" s="1">
        <v>189.8092</v>
      </c>
      <c r="C909" s="1">
        <v>44.917000000000002</v>
      </c>
      <c r="D909" s="1">
        <v>121.17</v>
      </c>
      <c r="E909" s="1">
        <v>1648.8</v>
      </c>
      <c r="F909" s="1" t="s">
        <v>22</v>
      </c>
      <c r="G909">
        <v>190.56399999999999</v>
      </c>
      <c r="H909">
        <v>45.991999999999997</v>
      </c>
      <c r="I909">
        <f t="shared" si="42"/>
        <v>0.99603912596293109</v>
      </c>
      <c r="J909">
        <f t="shared" si="43"/>
        <v>0.97662636980344419</v>
      </c>
      <c r="L909" s="7">
        <f>(ATANH(I909^$U$2)^$U$5)</f>
        <v>1.2769366287446997</v>
      </c>
      <c r="M909">
        <f t="shared" si="44"/>
        <v>0.80881660469175476</v>
      </c>
      <c r="O909" s="7">
        <f>(ATANH(J909^$T$2)^$T$5)</f>
        <v>2.5264173408201311</v>
      </c>
      <c r="P909">
        <f>M909</f>
        <v>0.80881660469175476</v>
      </c>
    </row>
    <row r="910" spans="1:16" x14ac:dyDescent="0.25">
      <c r="A910" t="s">
        <v>21</v>
      </c>
      <c r="B910" s="1">
        <v>189.88040000000001</v>
      </c>
      <c r="C910" s="1">
        <v>45.017000000000003</v>
      </c>
      <c r="D910" s="1">
        <v>122.58</v>
      </c>
      <c r="E910" s="1">
        <v>1834.4</v>
      </c>
      <c r="F910" s="1" t="s">
        <v>22</v>
      </c>
      <c r="G910">
        <v>190.56399999999999</v>
      </c>
      <c r="H910">
        <v>45.991999999999997</v>
      </c>
      <c r="I910">
        <f t="shared" si="42"/>
        <v>0.99641275372053495</v>
      </c>
      <c r="J910">
        <f t="shared" si="43"/>
        <v>0.97880066098451912</v>
      </c>
      <c r="L910" s="7">
        <f>(ATANH(I910^$U$2)^$U$5)</f>
        <v>1.3073311103315868</v>
      </c>
      <c r="M910">
        <f t="shared" si="44"/>
        <v>0.81169871441870878</v>
      </c>
      <c r="O910" s="7">
        <f>(ATANH(J910^$T$2)^$T$5)</f>
        <v>2.591884363210323</v>
      </c>
      <c r="P910">
        <f>M910</f>
        <v>0.81169871441870878</v>
      </c>
    </row>
    <row r="911" spans="1:16" x14ac:dyDescent="0.25">
      <c r="A911" t="s">
        <v>21</v>
      </c>
      <c r="B911" s="1">
        <v>189.95140000000001</v>
      </c>
      <c r="C911" s="1">
        <v>45.116999999999997</v>
      </c>
      <c r="D911" s="1">
        <v>124.08</v>
      </c>
      <c r="E911" s="1">
        <v>2065.1999999999998</v>
      </c>
      <c r="F911" s="1" t="s">
        <v>22</v>
      </c>
      <c r="G911">
        <v>190.56399999999999</v>
      </c>
      <c r="H911">
        <v>45.991999999999997</v>
      </c>
      <c r="I911">
        <f t="shared" si="42"/>
        <v>0.99678533196196561</v>
      </c>
      <c r="J911">
        <f t="shared" si="43"/>
        <v>0.98097495216559405</v>
      </c>
      <c r="L911" s="7">
        <f>(ATANH(I911^$U$2)^$U$5)</f>
        <v>1.3406101676447422</v>
      </c>
      <c r="M911">
        <f t="shared" si="44"/>
        <v>0.81484145288019727</v>
      </c>
      <c r="O911" s="7">
        <f>(ATANH(J911^$T$2)^$T$5)</f>
        <v>2.6646329827451583</v>
      </c>
      <c r="P911">
        <f>M911</f>
        <v>0.81484145288019727</v>
      </c>
    </row>
    <row r="912" spans="1:16" x14ac:dyDescent="0.25">
      <c r="A912" t="s">
        <v>21</v>
      </c>
      <c r="B912" s="1">
        <v>190.0222</v>
      </c>
      <c r="C912" s="1">
        <v>45.216999999999999</v>
      </c>
      <c r="D912" s="1">
        <v>125.7</v>
      </c>
      <c r="E912" s="1">
        <v>2359.6999999999998</v>
      </c>
      <c r="F912" s="1" t="s">
        <v>22</v>
      </c>
      <c r="G912">
        <v>190.56399999999999</v>
      </c>
      <c r="H912">
        <v>45.991999999999997</v>
      </c>
      <c r="I912">
        <f t="shared" si="42"/>
        <v>0.9971568606872232</v>
      </c>
      <c r="J912">
        <f t="shared" si="43"/>
        <v>0.98314924334666898</v>
      </c>
      <c r="L912" s="7">
        <f>(ATANH(I912^$U$2)^$U$5)</f>
        <v>1.37744961737327</v>
      </c>
      <c r="M912">
        <f t="shared" si="44"/>
        <v>0.81830475310408413</v>
      </c>
      <c r="O912" s="7">
        <f>(ATANH(J912^$T$2)^$T$5)</f>
        <v>2.7464616116297345</v>
      </c>
      <c r="P912">
        <f>M912</f>
        <v>0.81830475310408413</v>
      </c>
    </row>
    <row r="913" spans="1:16" x14ac:dyDescent="0.25">
      <c r="A913" t="s">
        <v>21</v>
      </c>
      <c r="B913" s="1">
        <v>190.09280000000001</v>
      </c>
      <c r="C913" s="1">
        <v>45.317</v>
      </c>
      <c r="D913" s="1">
        <v>127.46</v>
      </c>
      <c r="E913" s="1">
        <v>2747.3</v>
      </c>
      <c r="F913" s="1" t="s">
        <v>22</v>
      </c>
      <c r="G913">
        <v>190.56399999999999</v>
      </c>
      <c r="H913">
        <v>45.991999999999997</v>
      </c>
      <c r="I913">
        <f t="shared" si="42"/>
        <v>0.99752733989630793</v>
      </c>
      <c r="J913">
        <f t="shared" si="43"/>
        <v>0.98532353452774402</v>
      </c>
      <c r="L913" s="7">
        <f>(ATANH(I913^$U$2)^$U$5)</f>
        <v>1.4187998804598263</v>
      </c>
      <c r="M913">
        <f t="shared" si="44"/>
        <v>0.82216667805398502</v>
      </c>
      <c r="O913" s="7">
        <f>(ATANH(J913^$T$2)^$T$5)</f>
        <v>2.8399243754085259</v>
      </c>
      <c r="P913">
        <f>M913</f>
        <v>0.82216667805398502</v>
      </c>
    </row>
    <row r="914" spans="1:16" x14ac:dyDescent="0.25">
      <c r="A914" t="s">
        <v>21</v>
      </c>
      <c r="B914" s="1">
        <v>190.16319999999999</v>
      </c>
      <c r="C914" s="1">
        <v>45.417000000000002</v>
      </c>
      <c r="D914" s="1">
        <v>129.38999999999999</v>
      </c>
      <c r="E914" s="1">
        <v>3278.9</v>
      </c>
      <c r="F914" s="1" t="s">
        <v>22</v>
      </c>
      <c r="G914">
        <v>190.56399999999999</v>
      </c>
      <c r="H914">
        <v>45.991999999999997</v>
      </c>
      <c r="I914">
        <f t="shared" si="42"/>
        <v>0.99789676958921936</v>
      </c>
      <c r="J914">
        <f t="shared" si="43"/>
        <v>0.98749782570881905</v>
      </c>
      <c r="L914" s="7">
        <f>(ATANH(I914^$U$2)^$U$5)</f>
        <v>1.4660600494105609</v>
      </c>
      <c r="M914">
        <f t="shared" si="44"/>
        <v>0.82654426897895572</v>
      </c>
      <c r="O914" s="7">
        <f>(ATANH(J914^$T$2)^$T$5)</f>
        <v>2.9488225945888371</v>
      </c>
      <c r="P914">
        <f>M914</f>
        <v>0.82654426897895572</v>
      </c>
    </row>
    <row r="915" spans="1:16" x14ac:dyDescent="0.25">
      <c r="A915" t="s">
        <v>21</v>
      </c>
      <c r="B915" s="1">
        <v>190.23349999999999</v>
      </c>
      <c r="C915" s="1">
        <v>45.517000000000003</v>
      </c>
      <c r="D915" s="1">
        <v>131.56</v>
      </c>
      <c r="E915" s="1">
        <v>4049.6</v>
      </c>
      <c r="F915" s="1" t="s">
        <v>22</v>
      </c>
      <c r="G915">
        <v>190.56399999999999</v>
      </c>
      <c r="H915">
        <v>45.991999999999997</v>
      </c>
      <c r="I915">
        <f t="shared" si="42"/>
        <v>0.99826567452404447</v>
      </c>
      <c r="J915">
        <f t="shared" si="43"/>
        <v>0.98967211688989398</v>
      </c>
      <c r="L915" s="7">
        <f>(ATANH(I915^$U$2)^$U$5)</f>
        <v>1.5215036616395445</v>
      </c>
      <c r="M915">
        <f t="shared" si="44"/>
        <v>0.83161615540130995</v>
      </c>
      <c r="O915" s="7">
        <f>(ATANH(J915^$T$2)^$T$5)</f>
        <v>3.0791735344884077</v>
      </c>
      <c r="P915">
        <f>M915</f>
        <v>0.83161615540130995</v>
      </c>
    </row>
    <row r="916" spans="1:16" x14ac:dyDescent="0.25">
      <c r="A916" t="s">
        <v>21</v>
      </c>
      <c r="B916" s="1">
        <v>190.30350000000001</v>
      </c>
      <c r="C916" s="1">
        <v>45.616999999999997</v>
      </c>
      <c r="D916" s="1">
        <v>134.05000000000001</v>
      </c>
      <c r="E916" s="1">
        <v>5259.9</v>
      </c>
      <c r="F916" s="1" t="s">
        <v>22</v>
      </c>
      <c r="G916">
        <v>190.56399999999999</v>
      </c>
      <c r="H916">
        <v>45.991999999999997</v>
      </c>
      <c r="I916">
        <f t="shared" si="42"/>
        <v>0.99863300518460996</v>
      </c>
      <c r="J916">
        <f t="shared" si="43"/>
        <v>0.99184640807096891</v>
      </c>
      <c r="L916" s="7">
        <f>(ATANH(I916^$U$2)^$U$5)</f>
        <v>1.5886950002578539</v>
      </c>
      <c r="M916">
        <f t="shared" si="44"/>
        <v>0.83768196018976149</v>
      </c>
      <c r="O916" s="7">
        <f>(ATANH(J916^$T$2)^$T$5)</f>
        <v>3.2413482869765704</v>
      </c>
      <c r="P916">
        <f>M916</f>
        <v>0.83768196018976149</v>
      </c>
    </row>
    <row r="917" spans="1:16" x14ac:dyDescent="0.25">
      <c r="A917" t="s">
        <v>21</v>
      </c>
      <c r="B917" s="1">
        <v>190.3733</v>
      </c>
      <c r="C917" s="1">
        <v>45.716999999999999</v>
      </c>
      <c r="D917" s="1">
        <v>137.01</v>
      </c>
      <c r="E917" s="1">
        <v>7412.8</v>
      </c>
      <c r="F917" s="1" t="s">
        <v>22</v>
      </c>
      <c r="G917">
        <v>190.56399999999999</v>
      </c>
      <c r="H917">
        <v>45.991999999999997</v>
      </c>
      <c r="I917">
        <f t="shared" si="42"/>
        <v>0.99899928632900237</v>
      </c>
      <c r="J917">
        <f t="shared" si="43"/>
        <v>0.99402069925204384</v>
      </c>
      <c r="L917" s="7">
        <f>(ATANH(I917^$U$2)^$U$5)</f>
        <v>1.6748525419598486</v>
      </c>
      <c r="M917">
        <f t="shared" si="44"/>
        <v>0.84530326400859879</v>
      </c>
      <c r="O917" s="7">
        <f>(ATANH(J917^$T$2)^$T$5)</f>
        <v>3.4556223871268061</v>
      </c>
      <c r="P917">
        <f>M917</f>
        <v>0.84530326400859879</v>
      </c>
    </row>
    <row r="918" spans="1:16" x14ac:dyDescent="0.25">
      <c r="A918" t="s">
        <v>21</v>
      </c>
      <c r="B918" s="1">
        <v>190.44290000000001</v>
      </c>
      <c r="C918" s="1">
        <v>45.817</v>
      </c>
      <c r="D918" s="1">
        <v>140.79</v>
      </c>
      <c r="E918" s="1">
        <v>12215</v>
      </c>
      <c r="F918" s="1" t="s">
        <v>22</v>
      </c>
      <c r="G918">
        <v>190.56399999999999</v>
      </c>
      <c r="H918">
        <v>45.991999999999997</v>
      </c>
      <c r="I918">
        <f t="shared" si="42"/>
        <v>0.99936451795722181</v>
      </c>
      <c r="J918">
        <f t="shared" si="43"/>
        <v>0.99619499043311888</v>
      </c>
      <c r="L918" s="7">
        <f>(ATANH(I918^$U$2)^$U$5)</f>
        <v>1.7968252018754851</v>
      </c>
      <c r="M918">
        <f t="shared" si="44"/>
        <v>0.85577630013033146</v>
      </c>
      <c r="O918" s="7">
        <f>(ATANH(J918^$T$2)^$T$5)</f>
        <v>3.7708689926149299</v>
      </c>
      <c r="P918">
        <f>M918</f>
        <v>0.85577630013033146</v>
      </c>
    </row>
    <row r="919" spans="1:16" x14ac:dyDescent="0.25">
      <c r="A919" t="s">
        <v>7</v>
      </c>
      <c r="B919" s="1">
        <v>293.8143</v>
      </c>
      <c r="C919" s="1">
        <v>0.13506000000000001</v>
      </c>
      <c r="D919" s="1">
        <v>790.31</v>
      </c>
      <c r="E919" s="1">
        <v>80.38</v>
      </c>
      <c r="F919" s="1" t="s">
        <v>6</v>
      </c>
      <c r="G919">
        <v>512.6</v>
      </c>
      <c r="H919">
        <v>81.034999999999997</v>
      </c>
      <c r="I919">
        <f t="shared" si="42"/>
        <v>0.57318435427233705</v>
      </c>
      <c r="J919">
        <f t="shared" si="43"/>
        <v>1.6666872339112732E-3</v>
      </c>
      <c r="L919" s="7">
        <f>(ATANH(I919^$U$2)^$U$5)</f>
        <v>1.4135532691308018E-5</v>
      </c>
      <c r="M919">
        <f t="shared" si="44"/>
        <v>0.69499921844259338</v>
      </c>
      <c r="O919" s="7">
        <f>(ATANH(J919^$T$2)^$T$5)</f>
        <v>5.9182373933986863E-4</v>
      </c>
      <c r="P919">
        <f>M919</f>
        <v>0.69499921844259338</v>
      </c>
    </row>
    <row r="920" spans="1:16" x14ac:dyDescent="0.25">
      <c r="A920" t="s">
        <v>7</v>
      </c>
      <c r="B920" s="1">
        <v>307.39210000000003</v>
      </c>
      <c r="C920" s="1">
        <v>0.27012000000000003</v>
      </c>
      <c r="D920" s="1">
        <v>777.55</v>
      </c>
      <c r="E920" s="1">
        <v>83.123999999999995</v>
      </c>
      <c r="F920" s="1" t="s">
        <v>6</v>
      </c>
      <c r="G920">
        <v>512.6</v>
      </c>
      <c r="H920">
        <v>81.034999999999997</v>
      </c>
      <c r="I920">
        <f t="shared" si="42"/>
        <v>0.5996724541552868</v>
      </c>
      <c r="J920">
        <f t="shared" si="43"/>
        <v>3.3333744678225464E-3</v>
      </c>
      <c r="L920" s="7">
        <f>(ATANH(I920^$U$2)^$U$5)</f>
        <v>3.4992247640644048E-5</v>
      </c>
      <c r="M920">
        <f t="shared" si="44"/>
        <v>0.69678847646304654</v>
      </c>
      <c r="O920" s="7">
        <f>(ATANH(J920^$T$2)^$T$5)</f>
        <v>1.3241817124257204E-3</v>
      </c>
      <c r="P920">
        <f>M920</f>
        <v>0.69678847646304654</v>
      </c>
    </row>
    <row r="921" spans="1:16" x14ac:dyDescent="0.25">
      <c r="A921" t="s">
        <v>7</v>
      </c>
      <c r="B921" s="1">
        <v>316.00659999999999</v>
      </c>
      <c r="C921" s="1">
        <v>0.40517999999999998</v>
      </c>
      <c r="D921" s="1">
        <v>769.38</v>
      </c>
      <c r="E921" s="1">
        <v>85.057000000000002</v>
      </c>
      <c r="F921" s="1" t="s">
        <v>6</v>
      </c>
      <c r="G921">
        <v>512.6</v>
      </c>
      <c r="H921">
        <v>81.034999999999997</v>
      </c>
      <c r="I921">
        <f t="shared" si="42"/>
        <v>0.61647795552087392</v>
      </c>
      <c r="J921">
        <f t="shared" si="43"/>
        <v>5.0000617017338187E-3</v>
      </c>
      <c r="L921" s="7">
        <f>(ATANH(I921^$U$2)^$U$5)</f>
        <v>6.0927633671788566E-5</v>
      </c>
      <c r="M921">
        <f t="shared" si="44"/>
        <v>0.69800335541712788</v>
      </c>
      <c r="O921" s="7">
        <f>(ATANH(J921^$T$2)^$T$5)</f>
        <v>2.1210103718971637E-3</v>
      </c>
      <c r="P921">
        <f>M921</f>
        <v>0.69800335541712788</v>
      </c>
    </row>
    <row r="922" spans="1:16" x14ac:dyDescent="0.25">
      <c r="A922" t="s">
        <v>7</v>
      </c>
      <c r="B922" s="1">
        <v>322.45429999999999</v>
      </c>
      <c r="C922" s="1">
        <v>0.54024000000000005</v>
      </c>
      <c r="D922" s="1">
        <v>763.2</v>
      </c>
      <c r="E922" s="1">
        <v>86.597999999999999</v>
      </c>
      <c r="F922" s="1" t="s">
        <v>6</v>
      </c>
      <c r="G922">
        <v>512.6</v>
      </c>
      <c r="H922">
        <v>81.034999999999997</v>
      </c>
      <c r="I922">
        <f t="shared" si="42"/>
        <v>0.62905637924307445</v>
      </c>
      <c r="J922">
        <f t="shared" si="43"/>
        <v>6.6667489356450928E-3</v>
      </c>
      <c r="L922" s="7">
        <f>(ATANH(I922^$U$2)^$U$5)</f>
        <v>9.1373430108073093E-5</v>
      </c>
      <c r="M922">
        <f t="shared" si="44"/>
        <v>0.69894642456697087</v>
      </c>
      <c r="O922" s="7">
        <f>(ATANH(J922^$T$2)^$T$5)</f>
        <v>2.9628319942063778E-3</v>
      </c>
      <c r="P922">
        <f>M922</f>
        <v>0.69894642456697087</v>
      </c>
    </row>
    <row r="923" spans="1:16" x14ac:dyDescent="0.25">
      <c r="A923" t="s">
        <v>7</v>
      </c>
      <c r="B923" s="1">
        <v>327.66219999999998</v>
      </c>
      <c r="C923" s="1">
        <v>0.67528999999999995</v>
      </c>
      <c r="D923" s="1">
        <v>758.16</v>
      </c>
      <c r="E923" s="1">
        <v>87.902000000000001</v>
      </c>
      <c r="F923" s="1" t="s">
        <v>6</v>
      </c>
      <c r="G923">
        <v>512.6</v>
      </c>
      <c r="H923">
        <v>81.034999999999997</v>
      </c>
      <c r="I923">
        <f t="shared" si="42"/>
        <v>0.63921615294576661</v>
      </c>
      <c r="J923">
        <f t="shared" si="43"/>
        <v>8.3333127660887261E-3</v>
      </c>
      <c r="L923" s="7">
        <f>(ATANH(I923^$U$2)^$U$5)</f>
        <v>1.2601773892506883E-4</v>
      </c>
      <c r="M923">
        <f t="shared" si="44"/>
        <v>0.69972758161501358</v>
      </c>
      <c r="O923" s="7">
        <f>(ATANH(J923^$T$2)^$T$5)</f>
        <v>3.8397182648984814E-3</v>
      </c>
      <c r="P923">
        <f>M923</f>
        <v>0.69972758161501358</v>
      </c>
    </row>
    <row r="924" spans="1:16" x14ac:dyDescent="0.25">
      <c r="A924" t="s">
        <v>7</v>
      </c>
      <c r="B924" s="1">
        <v>332.05939999999998</v>
      </c>
      <c r="C924" s="1">
        <v>0.81035000000000001</v>
      </c>
      <c r="D924" s="1">
        <v>753.86</v>
      </c>
      <c r="E924" s="1">
        <v>89.043999999999997</v>
      </c>
      <c r="F924" s="1" t="s">
        <v>6</v>
      </c>
      <c r="G924">
        <v>512.6</v>
      </c>
      <c r="H924">
        <v>81.034999999999997</v>
      </c>
      <c r="I924">
        <f t="shared" si="42"/>
        <v>0.64779438158408109</v>
      </c>
      <c r="J924">
        <f t="shared" si="43"/>
        <v>0.01</v>
      </c>
      <c r="L924" s="7">
        <f>(ATANH(I924^$U$2)^$U$5)</f>
        <v>1.6466202268719318E-4</v>
      </c>
      <c r="M924">
        <f t="shared" si="44"/>
        <v>0.700399438967656</v>
      </c>
      <c r="O924" s="7">
        <f>(ATANH(J924^$T$2)^$T$5)</f>
        <v>4.7457303707814612E-3</v>
      </c>
      <c r="P924">
        <f>M924</f>
        <v>0.700399438967656</v>
      </c>
    </row>
    <row r="925" spans="1:16" x14ac:dyDescent="0.25">
      <c r="A925" t="s">
        <v>7</v>
      </c>
      <c r="B925" s="1">
        <v>335.88170000000002</v>
      </c>
      <c r="C925" s="1">
        <v>0.94540999999999997</v>
      </c>
      <c r="D925" s="1">
        <v>750.1</v>
      </c>
      <c r="E925" s="1">
        <v>90.064999999999998</v>
      </c>
      <c r="F925" s="1" t="s">
        <v>6</v>
      </c>
      <c r="G925">
        <v>512.6</v>
      </c>
      <c r="H925">
        <v>81.034999999999997</v>
      </c>
      <c r="I925">
        <f t="shared" si="42"/>
        <v>0.65525107296137342</v>
      </c>
      <c r="J925">
        <f t="shared" si="43"/>
        <v>1.1666687233911273E-2</v>
      </c>
      <c r="L925" s="7">
        <f>(ATANH(I925^$U$2)^$U$5)</f>
        <v>2.0716911034184942E-4</v>
      </c>
      <c r="M925">
        <f t="shared" si="44"/>
        <v>0.70099071607140251</v>
      </c>
      <c r="O925" s="7">
        <f>(ATANH(J925^$T$2)^$T$5)</f>
        <v>5.6766570321259372E-3</v>
      </c>
      <c r="P925">
        <f>M925</f>
        <v>0.70099071607140251</v>
      </c>
    </row>
    <row r="926" spans="1:16" x14ac:dyDescent="0.25">
      <c r="A926" t="s">
        <v>7</v>
      </c>
      <c r="B926" s="1">
        <v>339.27339999999998</v>
      </c>
      <c r="C926" s="1">
        <v>1.0805</v>
      </c>
      <c r="D926" s="1">
        <v>746.72</v>
      </c>
      <c r="E926" s="1">
        <v>90.995000000000005</v>
      </c>
      <c r="F926" s="1" t="s">
        <v>6</v>
      </c>
      <c r="G926">
        <v>512.6</v>
      </c>
      <c r="H926">
        <v>81.034999999999997</v>
      </c>
      <c r="I926">
        <f t="shared" si="42"/>
        <v>0.66186773312524383</v>
      </c>
      <c r="J926">
        <f t="shared" si="43"/>
        <v>1.3333744678225458E-2</v>
      </c>
      <c r="L926" s="7">
        <f>(ATANH(I926^$U$2)^$U$5)</f>
        <v>2.5344021658330203E-4</v>
      </c>
      <c r="M926">
        <f t="shared" si="44"/>
        <v>0.70152178236419793</v>
      </c>
      <c r="O926" s="7">
        <f>(ATANH(J926^$T$2)^$T$5)</f>
        <v>6.6296825707466804E-3</v>
      </c>
      <c r="P926">
        <f>M926</f>
        <v>0.70152178236419793</v>
      </c>
    </row>
    <row r="927" spans="1:16" x14ac:dyDescent="0.25">
      <c r="A927" t="s">
        <v>7</v>
      </c>
      <c r="B927" s="1">
        <v>342.32929999999999</v>
      </c>
      <c r="C927" s="1">
        <v>1.2155</v>
      </c>
      <c r="D927" s="1">
        <v>743.66</v>
      </c>
      <c r="E927" s="1">
        <v>91.852000000000004</v>
      </c>
      <c r="F927" s="1" t="s">
        <v>6</v>
      </c>
      <c r="G927">
        <v>512.6</v>
      </c>
      <c r="H927">
        <v>81.034999999999997</v>
      </c>
      <c r="I927">
        <f t="shared" si="42"/>
        <v>0.66782930159968779</v>
      </c>
      <c r="J927">
        <f t="shared" si="43"/>
        <v>1.4999691491330907E-2</v>
      </c>
      <c r="L927" s="7">
        <f>(ATANH(I927^$U$2)^$U$5)</f>
        <v>3.0339727680553618E-4</v>
      </c>
      <c r="M927">
        <f t="shared" si="44"/>
        <v>0.70200497557136232</v>
      </c>
      <c r="O927" s="7">
        <f>(ATANH(J927^$T$2)^$T$5)</f>
        <v>7.6016294017470631E-3</v>
      </c>
      <c r="P927">
        <f>M927</f>
        <v>0.70200497557136232</v>
      </c>
    </row>
    <row r="928" spans="1:16" x14ac:dyDescent="0.25">
      <c r="A928" t="s">
        <v>7</v>
      </c>
      <c r="B928" s="1">
        <v>345.1157</v>
      </c>
      <c r="C928" s="1">
        <v>1.3506</v>
      </c>
      <c r="D928" s="1">
        <v>740.84</v>
      </c>
      <c r="E928" s="1">
        <v>92.649000000000001</v>
      </c>
      <c r="F928" s="1" t="s">
        <v>6</v>
      </c>
      <c r="G928">
        <v>512.6</v>
      </c>
      <c r="H928">
        <v>81.034999999999997</v>
      </c>
      <c r="I928">
        <f t="shared" si="42"/>
        <v>0.67326511900117048</v>
      </c>
      <c r="J928">
        <f t="shared" si="43"/>
        <v>1.666687233911273E-2</v>
      </c>
      <c r="L928" s="7">
        <f>(ATANH(I928^$U$2)^$U$5)</f>
        <v>3.5698619716750774E-4</v>
      </c>
      <c r="M928">
        <f t="shared" si="44"/>
        <v>0.70244913069467507</v>
      </c>
      <c r="O928" s="7">
        <f>(ATANH(J928^$T$2)^$T$5)</f>
        <v>8.5920320962237038E-3</v>
      </c>
      <c r="P928">
        <f>M928</f>
        <v>0.70244913069467507</v>
      </c>
    </row>
    <row r="929" spans="1:16" x14ac:dyDescent="0.25">
      <c r="A929" t="s">
        <v>7</v>
      </c>
      <c r="B929" s="1">
        <v>347.68040000000002</v>
      </c>
      <c r="C929" s="1">
        <v>1.4856</v>
      </c>
      <c r="D929" s="1">
        <v>738.23</v>
      </c>
      <c r="E929" s="1">
        <v>93.396000000000001</v>
      </c>
      <c r="F929" s="1" t="s">
        <v>6</v>
      </c>
      <c r="G929">
        <v>512.6</v>
      </c>
      <c r="H929">
        <v>81.034999999999997</v>
      </c>
      <c r="I929">
        <f t="shared" si="42"/>
        <v>0.6782684354272337</v>
      </c>
      <c r="J929">
        <f t="shared" si="43"/>
        <v>1.8332819152218179E-2</v>
      </c>
      <c r="L929" s="7">
        <f>(ATANH(I929^$U$2)^$U$5)</f>
        <v>4.1416028879952499E-4</v>
      </c>
      <c r="M929">
        <f t="shared" si="44"/>
        <v>0.70286095631930989</v>
      </c>
      <c r="O929" s="7">
        <f>(ATANH(J929^$T$2)^$T$5)</f>
        <v>9.5979339671353973E-3</v>
      </c>
      <c r="P929">
        <f>M929</f>
        <v>0.70286095631930989</v>
      </c>
    </row>
    <row r="930" spans="1:16" x14ac:dyDescent="0.25">
      <c r="A930" t="s">
        <v>7</v>
      </c>
      <c r="B930" s="1">
        <v>350.05939999999998</v>
      </c>
      <c r="C930" s="1">
        <v>1.6207</v>
      </c>
      <c r="D930" s="1">
        <v>735.78</v>
      </c>
      <c r="E930" s="1">
        <v>94.1</v>
      </c>
      <c r="F930" s="1" t="s">
        <v>6</v>
      </c>
      <c r="G930">
        <v>512.6</v>
      </c>
      <c r="H930">
        <v>81.034999999999997</v>
      </c>
      <c r="I930">
        <f t="shared" si="42"/>
        <v>0.682909481076863</v>
      </c>
      <c r="J930">
        <f t="shared" si="43"/>
        <v>0.02</v>
      </c>
      <c r="L930" s="7">
        <f>(ATANH(I930^$U$2)^$U$5)</f>
        <v>4.7488668305572656E-4</v>
      </c>
      <c r="M930">
        <f t="shared" si="44"/>
        <v>0.70324519524495521</v>
      </c>
      <c r="O930" s="7">
        <f>(ATANH(J930^$T$2)^$T$5)</f>
        <v>1.0619586958524959E-2</v>
      </c>
      <c r="P930">
        <f>M930</f>
        <v>0.70324519524495521</v>
      </c>
    </row>
    <row r="931" spans="1:16" x14ac:dyDescent="0.25">
      <c r="A931" t="s">
        <v>7</v>
      </c>
      <c r="B931" s="1">
        <v>352.28019999999998</v>
      </c>
      <c r="C931" s="1">
        <v>1.7558</v>
      </c>
      <c r="D931" s="1">
        <v>733.48</v>
      </c>
      <c r="E931" s="1">
        <v>94.766999999999996</v>
      </c>
      <c r="F931" s="1" t="s">
        <v>6</v>
      </c>
      <c r="G931">
        <v>512.6</v>
      </c>
      <c r="H931">
        <v>81.034999999999997</v>
      </c>
      <c r="I931">
        <f t="shared" si="42"/>
        <v>0.68724190401872798</v>
      </c>
      <c r="J931">
        <f t="shared" si="43"/>
        <v>2.1667180847781825E-2</v>
      </c>
      <c r="L931" s="7">
        <f>(ATANH(I931^$U$2)^$U$5)</f>
        <v>5.3913405463864542E-4</v>
      </c>
      <c r="M931">
        <f t="shared" si="44"/>
        <v>0.70360582690454254</v>
      </c>
      <c r="O931" s="7">
        <f>(ATANH(J931^$T$2)^$T$5)</f>
        <v>1.1655205851614708E-2</v>
      </c>
      <c r="P931">
        <f>M931</f>
        <v>0.70360582690454254</v>
      </c>
    </row>
    <row r="932" spans="1:16" x14ac:dyDescent="0.25">
      <c r="A932" t="s">
        <v>7</v>
      </c>
      <c r="B932" s="1">
        <v>354.3646</v>
      </c>
      <c r="C932" s="1">
        <v>1.8908</v>
      </c>
      <c r="D932" s="1">
        <v>731.31</v>
      </c>
      <c r="E932" s="1">
        <v>95.402000000000001</v>
      </c>
      <c r="F932" s="1" t="s">
        <v>6</v>
      </c>
      <c r="G932">
        <v>512.6</v>
      </c>
      <c r="H932">
        <v>81.034999999999997</v>
      </c>
      <c r="I932">
        <f t="shared" si="42"/>
        <v>0.69130823253999218</v>
      </c>
      <c r="J932">
        <f t="shared" si="43"/>
        <v>2.3333127660887271E-2</v>
      </c>
      <c r="L932" s="7">
        <f>(ATANH(I932^$U$2)^$U$5)</f>
        <v>6.0688133699254767E-4</v>
      </c>
      <c r="M932">
        <f t="shared" si="44"/>
        <v>0.70394612221209907</v>
      </c>
      <c r="O932" s="7">
        <f>(ATANH(J932^$T$2)^$T$5)</f>
        <v>1.270311436730201E-2</v>
      </c>
      <c r="P932">
        <f>M932</f>
        <v>0.70394612221209907</v>
      </c>
    </row>
    <row r="933" spans="1:16" x14ac:dyDescent="0.25">
      <c r="A933" t="s">
        <v>7</v>
      </c>
      <c r="B933" s="1">
        <v>356.33010000000002</v>
      </c>
      <c r="C933" s="1">
        <v>2.0259</v>
      </c>
      <c r="D933" s="1">
        <v>729.25</v>
      </c>
      <c r="E933" s="1">
        <v>96.009</v>
      </c>
      <c r="F933" s="1" t="s">
        <v>6</v>
      </c>
      <c r="G933">
        <v>512.6</v>
      </c>
      <c r="H933">
        <v>81.034999999999997</v>
      </c>
      <c r="I933">
        <f t="shared" si="42"/>
        <v>0.69514260632071789</v>
      </c>
      <c r="J933">
        <f t="shared" si="43"/>
        <v>2.5000308508669095E-2</v>
      </c>
      <c r="L933" s="7">
        <f>(ATANH(I933^$U$2)^$U$5)</f>
        <v>6.7811312351063482E-4</v>
      </c>
      <c r="M933">
        <f t="shared" si="44"/>
        <v>0.70426868836919609</v>
      </c>
      <c r="O933" s="7">
        <f>(ATANH(J933^$T$2)^$T$5)</f>
        <v>1.3764089721816765E-2</v>
      </c>
      <c r="P933">
        <f>M933</f>
        <v>0.70426868836919609</v>
      </c>
    </row>
    <row r="934" spans="1:16" x14ac:dyDescent="0.25">
      <c r="A934" t="s">
        <v>7</v>
      </c>
      <c r="B934" s="1">
        <v>358.1909</v>
      </c>
      <c r="C934" s="1">
        <v>2.1608999999999998</v>
      </c>
      <c r="D934" s="1">
        <v>727.28</v>
      </c>
      <c r="E934" s="1">
        <v>96.590999999999994</v>
      </c>
      <c r="F934" s="1" t="s">
        <v>6</v>
      </c>
      <c r="G934">
        <v>512.6</v>
      </c>
      <c r="H934">
        <v>81.034999999999997</v>
      </c>
      <c r="I934">
        <f t="shared" si="42"/>
        <v>0.69877272727272721</v>
      </c>
      <c r="J934">
        <f t="shared" si="43"/>
        <v>2.6666255321774541E-2</v>
      </c>
      <c r="L934" s="7">
        <f>(ATANH(I934^$U$2)^$U$5)</f>
        <v>7.5281571090560293E-4</v>
      </c>
      <c r="M934">
        <f t="shared" si="44"/>
        <v>0.70457550595277052</v>
      </c>
      <c r="O934" s="7">
        <f>(ATANH(J934^$T$2)^$T$5)</f>
        <v>1.4835883488699911E-2</v>
      </c>
      <c r="P934">
        <f>M934</f>
        <v>0.70457550595277052</v>
      </c>
    </row>
    <row r="935" spans="1:16" x14ac:dyDescent="0.25">
      <c r="A935" t="s">
        <v>7</v>
      </c>
      <c r="B935" s="1">
        <v>359.95870000000002</v>
      </c>
      <c r="C935" s="1">
        <v>2.2959999999999998</v>
      </c>
      <c r="D935" s="1">
        <v>725.4</v>
      </c>
      <c r="E935" s="1">
        <v>97.15</v>
      </c>
      <c r="F935" s="1" t="s">
        <v>6</v>
      </c>
      <c r="G935">
        <v>512.6</v>
      </c>
      <c r="H935">
        <v>81.034999999999997</v>
      </c>
      <c r="I935">
        <f t="shared" si="42"/>
        <v>0.70222142021069056</v>
      </c>
      <c r="J935">
        <f t="shared" si="43"/>
        <v>2.8333436169556362E-2</v>
      </c>
      <c r="L935" s="7">
        <f>(ATANH(I935^$U$2)^$U$5)</f>
        <v>8.3097694417640804E-4</v>
      </c>
      <c r="M935">
        <f t="shared" si="44"/>
        <v>0.70486796003363139</v>
      </c>
      <c r="O935" s="7">
        <f>(ATANH(J935^$T$2)^$T$5)</f>
        <v>1.5919484565266012E-2</v>
      </c>
      <c r="P935">
        <f>M935</f>
        <v>0.70486796003363139</v>
      </c>
    </row>
    <row r="936" spans="1:16" x14ac:dyDescent="0.25">
      <c r="A936" t="s">
        <v>7</v>
      </c>
      <c r="B936" s="1">
        <v>361.64339999999999</v>
      </c>
      <c r="C936" s="1">
        <v>2.4310999999999998</v>
      </c>
      <c r="D936" s="1">
        <v>723.6</v>
      </c>
      <c r="E936" s="1">
        <v>97.688999999999993</v>
      </c>
      <c r="F936" s="1" t="s">
        <v>6</v>
      </c>
      <c r="G936">
        <v>512.6</v>
      </c>
      <c r="H936">
        <v>81.034999999999997</v>
      </c>
      <c r="I936">
        <f t="shared" si="42"/>
        <v>0.70550799843932888</v>
      </c>
      <c r="J936">
        <f t="shared" si="43"/>
        <v>3.0000617017338187E-2</v>
      </c>
      <c r="L936" s="7">
        <f>(ATANH(I936^$U$2)^$U$5)</f>
        <v>9.12592760754286E-4</v>
      </c>
      <c r="M936">
        <f t="shared" si="44"/>
        <v>0.70514790166292751</v>
      </c>
      <c r="O936" s="7">
        <f>(ATANH(J936^$T$2)^$T$5)</f>
        <v>1.7013570115598474E-2</v>
      </c>
      <c r="P936">
        <f>M936</f>
        <v>0.70514790166292751</v>
      </c>
    </row>
    <row r="937" spans="1:16" x14ac:dyDescent="0.25">
      <c r="A937" t="s">
        <v>7</v>
      </c>
      <c r="B937" s="1">
        <v>363.25330000000002</v>
      </c>
      <c r="C937" s="1">
        <v>2.5661</v>
      </c>
      <c r="D937" s="1">
        <v>721.86</v>
      </c>
      <c r="E937" s="1">
        <v>98.21</v>
      </c>
      <c r="F937" s="1" t="s">
        <v>6</v>
      </c>
      <c r="G937">
        <v>512.6</v>
      </c>
      <c r="H937">
        <v>81.034999999999997</v>
      </c>
      <c r="I937">
        <f t="shared" si="42"/>
        <v>0.70864865392118614</v>
      </c>
      <c r="J937">
        <f t="shared" si="43"/>
        <v>3.1666563830443639E-2</v>
      </c>
      <c r="L937" s="7">
        <f>(ATANH(I937^$U$2)^$U$5)</f>
        <v>9.9765828046838637E-4</v>
      </c>
      <c r="M937">
        <f t="shared" si="44"/>
        <v>0.7054166072892446</v>
      </c>
      <c r="O937" s="7">
        <f>(ATANH(J937^$T$2)^$T$5)</f>
        <v>1.811684187381515E-2</v>
      </c>
      <c r="P937">
        <f>M937</f>
        <v>0.7054166072892446</v>
      </c>
    </row>
    <row r="938" spans="1:16" x14ac:dyDescent="0.25">
      <c r="A938" t="s">
        <v>7</v>
      </c>
      <c r="B938" s="1">
        <v>364.79539999999997</v>
      </c>
      <c r="C938" s="1">
        <v>2.7012</v>
      </c>
      <c r="D938" s="1">
        <v>720.19</v>
      </c>
      <c r="E938" s="1">
        <v>98.713999999999999</v>
      </c>
      <c r="F938" s="1" t="s">
        <v>6</v>
      </c>
      <c r="G938">
        <v>512.6</v>
      </c>
      <c r="H938">
        <v>81.034999999999997</v>
      </c>
      <c r="I938">
        <f t="shared" si="42"/>
        <v>0.7116570425282871</v>
      </c>
      <c r="J938">
        <f t="shared" si="43"/>
        <v>3.333374467822546E-2</v>
      </c>
      <c r="L938" s="7">
        <f>(ATANH(I938^$U$2)^$U$5)</f>
        <v>1.0861656338837563E-3</v>
      </c>
      <c r="M938">
        <f t="shared" si="44"/>
        <v>0.70567480164949448</v>
      </c>
      <c r="O938" s="7">
        <f>(ATANH(J938^$T$2)^$T$5)</f>
        <v>1.9230504468919871E-2</v>
      </c>
      <c r="P938">
        <f>M938</f>
        <v>0.70567480164949448</v>
      </c>
    </row>
    <row r="939" spans="1:16" x14ac:dyDescent="0.25">
      <c r="A939" t="s">
        <v>7</v>
      </c>
      <c r="B939" s="1">
        <v>366.27589999999998</v>
      </c>
      <c r="C939" s="1">
        <v>2.8361999999999998</v>
      </c>
      <c r="D939" s="1">
        <v>718.58</v>
      </c>
      <c r="E939" s="1">
        <v>99.203000000000003</v>
      </c>
      <c r="F939" s="1" t="s">
        <v>6</v>
      </c>
      <c r="G939">
        <v>512.6</v>
      </c>
      <c r="H939">
        <v>81.034999999999997</v>
      </c>
      <c r="I939">
        <f t="shared" si="42"/>
        <v>0.71454525946156844</v>
      </c>
      <c r="J939">
        <f t="shared" si="43"/>
        <v>3.4999691491330906E-2</v>
      </c>
      <c r="L939" s="7">
        <f>(ATANH(I939^$U$2)^$U$5)</f>
        <v>1.1781191503696237E-3</v>
      </c>
      <c r="M939">
        <f t="shared" si="44"/>
        <v>0.70592369242872444</v>
      </c>
      <c r="O939" s="7">
        <f>(ATANH(J939^$T$2)^$T$5)</f>
        <v>2.0352520336032316E-2</v>
      </c>
      <c r="P939">
        <f>M939</f>
        <v>0.70592369242872444</v>
      </c>
    </row>
    <row r="940" spans="1:16" x14ac:dyDescent="0.25">
      <c r="A940" t="s">
        <v>7</v>
      </c>
      <c r="B940" s="1">
        <v>367.7</v>
      </c>
      <c r="C940" s="1">
        <v>2.9712999999999998</v>
      </c>
      <c r="D940" s="1">
        <v>717.02</v>
      </c>
      <c r="E940" s="1">
        <v>99.677999999999997</v>
      </c>
      <c r="F940" s="1" t="s">
        <v>6</v>
      </c>
      <c r="G940">
        <v>512.6</v>
      </c>
      <c r="H940">
        <v>81.034999999999997</v>
      </c>
      <c r="I940">
        <f t="shared" si="42"/>
        <v>0.71732344908310564</v>
      </c>
      <c r="J940">
        <f t="shared" si="43"/>
        <v>3.6666872339112727E-2</v>
      </c>
      <c r="L940" s="7">
        <f>(ATANH(I940^$U$2)^$U$5)</f>
        <v>1.2735134076538339E-3</v>
      </c>
      <c r="M940">
        <f t="shared" si="44"/>
        <v>0.7061639481797447</v>
      </c>
      <c r="O940" s="7">
        <f>(ATANH(J940^$T$2)^$T$5)</f>
        <v>2.1484197465861367E-2</v>
      </c>
      <c r="P940">
        <f>M940</f>
        <v>0.7061639481797447</v>
      </c>
    </row>
    <row r="941" spans="1:16" x14ac:dyDescent="0.25">
      <c r="A941" t="s">
        <v>7</v>
      </c>
      <c r="B941" s="1">
        <v>369.07240000000002</v>
      </c>
      <c r="C941" s="1">
        <v>3.1063000000000001</v>
      </c>
      <c r="D941" s="1">
        <v>715.5</v>
      </c>
      <c r="E941" s="1">
        <v>100.14</v>
      </c>
      <c r="F941" s="1" t="s">
        <v>6</v>
      </c>
      <c r="G941">
        <v>512.6</v>
      </c>
      <c r="H941">
        <v>81.034999999999997</v>
      </c>
      <c r="I941">
        <f t="shared" si="42"/>
        <v>0.72000078033554427</v>
      </c>
      <c r="J941">
        <f t="shared" si="43"/>
        <v>3.833281915221818E-2</v>
      </c>
      <c r="L941" s="7">
        <f>(ATANH(I941^$U$2)^$U$5)</f>
        <v>1.3723552750664063E-3</v>
      </c>
      <c r="M941">
        <f t="shared" si="44"/>
        <v>0.70639621752255743</v>
      </c>
      <c r="O941" s="7">
        <f>(ATANH(J941^$T$2)^$T$5)</f>
        <v>2.2623537112661289E-2</v>
      </c>
      <c r="P941">
        <f>M941</f>
        <v>0.70639621752255743</v>
      </c>
    </row>
    <row r="942" spans="1:16" x14ac:dyDescent="0.25">
      <c r="A942" t="s">
        <v>7</v>
      </c>
      <c r="B942" s="1">
        <v>370.39710000000002</v>
      </c>
      <c r="C942" s="1">
        <v>3.2414000000000001</v>
      </c>
      <c r="D942" s="1">
        <v>714.03</v>
      </c>
      <c r="E942" s="1">
        <v>100.59</v>
      </c>
      <c r="F942" s="1" t="s">
        <v>6</v>
      </c>
      <c r="G942">
        <v>512.6</v>
      </c>
      <c r="H942">
        <v>81.034999999999997</v>
      </c>
      <c r="I942">
        <f t="shared" si="42"/>
        <v>0.72258505657432692</v>
      </c>
      <c r="J942">
        <f t="shared" si="43"/>
        <v>0.04</v>
      </c>
      <c r="L942" s="7">
        <f>(ATANH(I942^$U$2)^$U$5)</f>
        <v>1.4746433390051144E-3</v>
      </c>
      <c r="M942">
        <f t="shared" si="44"/>
        <v>0.70662113066316312</v>
      </c>
      <c r="O942" s="7">
        <f>(ATANH(J942^$T$2)^$T$5)</f>
        <v>2.3771930170303893E-2</v>
      </c>
      <c r="P942">
        <f>M942</f>
        <v>0.70662113066316312</v>
      </c>
    </row>
    <row r="943" spans="1:16" x14ac:dyDescent="0.25">
      <c r="A943" t="s">
        <v>7</v>
      </c>
      <c r="B943" s="1">
        <v>371.67770000000002</v>
      </c>
      <c r="C943" s="1">
        <v>3.3765000000000001</v>
      </c>
      <c r="D943" s="1">
        <v>712.6</v>
      </c>
      <c r="E943" s="1">
        <v>101.03</v>
      </c>
      <c r="F943" s="1" t="s">
        <v>6</v>
      </c>
      <c r="G943">
        <v>512.6</v>
      </c>
      <c r="H943">
        <v>81.034999999999997</v>
      </c>
      <c r="I943">
        <f t="shared" si="42"/>
        <v>0.72508330081935235</v>
      </c>
      <c r="J943">
        <f t="shared" si="43"/>
        <v>4.1667180847781822E-2</v>
      </c>
      <c r="L943" s="7">
        <f>(ATANH(I943^$U$2)^$U$5)</f>
        <v>1.5803821730283078E-3</v>
      </c>
      <c r="M943">
        <f t="shared" si="44"/>
        <v>0.70683979634050498</v>
      </c>
      <c r="O943" s="7">
        <f>(ATANH(J943^$T$2)^$T$5)</f>
        <v>2.4928262170254126E-2</v>
      </c>
      <c r="P943">
        <f>M943</f>
        <v>0.70683979634050498</v>
      </c>
    </row>
    <row r="944" spans="1:16" x14ac:dyDescent="0.25">
      <c r="A944" t="s">
        <v>7</v>
      </c>
      <c r="B944" s="1">
        <v>372.91739999999999</v>
      </c>
      <c r="C944" s="1">
        <v>3.5114999999999998</v>
      </c>
      <c r="D944" s="1">
        <v>711.21</v>
      </c>
      <c r="E944" s="1">
        <v>101.46</v>
      </c>
      <c r="F944" s="1" t="s">
        <v>6</v>
      </c>
      <c r="G944">
        <v>512.6</v>
      </c>
      <c r="H944">
        <v>81.034999999999997</v>
      </c>
      <c r="I944">
        <f t="shared" si="42"/>
        <v>0.72750175575497456</v>
      </c>
      <c r="J944">
        <f t="shared" si="43"/>
        <v>4.3333127660887268E-2</v>
      </c>
      <c r="L944" s="7">
        <f>(ATANH(I944^$U$2)^$U$5)</f>
        <v>1.6895776575466871E-3</v>
      </c>
      <c r="M944">
        <f t="shared" si="44"/>
        <v>0.707052310932758</v>
      </c>
      <c r="O944" s="7">
        <f>(ATANH(J944^$T$2)^$T$5)</f>
        <v>2.6091416007429324E-2</v>
      </c>
      <c r="P944">
        <f>M944</f>
        <v>0.707052310932758</v>
      </c>
    </row>
    <row r="945" spans="1:16" x14ac:dyDescent="0.25">
      <c r="A945" t="s">
        <v>7</v>
      </c>
      <c r="B945" s="1">
        <v>374.11900000000003</v>
      </c>
      <c r="C945" s="1">
        <v>3.6465999999999998</v>
      </c>
      <c r="D945" s="1">
        <v>709.86</v>
      </c>
      <c r="E945" s="1">
        <v>101.88</v>
      </c>
      <c r="F945" s="1" t="s">
        <v>6</v>
      </c>
      <c r="G945">
        <v>512.6</v>
      </c>
      <c r="H945">
        <v>81.034999999999997</v>
      </c>
      <c r="I945">
        <f t="shared" si="42"/>
        <v>0.72984588373000392</v>
      </c>
      <c r="J945">
        <f t="shared" si="43"/>
        <v>4.5000308508669096E-2</v>
      </c>
      <c r="L945" s="7">
        <f>(ATANH(I945^$U$2)^$U$5)</f>
        <v>1.8022312901122713E-3</v>
      </c>
      <c r="M945">
        <f t="shared" si="44"/>
        <v>0.70725876708308355</v>
      </c>
      <c r="O945" s="7">
        <f>(ATANH(J945^$T$2)^$T$5)</f>
        <v>2.7262880901090695E-2</v>
      </c>
      <c r="P945">
        <f>M945</f>
        <v>0.70725876708308355</v>
      </c>
    </row>
    <row r="946" spans="1:16" x14ac:dyDescent="0.25">
      <c r="A946" t="s">
        <v>7</v>
      </c>
      <c r="B946" s="1">
        <v>375.2851</v>
      </c>
      <c r="C946" s="1">
        <v>3.7816000000000001</v>
      </c>
      <c r="D946" s="1">
        <v>708.53</v>
      </c>
      <c r="E946" s="1">
        <v>102.29</v>
      </c>
      <c r="F946" s="1" t="s">
        <v>6</v>
      </c>
      <c r="G946">
        <v>512.6</v>
      </c>
      <c r="H946">
        <v>81.034999999999997</v>
      </c>
      <c r="I946">
        <f t="shared" si="42"/>
        <v>0.73212075692547796</v>
      </c>
      <c r="J946">
        <f t="shared" si="43"/>
        <v>4.6666255321774541E-2</v>
      </c>
      <c r="L946" s="7">
        <f>(ATANH(I946^$U$2)^$U$5)</f>
        <v>1.9183540137194283E-3</v>
      </c>
      <c r="M946">
        <f t="shared" si="44"/>
        <v>0.70745925383531771</v>
      </c>
      <c r="O946" s="7">
        <f>(ATANH(J946^$T$2)^$T$5)</f>
        <v>2.8440705513966474E-2</v>
      </c>
      <c r="P946">
        <f>M946</f>
        <v>0.70745925383531771</v>
      </c>
    </row>
    <row r="947" spans="1:16" x14ac:dyDescent="0.25">
      <c r="A947" t="s">
        <v>7</v>
      </c>
      <c r="B947" s="1">
        <v>376.41789999999997</v>
      </c>
      <c r="C947" s="1">
        <v>3.9167000000000001</v>
      </c>
      <c r="D947" s="1">
        <v>707.24</v>
      </c>
      <c r="E947" s="1">
        <v>102.69</v>
      </c>
      <c r="F947" s="1" t="s">
        <v>6</v>
      </c>
      <c r="G947">
        <v>512.6</v>
      </c>
      <c r="H947">
        <v>81.034999999999997</v>
      </c>
      <c r="I947">
        <f t="shared" si="42"/>
        <v>0.73433066718689033</v>
      </c>
      <c r="J947">
        <f t="shared" si="43"/>
        <v>4.8333436169556369E-2</v>
      </c>
      <c r="L947" s="7">
        <f>(ATANH(I947^$U$2)^$U$5)</f>
        <v>2.0379428891793309E-3</v>
      </c>
      <c r="M947">
        <f t="shared" si="44"/>
        <v>0.70765385676247583</v>
      </c>
      <c r="O947" s="7">
        <f>(ATANH(J947^$T$2)^$T$5)</f>
        <v>2.9626432389198997E-2</v>
      </c>
      <c r="P947">
        <f>M947</f>
        <v>0.70765385676247583</v>
      </c>
    </row>
    <row r="948" spans="1:16" x14ac:dyDescent="0.25">
      <c r="A948" t="s">
        <v>7</v>
      </c>
      <c r="B948" s="1">
        <v>377.51960000000003</v>
      </c>
      <c r="C948" s="1">
        <v>4.0518000000000001</v>
      </c>
      <c r="D948" s="1">
        <v>705.98</v>
      </c>
      <c r="E948" s="1">
        <v>103.08</v>
      </c>
      <c r="F948" s="1" t="s">
        <v>6</v>
      </c>
      <c r="G948">
        <v>512.6</v>
      </c>
      <c r="H948">
        <v>81.034999999999997</v>
      </c>
      <c r="I948">
        <f t="shared" si="42"/>
        <v>0.7364799063597347</v>
      </c>
      <c r="J948">
        <f t="shared" si="43"/>
        <v>5.0000617017338191E-2</v>
      </c>
      <c r="L948" s="7">
        <f>(ATANH(I948^$U$2)^$U$5)</f>
        <v>2.1610187105037338E-3</v>
      </c>
      <c r="M948">
        <f t="shared" si="44"/>
        <v>0.70784265808847879</v>
      </c>
      <c r="O948" s="7">
        <f>(ATANH(J948^$T$2)^$T$5)</f>
        <v>3.0819002703750709E-2</v>
      </c>
      <c r="P948">
        <f>M948</f>
        <v>0.70784265808847879</v>
      </c>
    </row>
    <row r="949" spans="1:16" x14ac:dyDescent="0.25">
      <c r="A949" t="s">
        <v>7</v>
      </c>
      <c r="B949" s="1">
        <v>378.59199999999998</v>
      </c>
      <c r="C949" s="1">
        <v>4.1867999999999999</v>
      </c>
      <c r="D949" s="1">
        <v>704.74</v>
      </c>
      <c r="E949" s="1">
        <v>103.47</v>
      </c>
      <c r="F949" s="1" t="s">
        <v>6</v>
      </c>
      <c r="G949">
        <v>512.6</v>
      </c>
      <c r="H949">
        <v>81.034999999999997</v>
      </c>
      <c r="I949">
        <f t="shared" si="42"/>
        <v>0.73857198595396012</v>
      </c>
      <c r="J949">
        <f t="shared" si="43"/>
        <v>5.1666563830443636E-2</v>
      </c>
      <c r="L949" s="7">
        <f>(ATANH(I949^$U$2)^$U$5)</f>
        <v>2.2875809805128528E-3</v>
      </c>
      <c r="M949">
        <f t="shared" si="44"/>
        <v>0.7080305429835797</v>
      </c>
      <c r="O949" s="7">
        <f>(ATANH(J949^$T$2)^$T$5)</f>
        <v>3.2017349578036251E-2</v>
      </c>
      <c r="P949">
        <f>M949</f>
        <v>0.7080305429835797</v>
      </c>
    </row>
    <row r="950" spans="1:16" x14ac:dyDescent="0.25">
      <c r="A950" t="s">
        <v>7</v>
      </c>
      <c r="B950" s="1">
        <v>379.63670000000002</v>
      </c>
      <c r="C950" s="1">
        <v>4.3219000000000003</v>
      </c>
      <c r="D950" s="1">
        <v>703.53</v>
      </c>
      <c r="E950" s="1">
        <v>103.84</v>
      </c>
      <c r="F950" s="1" t="s">
        <v>6</v>
      </c>
      <c r="G950">
        <v>512.6</v>
      </c>
      <c r="H950">
        <v>81.034999999999997</v>
      </c>
      <c r="I950">
        <f t="shared" si="42"/>
        <v>0.74061002731174408</v>
      </c>
      <c r="J950">
        <f t="shared" si="43"/>
        <v>5.3333744678225464E-2</v>
      </c>
      <c r="L950" s="7">
        <f>(ATANH(I950^$U$2)^$U$5)</f>
        <v>2.417623840963415E-3</v>
      </c>
      <c r="M950">
        <f t="shared" si="44"/>
        <v>0.70820795294615502</v>
      </c>
      <c r="O950" s="7">
        <f>(ATANH(J950^$T$2)^$T$5)</f>
        <v>3.322308275338344E-2</v>
      </c>
      <c r="P950">
        <f>M950</f>
        <v>0.70820795294615502</v>
      </c>
    </row>
    <row r="951" spans="1:16" x14ac:dyDescent="0.25">
      <c r="A951" t="s">
        <v>7</v>
      </c>
      <c r="B951" s="1">
        <v>380.65550000000002</v>
      </c>
      <c r="C951" s="1">
        <v>4.4569000000000001</v>
      </c>
      <c r="D951" s="1">
        <v>702.35</v>
      </c>
      <c r="E951" s="1">
        <v>104.22</v>
      </c>
      <c r="F951" s="1" t="s">
        <v>6</v>
      </c>
      <c r="G951">
        <v>512.6</v>
      </c>
      <c r="H951">
        <v>81.034999999999997</v>
      </c>
      <c r="I951">
        <f t="shared" si="42"/>
        <v>0.74259754194303551</v>
      </c>
      <c r="J951">
        <f t="shared" si="43"/>
        <v>5.499969149133091E-2</v>
      </c>
      <c r="L951" s="7">
        <f>(ATANH(I951^$U$2)^$U$5)</f>
        <v>2.5511859759675642E-3</v>
      </c>
      <c r="M951">
        <f t="shared" si="44"/>
        <v>0.70838931388857485</v>
      </c>
      <c r="O951" s="7">
        <f>(ATANH(J951^$T$2)^$T$5)</f>
        <v>3.4434261956669432E-2</v>
      </c>
      <c r="P951">
        <f>M951</f>
        <v>0.70838931388857485</v>
      </c>
    </row>
    <row r="952" spans="1:16" x14ac:dyDescent="0.25">
      <c r="A952" t="s">
        <v>7</v>
      </c>
      <c r="B952" s="1">
        <v>381.64960000000002</v>
      </c>
      <c r="C952" s="1">
        <v>4.5919999999999996</v>
      </c>
      <c r="D952" s="1">
        <v>701.18</v>
      </c>
      <c r="E952" s="1">
        <v>104.58</v>
      </c>
      <c r="F952" s="1" t="s">
        <v>6</v>
      </c>
      <c r="G952">
        <v>512.6</v>
      </c>
      <c r="H952">
        <v>81.034999999999997</v>
      </c>
      <c r="I952">
        <f t="shared" si="42"/>
        <v>0.7445368708544674</v>
      </c>
      <c r="J952">
        <f t="shared" si="43"/>
        <v>5.6666872339112724E-2</v>
      </c>
      <c r="L952" s="7">
        <f>(ATANH(I952^$U$2)^$U$5)</f>
        <v>2.6882468919040086E-3</v>
      </c>
      <c r="M952">
        <f t="shared" si="44"/>
        <v>0.70856034724915873</v>
      </c>
      <c r="O952" s="7">
        <f>(ATANH(J952^$T$2)^$T$5)</f>
        <v>3.5652535291733407E-2</v>
      </c>
      <c r="P952">
        <f>M952</f>
        <v>0.70856034724915873</v>
      </c>
    </row>
    <row r="953" spans="1:16" x14ac:dyDescent="0.25">
      <c r="A953" t="s">
        <v>7</v>
      </c>
      <c r="B953" s="1">
        <v>382.62040000000002</v>
      </c>
      <c r="C953" s="1">
        <v>4.7270000000000003</v>
      </c>
      <c r="D953" s="1">
        <v>700.04</v>
      </c>
      <c r="E953" s="1">
        <v>104.94</v>
      </c>
      <c r="F953" s="1" t="s">
        <v>6</v>
      </c>
      <c r="G953">
        <v>512.6</v>
      </c>
      <c r="H953">
        <v>81.034999999999997</v>
      </c>
      <c r="I953">
        <f t="shared" si="42"/>
        <v>0.74643074522044484</v>
      </c>
      <c r="J953">
        <f t="shared" si="43"/>
        <v>5.8332819152218184E-2</v>
      </c>
      <c r="L953" s="7">
        <f>(ATANH(I953^$U$2)^$U$5)</f>
        <v>2.8288273481644334E-3</v>
      </c>
      <c r="M953">
        <f t="shared" si="44"/>
        <v>0.70873062571460999</v>
      </c>
      <c r="O953" s="7">
        <f>(ATANH(J953^$T$2)^$T$5)</f>
        <v>3.6875961617041111E-2</v>
      </c>
      <c r="P953">
        <f>M953</f>
        <v>0.70873062571460999</v>
      </c>
    </row>
    <row r="954" spans="1:16" x14ac:dyDescent="0.25">
      <c r="A954" t="s">
        <v>7</v>
      </c>
      <c r="B954" s="1">
        <v>383.56920000000002</v>
      </c>
      <c r="C954" s="1">
        <v>4.8620999999999999</v>
      </c>
      <c r="D954" s="1">
        <v>698.92</v>
      </c>
      <c r="E954" s="1">
        <v>105.3</v>
      </c>
      <c r="F954" s="1" t="s">
        <v>6</v>
      </c>
      <c r="G954">
        <v>512.6</v>
      </c>
      <c r="H954">
        <v>81.034999999999997</v>
      </c>
      <c r="I954">
        <f t="shared" si="42"/>
        <v>0.74828170113148651</v>
      </c>
      <c r="J954">
        <f t="shared" si="43"/>
        <v>0.06</v>
      </c>
      <c r="L954" s="7">
        <f>(ATANH(I954^$U$2)^$U$5)</f>
        <v>2.9729517199580053E-3</v>
      </c>
      <c r="M954">
        <f t="shared" si="44"/>
        <v>0.70890015533138162</v>
      </c>
      <c r="O954" s="7">
        <f>(ATANH(J954^$T$2)^$T$5)</f>
        <v>3.8106223438310757E-2</v>
      </c>
      <c r="P954">
        <f>M954</f>
        <v>0.70890015533138162</v>
      </c>
    </row>
    <row r="955" spans="1:16" x14ac:dyDescent="0.25">
      <c r="A955" t="s">
        <v>7</v>
      </c>
      <c r="B955" s="1">
        <v>384.49689999999998</v>
      </c>
      <c r="C955" s="1">
        <v>4.9972000000000003</v>
      </c>
      <c r="D955" s="1">
        <v>697.82</v>
      </c>
      <c r="E955" s="1">
        <v>105.64</v>
      </c>
      <c r="F955" s="1" t="s">
        <v>6</v>
      </c>
      <c r="G955">
        <v>512.6</v>
      </c>
      <c r="H955">
        <v>81.034999999999997</v>
      </c>
      <c r="I955">
        <f t="shared" si="42"/>
        <v>0.75009149434256728</v>
      </c>
      <c r="J955">
        <f t="shared" si="43"/>
        <v>6.1667180847781826E-2</v>
      </c>
      <c r="L955" s="7">
        <f>(ATANH(I955^$U$2)^$U$5)</f>
        <v>3.1205976390313792E-3</v>
      </c>
      <c r="M955">
        <f t="shared" si="44"/>
        <v>0.70905958442298456</v>
      </c>
      <c r="O955" s="7">
        <f>(ATANH(J955^$T$2)^$T$5)</f>
        <v>3.9342293861355834E-2</v>
      </c>
      <c r="P955">
        <f>M955</f>
        <v>0.70905958442298456</v>
      </c>
    </row>
    <row r="956" spans="1:16" x14ac:dyDescent="0.25">
      <c r="A956" t="s">
        <v>7</v>
      </c>
      <c r="B956" s="1">
        <v>385.40469999999999</v>
      </c>
      <c r="C956" s="1">
        <v>5.1322000000000001</v>
      </c>
      <c r="D956" s="1">
        <v>696.74</v>
      </c>
      <c r="E956" s="1">
        <v>105.99</v>
      </c>
      <c r="F956" s="1" t="s">
        <v>6</v>
      </c>
      <c r="G956">
        <v>512.6</v>
      </c>
      <c r="H956">
        <v>81.034999999999997</v>
      </c>
      <c r="I956">
        <f t="shared" si="42"/>
        <v>0.75186246586031991</v>
      </c>
      <c r="J956">
        <f t="shared" si="43"/>
        <v>6.3333127660887278E-2</v>
      </c>
      <c r="L956" s="7">
        <f>(ATANH(I956^$U$2)^$U$5)</f>
        <v>3.2718022494907422E-3</v>
      </c>
      <c r="M956">
        <f t="shared" si="44"/>
        <v>0.70922301571368807</v>
      </c>
      <c r="O956" s="7">
        <f>(ATANH(J956^$T$2)^$T$5)</f>
        <v>4.0583135418077197E-2</v>
      </c>
      <c r="P956">
        <f>M956</f>
        <v>0.70922301571368807</v>
      </c>
    </row>
    <row r="957" spans="1:16" x14ac:dyDescent="0.25">
      <c r="A957" t="s">
        <v>7</v>
      </c>
      <c r="B957" s="1">
        <v>386.29340000000002</v>
      </c>
      <c r="C957" s="1">
        <v>5.2672999999999996</v>
      </c>
      <c r="D957" s="1">
        <v>695.68</v>
      </c>
      <c r="E957" s="1">
        <v>106.33</v>
      </c>
      <c r="F957" s="1" t="s">
        <v>6</v>
      </c>
      <c r="G957">
        <v>512.6</v>
      </c>
      <c r="H957">
        <v>81.034999999999997</v>
      </c>
      <c r="I957">
        <f t="shared" si="42"/>
        <v>0.75359617635583298</v>
      </c>
      <c r="J957">
        <f t="shared" si="43"/>
        <v>6.5000308508669086E-2</v>
      </c>
      <c r="L957" s="7">
        <f>(ATANH(I957^$U$2)^$U$5)</f>
        <v>3.4265504581281847E-3</v>
      </c>
      <c r="M957">
        <f t="shared" si="44"/>
        <v>0.70938111531799342</v>
      </c>
      <c r="O957" s="7">
        <f>(ATANH(J957^$T$2)^$T$5)</f>
        <v>4.1830476349766541E-2</v>
      </c>
      <c r="P957">
        <f>M957</f>
        <v>0.70938111531799342</v>
      </c>
    </row>
    <row r="958" spans="1:16" x14ac:dyDescent="0.25">
      <c r="A958" t="s">
        <v>7</v>
      </c>
      <c r="B958" s="1">
        <v>387.16399999999999</v>
      </c>
      <c r="C958" s="1">
        <v>5.4023000000000003</v>
      </c>
      <c r="D958" s="1">
        <v>694.63</v>
      </c>
      <c r="E958" s="1">
        <v>106.66</v>
      </c>
      <c r="F958" s="1" t="s">
        <v>6</v>
      </c>
      <c r="G958">
        <v>512.6</v>
      </c>
      <c r="H958">
        <v>81.034999999999997</v>
      </c>
      <c r="I958">
        <f t="shared" si="42"/>
        <v>0.75529457666796718</v>
      </c>
      <c r="J958">
        <f t="shared" si="43"/>
        <v>6.6666255321774545E-2</v>
      </c>
      <c r="L958" s="7">
        <f>(ATANH(I958^$U$2)^$U$5)</f>
        <v>3.5848726356774805E-3</v>
      </c>
      <c r="M958">
        <f t="shared" si="44"/>
        <v>0.70953394547844706</v>
      </c>
      <c r="O958" s="7">
        <f>(ATANH(J958^$T$2)^$T$5)</f>
        <v>4.3082365860774782E-2</v>
      </c>
      <c r="P958">
        <f>M958</f>
        <v>0.70953394547844706</v>
      </c>
    </row>
    <row r="959" spans="1:16" x14ac:dyDescent="0.25">
      <c r="A959" t="s">
        <v>7</v>
      </c>
      <c r="B959" s="1">
        <v>388.01729999999998</v>
      </c>
      <c r="C959" s="1">
        <v>5.5373999999999999</v>
      </c>
      <c r="D959" s="1">
        <v>693.6</v>
      </c>
      <c r="E959" s="1">
        <v>106.99</v>
      </c>
      <c r="F959" s="1" t="s">
        <v>6</v>
      </c>
      <c r="G959">
        <v>512.6</v>
      </c>
      <c r="H959">
        <v>81.034999999999997</v>
      </c>
      <c r="I959">
        <f t="shared" si="42"/>
        <v>0.75695922746781108</v>
      </c>
      <c r="J959">
        <f t="shared" si="43"/>
        <v>6.8333436169556366E-2</v>
      </c>
      <c r="L959" s="7">
        <f>(ATANH(I959^$U$2)^$U$5)</f>
        <v>3.7467762892635249E-3</v>
      </c>
      <c r="M959">
        <f t="shared" si="44"/>
        <v>0.70968616987963373</v>
      </c>
      <c r="O959" s="7">
        <f>(ATANH(J959^$T$2)^$T$5)</f>
        <v>4.4340559535291799E-2</v>
      </c>
      <c r="P959">
        <f>M959</f>
        <v>0.70968616987963373</v>
      </c>
    </row>
    <row r="960" spans="1:16" x14ac:dyDescent="0.25">
      <c r="A960" t="s">
        <v>7</v>
      </c>
      <c r="B960" s="1">
        <v>388.85410000000002</v>
      </c>
      <c r="C960" s="1">
        <v>5.6725000000000003</v>
      </c>
      <c r="D960" s="1">
        <v>692.58</v>
      </c>
      <c r="E960" s="1">
        <v>107.32</v>
      </c>
      <c r="F960" s="1" t="s">
        <v>6</v>
      </c>
      <c r="G960">
        <v>512.6</v>
      </c>
      <c r="H960">
        <v>81.034999999999997</v>
      </c>
      <c r="I960">
        <f t="shared" si="42"/>
        <v>0.75859168942645339</v>
      </c>
      <c r="J960">
        <f t="shared" si="43"/>
        <v>7.0000617017338188E-2</v>
      </c>
      <c r="L960" s="7">
        <f>(ATANH(I960^$U$2)^$U$5)</f>
        <v>3.9122798400914281E-3</v>
      </c>
      <c r="M960">
        <f t="shared" si="44"/>
        <v>0.70983779288149473</v>
      </c>
      <c r="O960" s="7">
        <f>(ATANH(J960^$T$2)^$T$5)</f>
        <v>4.5604037860705153E-2</v>
      </c>
      <c r="P960">
        <f>M960</f>
        <v>0.70983779288149473</v>
      </c>
    </row>
    <row r="961" spans="1:16" x14ac:dyDescent="0.25">
      <c r="A961" t="s">
        <v>7</v>
      </c>
      <c r="B961" s="1">
        <v>389.67500000000001</v>
      </c>
      <c r="C961" s="1">
        <v>5.8075000000000001</v>
      </c>
      <c r="D961" s="1">
        <v>691.58</v>
      </c>
      <c r="E961" s="1">
        <v>107.64</v>
      </c>
      <c r="F961" s="1" t="s">
        <v>6</v>
      </c>
      <c r="G961">
        <v>512.6</v>
      </c>
      <c r="H961">
        <v>81.034999999999997</v>
      </c>
      <c r="I961">
        <f t="shared" si="42"/>
        <v>0.76019313304721026</v>
      </c>
      <c r="J961">
        <f t="shared" si="43"/>
        <v>7.1666563830443633E-2</v>
      </c>
      <c r="L961" s="7">
        <f>(ATANH(I961^$U$2)^$U$5)</f>
        <v>4.0813718035682348E-3</v>
      </c>
      <c r="M961">
        <f t="shared" si="44"/>
        <v>0.70998425098711626</v>
      </c>
      <c r="O961" s="7">
        <f>(ATANH(J961^$T$2)^$T$5)</f>
        <v>4.6871770269881326E-2</v>
      </c>
      <c r="P961">
        <f>M961</f>
        <v>0.70998425098711626</v>
      </c>
    </row>
    <row r="962" spans="1:16" x14ac:dyDescent="0.25">
      <c r="A962" t="s">
        <v>7</v>
      </c>
      <c r="B962" s="1">
        <v>390.48070000000001</v>
      </c>
      <c r="C962" s="1">
        <v>5.9425999999999997</v>
      </c>
      <c r="D962" s="1">
        <v>690.59</v>
      </c>
      <c r="E962" s="1">
        <v>107.95</v>
      </c>
      <c r="F962" s="1" t="s">
        <v>6</v>
      </c>
      <c r="G962">
        <v>512.6</v>
      </c>
      <c r="H962">
        <v>81.034999999999997</v>
      </c>
      <c r="I962">
        <f t="shared" si="42"/>
        <v>0.76176492391728445</v>
      </c>
      <c r="J962">
        <f t="shared" si="43"/>
        <v>7.3333744678225454E-2</v>
      </c>
      <c r="L962" s="7">
        <f>(ATANH(I962^$U$2)^$U$5)</f>
        <v>4.2540691380828811E-3</v>
      </c>
      <c r="M962">
        <f t="shared" si="44"/>
        <v>0.71012560055002094</v>
      </c>
      <c r="O962" s="7">
        <f>(ATANH(J962^$T$2)^$T$5)</f>
        <v>4.8145549627105121E-2</v>
      </c>
      <c r="P962">
        <f>M962</f>
        <v>0.71012560055002094</v>
      </c>
    </row>
    <row r="963" spans="1:16" x14ac:dyDescent="0.25">
      <c r="A963" t="s">
        <v>7</v>
      </c>
      <c r="B963" s="1">
        <v>391.27190000000002</v>
      </c>
      <c r="C963" s="1">
        <v>6.0776000000000003</v>
      </c>
      <c r="D963" s="1">
        <v>689.62</v>
      </c>
      <c r="E963" s="1">
        <v>108.27</v>
      </c>
      <c r="F963" s="1" t="s">
        <v>6</v>
      </c>
      <c r="G963">
        <v>512.6</v>
      </c>
      <c r="H963">
        <v>81.034999999999997</v>
      </c>
      <c r="I963">
        <f t="shared" si="42"/>
        <v>0.76330842762387829</v>
      </c>
      <c r="J963">
        <f t="shared" si="43"/>
        <v>7.4999691491330914E-2</v>
      </c>
      <c r="L963" s="7">
        <f>(ATANH(I963^$U$2)^$U$5)</f>
        <v>4.4303997214071413E-3</v>
      </c>
      <c r="M963">
        <f t="shared" si="44"/>
        <v>0.71027096465296458</v>
      </c>
      <c r="O963" s="7">
        <f>(ATANH(J963^$T$2)^$T$5)</f>
        <v>4.9423409088038134E-2</v>
      </c>
      <c r="P963">
        <f>M963</f>
        <v>0.71027096465296458</v>
      </c>
    </row>
    <row r="964" spans="1:16" x14ac:dyDescent="0.25">
      <c r="A964" t="s">
        <v>7</v>
      </c>
      <c r="B964" s="1">
        <v>392.04910000000001</v>
      </c>
      <c r="C964" s="1">
        <v>6.2126999999999999</v>
      </c>
      <c r="D964" s="1">
        <v>688.66</v>
      </c>
      <c r="E964" s="1">
        <v>108.58</v>
      </c>
      <c r="F964" s="1" t="s">
        <v>6</v>
      </c>
      <c r="G964">
        <v>512.6</v>
      </c>
      <c r="H964">
        <v>81.034999999999997</v>
      </c>
      <c r="I964">
        <f t="shared" ref="I964:I1027" si="45">B964/G964</f>
        <v>0.76482461958642212</v>
      </c>
      <c r="J964">
        <f t="shared" ref="J964:J1027" si="46">C964/H964</f>
        <v>7.6666872339112735E-2</v>
      </c>
      <c r="L964" s="7">
        <f>(ATANH(I964^$U$2)^$U$5)</f>
        <v>4.6103562174847007E-3</v>
      </c>
      <c r="M964">
        <f t="shared" ref="M964:M1027" si="47">SQRT(LN(LN(E964)^(1/$T$7)))</f>
        <v>0.71041126160463763</v>
      </c>
      <c r="O964" s="7">
        <f>(ATANH(J964^$T$2)^$T$5)</f>
        <v>5.0707164302891836E-2</v>
      </c>
      <c r="P964">
        <f>M964</f>
        <v>0.71041126160463763</v>
      </c>
    </row>
    <row r="965" spans="1:16" x14ac:dyDescent="0.25">
      <c r="A965" t="s">
        <v>7</v>
      </c>
      <c r="B965" s="1">
        <v>392.81290000000001</v>
      </c>
      <c r="C965" s="1">
        <v>6.3476999999999997</v>
      </c>
      <c r="D965" s="1">
        <v>687.71</v>
      </c>
      <c r="E965" s="1">
        <v>108.88</v>
      </c>
      <c r="F965" s="1" t="s">
        <v>6</v>
      </c>
      <c r="G965">
        <v>512.6</v>
      </c>
      <c r="H965">
        <v>81.034999999999997</v>
      </c>
      <c r="I965">
        <f t="shared" si="45"/>
        <v>0.76631467030823253</v>
      </c>
      <c r="J965">
        <f t="shared" si="46"/>
        <v>7.833281915221818E-2</v>
      </c>
      <c r="L965" s="7">
        <f>(ATANH(I965^$U$2)^$U$5)</f>
        <v>4.7939616773736505E-3</v>
      </c>
      <c r="M965">
        <f t="shared" si="47"/>
        <v>0.71054654463286382</v>
      </c>
      <c r="O965" s="7">
        <f>(ATANH(J965^$T$2)^$T$5)</f>
        <v>5.1994840953625332E-2</v>
      </c>
      <c r="P965">
        <f>M965</f>
        <v>0.71054654463286382</v>
      </c>
    </row>
    <row r="966" spans="1:16" x14ac:dyDescent="0.25">
      <c r="A966" t="s">
        <v>7</v>
      </c>
      <c r="B966" s="1">
        <v>393.56369999999998</v>
      </c>
      <c r="C966" s="1">
        <v>6.4828000000000001</v>
      </c>
      <c r="D966" s="1">
        <v>686.78</v>
      </c>
      <c r="E966" s="1">
        <v>109.19</v>
      </c>
      <c r="F966" s="1" t="s">
        <v>6</v>
      </c>
      <c r="G966">
        <v>512.6</v>
      </c>
      <c r="H966">
        <v>81.034999999999997</v>
      </c>
      <c r="I966">
        <f t="shared" si="45"/>
        <v>0.76777936012485359</v>
      </c>
      <c r="J966">
        <f t="shared" si="46"/>
        <v>0.08</v>
      </c>
      <c r="L966" s="7">
        <f>(ATANH(I966^$U$2)^$U$5)</f>
        <v>4.9811986361803073E-3</v>
      </c>
      <c r="M966">
        <f t="shared" si="47"/>
        <v>0.71068583592007006</v>
      </c>
      <c r="O966" s="7">
        <f>(ATANH(J966^$T$2)^$T$5)</f>
        <v>5.3288276094618295E-2</v>
      </c>
      <c r="P966">
        <f>M966</f>
        <v>0.71068583592007006</v>
      </c>
    </row>
    <row r="967" spans="1:16" x14ac:dyDescent="0.25">
      <c r="A967" t="s">
        <v>7</v>
      </c>
      <c r="B967" s="1">
        <v>394.30220000000003</v>
      </c>
      <c r="C967" s="1">
        <v>6.6178999999999997</v>
      </c>
      <c r="D967" s="1">
        <v>685.86</v>
      </c>
      <c r="E967" s="1">
        <v>109.49</v>
      </c>
      <c r="F967" s="1" t="s">
        <v>6</v>
      </c>
      <c r="G967">
        <v>512.6</v>
      </c>
      <c r="H967">
        <v>81.034999999999997</v>
      </c>
      <c r="I967">
        <f t="shared" si="45"/>
        <v>0.76922005462348808</v>
      </c>
      <c r="J967">
        <f t="shared" si="46"/>
        <v>8.1667180847781823E-2</v>
      </c>
      <c r="L967" s="7">
        <f>(ATANH(I967^$U$2)^$U$5)</f>
        <v>5.1721323721089776E-3</v>
      </c>
      <c r="M967">
        <f t="shared" si="47"/>
        <v>0.7108201520738564</v>
      </c>
      <c r="O967" s="7">
        <f>(ATANH(J967^$T$2)^$T$5)</f>
        <v>5.4586450161086209E-2</v>
      </c>
      <c r="P967">
        <f>M967</f>
        <v>0.7108201520738564</v>
      </c>
    </row>
    <row r="968" spans="1:16" x14ac:dyDescent="0.25">
      <c r="A968" t="s">
        <v>7</v>
      </c>
      <c r="B968" s="1">
        <v>395.02870000000001</v>
      </c>
      <c r="C968" s="1">
        <v>6.7529000000000003</v>
      </c>
      <c r="D968" s="1">
        <v>684.94</v>
      </c>
      <c r="E968" s="1">
        <v>109.78</v>
      </c>
      <c r="F968" s="1" t="s">
        <v>6</v>
      </c>
      <c r="G968">
        <v>512.6</v>
      </c>
      <c r="H968">
        <v>81.034999999999997</v>
      </c>
      <c r="I968">
        <f t="shared" si="45"/>
        <v>0.77063733905579401</v>
      </c>
      <c r="J968">
        <f t="shared" si="46"/>
        <v>8.3333127660887282E-2</v>
      </c>
      <c r="L968" s="7">
        <f>(ATANH(I968^$U$2)^$U$5)</f>
        <v>5.3667347804732977E-3</v>
      </c>
      <c r="M968">
        <f t="shared" si="47"/>
        <v>0.71094954336969707</v>
      </c>
      <c r="O968" s="7">
        <f>(ATANH(J968^$T$2)^$T$5)</f>
        <v>5.5888332508748841E-2</v>
      </c>
      <c r="P968">
        <f>M968</f>
        <v>0.71094954336969707</v>
      </c>
    </row>
    <row r="969" spans="1:16" x14ac:dyDescent="0.25">
      <c r="A969" t="s">
        <v>7</v>
      </c>
      <c r="B969" s="1">
        <v>395.74360000000001</v>
      </c>
      <c r="C969" s="1">
        <v>6.8879999999999999</v>
      </c>
      <c r="D969" s="1">
        <v>684.04</v>
      </c>
      <c r="E969" s="1">
        <v>110.08</v>
      </c>
      <c r="F969" s="1" t="s">
        <v>6</v>
      </c>
      <c r="G969">
        <v>512.6</v>
      </c>
      <c r="H969">
        <v>81.034999999999997</v>
      </c>
      <c r="I969">
        <f t="shared" si="45"/>
        <v>0.77203199375731568</v>
      </c>
      <c r="J969">
        <f t="shared" si="46"/>
        <v>8.500030850866909E-2</v>
      </c>
      <c r="L969" s="7">
        <f>(ATANH(I969^$U$2)^$U$5)</f>
        <v>5.5650073968194552E-3</v>
      </c>
      <c r="M969">
        <f t="shared" si="47"/>
        <v>0.7110829362631067</v>
      </c>
      <c r="O969" s="7">
        <f>(ATANH(J969^$T$2)^$T$5)</f>
        <v>5.7195790105223729E-2</v>
      </c>
      <c r="P969">
        <f>M969</f>
        <v>0.7110829362631067</v>
      </c>
    </row>
    <row r="970" spans="1:16" x14ac:dyDescent="0.25">
      <c r="A970" t="s">
        <v>7</v>
      </c>
      <c r="B970" s="1">
        <v>396.44749999999999</v>
      </c>
      <c r="C970" s="1">
        <v>7.0229999999999997</v>
      </c>
      <c r="D970" s="1">
        <v>683.15</v>
      </c>
      <c r="E970" s="1">
        <v>110.37</v>
      </c>
      <c r="F970" s="1" t="s">
        <v>6</v>
      </c>
      <c r="G970">
        <v>512.6</v>
      </c>
      <c r="H970">
        <v>81.034999999999997</v>
      </c>
      <c r="I970">
        <f t="shared" si="45"/>
        <v>0.77340518923136947</v>
      </c>
      <c r="J970">
        <f t="shared" si="46"/>
        <v>8.6666255321774535E-2</v>
      </c>
      <c r="L970" s="7">
        <f>(ATANH(I970^$U$2)^$U$5)</f>
        <v>5.7670158746172149E-3</v>
      </c>
      <c r="M970">
        <f t="shared" si="47"/>
        <v>0.7112114406582577</v>
      </c>
      <c r="O970" s="7">
        <f>(ATANH(J970^$T$2)^$T$5)</f>
        <v>5.8506828354186115E-2</v>
      </c>
      <c r="P970">
        <f>M970</f>
        <v>0.7112114406582577</v>
      </c>
    </row>
    <row r="971" spans="1:16" x14ac:dyDescent="0.25">
      <c r="A971" t="s">
        <v>7</v>
      </c>
      <c r="B971" s="1">
        <v>397.14060000000001</v>
      </c>
      <c r="C971" s="1">
        <v>7.1581000000000001</v>
      </c>
      <c r="D971" s="1">
        <v>682.27</v>
      </c>
      <c r="E971" s="1">
        <v>110.66</v>
      </c>
      <c r="F971" s="1" t="s">
        <v>6</v>
      </c>
      <c r="G971">
        <v>512.6</v>
      </c>
      <c r="H971">
        <v>81.034999999999997</v>
      </c>
      <c r="I971">
        <f t="shared" si="45"/>
        <v>0.7747573156457277</v>
      </c>
      <c r="J971">
        <f t="shared" si="46"/>
        <v>8.833343616955637E-2</v>
      </c>
      <c r="L971" s="7">
        <f>(ATANH(I971^$U$2)^$U$5)</f>
        <v>5.9727194079854471E-3</v>
      </c>
      <c r="M971">
        <f t="shared" si="47"/>
        <v>0.71133951317024602</v>
      </c>
      <c r="O971" s="7">
        <f>(ATANH(J971^$T$2)^$T$5)</f>
        <v>5.9823332911615554E-2</v>
      </c>
      <c r="P971">
        <f>M971</f>
        <v>0.71133951317024602</v>
      </c>
    </row>
    <row r="972" spans="1:16" x14ac:dyDescent="0.25">
      <c r="A972" t="s">
        <v>7</v>
      </c>
      <c r="B972" s="1">
        <v>397.82330000000002</v>
      </c>
      <c r="C972" s="1">
        <v>7.2931999999999997</v>
      </c>
      <c r="D972" s="1">
        <v>681.4</v>
      </c>
      <c r="E972" s="1">
        <v>110.94</v>
      </c>
      <c r="F972" s="1" t="s">
        <v>6</v>
      </c>
      <c r="G972">
        <v>512.6</v>
      </c>
      <c r="H972">
        <v>81.034999999999997</v>
      </c>
      <c r="I972">
        <f t="shared" si="45"/>
        <v>0.77608915333593442</v>
      </c>
      <c r="J972">
        <f t="shared" si="46"/>
        <v>9.0000617017338191E-2</v>
      </c>
      <c r="L972" s="7">
        <f>(ATANH(I972^$U$2)^$U$5)</f>
        <v>6.1821386395792891E-3</v>
      </c>
      <c r="M972">
        <f t="shared" si="47"/>
        <v>0.7114627620624151</v>
      </c>
      <c r="O972" s="7">
        <f>(ATANH(J972^$T$2)^$T$5)</f>
        <v>6.1144280019788264E-2</v>
      </c>
      <c r="P972">
        <f>M972</f>
        <v>0.7114627620624151</v>
      </c>
    </row>
    <row r="973" spans="1:16" x14ac:dyDescent="0.25">
      <c r="A973" t="s">
        <v>7</v>
      </c>
      <c r="B973" s="1">
        <v>398.49599999999998</v>
      </c>
      <c r="C973" s="1">
        <v>7.4282000000000004</v>
      </c>
      <c r="D973" s="1">
        <v>680.53</v>
      </c>
      <c r="E973" s="1">
        <v>111.23</v>
      </c>
      <c r="F973" s="1" t="s">
        <v>6</v>
      </c>
      <c r="G973">
        <v>512.6</v>
      </c>
      <c r="H973">
        <v>81.034999999999997</v>
      </c>
      <c r="I973">
        <f t="shared" si="45"/>
        <v>0.77740148263753406</v>
      </c>
      <c r="J973">
        <f t="shared" si="46"/>
        <v>9.1666563830443637E-2</v>
      </c>
      <c r="L973" s="7">
        <f>(ATANH(I973^$U$2)^$U$5)</f>
        <v>6.3953017397187367E-3</v>
      </c>
      <c r="M973">
        <f t="shared" si="47"/>
        <v>0.7115899933679164</v>
      </c>
      <c r="O973" s="7">
        <f>(ATANH(J973^$T$2)^$T$5)</f>
        <v>6.2468635006517448E-2</v>
      </c>
      <c r="P973">
        <f>M973</f>
        <v>0.7115899933679164</v>
      </c>
    </row>
    <row r="974" spans="1:16" x14ac:dyDescent="0.25">
      <c r="A974" t="s">
        <v>7</v>
      </c>
      <c r="B974" s="1">
        <v>399.15899999999999</v>
      </c>
      <c r="C974" s="1">
        <v>7.5632999999999999</v>
      </c>
      <c r="D974" s="1">
        <v>679.68</v>
      </c>
      <c r="E974" s="1">
        <v>111.51</v>
      </c>
      <c r="F974" s="1" t="s">
        <v>6</v>
      </c>
      <c r="G974">
        <v>512.6</v>
      </c>
      <c r="H974">
        <v>81.034999999999997</v>
      </c>
      <c r="I974">
        <f t="shared" si="45"/>
        <v>0.77869488880218485</v>
      </c>
      <c r="J974">
        <f t="shared" si="46"/>
        <v>9.3333744678225458E-2</v>
      </c>
      <c r="L974" s="7">
        <f>(ATANH(I974^$U$2)^$U$5)</f>
        <v>6.6122117680419094E-3</v>
      </c>
      <c r="M974">
        <f t="shared" si="47"/>
        <v>0.7117124349177405</v>
      </c>
      <c r="O974" s="7">
        <f>(ATANH(J974^$T$2)^$T$5)</f>
        <v>6.3798309980038145E-2</v>
      </c>
      <c r="P974">
        <f>M974</f>
        <v>0.7117124349177405</v>
      </c>
    </row>
    <row r="975" spans="1:16" x14ac:dyDescent="0.25">
      <c r="A975" t="s">
        <v>7</v>
      </c>
      <c r="B975" s="1">
        <v>399.81259999999997</v>
      </c>
      <c r="C975" s="1">
        <v>7.6982999999999997</v>
      </c>
      <c r="D975" s="1">
        <v>678.84</v>
      </c>
      <c r="E975" s="1">
        <v>111.78</v>
      </c>
      <c r="F975" s="1" t="s">
        <v>6</v>
      </c>
      <c r="G975">
        <v>512.6</v>
      </c>
      <c r="H975">
        <v>81.034999999999997</v>
      </c>
      <c r="I975">
        <f t="shared" si="45"/>
        <v>0.77996995708154493</v>
      </c>
      <c r="J975">
        <f t="shared" si="46"/>
        <v>9.4999691491330904E-2</v>
      </c>
      <c r="L975" s="7">
        <f>(ATANH(I975^$U$2)^$U$5)</f>
        <v>6.8328763001810101E-3</v>
      </c>
      <c r="M975">
        <f t="shared" si="47"/>
        <v>0.7118301312686689</v>
      </c>
      <c r="O975" s="7">
        <f>(ATANH(J975^$T$2)^$T$5)</f>
        <v>6.5131288676909607E-2</v>
      </c>
      <c r="P975">
        <f>M975</f>
        <v>0.7118301312686689</v>
      </c>
    </row>
    <row r="976" spans="1:16" x14ac:dyDescent="0.25">
      <c r="A976" t="s">
        <v>7</v>
      </c>
      <c r="B976" s="1">
        <v>400.45710000000003</v>
      </c>
      <c r="C976" s="1">
        <v>7.8334000000000001</v>
      </c>
      <c r="D976" s="1">
        <v>678</v>
      </c>
      <c r="E976" s="1">
        <v>112.06</v>
      </c>
      <c r="F976" s="1" t="s">
        <v>6</v>
      </c>
      <c r="G976">
        <v>512.6</v>
      </c>
      <c r="H976">
        <v>81.034999999999997</v>
      </c>
      <c r="I976">
        <f t="shared" si="45"/>
        <v>0.78122727272727277</v>
      </c>
      <c r="J976">
        <f t="shared" si="46"/>
        <v>9.6666872339112739E-2</v>
      </c>
      <c r="L976" s="7">
        <f>(ATANH(I976^$U$2)^$U$5)</f>
        <v>7.0573078691313663E-3</v>
      </c>
      <c r="M976">
        <f t="shared" si="47"/>
        <v>0.71195180289567983</v>
      </c>
      <c r="O976" s="7">
        <f>(ATANH(J976^$T$2)^$T$5)</f>
        <v>6.6469499921244499E-2</v>
      </c>
      <c r="P976">
        <f>M976</f>
        <v>0.71195180289567983</v>
      </c>
    </row>
    <row r="977" spans="1:16" x14ac:dyDescent="0.25">
      <c r="A977" t="s">
        <v>7</v>
      </c>
      <c r="B977" s="1">
        <v>401.09289999999999</v>
      </c>
      <c r="C977" s="1">
        <v>7.9683999999999999</v>
      </c>
      <c r="D977" s="1">
        <v>677.17</v>
      </c>
      <c r="E977" s="1">
        <v>112.33</v>
      </c>
      <c r="F977" s="1" t="s">
        <v>6</v>
      </c>
      <c r="G977">
        <v>512.6</v>
      </c>
      <c r="H977">
        <v>81.034999999999997</v>
      </c>
      <c r="I977">
        <f t="shared" si="45"/>
        <v>0.78246761607491211</v>
      </c>
      <c r="J977">
        <f t="shared" si="46"/>
        <v>9.8332819152218184E-2</v>
      </c>
      <c r="L977" s="7">
        <f>(ATANH(I977^$U$2)^$U$5)</f>
        <v>7.2855608540374943E-3</v>
      </c>
      <c r="M977">
        <f t="shared" si="47"/>
        <v>0.71206876107210249</v>
      </c>
      <c r="O977" s="7">
        <f>(ATANH(J977^$T$2)^$T$5)</f>
        <v>6.7810918558651984E-2</v>
      </c>
      <c r="P977">
        <f>M977</f>
        <v>0.71206876107210249</v>
      </c>
    </row>
    <row r="978" spans="1:16" x14ac:dyDescent="0.25">
      <c r="A978" t="s">
        <v>7</v>
      </c>
      <c r="B978" s="1">
        <v>401.7201</v>
      </c>
      <c r="C978" s="1">
        <v>8.1035000000000004</v>
      </c>
      <c r="D978" s="1">
        <v>676.35</v>
      </c>
      <c r="E978" s="1">
        <v>112.61</v>
      </c>
      <c r="F978" s="1" t="s">
        <v>6</v>
      </c>
      <c r="G978">
        <v>512.6</v>
      </c>
      <c r="H978">
        <v>81.034999999999997</v>
      </c>
      <c r="I978">
        <f t="shared" si="45"/>
        <v>0.78369118220834955</v>
      </c>
      <c r="J978">
        <f t="shared" si="46"/>
        <v>0.1</v>
      </c>
      <c r="L978" s="7">
        <f>(ATANH(I978^$U$2)^$U$5)</f>
        <v>7.5175872453433169E-3</v>
      </c>
      <c r="M978">
        <f t="shared" si="47"/>
        <v>0.71218967155671076</v>
      </c>
      <c r="O978" s="7">
        <f>(ATANH(J978^$T$2)^$T$5)</f>
        <v>6.9157489488823859E-2</v>
      </c>
      <c r="P978">
        <f>M978</f>
        <v>0.71218967155671076</v>
      </c>
    </row>
    <row r="979" spans="1:16" x14ac:dyDescent="0.25">
      <c r="A979" t="s">
        <v>7</v>
      </c>
      <c r="B979" s="1">
        <v>402.339</v>
      </c>
      <c r="C979" s="1">
        <v>8.2385999999999999</v>
      </c>
      <c r="D979" s="1">
        <v>675.54</v>
      </c>
      <c r="E979" s="1">
        <v>112.88</v>
      </c>
      <c r="F979" s="1" t="s">
        <v>6</v>
      </c>
      <c r="G979">
        <v>512.6</v>
      </c>
      <c r="H979">
        <v>81.034999999999997</v>
      </c>
      <c r="I979">
        <f t="shared" si="45"/>
        <v>0.784898556379243</v>
      </c>
      <c r="J979">
        <f t="shared" si="46"/>
        <v>0.10166718084778183</v>
      </c>
      <c r="L979" s="7">
        <f>(ATANH(I979^$U$2)^$U$5)</f>
        <v>7.7534138098073061E-3</v>
      </c>
      <c r="M979">
        <f t="shared" si="47"/>
        <v>0.71230589995564519</v>
      </c>
      <c r="O979" s="7">
        <f>(ATANH(J979^$T$2)^$T$5)</f>
        <v>7.0508179868725027E-2</v>
      </c>
      <c r="P979">
        <f>M979</f>
        <v>0.71230589995564519</v>
      </c>
    </row>
    <row r="980" spans="1:16" x14ac:dyDescent="0.25">
      <c r="A980" t="s">
        <v>7</v>
      </c>
      <c r="B980" s="1">
        <v>402.94979999999998</v>
      </c>
      <c r="C980" s="1">
        <v>8.3735999999999997</v>
      </c>
      <c r="D980" s="1">
        <v>674.74</v>
      </c>
      <c r="E980" s="1">
        <v>113.14</v>
      </c>
      <c r="F980" s="1" t="s">
        <v>6</v>
      </c>
      <c r="G980">
        <v>512.6</v>
      </c>
      <c r="H980">
        <v>81.034999999999997</v>
      </c>
      <c r="I980">
        <f t="shared" si="45"/>
        <v>0.78609012875536477</v>
      </c>
      <c r="J980">
        <f t="shared" si="46"/>
        <v>0.10333312766088727</v>
      </c>
      <c r="L980" s="7">
        <f>(ATANH(I980^$U$2)^$U$5)</f>
        <v>7.9930341579821478E-3</v>
      </c>
      <c r="M980">
        <f t="shared" si="47"/>
        <v>0.7124174878436057</v>
      </c>
      <c r="O980" s="7">
        <f>(ATANH(J980^$T$2)^$T$5)</f>
        <v>7.1861946247054567E-2</v>
      </c>
      <c r="P980">
        <f>M980</f>
        <v>0.7124174878436057</v>
      </c>
    </row>
    <row r="981" spans="1:16" x14ac:dyDescent="0.25">
      <c r="A981" t="s">
        <v>7</v>
      </c>
      <c r="B981" s="1">
        <v>403.55290000000002</v>
      </c>
      <c r="C981" s="1">
        <v>8.5086999999999993</v>
      </c>
      <c r="D981" s="1">
        <v>673.94</v>
      </c>
      <c r="E981" s="1">
        <v>113.41</v>
      </c>
      <c r="F981" s="1" t="s">
        <v>6</v>
      </c>
      <c r="G981">
        <v>512.6</v>
      </c>
      <c r="H981">
        <v>81.034999999999997</v>
      </c>
      <c r="I981">
        <f t="shared" si="45"/>
        <v>0.78726667967225905</v>
      </c>
      <c r="J981">
        <f t="shared" si="46"/>
        <v>0.10500030850866909</v>
      </c>
      <c r="L981" s="7">
        <f>(ATANH(I981^$U$2)^$U$5)</f>
        <v>8.2365262944673369E-3</v>
      </c>
      <c r="M981">
        <f t="shared" si="47"/>
        <v>0.71253302081854841</v>
      </c>
      <c r="O981" s="7">
        <f>(ATANH(J981^$T$2)^$T$5)</f>
        <v>7.3220756583911792E-2</v>
      </c>
      <c r="P981">
        <f>M981</f>
        <v>0.71253302081854841</v>
      </c>
    </row>
    <row r="982" spans="1:16" x14ac:dyDescent="0.25">
      <c r="A982" t="s">
        <v>7</v>
      </c>
      <c r="B982" s="1">
        <v>404.14839999999998</v>
      </c>
      <c r="C982" s="1">
        <v>8.6437000000000008</v>
      </c>
      <c r="D982" s="1">
        <v>673.15</v>
      </c>
      <c r="E982" s="1">
        <v>113.67</v>
      </c>
      <c r="F982" s="1" t="s">
        <v>6</v>
      </c>
      <c r="G982">
        <v>512.6</v>
      </c>
      <c r="H982">
        <v>81.034999999999997</v>
      </c>
      <c r="I982">
        <f t="shared" si="45"/>
        <v>0.78842840421381188</v>
      </c>
      <c r="J982">
        <f t="shared" si="46"/>
        <v>0.10666625532177455</v>
      </c>
      <c r="L982" s="7">
        <f>(ATANH(I982^$U$2)^$U$5)</f>
        <v>8.4838539863072576E-3</v>
      </c>
      <c r="M982">
        <f t="shared" si="47"/>
        <v>0.71264394268833298</v>
      </c>
      <c r="O982" s="7">
        <f>(ATANH(J982^$T$2)^$T$5)</f>
        <v>7.4582563183486994E-2</v>
      </c>
      <c r="P982">
        <f>M982</f>
        <v>0.71264394268833298</v>
      </c>
    </row>
    <row r="983" spans="1:16" x14ac:dyDescent="0.25">
      <c r="A983" t="s">
        <v>7</v>
      </c>
      <c r="B983" s="1">
        <v>404.73660000000001</v>
      </c>
      <c r="C983" s="1">
        <v>8.7788000000000004</v>
      </c>
      <c r="D983" s="1">
        <v>672.37</v>
      </c>
      <c r="E983" s="1">
        <v>113.94</v>
      </c>
      <c r="F983" s="1" t="s">
        <v>6</v>
      </c>
      <c r="G983">
        <v>512.6</v>
      </c>
      <c r="H983">
        <v>81.034999999999997</v>
      </c>
      <c r="I983">
        <f t="shared" si="45"/>
        <v>0.78957588763168163</v>
      </c>
      <c r="J983">
        <f t="shared" si="46"/>
        <v>0.10833343616955637</v>
      </c>
      <c r="L983" s="7">
        <f>(ATANH(I983^$U$2)^$U$5)</f>
        <v>8.7350661381753354E-3</v>
      </c>
      <c r="M983">
        <f t="shared" si="47"/>
        <v>0.71275878778878177</v>
      </c>
      <c r="O983" s="7">
        <f>(ATANH(J983^$T$2)^$T$5)</f>
        <v>7.5949348756089288E-2</v>
      </c>
      <c r="P983">
        <f>M983</f>
        <v>0.71275878778878177</v>
      </c>
    </row>
    <row r="984" spans="1:16" x14ac:dyDescent="0.25">
      <c r="A984" t="s">
        <v>7</v>
      </c>
      <c r="B984" s="1">
        <v>405.3175</v>
      </c>
      <c r="C984" s="1">
        <v>8.9138999999999999</v>
      </c>
      <c r="D984" s="1">
        <v>671.59</v>
      </c>
      <c r="E984" s="1">
        <v>114.2</v>
      </c>
      <c r="F984" s="1" t="s">
        <v>6</v>
      </c>
      <c r="G984">
        <v>512.6</v>
      </c>
      <c r="H984">
        <v>81.034999999999997</v>
      </c>
      <c r="I984">
        <f t="shared" si="45"/>
        <v>0.79070912992586806</v>
      </c>
      <c r="J984">
        <f t="shared" si="46"/>
        <v>0.1100006170173382</v>
      </c>
      <c r="L984" s="7">
        <f>(ATANH(I984^$U$2)^$U$5)</f>
        <v>8.9900864061766787E-3</v>
      </c>
      <c r="M984">
        <f t="shared" si="47"/>
        <v>0.7128690508532175</v>
      </c>
      <c r="O984" s="7">
        <f>(ATANH(J984^$T$2)^$T$5)</f>
        <v>7.7320072562584302E-2</v>
      </c>
      <c r="P984">
        <f>M984</f>
        <v>0.7128690508532175</v>
      </c>
    </row>
    <row r="985" spans="1:16" x14ac:dyDescent="0.25">
      <c r="A985" t="s">
        <v>7</v>
      </c>
      <c r="B985" s="1">
        <v>405.89159999999998</v>
      </c>
      <c r="C985" s="1">
        <v>9.0488999999999997</v>
      </c>
      <c r="D985" s="1">
        <v>670.82</v>
      </c>
      <c r="E985" s="1">
        <v>114.46</v>
      </c>
      <c r="F985" s="1" t="s">
        <v>6</v>
      </c>
      <c r="G985">
        <v>512.6</v>
      </c>
      <c r="H985">
        <v>81.034999999999997</v>
      </c>
      <c r="I985">
        <f t="shared" si="45"/>
        <v>0.79182910651580174</v>
      </c>
      <c r="J985">
        <f t="shared" si="46"/>
        <v>0.11166656383044364</v>
      </c>
      <c r="L985" s="7">
        <f>(ATANH(I985^$U$2)^$U$5)</f>
        <v>9.2490611672258211E-3</v>
      </c>
      <c r="M985">
        <f t="shared" si="47"/>
        <v>0.71297899333301229</v>
      </c>
      <c r="O985" s="7">
        <f>(ATANH(J985^$T$2)^$T$5)</f>
        <v>7.8693683479374221E-2</v>
      </c>
      <c r="P985">
        <f>M985</f>
        <v>0.71297899333301229</v>
      </c>
    </row>
    <row r="986" spans="1:16" x14ac:dyDescent="0.25">
      <c r="A986" t="s">
        <v>7</v>
      </c>
      <c r="B986" s="1">
        <v>406.4588</v>
      </c>
      <c r="C986" s="1">
        <v>9.1839999999999993</v>
      </c>
      <c r="D986" s="1">
        <v>670.05</v>
      </c>
      <c r="E986" s="1">
        <v>114.71</v>
      </c>
      <c r="F986" s="1" t="s">
        <v>6</v>
      </c>
      <c r="G986">
        <v>512.6</v>
      </c>
      <c r="H986">
        <v>81.034999999999997</v>
      </c>
      <c r="I986">
        <f t="shared" si="45"/>
        <v>0.79293562231759651</v>
      </c>
      <c r="J986">
        <f t="shared" si="46"/>
        <v>0.11333374467822545</v>
      </c>
      <c r="L986" s="7">
        <f>(ATANH(I986^$U$2)^$U$5)</f>
        <v>9.5118738247897787E-3</v>
      </c>
      <c r="M986">
        <f t="shared" si="47"/>
        <v>0.71308440650810356</v>
      </c>
      <c r="O986" s="7">
        <f>(ATANH(J986^$T$2)^$T$5)</f>
        <v>8.0072185531879531E-2</v>
      </c>
      <c r="P986">
        <f>M986</f>
        <v>0.71308440650810356</v>
      </c>
    </row>
    <row r="987" spans="1:16" x14ac:dyDescent="0.25">
      <c r="A987" t="s">
        <v>7</v>
      </c>
      <c r="B987" s="1">
        <v>407.01940000000002</v>
      </c>
      <c r="C987" s="1">
        <v>9.3190000000000008</v>
      </c>
      <c r="D987" s="1">
        <v>669.3</v>
      </c>
      <c r="E987" s="1">
        <v>114.97</v>
      </c>
      <c r="F987" s="1" t="s">
        <v>6</v>
      </c>
      <c r="G987">
        <v>512.6</v>
      </c>
      <c r="H987">
        <v>81.034999999999997</v>
      </c>
      <c r="I987">
        <f t="shared" si="45"/>
        <v>0.79402926258291062</v>
      </c>
      <c r="J987">
        <f t="shared" si="46"/>
        <v>0.11499969149133092</v>
      </c>
      <c r="L987" s="7">
        <f>(ATANH(I987^$U$2)^$U$5)</f>
        <v>9.7785901429822599E-3</v>
      </c>
      <c r="M987">
        <f t="shared" si="47"/>
        <v>0.71319372506194467</v>
      </c>
      <c r="O987" s="7">
        <f>(ATANH(J987^$T$2)^$T$5)</f>
        <v>8.1453508255702203E-2</v>
      </c>
      <c r="P987">
        <f>M987</f>
        <v>0.71319372506194467</v>
      </c>
    </row>
    <row r="988" spans="1:16" x14ac:dyDescent="0.25">
      <c r="A988" t="s">
        <v>7</v>
      </c>
      <c r="B988" s="1">
        <v>407.5736</v>
      </c>
      <c r="C988" s="1">
        <v>9.4541000000000004</v>
      </c>
      <c r="D988" s="1">
        <v>668.54</v>
      </c>
      <c r="E988" s="1">
        <v>115.22</v>
      </c>
      <c r="F988" s="1" t="s">
        <v>6</v>
      </c>
      <c r="G988">
        <v>512.6</v>
      </c>
      <c r="H988">
        <v>81.034999999999997</v>
      </c>
      <c r="I988">
        <f t="shared" si="45"/>
        <v>0.79511041747951616</v>
      </c>
      <c r="J988">
        <f t="shared" si="46"/>
        <v>0.11666687233911274</v>
      </c>
      <c r="L988" s="7">
        <f>(ATANH(I988^$U$2)^$U$5)</f>
        <v>1.0049236025619379E-2</v>
      </c>
      <c r="M988">
        <f t="shared" si="47"/>
        <v>0.71329854140989302</v>
      </c>
      <c r="O988" s="7">
        <f>(ATANH(J988^$T$2)^$T$5)</f>
        <v>8.2839669402008473E-2</v>
      </c>
      <c r="P988">
        <f>M988</f>
        <v>0.71329854140989302</v>
      </c>
    </row>
    <row r="989" spans="1:16" x14ac:dyDescent="0.25">
      <c r="A989" t="s">
        <v>7</v>
      </c>
      <c r="B989" s="1">
        <v>408.1216</v>
      </c>
      <c r="C989" s="1">
        <v>9.5891000000000002</v>
      </c>
      <c r="D989" s="1">
        <v>667.8</v>
      </c>
      <c r="E989" s="1">
        <v>115.47</v>
      </c>
      <c r="F989" s="1" t="s">
        <v>6</v>
      </c>
      <c r="G989">
        <v>512.6</v>
      </c>
      <c r="H989">
        <v>81.034999999999997</v>
      </c>
      <c r="I989">
        <f t="shared" si="45"/>
        <v>0.79617947717518534</v>
      </c>
      <c r="J989">
        <f t="shared" si="46"/>
        <v>0.11833281915221819</v>
      </c>
      <c r="L989" s="7">
        <f>(ATANH(I989^$U$2)^$U$5)</f>
        <v>1.0323842319545674E-2</v>
      </c>
      <c r="M989">
        <f t="shared" si="47"/>
        <v>0.71340306744159976</v>
      </c>
      <c r="O989" s="7">
        <f>(ATANH(J989^$T$2)^$T$5)</f>
        <v>8.4228589376702787E-2</v>
      </c>
      <c r="P989">
        <f>M989</f>
        <v>0.71340306744159976</v>
      </c>
    </row>
    <row r="990" spans="1:16" x14ac:dyDescent="0.25">
      <c r="A990" t="s">
        <v>7</v>
      </c>
      <c r="B990" s="1">
        <v>408.6635</v>
      </c>
      <c r="C990" s="1">
        <v>9.7241999999999997</v>
      </c>
      <c r="D990" s="1">
        <v>667.06</v>
      </c>
      <c r="E990" s="1">
        <v>115.73</v>
      </c>
      <c r="F990" s="1" t="s">
        <v>6</v>
      </c>
      <c r="G990">
        <v>512.6</v>
      </c>
      <c r="H990">
        <v>81.034999999999997</v>
      </c>
      <c r="I990">
        <f t="shared" si="45"/>
        <v>0.79723663675380407</v>
      </c>
      <c r="J990">
        <f t="shared" si="46"/>
        <v>0.12</v>
      </c>
      <c r="L990" s="7">
        <f>(ATANH(I990^$U$2)^$U$5)</f>
        <v>1.0602393060546974E-2</v>
      </c>
      <c r="M990">
        <f t="shared" si="47"/>
        <v>0.71351146811983657</v>
      </c>
      <c r="O990" s="7">
        <f>(ATANH(J990^$T$2)^$T$5)</f>
        <v>8.5622299312017536E-2</v>
      </c>
      <c r="P990">
        <f>M990</f>
        <v>0.71351146811983657</v>
      </c>
    </row>
    <row r="991" spans="1:16" x14ac:dyDescent="0.25">
      <c r="A991" t="s">
        <v>7</v>
      </c>
      <c r="B991" s="1">
        <v>409.19940000000003</v>
      </c>
      <c r="C991" s="1">
        <v>9.8592999999999993</v>
      </c>
      <c r="D991" s="1">
        <v>666.32</v>
      </c>
      <c r="E991" s="1">
        <v>115.98</v>
      </c>
      <c r="F991" s="1" t="s">
        <v>6</v>
      </c>
      <c r="G991">
        <v>512.6</v>
      </c>
      <c r="H991">
        <v>81.034999999999997</v>
      </c>
      <c r="I991">
        <f t="shared" si="45"/>
        <v>0.79828209129925864</v>
      </c>
      <c r="J991">
        <f t="shared" si="46"/>
        <v>0.12166718084778182</v>
      </c>
      <c r="L991" s="7">
        <f>(ATANH(I991^$U$2)^$U$5)</f>
        <v>1.0884872563126764E-2</v>
      </c>
      <c r="M991">
        <f t="shared" si="47"/>
        <v>0.71361540643203147</v>
      </c>
      <c r="O991" s="7">
        <f>(ATANH(J991^$T$2)^$T$5)</f>
        <v>8.7019746237772047E-2</v>
      </c>
      <c r="P991">
        <f>M991</f>
        <v>0.71361540643203147</v>
      </c>
    </row>
    <row r="992" spans="1:16" x14ac:dyDescent="0.25">
      <c r="A992" t="s">
        <v>7</v>
      </c>
      <c r="B992" s="1">
        <v>409.72949999999997</v>
      </c>
      <c r="C992" s="1">
        <v>9.9943000000000008</v>
      </c>
      <c r="D992" s="1">
        <v>665.59</v>
      </c>
      <c r="E992" s="1">
        <v>116.22</v>
      </c>
      <c r="F992" s="1" t="s">
        <v>6</v>
      </c>
      <c r="G992">
        <v>512.6</v>
      </c>
      <c r="H992">
        <v>81.034999999999997</v>
      </c>
      <c r="I992">
        <f t="shared" si="45"/>
        <v>0.79931623097932103</v>
      </c>
      <c r="J992">
        <f t="shared" si="46"/>
        <v>0.12333312766088729</v>
      </c>
      <c r="L992" s="7">
        <f>(ATANH(I992^$U$2)^$U$5)</f>
        <v>1.1171320263184898E-2</v>
      </c>
      <c r="M992">
        <f t="shared" si="47"/>
        <v>0.71371491821806865</v>
      </c>
      <c r="O992" s="7">
        <f>(ATANH(J992^$T$2)^$T$5)</f>
        <v>8.8419867086923828E-2</v>
      </c>
      <c r="P992">
        <f>M992</f>
        <v>0.71371491821806865</v>
      </c>
    </row>
    <row r="993" spans="1:16" x14ac:dyDescent="0.25">
      <c r="A993" t="s">
        <v>7</v>
      </c>
      <c r="B993" s="1">
        <v>410.25389999999999</v>
      </c>
      <c r="C993" s="1">
        <v>10.129</v>
      </c>
      <c r="D993" s="1">
        <v>664.87</v>
      </c>
      <c r="E993" s="1">
        <v>116.47</v>
      </c>
      <c r="F993" s="1" t="s">
        <v>6</v>
      </c>
      <c r="G993">
        <v>512.6</v>
      </c>
      <c r="H993">
        <v>81.034999999999997</v>
      </c>
      <c r="I993">
        <f t="shared" si="45"/>
        <v>0.80033925087787738</v>
      </c>
      <c r="J993">
        <f t="shared" si="46"/>
        <v>0.12499537236996359</v>
      </c>
      <c r="L993" s="7">
        <f>(ATANH(I993^$U$2)^$U$5)</f>
        <v>1.1461725494931291E-2</v>
      </c>
      <c r="M993">
        <f t="shared" si="47"/>
        <v>0.71381829751082437</v>
      </c>
      <c r="O993" s="7">
        <f>(ATANH(J993^$T$2)^$T$5)</f>
        <v>8.9820547640474854E-2</v>
      </c>
      <c r="P993">
        <f>M993</f>
        <v>0.71381829751082437</v>
      </c>
    </row>
    <row r="994" spans="1:16" x14ac:dyDescent="0.25">
      <c r="A994" t="s">
        <v>7</v>
      </c>
      <c r="B994" s="1">
        <v>410.77280000000002</v>
      </c>
      <c r="C994" s="1">
        <v>10.263999999999999</v>
      </c>
      <c r="D994" s="1">
        <v>664.15</v>
      </c>
      <c r="E994" s="1">
        <v>116.72</v>
      </c>
      <c r="F994" s="1" t="s">
        <v>6</v>
      </c>
      <c r="G994">
        <v>512.6</v>
      </c>
      <c r="H994">
        <v>81.034999999999997</v>
      </c>
      <c r="I994">
        <f t="shared" si="45"/>
        <v>0.80135154116269991</v>
      </c>
      <c r="J994">
        <f t="shared" si="46"/>
        <v>0.12666131918306905</v>
      </c>
      <c r="L994" s="7">
        <f>(ATANH(I994^$U$2)^$U$5)</f>
        <v>1.1756135808321298E-2</v>
      </c>
      <c r="M994">
        <f t="shared" si="47"/>
        <v>0.71392139369791163</v>
      </c>
      <c r="O994" s="7">
        <f>(ATANH(J994^$T$2)^$T$5)</f>
        <v>9.1228004358846176E-2</v>
      </c>
      <c r="P994">
        <f>M994</f>
        <v>0.71392139369791163</v>
      </c>
    </row>
    <row r="995" spans="1:16" x14ac:dyDescent="0.25">
      <c r="A995" t="s">
        <v>7</v>
      </c>
      <c r="B995" s="1">
        <v>411.28640000000001</v>
      </c>
      <c r="C995" s="1">
        <v>10.398999999999999</v>
      </c>
      <c r="D995" s="1">
        <v>663.44</v>
      </c>
      <c r="E995" s="1">
        <v>116.96</v>
      </c>
      <c r="F995" s="1" t="s">
        <v>6</v>
      </c>
      <c r="G995">
        <v>512.6</v>
      </c>
      <c r="H995">
        <v>81.034999999999997</v>
      </c>
      <c r="I995">
        <f t="shared" si="45"/>
        <v>0.8023534920015607</v>
      </c>
      <c r="J995">
        <f t="shared" si="46"/>
        <v>0.1283272659961745</v>
      </c>
      <c r="L995" s="7">
        <f>(ATANH(I995^$U$2)^$U$5)</f>
        <v>1.2054605221422354E-2</v>
      </c>
      <c r="M995">
        <f t="shared" si="47"/>
        <v>0.71402010100156565</v>
      </c>
      <c r="O995" s="7">
        <f>(ATANH(J995^$T$2)^$T$5)</f>
        <v>9.263909994080366E-2</v>
      </c>
      <c r="P995">
        <f>M995</f>
        <v>0.71402010100156565</v>
      </c>
    </row>
    <row r="996" spans="1:16" x14ac:dyDescent="0.25">
      <c r="A996" t="s">
        <v>7</v>
      </c>
      <c r="B996" s="1">
        <v>411.7946</v>
      </c>
      <c r="C996" s="1">
        <v>10.535</v>
      </c>
      <c r="D996" s="1">
        <v>662.73</v>
      </c>
      <c r="E996" s="1">
        <v>117.2</v>
      </c>
      <c r="F996" s="1" t="s">
        <v>6</v>
      </c>
      <c r="G996">
        <v>512.6</v>
      </c>
      <c r="H996">
        <v>81.034999999999997</v>
      </c>
      <c r="I996">
        <f t="shared" si="45"/>
        <v>0.80334490831057348</v>
      </c>
      <c r="J996">
        <f t="shared" si="46"/>
        <v>0.1300055531560437</v>
      </c>
      <c r="L996" s="7">
        <f>(ATANH(I996^$U$2)^$U$5)</f>
        <v>1.2357013902898263E-2</v>
      </c>
      <c r="M996">
        <f t="shared" si="47"/>
        <v>0.71411854993503854</v>
      </c>
      <c r="O996" s="7">
        <f>(ATANH(J996^$T$2)^$T$5)</f>
        <v>9.4064306198393288E-2</v>
      </c>
      <c r="P996">
        <f>M996</f>
        <v>0.71411854993503854</v>
      </c>
    </row>
    <row r="997" spans="1:16" x14ac:dyDescent="0.25">
      <c r="A997" t="s">
        <v>7</v>
      </c>
      <c r="B997" s="1">
        <v>412.29770000000002</v>
      </c>
      <c r="C997" s="1">
        <v>10.67</v>
      </c>
      <c r="D997" s="1">
        <v>662.02</v>
      </c>
      <c r="E997" s="1">
        <v>117.45</v>
      </c>
      <c r="F997" s="1" t="s">
        <v>6</v>
      </c>
      <c r="G997">
        <v>512.6</v>
      </c>
      <c r="H997">
        <v>81.034999999999997</v>
      </c>
      <c r="I997">
        <f t="shared" si="45"/>
        <v>0.80432637534139684</v>
      </c>
      <c r="J997">
        <f t="shared" si="46"/>
        <v>0.13167149996914915</v>
      </c>
      <c r="L997" s="7">
        <f>(ATANH(I997^$U$2)^$U$5)</f>
        <v>1.2663478601603382E-2</v>
      </c>
      <c r="M997">
        <f t="shared" si="47"/>
        <v>0.71422082749192795</v>
      </c>
      <c r="O997" s="7">
        <f>(ATANH(J997^$T$2)^$T$5)</f>
        <v>9.5482643905839271E-2</v>
      </c>
      <c r="P997">
        <f>M997</f>
        <v>0.71422082749192795</v>
      </c>
    </row>
    <row r="998" spans="1:16" x14ac:dyDescent="0.25">
      <c r="A998" t="s">
        <v>7</v>
      </c>
      <c r="B998" s="1">
        <v>412.79579999999999</v>
      </c>
      <c r="C998" s="1">
        <v>10.805</v>
      </c>
      <c r="D998" s="1">
        <v>661.32</v>
      </c>
      <c r="E998" s="1">
        <v>117.69</v>
      </c>
      <c r="F998" s="1" t="s">
        <v>6</v>
      </c>
      <c r="G998">
        <v>512.6</v>
      </c>
      <c r="H998">
        <v>81.034999999999997</v>
      </c>
      <c r="I998">
        <f t="shared" si="45"/>
        <v>0.80529808817791648</v>
      </c>
      <c r="J998">
        <f t="shared" si="46"/>
        <v>0.13333744678225459</v>
      </c>
      <c r="L998" s="7">
        <f>(ATANH(I998^$U$2)^$U$5)</f>
        <v>1.297400277765238E-2</v>
      </c>
      <c r="M998">
        <f t="shared" si="47"/>
        <v>0.71431875273286938</v>
      </c>
      <c r="O998" s="7">
        <f>(ATANH(J998^$T$2)^$T$5)</f>
        <v>9.6904559743887952E-2</v>
      </c>
      <c r="P998">
        <f>M998</f>
        <v>0.71431875273286938</v>
      </c>
    </row>
    <row r="999" spans="1:16" x14ac:dyDescent="0.25">
      <c r="A999" t="s">
        <v>7</v>
      </c>
      <c r="B999" s="1">
        <v>413.28899999999999</v>
      </c>
      <c r="C999" s="1">
        <v>10.94</v>
      </c>
      <c r="D999" s="1">
        <v>660.63</v>
      </c>
      <c r="E999" s="1">
        <v>117.93</v>
      </c>
      <c r="F999" s="1" t="s">
        <v>6</v>
      </c>
      <c r="G999">
        <v>512.6</v>
      </c>
      <c r="H999">
        <v>81.034999999999997</v>
      </c>
      <c r="I999">
        <f t="shared" si="45"/>
        <v>0.80626024190401868</v>
      </c>
      <c r="J999">
        <f t="shared" si="46"/>
        <v>0.13500339359536004</v>
      </c>
      <c r="L999" s="7">
        <f>(ATANH(I999^$U$2)^$U$5)</f>
        <v>1.3288591593654017E-2</v>
      </c>
      <c r="M999">
        <f t="shared" si="47"/>
        <v>0.71441642332180622</v>
      </c>
      <c r="O999" s="7">
        <f>(ATANH(J999^$T$2)^$T$5)</f>
        <v>9.8330035062745222E-2</v>
      </c>
      <c r="P999">
        <f>M999</f>
        <v>0.71441642332180622</v>
      </c>
    </row>
    <row r="1000" spans="1:16" x14ac:dyDescent="0.25">
      <c r="A1000" t="s">
        <v>7</v>
      </c>
      <c r="B1000" s="1">
        <v>413.7774</v>
      </c>
      <c r="C1000" s="1">
        <v>11.074999999999999</v>
      </c>
      <c r="D1000" s="1">
        <v>659.94</v>
      </c>
      <c r="E1000" s="1">
        <v>118.17</v>
      </c>
      <c r="F1000" s="1" t="s">
        <v>6</v>
      </c>
      <c r="G1000">
        <v>512.6</v>
      </c>
      <c r="H1000">
        <v>81.034999999999997</v>
      </c>
      <c r="I1000">
        <f t="shared" si="45"/>
        <v>0.80721303160358948</v>
      </c>
      <c r="J1000">
        <f t="shared" si="46"/>
        <v>0.13666934040846548</v>
      </c>
      <c r="L1000" s="7">
        <f>(ATANH(I1000^$U$2)^$U$5)</f>
        <v>1.3607252059133981E-2</v>
      </c>
      <c r="M1000">
        <f t="shared" si="47"/>
        <v>0.71451384046425992</v>
      </c>
      <c r="O1000" s="7">
        <f>(ATANH(J1000^$T$2)^$T$5)</f>
        <v>9.9759051941689256E-2</v>
      </c>
      <c r="P1000">
        <f>M1000</f>
        <v>0.71451384046425992</v>
      </c>
    </row>
    <row r="1001" spans="1:16" x14ac:dyDescent="0.25">
      <c r="A1001" t="s">
        <v>7</v>
      </c>
      <c r="B1001" s="1">
        <v>414.26100000000002</v>
      </c>
      <c r="C1001" s="1">
        <v>11.21</v>
      </c>
      <c r="D1001" s="1">
        <v>659.25</v>
      </c>
      <c r="E1001" s="1">
        <v>118.4</v>
      </c>
      <c r="F1001" s="1" t="s">
        <v>6</v>
      </c>
      <c r="G1001">
        <v>512.6</v>
      </c>
      <c r="H1001">
        <v>81.034999999999997</v>
      </c>
      <c r="I1001">
        <f t="shared" si="45"/>
        <v>0.80815645727662899</v>
      </c>
      <c r="J1001">
        <f t="shared" si="46"/>
        <v>0.13833528722157093</v>
      </c>
      <c r="L1001" s="7">
        <f>(ATANH(I1001^$U$2)^$U$5)</f>
        <v>1.3929925706948603E-2</v>
      </c>
      <c r="M1001">
        <f t="shared" si="47"/>
        <v>0.71460696184099903</v>
      </c>
      <c r="O1001" s="7">
        <f>(ATANH(J1001^$T$2)^$T$5)</f>
        <v>0.10119159316580155</v>
      </c>
      <c r="P1001">
        <f>M1001</f>
        <v>0.71460696184099903</v>
      </c>
    </row>
    <row r="1002" spans="1:16" x14ac:dyDescent="0.25">
      <c r="A1002" t="s">
        <v>7</v>
      </c>
      <c r="B1002" s="1">
        <v>414.74009999999998</v>
      </c>
      <c r="C1002" s="1">
        <v>11.345000000000001</v>
      </c>
      <c r="D1002" s="1">
        <v>658.57</v>
      </c>
      <c r="E1002" s="1">
        <v>118.64</v>
      </c>
      <c r="F1002" s="1" t="s">
        <v>6</v>
      </c>
      <c r="G1002">
        <v>512.6</v>
      </c>
      <c r="H1002">
        <v>81.034999999999997</v>
      </c>
      <c r="I1002">
        <f t="shared" si="45"/>
        <v>0.80909110417479513</v>
      </c>
      <c r="J1002">
        <f t="shared" si="46"/>
        <v>0.14000123403467638</v>
      </c>
      <c r="L1002" s="7">
        <f>(ATANH(I1002^$U$2)^$U$5)</f>
        <v>1.4256757112032612E-2</v>
      </c>
      <c r="M1002">
        <f t="shared" si="47"/>
        <v>0.71470388611138924</v>
      </c>
      <c r="O1002" s="7">
        <f>(ATANH(J1002^$T$2)^$T$5)</f>
        <v>0.1026276422037939</v>
      </c>
      <c r="P1002">
        <f>M1002</f>
        <v>0.71470388611138924</v>
      </c>
    </row>
    <row r="1003" spans="1:16" x14ac:dyDescent="0.25">
      <c r="A1003" t="s">
        <v>7</v>
      </c>
      <c r="B1003" s="1">
        <v>415.21469999999999</v>
      </c>
      <c r="C1003" s="1">
        <v>11.48</v>
      </c>
      <c r="D1003" s="1">
        <v>657.89</v>
      </c>
      <c r="E1003" s="1">
        <v>118.88</v>
      </c>
      <c r="F1003" s="1" t="s">
        <v>6</v>
      </c>
      <c r="G1003">
        <v>512.6</v>
      </c>
      <c r="H1003">
        <v>81.034999999999997</v>
      </c>
      <c r="I1003">
        <f t="shared" si="45"/>
        <v>0.81001697229808811</v>
      </c>
      <c r="J1003">
        <f t="shared" si="46"/>
        <v>0.14166718084778182</v>
      </c>
      <c r="L1003" s="7">
        <f>(ATANH(I1003^$U$2)^$U$5)</f>
        <v>1.4587693717464972E-2</v>
      </c>
      <c r="M1003">
        <f t="shared" si="47"/>
        <v>0.71480056045369988</v>
      </c>
      <c r="O1003" s="7">
        <f>(ATANH(J1003^$T$2)^$T$5)</f>
        <v>0.10406718318687098</v>
      </c>
      <c r="P1003">
        <f>M1003</f>
        <v>0.71480056045369988</v>
      </c>
    </row>
    <row r="1004" spans="1:16" x14ac:dyDescent="0.25">
      <c r="A1004" t="s">
        <v>7</v>
      </c>
      <c r="B1004" s="1">
        <v>415.6848</v>
      </c>
      <c r="C1004" s="1">
        <v>11.615</v>
      </c>
      <c r="D1004" s="1">
        <v>657.22</v>
      </c>
      <c r="E1004" s="1">
        <v>119.11</v>
      </c>
      <c r="F1004" s="1" t="s">
        <v>6</v>
      </c>
      <c r="G1004">
        <v>512.6</v>
      </c>
      <c r="H1004">
        <v>81.034999999999997</v>
      </c>
      <c r="I1004">
        <f t="shared" si="45"/>
        <v>0.81093406164650794</v>
      </c>
      <c r="J1004">
        <f t="shared" si="46"/>
        <v>0.14333312766088727</v>
      </c>
      <c r="L1004" s="7">
        <f>(ATANH(I1004^$U$2)^$U$5)</f>
        <v>1.4922679352912529E-2</v>
      </c>
      <c r="M1004">
        <f t="shared" si="47"/>
        <v>0.71489297325971191</v>
      </c>
      <c r="O1004" s="7">
        <f>(ATANH(J1004^$T$2)^$T$5)</f>
        <v>0.10551020088856906</v>
      </c>
      <c r="P1004">
        <f>M1004</f>
        <v>0.71489297325971191</v>
      </c>
    </row>
    <row r="1005" spans="1:16" x14ac:dyDescent="0.25">
      <c r="A1005" t="s">
        <v>7</v>
      </c>
      <c r="B1005" s="1">
        <v>416.15069999999997</v>
      </c>
      <c r="C1005" s="1">
        <v>11.75</v>
      </c>
      <c r="D1005" s="1">
        <v>656.55</v>
      </c>
      <c r="E1005" s="1">
        <v>119.35</v>
      </c>
      <c r="F1005" s="1" t="s">
        <v>6</v>
      </c>
      <c r="G1005">
        <v>512.6</v>
      </c>
      <c r="H1005">
        <v>81.034999999999997</v>
      </c>
      <c r="I1005">
        <f t="shared" si="45"/>
        <v>0.81184295747171276</v>
      </c>
      <c r="J1005">
        <f t="shared" si="46"/>
        <v>0.14499907447399271</v>
      </c>
      <c r="L1005" s="7">
        <f>(ATANH(I1005^$U$2)^$U$5)</f>
        <v>1.5261874964958797E-2</v>
      </c>
      <c r="M1005">
        <f t="shared" si="47"/>
        <v>0.71498916155103687</v>
      </c>
      <c r="O1005" s="7">
        <f>(ATANH(J1005^$T$2)^$T$5)</f>
        <v>0.10695668070551567</v>
      </c>
      <c r="P1005">
        <f>M1005</f>
        <v>0.71498916155103687</v>
      </c>
    </row>
    <row r="1006" spans="1:16" x14ac:dyDescent="0.25">
      <c r="A1006" t="s">
        <v>7</v>
      </c>
      <c r="B1006" s="1">
        <v>416.6123</v>
      </c>
      <c r="C1006" s="1">
        <v>11.885</v>
      </c>
      <c r="D1006" s="1">
        <v>655.88</v>
      </c>
      <c r="E1006" s="1">
        <v>119.58</v>
      </c>
      <c r="F1006" s="1" t="s">
        <v>6</v>
      </c>
      <c r="G1006">
        <v>512.6</v>
      </c>
      <c r="H1006">
        <v>81.034999999999997</v>
      </c>
      <c r="I1006">
        <f t="shared" si="45"/>
        <v>0.81274346468981662</v>
      </c>
      <c r="J1006">
        <f t="shared" si="46"/>
        <v>0.14666502128709816</v>
      </c>
      <c r="L1006" s="7">
        <f>(ATANH(I1006^$U$2)^$U$5)</f>
        <v>1.5605156078898444E-2</v>
      </c>
      <c r="M1006">
        <f t="shared" si="47"/>
        <v>0.7150811106930447</v>
      </c>
      <c r="O1006" s="7">
        <f>(ATANH(J1006^$T$2)^$T$5)</f>
        <v>0.1084066086390602</v>
      </c>
      <c r="P1006">
        <f>M1006</f>
        <v>0.7150811106930447</v>
      </c>
    </row>
    <row r="1007" spans="1:16" x14ac:dyDescent="0.25">
      <c r="A1007" t="s">
        <v>7</v>
      </c>
      <c r="B1007" s="1">
        <v>417.06979999999999</v>
      </c>
      <c r="C1007" s="1">
        <v>12.02</v>
      </c>
      <c r="D1007" s="1">
        <v>655.22</v>
      </c>
      <c r="E1007" s="1">
        <v>119.81</v>
      </c>
      <c r="F1007" s="1" t="s">
        <v>6</v>
      </c>
      <c r="G1007">
        <v>512.6</v>
      </c>
      <c r="H1007">
        <v>81.034999999999997</v>
      </c>
      <c r="I1007">
        <f t="shared" si="45"/>
        <v>0.8136359734685914</v>
      </c>
      <c r="J1007">
        <f t="shared" si="46"/>
        <v>0.1483309681002036</v>
      </c>
      <c r="L1007" s="7">
        <f>(ATANH(I1007^$U$2)^$U$5)</f>
        <v>1.5952618728936836E-2</v>
      </c>
      <c r="M1007">
        <f t="shared" si="47"/>
        <v>0.71517283447964619</v>
      </c>
      <c r="O1007" s="7">
        <f>(ATANH(J1007^$T$2)^$T$5)</f>
        <v>0.10985997127772724</v>
      </c>
      <c r="P1007">
        <f>M1007</f>
        <v>0.71517283447964619</v>
      </c>
    </row>
    <row r="1008" spans="1:16" x14ac:dyDescent="0.25">
      <c r="A1008" t="s">
        <v>7</v>
      </c>
      <c r="B1008" s="1">
        <v>417.52319999999997</v>
      </c>
      <c r="C1008" s="1">
        <v>12.154999999999999</v>
      </c>
      <c r="D1008" s="1">
        <v>654.55999999999995</v>
      </c>
      <c r="E1008" s="1">
        <v>120.04</v>
      </c>
      <c r="F1008" s="1" t="s">
        <v>6</v>
      </c>
      <c r="G1008">
        <v>512.6</v>
      </c>
      <c r="H1008">
        <v>81.034999999999997</v>
      </c>
      <c r="I1008">
        <f t="shared" si="45"/>
        <v>0.81452048380803732</v>
      </c>
      <c r="J1008">
        <f t="shared" si="46"/>
        <v>0.14999691491330908</v>
      </c>
      <c r="L1008" s="7">
        <f>(ATANH(I1008^$U$2)^$U$5)</f>
        <v>1.6304211601561494E-2</v>
      </c>
      <c r="M1008">
        <f t="shared" si="47"/>
        <v>0.7152643339166449</v>
      </c>
      <c r="O1008" s="7">
        <f>(ATANH(J1008^$T$2)^$T$5)</f>
        <v>0.11131675578044868</v>
      </c>
      <c r="P1008">
        <f>M1008</f>
        <v>0.7152643339166449</v>
      </c>
    </row>
    <row r="1009" spans="1:16" x14ac:dyDescent="0.25">
      <c r="A1009" t="s">
        <v>7</v>
      </c>
      <c r="B1009" s="1">
        <v>417.97269999999997</v>
      </c>
      <c r="C1009" s="1">
        <v>12.29</v>
      </c>
      <c r="D1009" s="1">
        <v>653.91</v>
      </c>
      <c r="E1009" s="1">
        <v>120.27</v>
      </c>
      <c r="F1009" s="1" t="s">
        <v>6</v>
      </c>
      <c r="G1009">
        <v>512.6</v>
      </c>
      <c r="H1009">
        <v>81.034999999999997</v>
      </c>
      <c r="I1009">
        <f t="shared" si="45"/>
        <v>0.81539738587592658</v>
      </c>
      <c r="J1009">
        <f t="shared" si="46"/>
        <v>0.15166286172641452</v>
      </c>
      <c r="L1009" s="7">
        <f>(ATANH(I1009^$U$2)^$U$5)</f>
        <v>1.6660040025055667E-2</v>
      </c>
      <c r="M1009">
        <f t="shared" si="47"/>
        <v>0.71535561000336578</v>
      </c>
      <c r="O1009" s="7">
        <f>(ATANH(J1009^$T$2)^$T$5)</f>
        <v>0.11277694986053272</v>
      </c>
      <c r="P1009">
        <f>M1009</f>
        <v>0.71535561000336578</v>
      </c>
    </row>
    <row r="1010" spans="1:16" x14ac:dyDescent="0.25">
      <c r="A1010" t="s">
        <v>7</v>
      </c>
      <c r="B1010" s="1">
        <v>418.41829999999999</v>
      </c>
      <c r="C1010" s="1">
        <v>12.425000000000001</v>
      </c>
      <c r="D1010" s="1">
        <v>653.25</v>
      </c>
      <c r="E1010" s="1">
        <v>120.5</v>
      </c>
      <c r="F1010" s="1" t="s">
        <v>6</v>
      </c>
      <c r="G1010">
        <v>512.6</v>
      </c>
      <c r="H1010">
        <v>81.034999999999997</v>
      </c>
      <c r="I1010">
        <f t="shared" si="45"/>
        <v>0.81626667967225897</v>
      </c>
      <c r="J1010">
        <f t="shared" si="46"/>
        <v>0.15332880853951997</v>
      </c>
      <c r="L1010" s="7">
        <f>(ATANH(I1010^$U$2)^$U$5)</f>
        <v>1.7020055893810178E-2</v>
      </c>
      <c r="M1010">
        <f t="shared" si="47"/>
        <v>0.71544666373270982</v>
      </c>
      <c r="O1010" s="7">
        <f>(ATANH(J1010^$T$2)^$T$5)</f>
        <v>0.11424054177033108</v>
      </c>
      <c r="P1010">
        <f>M1010</f>
        <v>0.71544666373270982</v>
      </c>
    </row>
    <row r="1011" spans="1:16" x14ac:dyDescent="0.25">
      <c r="A1011" t="s">
        <v>7</v>
      </c>
      <c r="B1011" s="1">
        <v>418.86</v>
      </c>
      <c r="C1011" s="1">
        <v>12.56</v>
      </c>
      <c r="D1011" s="1">
        <v>652.61</v>
      </c>
      <c r="E1011" s="1">
        <v>120.73</v>
      </c>
      <c r="F1011" s="1" t="s">
        <v>6</v>
      </c>
      <c r="G1011">
        <v>512.6</v>
      </c>
      <c r="H1011">
        <v>81.034999999999997</v>
      </c>
      <c r="I1011">
        <f t="shared" si="45"/>
        <v>0.81712836519703469</v>
      </c>
      <c r="J1011">
        <f t="shared" si="46"/>
        <v>0.15499475535262541</v>
      </c>
      <c r="L1011" s="7">
        <f>(ATANH(I1011^$U$2)^$U$5)</f>
        <v>1.7384207960579941E-2</v>
      </c>
      <c r="M1011">
        <f t="shared" si="47"/>
        <v>0.71553749609120831</v>
      </c>
      <c r="O1011" s="7">
        <f>(ATANH(J1011^$T$2)^$T$5)</f>
        <v>0.11570752028656801</v>
      </c>
      <c r="P1011">
        <f>M1011</f>
        <v>0.71553749609120831</v>
      </c>
    </row>
    <row r="1012" spans="1:16" x14ac:dyDescent="0.25">
      <c r="A1012" t="s">
        <v>7</v>
      </c>
      <c r="B1012" s="1">
        <v>419.298</v>
      </c>
      <c r="C1012" s="1">
        <v>12.695</v>
      </c>
      <c r="D1012" s="1">
        <v>651.96</v>
      </c>
      <c r="E1012" s="1">
        <v>120.96</v>
      </c>
      <c r="F1012" s="1" t="s">
        <v>6</v>
      </c>
      <c r="G1012">
        <v>512.6</v>
      </c>
      <c r="H1012">
        <v>81.034999999999997</v>
      </c>
      <c r="I1012">
        <f t="shared" si="45"/>
        <v>0.81798283261802573</v>
      </c>
      <c r="J1012">
        <f t="shared" si="46"/>
        <v>0.15666070216573086</v>
      </c>
      <c r="L1012" s="7">
        <f>(ATANH(I1012^$U$2)^$U$5)</f>
        <v>1.7752611719383415E-2</v>
      </c>
      <c r="M1012">
        <f t="shared" si="47"/>
        <v>0.71562810805907562</v>
      </c>
      <c r="O1012" s="7">
        <f>(ATANH(J1012^$T$2)^$T$5)</f>
        <v>0.11717787469629684</v>
      </c>
      <c r="P1012">
        <f>M1012</f>
        <v>0.71562810805907562</v>
      </c>
    </row>
    <row r="1013" spans="1:16" x14ac:dyDescent="0.25">
      <c r="A1013" t="s">
        <v>7</v>
      </c>
      <c r="B1013" s="1">
        <v>419.73239999999998</v>
      </c>
      <c r="C1013" s="1">
        <v>12.831</v>
      </c>
      <c r="D1013" s="1">
        <v>651.32000000000005</v>
      </c>
      <c r="E1013" s="1">
        <v>121.19</v>
      </c>
      <c r="F1013" s="1" t="s">
        <v>6</v>
      </c>
      <c r="G1013">
        <v>512.6</v>
      </c>
      <c r="H1013">
        <v>81.034999999999997</v>
      </c>
      <c r="I1013">
        <f t="shared" si="45"/>
        <v>0.81883027701911815</v>
      </c>
      <c r="J1013">
        <f t="shared" si="46"/>
        <v>0.15833898932560006</v>
      </c>
      <c r="L1013" s="7">
        <f>(ATANH(I1013^$U$2)^$U$5)</f>
        <v>1.8125306386456673E-2</v>
      </c>
      <c r="M1013">
        <f t="shared" si="47"/>
        <v>0.71571850061026188</v>
      </c>
      <c r="O1013" s="7">
        <f>(ATANH(J1013^$T$2)^$T$5)</f>
        <v>0.11866252376175852</v>
      </c>
      <c r="P1013">
        <f>M1013</f>
        <v>0.71571850061026188</v>
      </c>
    </row>
    <row r="1014" spans="1:16" x14ac:dyDescent="0.25">
      <c r="A1014" t="s">
        <v>7</v>
      </c>
      <c r="B1014" s="1">
        <v>420.16309999999999</v>
      </c>
      <c r="C1014" s="1">
        <v>12.965999999999999</v>
      </c>
      <c r="D1014" s="1">
        <v>650.67999999999995</v>
      </c>
      <c r="E1014" s="1">
        <v>121.41</v>
      </c>
      <c r="F1014" s="1" t="s">
        <v>6</v>
      </c>
      <c r="G1014">
        <v>512.6</v>
      </c>
      <c r="H1014">
        <v>81.034999999999997</v>
      </c>
      <c r="I1014">
        <f t="shared" si="45"/>
        <v>0.81967050331642599</v>
      </c>
      <c r="J1014">
        <f t="shared" si="46"/>
        <v>0.16000493613870551</v>
      </c>
      <c r="L1014" s="7">
        <f>(ATANH(I1014^$U$2)^$U$5)</f>
        <v>1.8502158320643166E-2</v>
      </c>
      <c r="M1014">
        <f t="shared" si="47"/>
        <v>0.71580475862871951</v>
      </c>
      <c r="O1014" s="7">
        <f>(ATANH(J1014^$T$2)^$T$5)</f>
        <v>0.12013962461800269</v>
      </c>
      <c r="P1014">
        <f>M1014</f>
        <v>0.71580475862871951</v>
      </c>
    </row>
    <row r="1015" spans="1:16" x14ac:dyDescent="0.25">
      <c r="A1015" t="s">
        <v>7</v>
      </c>
      <c r="B1015" s="1">
        <v>420.59030000000001</v>
      </c>
      <c r="C1015" s="1">
        <v>13.101000000000001</v>
      </c>
      <c r="D1015" s="1">
        <v>650.04999999999995</v>
      </c>
      <c r="E1015" s="1">
        <v>121.64</v>
      </c>
      <c r="F1015" s="1" t="s">
        <v>6</v>
      </c>
      <c r="G1015">
        <v>512.6</v>
      </c>
      <c r="H1015">
        <v>81.034999999999997</v>
      </c>
      <c r="I1015">
        <f t="shared" si="45"/>
        <v>0.82050390167772136</v>
      </c>
      <c r="J1015">
        <f t="shared" si="46"/>
        <v>0.16167088295181095</v>
      </c>
      <c r="L1015" s="7">
        <f>(ATANH(I1015^$U$2)^$U$5)</f>
        <v>1.8883294315764649E-2</v>
      </c>
      <c r="M1015">
        <f t="shared" si="47"/>
        <v>0.71589472467965987</v>
      </c>
      <c r="O1015" s="7">
        <f>(ATANH(J1015^$T$2)^$T$5)</f>
        <v>0.12162007209233083</v>
      </c>
      <c r="P1015">
        <f>M1015</f>
        <v>0.71589472467965987</v>
      </c>
    </row>
    <row r="1016" spans="1:16" x14ac:dyDescent="0.25">
      <c r="A1016" t="s">
        <v>7</v>
      </c>
      <c r="B1016" s="1">
        <v>421.01409999999998</v>
      </c>
      <c r="C1016" s="1">
        <v>13.236000000000001</v>
      </c>
      <c r="D1016" s="1">
        <v>649.41999999999996</v>
      </c>
      <c r="E1016" s="1">
        <v>121.87</v>
      </c>
      <c r="F1016" s="1" t="s">
        <v>6</v>
      </c>
      <c r="G1016">
        <v>512.6</v>
      </c>
      <c r="H1016">
        <v>81.034999999999997</v>
      </c>
      <c r="I1016">
        <f t="shared" si="45"/>
        <v>0.8213306671868903</v>
      </c>
      <c r="J1016">
        <f t="shared" si="46"/>
        <v>0.1633368297649164</v>
      </c>
      <c r="L1016" s="7">
        <f>(ATANH(I1016^$U$2)^$U$5)</f>
        <v>1.9268760277241462E-2</v>
      </c>
      <c r="M1016">
        <f t="shared" si="47"/>
        <v>0.71598447415728972</v>
      </c>
      <c r="O1016" s="7">
        <f>(ATANH(J1016^$T$2)^$T$5)</f>
        <v>0.1231038573875156</v>
      </c>
      <c r="P1016">
        <f>M1016</f>
        <v>0.71598447415728972</v>
      </c>
    </row>
    <row r="1017" spans="1:16" x14ac:dyDescent="0.25">
      <c r="A1017" t="s">
        <v>7</v>
      </c>
      <c r="B1017" s="1">
        <v>421.43439999999998</v>
      </c>
      <c r="C1017" s="1">
        <v>13.371</v>
      </c>
      <c r="D1017" s="1">
        <v>648.79</v>
      </c>
      <c r="E1017" s="1">
        <v>122.09</v>
      </c>
      <c r="F1017" s="1" t="s">
        <v>6</v>
      </c>
      <c r="G1017">
        <v>512.6</v>
      </c>
      <c r="H1017">
        <v>81.034999999999997</v>
      </c>
      <c r="I1017">
        <f t="shared" si="45"/>
        <v>0.82215060476004675</v>
      </c>
      <c r="J1017">
        <f t="shared" si="46"/>
        <v>0.16500277657802184</v>
      </c>
      <c r="L1017" s="7">
        <f>(ATANH(I1017^$U$2)^$U$5)</f>
        <v>1.9658419143117806E-2</v>
      </c>
      <c r="M1017">
        <f t="shared" si="47"/>
        <v>0.71607011970587098</v>
      </c>
      <c r="O1017" s="7">
        <f>(ATANH(J1017^$T$2)^$T$5)</f>
        <v>0.12459097215472084</v>
      </c>
      <c r="P1017">
        <f>M1017</f>
        <v>0.71607011970587098</v>
      </c>
    </row>
    <row r="1018" spans="1:16" x14ac:dyDescent="0.25">
      <c r="A1018" t="s">
        <v>7</v>
      </c>
      <c r="B1018" s="1">
        <v>421.85140000000001</v>
      </c>
      <c r="C1018" s="1">
        <v>13.506</v>
      </c>
      <c r="D1018" s="1">
        <v>648.16</v>
      </c>
      <c r="E1018" s="1">
        <v>122.31</v>
      </c>
      <c r="F1018" s="1" t="s">
        <v>6</v>
      </c>
      <c r="G1018">
        <v>512.6</v>
      </c>
      <c r="H1018">
        <v>81.034999999999997</v>
      </c>
      <c r="I1018">
        <f t="shared" si="45"/>
        <v>0.82296410456496294</v>
      </c>
      <c r="J1018">
        <f t="shared" si="46"/>
        <v>0.16666872339112729</v>
      </c>
      <c r="L1018" s="7">
        <f>(ATANH(I1018^$U$2)^$U$5)</f>
        <v>2.0052410106859299E-2</v>
      </c>
      <c r="M1018">
        <f t="shared" si="47"/>
        <v>0.71615556879909348</v>
      </c>
      <c r="O1018" s="7">
        <f>(ATANH(J1018^$T$2)^$T$5)</f>
        <v>0.12608140848261964</v>
      </c>
      <c r="P1018">
        <f>M1018</f>
        <v>0.71615556879909348</v>
      </c>
    </row>
    <row r="1019" spans="1:16" x14ac:dyDescent="0.25">
      <c r="A1019" t="s">
        <v>7</v>
      </c>
      <c r="B1019" s="1">
        <v>422.26510000000002</v>
      </c>
      <c r="C1019" s="1">
        <v>13.641</v>
      </c>
      <c r="D1019" s="1">
        <v>647.54</v>
      </c>
      <c r="E1019" s="1">
        <v>122.54</v>
      </c>
      <c r="F1019" s="1" t="s">
        <v>6</v>
      </c>
      <c r="G1019">
        <v>512.6</v>
      </c>
      <c r="H1019">
        <v>81.034999999999997</v>
      </c>
      <c r="I1019">
        <f t="shared" si="45"/>
        <v>0.82377116660163874</v>
      </c>
      <c r="J1019">
        <f t="shared" si="46"/>
        <v>0.16833467020423273</v>
      </c>
      <c r="L1019" s="7">
        <f>(ATANH(I1019^$U$2)^$U$5)</f>
        <v>2.0450689536388619E-2</v>
      </c>
      <c r="M1019">
        <f t="shared" si="47"/>
        <v>0.71624469278005032</v>
      </c>
      <c r="O1019" s="7">
        <f>(ATANH(J1019^$T$2)^$T$5)</f>
        <v>0.1275751588869532</v>
      </c>
      <c r="P1019">
        <f>M1019</f>
        <v>0.71624469278005032</v>
      </c>
    </row>
    <row r="1020" spans="1:16" x14ac:dyDescent="0.25">
      <c r="A1020" t="s">
        <v>7</v>
      </c>
      <c r="B1020" s="1">
        <v>422.67559999999997</v>
      </c>
      <c r="C1020" s="1">
        <v>13.776</v>
      </c>
      <c r="D1020" s="1">
        <v>646.91999999999996</v>
      </c>
      <c r="E1020" s="1">
        <v>122.76</v>
      </c>
      <c r="F1020" s="1" t="s">
        <v>6</v>
      </c>
      <c r="G1020">
        <v>512.6</v>
      </c>
      <c r="H1020">
        <v>81.034999999999997</v>
      </c>
      <c r="I1020">
        <f t="shared" si="45"/>
        <v>0.82457198595396008</v>
      </c>
      <c r="J1020">
        <f t="shared" si="46"/>
        <v>0.17000061701733818</v>
      </c>
      <c r="L1020" s="7">
        <f>(ATANH(I1020^$U$2)^$U$5)</f>
        <v>2.0853310117635106E-2</v>
      </c>
      <c r="M1020">
        <f t="shared" si="47"/>
        <v>0.71632974258444859</v>
      </c>
      <c r="O1020" s="7">
        <f>(ATANH(J1020^$T$2)^$T$5)</f>
        <v>0.12907221630050841</v>
      </c>
      <c r="P1020">
        <f>M1020</f>
        <v>0.71632974258444859</v>
      </c>
    </row>
    <row r="1021" spans="1:16" x14ac:dyDescent="0.25">
      <c r="A1021" t="s">
        <v>7</v>
      </c>
      <c r="B1021" s="1">
        <v>423.0829</v>
      </c>
      <c r="C1021" s="1">
        <v>13.911</v>
      </c>
      <c r="D1021" s="1">
        <v>646.30999999999995</v>
      </c>
      <c r="E1021" s="1">
        <v>122.98</v>
      </c>
      <c r="F1021" s="1" t="s">
        <v>6</v>
      </c>
      <c r="G1021">
        <v>512.6</v>
      </c>
      <c r="H1021">
        <v>81.034999999999997</v>
      </c>
      <c r="I1021">
        <f t="shared" si="45"/>
        <v>0.82536656262192742</v>
      </c>
      <c r="J1021">
        <f t="shared" si="46"/>
        <v>0.17166656383044362</v>
      </c>
      <c r="L1021" s="7">
        <f>(ATANH(I1021^$U$2)^$U$5)</f>
        <v>2.1260228358629792E-2</v>
      </c>
      <c r="M1021">
        <f t="shared" si="47"/>
        <v>0.71641459841833921</v>
      </c>
      <c r="O1021" s="7">
        <f>(ATANH(J1021^$T$2)^$T$5)</f>
        <v>0.13057257406349676</v>
      </c>
      <c r="P1021">
        <f>M1021</f>
        <v>0.71641459841833921</v>
      </c>
    </row>
    <row r="1022" spans="1:16" x14ac:dyDescent="0.25">
      <c r="A1022" t="s">
        <v>7</v>
      </c>
      <c r="B1022" s="1">
        <v>423.4871</v>
      </c>
      <c r="C1022" s="1">
        <v>14.045999999999999</v>
      </c>
      <c r="D1022" s="1">
        <v>645.69000000000005</v>
      </c>
      <c r="E1022" s="1">
        <v>123.2</v>
      </c>
      <c r="F1022" s="1" t="s">
        <v>6</v>
      </c>
      <c r="G1022">
        <v>512.6</v>
      </c>
      <c r="H1022">
        <v>81.034999999999997</v>
      </c>
      <c r="I1022">
        <f t="shared" si="45"/>
        <v>0.82615509168942647</v>
      </c>
      <c r="J1022">
        <f t="shared" si="46"/>
        <v>0.17333251064354907</v>
      </c>
      <c r="L1022" s="7">
        <f>(ATANH(I1022^$U$2)^$U$5)</f>
        <v>2.1671500846288869E-2</v>
      </c>
      <c r="M1022">
        <f t="shared" si="47"/>
        <v>0.71649926108773354</v>
      </c>
      <c r="O1022" s="7">
        <f>(ATANH(J1022^$T$2)^$T$5)</f>
        <v>0.13207622591431351</v>
      </c>
      <c r="P1022">
        <f>M1022</f>
        <v>0.71649926108773354</v>
      </c>
    </row>
    <row r="1023" spans="1:16" x14ac:dyDescent="0.25">
      <c r="A1023" t="s">
        <v>7</v>
      </c>
      <c r="B1023" s="1">
        <v>423.88819999999998</v>
      </c>
      <c r="C1023" s="1">
        <v>14.180999999999999</v>
      </c>
      <c r="D1023" s="1">
        <v>645.08000000000004</v>
      </c>
      <c r="E1023" s="1">
        <v>123.43</v>
      </c>
      <c r="F1023" s="1" t="s">
        <v>6</v>
      </c>
      <c r="G1023">
        <v>512.6</v>
      </c>
      <c r="H1023">
        <v>81.034999999999997</v>
      </c>
      <c r="I1023">
        <f t="shared" si="45"/>
        <v>0.82693757315645722</v>
      </c>
      <c r="J1023">
        <f t="shared" si="46"/>
        <v>0.17499845745665452</v>
      </c>
      <c r="L1023" s="7">
        <f>(ATANH(I1023^$U$2)^$U$5)</f>
        <v>2.2087084483952902E-2</v>
      </c>
      <c r="M1023">
        <f t="shared" si="47"/>
        <v>0.71658756639547883</v>
      </c>
      <c r="O1023" s="7">
        <f>(ATANH(J1023^$T$2)^$T$5)</f>
        <v>0.13358316598066219</v>
      </c>
      <c r="P1023">
        <f>M1023</f>
        <v>0.71658756639547883</v>
      </c>
    </row>
    <row r="1024" spans="1:16" x14ac:dyDescent="0.25">
      <c r="A1024" t="s">
        <v>7</v>
      </c>
      <c r="B1024" s="1">
        <v>424.28629999999998</v>
      </c>
      <c r="C1024" s="1">
        <v>14.316000000000001</v>
      </c>
      <c r="D1024" s="1">
        <v>644.47</v>
      </c>
      <c r="E1024" s="1">
        <v>123.65</v>
      </c>
      <c r="F1024" s="1" t="s">
        <v>6</v>
      </c>
      <c r="G1024">
        <v>512.6</v>
      </c>
      <c r="H1024">
        <v>81.034999999999997</v>
      </c>
      <c r="I1024">
        <f t="shared" si="45"/>
        <v>0.82771420210690594</v>
      </c>
      <c r="J1024">
        <f t="shared" si="46"/>
        <v>0.17666440426975999</v>
      </c>
      <c r="L1024" s="7">
        <f>(ATANH(I1024^$U$2)^$U$5)</f>
        <v>2.2507040087563632E-2</v>
      </c>
      <c r="M1024">
        <f t="shared" si="47"/>
        <v>0.71667183644586951</v>
      </c>
      <c r="O1024" s="7">
        <f>(ATANH(J1024^$T$2)^$T$5)</f>
        <v>0.13509338877102575</v>
      </c>
      <c r="P1024">
        <f>M1024</f>
        <v>0.71667183644586951</v>
      </c>
    </row>
    <row r="1025" spans="1:16" x14ac:dyDescent="0.25">
      <c r="A1025" t="s">
        <v>7</v>
      </c>
      <c r="B1025" s="1">
        <v>424.68150000000003</v>
      </c>
      <c r="C1025" s="1">
        <v>14.451000000000001</v>
      </c>
      <c r="D1025" s="1">
        <v>643.87</v>
      </c>
      <c r="E1025" s="1">
        <v>123.87</v>
      </c>
      <c r="F1025" s="1" t="s">
        <v>6</v>
      </c>
      <c r="G1025">
        <v>512.6</v>
      </c>
      <c r="H1025">
        <v>81.034999999999997</v>
      </c>
      <c r="I1025">
        <f t="shared" si="45"/>
        <v>0.82848517362465857</v>
      </c>
      <c r="J1025">
        <f t="shared" si="46"/>
        <v>0.17833035108286543</v>
      </c>
      <c r="L1025" s="7">
        <f>(ATANH(I1025^$U$2)^$U$5)</f>
        <v>2.2931433557150629E-2</v>
      </c>
      <c r="M1025">
        <f t="shared" si="47"/>
        <v>0.71675591575680975</v>
      </c>
      <c r="O1025" s="7">
        <f>(ATANH(J1025^$T$2)^$T$5)</f>
        <v>0.1366068891664696</v>
      </c>
      <c r="P1025">
        <f>M1025</f>
        <v>0.71675591575680975</v>
      </c>
    </row>
    <row r="1026" spans="1:16" x14ac:dyDescent="0.25">
      <c r="A1026" t="s">
        <v>7</v>
      </c>
      <c r="B1026" s="1">
        <v>425.07380000000001</v>
      </c>
      <c r="C1026" s="1">
        <v>14.586</v>
      </c>
      <c r="D1026" s="1">
        <v>643.26</v>
      </c>
      <c r="E1026" s="1">
        <v>124.09</v>
      </c>
      <c r="F1026" s="1" t="s">
        <v>6</v>
      </c>
      <c r="G1026">
        <v>512.6</v>
      </c>
      <c r="H1026">
        <v>81.034999999999997</v>
      </c>
      <c r="I1026">
        <f t="shared" si="45"/>
        <v>0.8292504877097151</v>
      </c>
      <c r="J1026">
        <f t="shared" si="46"/>
        <v>0.17999629789597088</v>
      </c>
      <c r="L1026" s="7">
        <f>(ATANH(I1026^$U$2)^$U$5)</f>
        <v>2.3360225774586681E-2</v>
      </c>
      <c r="M1026">
        <f t="shared" si="47"/>
        <v>0.71683980511498313</v>
      </c>
      <c r="O1026" s="7">
        <f>(ATANH(J1026^$T$2)^$T$5)</f>
        <v>0.1381236624127635</v>
      </c>
      <c r="P1026">
        <f>M1026</f>
        <v>0.71683980511498313</v>
      </c>
    </row>
    <row r="1027" spans="1:16" x14ac:dyDescent="0.25">
      <c r="A1027" t="s">
        <v>7</v>
      </c>
      <c r="B1027" s="1">
        <v>425.46319999999997</v>
      </c>
      <c r="C1027" s="1">
        <v>14.721</v>
      </c>
      <c r="D1027" s="1">
        <v>642.66</v>
      </c>
      <c r="E1027" s="1">
        <v>124.31</v>
      </c>
      <c r="F1027" s="1" t="s">
        <v>6</v>
      </c>
      <c r="G1027">
        <v>512.6</v>
      </c>
      <c r="H1027">
        <v>81.034999999999997</v>
      </c>
      <c r="I1027">
        <f t="shared" si="45"/>
        <v>0.83001014436207565</v>
      </c>
      <c r="J1027">
        <f t="shared" si="46"/>
        <v>0.18166224470907633</v>
      </c>
      <c r="L1027" s="7">
        <f>(ATANH(I1027^$U$2)^$U$5)</f>
        <v>2.3793375267196291E-2</v>
      </c>
      <c r="M1027">
        <f t="shared" si="47"/>
        <v>0.71692350530238946</v>
      </c>
      <c r="O1027" s="7">
        <f>(ATANH(J1027^$T$2)^$T$5)</f>
        <v>0.1396437041128053</v>
      </c>
      <c r="P1027">
        <f>M1027</f>
        <v>0.71692350530238946</v>
      </c>
    </row>
    <row r="1028" spans="1:16" x14ac:dyDescent="0.25">
      <c r="A1028" t="s">
        <v>7</v>
      </c>
      <c r="B1028" s="1">
        <v>425.84980000000002</v>
      </c>
      <c r="C1028" s="1">
        <v>14.856</v>
      </c>
      <c r="D1028" s="1">
        <v>642.07000000000005</v>
      </c>
      <c r="E1028" s="1">
        <v>124.52</v>
      </c>
      <c r="F1028" s="1" t="s">
        <v>6</v>
      </c>
      <c r="G1028">
        <v>512.6</v>
      </c>
      <c r="H1028">
        <v>81.034999999999997</v>
      </c>
      <c r="I1028">
        <f t="shared" ref="I1028:I1091" si="48">B1028/G1028</f>
        <v>0.83076433866562627</v>
      </c>
      <c r="J1028">
        <f t="shared" ref="J1028:J1091" si="49">C1028/H1028</f>
        <v>0.18332819152218177</v>
      </c>
      <c r="L1028" s="7">
        <f>(ATANH(I1028^$U$2)^$U$5)</f>
        <v>2.4230952362158952E-2</v>
      </c>
      <c r="M1028">
        <f t="shared" ref="M1028:M1091" si="50">SQRT(LN(LN(E1028)^(1/$T$7)))</f>
        <v>0.71700322518185322</v>
      </c>
      <c r="O1028" s="7">
        <f>(ATANH(J1028^$T$2)^$T$5)</f>
        <v>0.14116701021933592</v>
      </c>
      <c r="P1028">
        <f>M1028</f>
        <v>0.71700322518185322</v>
      </c>
    </row>
    <row r="1029" spans="1:16" x14ac:dyDescent="0.25">
      <c r="A1029" t="s">
        <v>7</v>
      </c>
      <c r="B1029" s="1">
        <v>426.2337</v>
      </c>
      <c r="C1029" s="1">
        <v>14.991</v>
      </c>
      <c r="D1029" s="1">
        <v>641.47</v>
      </c>
      <c r="E1029" s="1">
        <v>124.74</v>
      </c>
      <c r="F1029" s="1" t="s">
        <v>6</v>
      </c>
      <c r="G1029">
        <v>512.6</v>
      </c>
      <c r="H1029">
        <v>81.034999999999997</v>
      </c>
      <c r="I1029">
        <f t="shared" si="48"/>
        <v>0.83151326570425277</v>
      </c>
      <c r="J1029">
        <f t="shared" si="49"/>
        <v>0.18499413833528722</v>
      </c>
      <c r="L1029" s="7">
        <f>(ATANH(I1029^$U$2)^$U$5)</f>
        <v>2.4673032915553759E-2</v>
      </c>
      <c r="M1029">
        <f t="shared" si="50"/>
        <v>0.71708655786668363</v>
      </c>
      <c r="O1029" s="7">
        <f>(ATANH(J1029^$T$2)^$T$5)</f>
        <v>0.14269357702793181</v>
      </c>
      <c r="P1029">
        <f>M1029</f>
        <v>0.71708655786668363</v>
      </c>
    </row>
    <row r="1030" spans="1:16" x14ac:dyDescent="0.25">
      <c r="A1030" t="s">
        <v>7</v>
      </c>
      <c r="B1030" s="1">
        <v>426.6148</v>
      </c>
      <c r="C1030" s="1">
        <v>15.127000000000001</v>
      </c>
      <c r="D1030" s="1">
        <v>640.88</v>
      </c>
      <c r="E1030" s="1">
        <v>124.96</v>
      </c>
      <c r="F1030" s="1" t="s">
        <v>6</v>
      </c>
      <c r="G1030">
        <v>512.6</v>
      </c>
      <c r="H1030">
        <v>81.034999999999997</v>
      </c>
      <c r="I1030">
        <f t="shared" si="48"/>
        <v>0.83225673039406944</v>
      </c>
      <c r="J1030">
        <f t="shared" si="49"/>
        <v>0.18667242549515642</v>
      </c>
      <c r="L1030" s="7">
        <f>(ATANH(I1030^$U$2)^$U$5)</f>
        <v>2.5119462193056174E-2</v>
      </c>
      <c r="M1030">
        <f t="shared" si="50"/>
        <v>0.71716970366418586</v>
      </c>
      <c r="O1030" s="7">
        <f>(ATANH(J1030^$T$2)^$T$5)</f>
        <v>0.14423474534672273</v>
      </c>
      <c r="P1030">
        <f>M1030</f>
        <v>0.71716970366418586</v>
      </c>
    </row>
    <row r="1031" spans="1:16" x14ac:dyDescent="0.25">
      <c r="A1031" t="s">
        <v>7</v>
      </c>
      <c r="B1031" s="1">
        <v>426.9932</v>
      </c>
      <c r="C1031" s="1">
        <v>15.262</v>
      </c>
      <c r="D1031" s="1">
        <v>640.29</v>
      </c>
      <c r="E1031" s="1">
        <v>125.18</v>
      </c>
      <c r="F1031" s="1" t="s">
        <v>6</v>
      </c>
      <c r="G1031">
        <v>512.6</v>
      </c>
      <c r="H1031">
        <v>81.034999999999997</v>
      </c>
      <c r="I1031">
        <f t="shared" si="48"/>
        <v>0.83299492781896212</v>
      </c>
      <c r="J1031">
        <f t="shared" si="49"/>
        <v>0.18833837230826186</v>
      </c>
      <c r="L1031" s="7">
        <f>(ATANH(I1031^$U$2)^$U$5)</f>
        <v>2.5570315523805121E-2</v>
      </c>
      <c r="M1031">
        <f t="shared" si="50"/>
        <v>0.71725266333819027</v>
      </c>
      <c r="O1031" s="7">
        <f>(ATANH(J1031^$T$2)^$T$5)</f>
        <v>0.14576784787943181</v>
      </c>
      <c r="P1031">
        <f>M1031</f>
        <v>0.71725266333819027</v>
      </c>
    </row>
    <row r="1032" spans="1:16" x14ac:dyDescent="0.25">
      <c r="A1032" t="s">
        <v>7</v>
      </c>
      <c r="B1032" s="1">
        <v>427.3691</v>
      </c>
      <c r="C1032" s="1">
        <v>15.397</v>
      </c>
      <c r="D1032" s="1">
        <v>639.70000000000005</v>
      </c>
      <c r="E1032" s="1">
        <v>125.4</v>
      </c>
      <c r="F1032" s="1" t="s">
        <v>6</v>
      </c>
      <c r="G1032">
        <v>512.6</v>
      </c>
      <c r="H1032">
        <v>81.034999999999997</v>
      </c>
      <c r="I1032">
        <f t="shared" si="48"/>
        <v>0.8337282481467031</v>
      </c>
      <c r="J1032">
        <f t="shared" si="49"/>
        <v>0.19000431912136731</v>
      </c>
      <c r="L1032" s="7">
        <f>(ATANH(I1032^$U$2)^$U$5)</f>
        <v>2.602579623957561E-2</v>
      </c>
      <c r="M1032">
        <f t="shared" si="50"/>
        <v>0.71733543764801866</v>
      </c>
      <c r="O1032" s="7">
        <f>(ATANH(J1032^$T$2)^$T$5)</f>
        <v>0.1473042019728783</v>
      </c>
      <c r="P1032">
        <f>M1032</f>
        <v>0.71733543764801866</v>
      </c>
    </row>
    <row r="1033" spans="1:16" x14ac:dyDescent="0.25">
      <c r="A1033" t="s">
        <v>7</v>
      </c>
      <c r="B1033" s="1">
        <v>427.7423</v>
      </c>
      <c r="C1033" s="1">
        <v>15.532</v>
      </c>
      <c r="D1033" s="1">
        <v>639.11</v>
      </c>
      <c r="E1033" s="1">
        <v>125.61</v>
      </c>
      <c r="F1033" s="1" t="s">
        <v>6</v>
      </c>
      <c r="G1033">
        <v>512.6</v>
      </c>
      <c r="H1033">
        <v>81.034999999999997</v>
      </c>
      <c r="I1033">
        <f t="shared" si="48"/>
        <v>0.83445630120952008</v>
      </c>
      <c r="J1033">
        <f t="shared" si="49"/>
        <v>0.19167026593447276</v>
      </c>
      <c r="L1033" s="7">
        <f>(ATANH(I1033^$U$2)^$U$5)</f>
        <v>2.6485624895371433E-2</v>
      </c>
      <c r="M1033">
        <f t="shared" si="50"/>
        <v>0.71741427726555751</v>
      </c>
      <c r="O1033" s="7">
        <f>(ATANH(J1033^$T$2)^$T$5)</f>
        <v>0.14884380523139359</v>
      </c>
      <c r="P1033">
        <f>M1033</f>
        <v>0.71741427726555751</v>
      </c>
    </row>
    <row r="1034" spans="1:16" x14ac:dyDescent="0.25">
      <c r="A1034" t="s">
        <v>7</v>
      </c>
      <c r="B1034" s="1">
        <v>428.113</v>
      </c>
      <c r="C1034" s="1">
        <v>15.667</v>
      </c>
      <c r="D1034" s="1">
        <v>638.53</v>
      </c>
      <c r="E1034" s="1">
        <v>125.83</v>
      </c>
      <c r="F1034" s="1" t="s">
        <v>6</v>
      </c>
      <c r="G1034">
        <v>512.6</v>
      </c>
      <c r="H1034">
        <v>81.034999999999997</v>
      </c>
      <c r="I1034">
        <f t="shared" si="48"/>
        <v>0.83517947717518526</v>
      </c>
      <c r="J1034">
        <f t="shared" si="49"/>
        <v>0.1933362127475782</v>
      </c>
      <c r="L1034" s="7">
        <f>(ATANH(I1034^$U$2)^$U$5)</f>
        <v>2.6950008716526704E-2</v>
      </c>
      <c r="M1034">
        <f t="shared" si="50"/>
        <v>0.71749669144815242</v>
      </c>
      <c r="O1034" s="7">
        <f>(ATANH(J1034^$T$2)^$T$5)</f>
        <v>0.15038665557084277</v>
      </c>
      <c r="P1034">
        <f>M1034</f>
        <v>0.71749669144815242</v>
      </c>
    </row>
    <row r="1035" spans="1:16" x14ac:dyDescent="0.25">
      <c r="A1035" t="s">
        <v>7</v>
      </c>
      <c r="B1035" s="1">
        <v>428.48110000000003</v>
      </c>
      <c r="C1035" s="1">
        <v>15.802</v>
      </c>
      <c r="D1035" s="1">
        <v>637.95000000000005</v>
      </c>
      <c r="E1035" s="1">
        <v>126.05</v>
      </c>
      <c r="F1035" s="1" t="s">
        <v>6</v>
      </c>
      <c r="G1035">
        <v>512.6</v>
      </c>
      <c r="H1035">
        <v>81.034999999999997</v>
      </c>
      <c r="I1035">
        <f t="shared" si="48"/>
        <v>0.8358975809598127</v>
      </c>
      <c r="J1035">
        <f t="shared" si="49"/>
        <v>0.19500215956068365</v>
      </c>
      <c r="L1035" s="7">
        <f>(ATANH(I1035^$U$2)^$U$5)</f>
        <v>2.7418784189411408E-2</v>
      </c>
      <c r="M1035">
        <f t="shared" si="50"/>
        <v>0.71757892248402688</v>
      </c>
      <c r="O1035" s="7">
        <f>(ATANH(J1035^$T$2)^$T$5)</f>
        <v>0.15193275121305763</v>
      </c>
      <c r="P1035">
        <f>M1035</f>
        <v>0.71757892248402688</v>
      </c>
    </row>
    <row r="1036" spans="1:16" x14ac:dyDescent="0.25">
      <c r="A1036" t="s">
        <v>7</v>
      </c>
      <c r="B1036" s="1">
        <v>428.84679999999997</v>
      </c>
      <c r="C1036" s="1">
        <v>15.936999999999999</v>
      </c>
      <c r="D1036" s="1">
        <v>637.37</v>
      </c>
      <c r="E1036" s="1">
        <v>126.26</v>
      </c>
      <c r="F1036" s="1" t="s">
        <v>6</v>
      </c>
      <c r="G1036">
        <v>512.6</v>
      </c>
      <c r="H1036">
        <v>81.034999999999997</v>
      </c>
      <c r="I1036">
        <f t="shared" si="48"/>
        <v>0.83661100273117428</v>
      </c>
      <c r="J1036">
        <f t="shared" si="49"/>
        <v>0.19666810637378909</v>
      </c>
      <c r="L1036" s="7">
        <f>(ATANH(I1036^$U$2)^$U$5)</f>
        <v>2.7892168843533516E-2</v>
      </c>
      <c r="M1036">
        <f t="shared" si="50"/>
        <v>0.71765724557848054</v>
      </c>
      <c r="O1036" s="7">
        <f>(ATANH(J1036^$T$2)^$T$5)</f>
        <v>0.15348209068047852</v>
      </c>
      <c r="P1036">
        <f>M1036</f>
        <v>0.71765724557848054</v>
      </c>
    </row>
    <row r="1037" spans="1:16" x14ac:dyDescent="0.25">
      <c r="A1037" t="s">
        <v>7</v>
      </c>
      <c r="B1037" s="1">
        <v>429.21010000000001</v>
      </c>
      <c r="C1037" s="1">
        <v>16.071999999999999</v>
      </c>
      <c r="D1037" s="1">
        <v>636.79</v>
      </c>
      <c r="E1037" s="1">
        <v>126.48</v>
      </c>
      <c r="F1037" s="1" t="s">
        <v>6</v>
      </c>
      <c r="G1037">
        <v>512.6</v>
      </c>
      <c r="H1037">
        <v>81.034999999999997</v>
      </c>
      <c r="I1037">
        <f t="shared" si="48"/>
        <v>0.83731974248927032</v>
      </c>
      <c r="J1037">
        <f t="shared" si="49"/>
        <v>0.19833405318689454</v>
      </c>
      <c r="L1037" s="7">
        <f>(ATANH(I1037^$U$2)^$U$5)</f>
        <v>2.8370129784887343E-2</v>
      </c>
      <c r="M1037">
        <f t="shared" si="50"/>
        <v>0.71773912078375202</v>
      </c>
      <c r="O1037" s="7">
        <f>(ATANH(J1037^$T$2)^$T$5)</f>
        <v>0.15503467279099448</v>
      </c>
      <c r="P1037">
        <f>M1037</f>
        <v>0.71773912078375202</v>
      </c>
    </row>
    <row r="1038" spans="1:16" x14ac:dyDescent="0.25">
      <c r="A1038" t="s">
        <v>7</v>
      </c>
      <c r="B1038" s="1">
        <v>429.57089999999999</v>
      </c>
      <c r="C1038" s="1">
        <v>16.207000000000001</v>
      </c>
      <c r="D1038" s="1">
        <v>636.22</v>
      </c>
      <c r="E1038" s="1">
        <v>126.69</v>
      </c>
      <c r="F1038" s="1" t="s">
        <v>6</v>
      </c>
      <c r="G1038">
        <v>512.6</v>
      </c>
      <c r="H1038">
        <v>81.034999999999997</v>
      </c>
      <c r="I1038">
        <f t="shared" si="48"/>
        <v>0.83802360515021457</v>
      </c>
      <c r="J1038">
        <f t="shared" si="49"/>
        <v>0.2</v>
      </c>
      <c r="L1038" s="7">
        <f>(ATANH(I1038^$U$2)^$U$5)</f>
        <v>2.8852497396889627E-2</v>
      </c>
      <c r="M1038">
        <f t="shared" si="50"/>
        <v>0.71781710556277101</v>
      </c>
      <c r="O1038" s="7">
        <f>(ATANH(J1038^$T$2)^$T$5)</f>
        <v>0.1565904966529742</v>
      </c>
      <c r="P1038">
        <f>M1038</f>
        <v>0.71781710556277101</v>
      </c>
    </row>
    <row r="1039" spans="1:16" x14ac:dyDescent="0.25">
      <c r="A1039" t="s">
        <v>7</v>
      </c>
      <c r="B1039" s="1">
        <v>429.92939999999999</v>
      </c>
      <c r="C1039" s="1">
        <v>16.341999999999999</v>
      </c>
      <c r="D1039" s="1">
        <v>635.64</v>
      </c>
      <c r="E1039" s="1">
        <v>126.91</v>
      </c>
      <c r="F1039" s="1" t="s">
        <v>6</v>
      </c>
      <c r="G1039">
        <v>512.6</v>
      </c>
      <c r="H1039">
        <v>81.034999999999997</v>
      </c>
      <c r="I1039">
        <f t="shared" si="48"/>
        <v>0.8387229808817791</v>
      </c>
      <c r="J1039">
        <f t="shared" si="49"/>
        <v>0.20166594681310543</v>
      </c>
      <c r="L1039" s="7">
        <f>(ATANH(I1039^$U$2)^$U$5)</f>
        <v>2.9339502238917091E-2</v>
      </c>
      <c r="M1039">
        <f t="shared" si="50"/>
        <v>0.71789862773918756</v>
      </c>
      <c r="O1039" s="7">
        <f>(ATANH(J1039^$T$2)^$T$5)</f>
        <v>0.1581495616604813</v>
      </c>
      <c r="P1039">
        <f>M1039</f>
        <v>0.71789862773918756</v>
      </c>
    </row>
    <row r="1040" spans="1:16" x14ac:dyDescent="0.25">
      <c r="A1040" t="s">
        <v>7</v>
      </c>
      <c r="B1040" s="1">
        <v>430.28559999999999</v>
      </c>
      <c r="C1040" s="1">
        <v>16.477</v>
      </c>
      <c r="D1040" s="1">
        <v>635.07000000000005</v>
      </c>
      <c r="E1040" s="1">
        <v>127.12</v>
      </c>
      <c r="F1040" s="1" t="s">
        <v>6</v>
      </c>
      <c r="G1040">
        <v>512.6</v>
      </c>
      <c r="H1040">
        <v>81.034999999999997</v>
      </c>
      <c r="I1040">
        <f t="shared" si="48"/>
        <v>0.83941786968396404</v>
      </c>
      <c r="J1040">
        <f t="shared" si="49"/>
        <v>0.2033318936262109</v>
      </c>
      <c r="L1040" s="7">
        <f>(ATANH(I1040^$U$2)^$U$5)</f>
        <v>2.9831111998992695E-2</v>
      </c>
      <c r="M1040">
        <f t="shared" si="50"/>
        <v>0.71797627686193422</v>
      </c>
      <c r="O1040" s="7">
        <f>(ATANH(J1040^$T$2)^$T$5)</f>
        <v>0.15971186748866553</v>
      </c>
      <c r="P1040">
        <f>M1040</f>
        <v>0.71797627686193422</v>
      </c>
    </row>
    <row r="1041" spans="1:16" x14ac:dyDescent="0.25">
      <c r="A1041" t="s">
        <v>7</v>
      </c>
      <c r="B1041" s="1">
        <v>430.6395</v>
      </c>
      <c r="C1041" s="1">
        <v>16.611999999999998</v>
      </c>
      <c r="D1041" s="1">
        <v>634.5</v>
      </c>
      <c r="E1041" s="1">
        <v>127.33</v>
      </c>
      <c r="F1041" s="1" t="s">
        <v>6</v>
      </c>
      <c r="G1041">
        <v>512.6</v>
      </c>
      <c r="H1041">
        <v>81.034999999999997</v>
      </c>
      <c r="I1041">
        <f t="shared" si="48"/>
        <v>0.84010827155676937</v>
      </c>
      <c r="J1041">
        <f t="shared" si="49"/>
        <v>0.20499784043931632</v>
      </c>
      <c r="L1041" s="7">
        <f>(ATANH(I1041^$U$2)^$U$5)</f>
        <v>3.0327292485969989E-2</v>
      </c>
      <c r="M1041">
        <f t="shared" si="50"/>
        <v>0.71805376301687018</v>
      </c>
      <c r="O1041" s="7">
        <f>(ATANH(J1041^$T$2)^$T$5)</f>
        <v>0.16127741408932533</v>
      </c>
      <c r="P1041">
        <f>M1041</f>
        <v>0.71805376301687018</v>
      </c>
    </row>
    <row r="1042" spans="1:16" x14ac:dyDescent="0.25">
      <c r="A1042" t="s">
        <v>7</v>
      </c>
      <c r="B1042" s="1">
        <v>430.99110000000002</v>
      </c>
      <c r="C1042" s="1">
        <v>16.747</v>
      </c>
      <c r="D1042" s="1">
        <v>633.94000000000005</v>
      </c>
      <c r="E1042" s="1">
        <v>127.55</v>
      </c>
      <c r="F1042" s="1" t="s">
        <v>6</v>
      </c>
      <c r="G1042">
        <v>512.6</v>
      </c>
      <c r="H1042">
        <v>81.034999999999997</v>
      </c>
      <c r="I1042">
        <f t="shared" si="48"/>
        <v>0.84079418650019511</v>
      </c>
      <c r="J1042">
        <f t="shared" si="49"/>
        <v>0.20666378725242179</v>
      </c>
      <c r="L1042" s="7">
        <f>(ATANH(I1042^$U$2)^$U$5)</f>
        <v>3.0828007618058224E-2</v>
      </c>
      <c r="M1042">
        <f t="shared" si="50"/>
        <v>0.71813476487495442</v>
      </c>
      <c r="O1042" s="7">
        <f>(ATANH(J1042^$T$2)^$T$5)</f>
        <v>0.16284620168663244</v>
      </c>
      <c r="P1042">
        <f>M1042</f>
        <v>0.71813476487495442</v>
      </c>
    </row>
    <row r="1043" spans="1:16" x14ac:dyDescent="0.25">
      <c r="A1043" t="s">
        <v>7</v>
      </c>
      <c r="B1043" s="1">
        <v>431.34050000000002</v>
      </c>
      <c r="C1043" s="1">
        <v>16.882000000000001</v>
      </c>
      <c r="D1043" s="1">
        <v>633.37</v>
      </c>
      <c r="E1043" s="1">
        <v>127.76</v>
      </c>
      <c r="F1043" s="1" t="s">
        <v>6</v>
      </c>
      <c r="G1043">
        <v>512.6</v>
      </c>
      <c r="H1043">
        <v>81.034999999999997</v>
      </c>
      <c r="I1043">
        <f t="shared" si="48"/>
        <v>0.84147580959812718</v>
      </c>
      <c r="J1043">
        <f t="shared" si="49"/>
        <v>0.20832973406552727</v>
      </c>
      <c r="L1043" s="7">
        <f>(ATANH(I1043^$U$2)^$U$5)</f>
        <v>3.1333365167718008E-2</v>
      </c>
      <c r="M1043">
        <f t="shared" si="50"/>
        <v>0.71821191927578476</v>
      </c>
      <c r="O1043" s="7">
        <f>(ATANH(J1043^$T$2)^$T$5)</f>
        <v>0.16441823077301573</v>
      </c>
      <c r="P1043">
        <f>M1043</f>
        <v>0.71821191927578476</v>
      </c>
    </row>
    <row r="1044" spans="1:16" x14ac:dyDescent="0.25">
      <c r="A1044" t="s">
        <v>7</v>
      </c>
      <c r="B1044" s="1">
        <v>431.68770000000001</v>
      </c>
      <c r="C1044" s="1">
        <v>17.016999999999999</v>
      </c>
      <c r="D1044" s="1">
        <v>632.80999999999995</v>
      </c>
      <c r="E1044" s="1">
        <v>127.98</v>
      </c>
      <c r="F1044" s="1" t="s">
        <v>6</v>
      </c>
      <c r="G1044">
        <v>512.6</v>
      </c>
      <c r="H1044">
        <v>81.034999999999997</v>
      </c>
      <c r="I1044">
        <f t="shared" si="48"/>
        <v>0.8421531408505657</v>
      </c>
      <c r="J1044">
        <f t="shared" si="49"/>
        <v>0.20999568087863268</v>
      </c>
      <c r="L1044" s="7">
        <f>(ATANH(I1044^$U$2)^$U$5)</f>
        <v>3.1843331998536333E-2</v>
      </c>
      <c r="M1044">
        <f t="shared" si="50"/>
        <v>0.71829257493980436</v>
      </c>
      <c r="O1044" s="7">
        <f>(ATANH(J1044^$T$2)^$T$5)</f>
        <v>0.16599350210519551</v>
      </c>
      <c r="P1044">
        <f>M1044</f>
        <v>0.71829257493980436</v>
      </c>
    </row>
    <row r="1045" spans="1:16" x14ac:dyDescent="0.25">
      <c r="A1045" t="s">
        <v>7</v>
      </c>
      <c r="B1045" s="1">
        <v>432.03280000000001</v>
      </c>
      <c r="C1045" s="1">
        <v>17.152000000000001</v>
      </c>
      <c r="D1045" s="1">
        <v>632.25</v>
      </c>
      <c r="E1045" s="1">
        <v>128.19</v>
      </c>
      <c r="F1045" s="1" t="s">
        <v>6</v>
      </c>
      <c r="G1045">
        <v>512.6</v>
      </c>
      <c r="H1045">
        <v>81.034999999999997</v>
      </c>
      <c r="I1045">
        <f t="shared" si="48"/>
        <v>0.84282637534139682</v>
      </c>
      <c r="J1045">
        <f t="shared" si="49"/>
        <v>0.21166162769173816</v>
      </c>
      <c r="L1045" s="7">
        <f>(ATANH(I1045^$U$2)^$U$5)</f>
        <v>3.2358023443336714E-2</v>
      </c>
      <c r="M1045">
        <f t="shared" si="50"/>
        <v>0.71836940017154305</v>
      </c>
      <c r="O1045" s="7">
        <f>(ATANH(J1045^$T$2)^$T$5)</f>
        <v>0.16757201670036595</v>
      </c>
      <c r="P1045">
        <f>M1045</f>
        <v>0.71836940017154305</v>
      </c>
    </row>
    <row r="1046" spans="1:16" x14ac:dyDescent="0.25">
      <c r="A1046" t="s">
        <v>7</v>
      </c>
      <c r="B1046" s="1">
        <v>432.37569999999999</v>
      </c>
      <c r="C1046" s="1">
        <v>17.286999999999999</v>
      </c>
      <c r="D1046" s="1">
        <v>631.69000000000005</v>
      </c>
      <c r="E1046" s="1">
        <v>128.4</v>
      </c>
      <c r="F1046" s="1" t="s">
        <v>6</v>
      </c>
      <c r="G1046">
        <v>512.6</v>
      </c>
      <c r="H1046">
        <v>81.034999999999997</v>
      </c>
      <c r="I1046">
        <f t="shared" si="48"/>
        <v>0.84349531798673427</v>
      </c>
      <c r="J1046">
        <f t="shared" si="49"/>
        <v>0.21332757450484358</v>
      </c>
      <c r="L1046" s="7">
        <f>(ATANH(I1046^$U$2)^$U$5)</f>
        <v>3.2877257030644931E-2</v>
      </c>
      <c r="M1046">
        <f t="shared" si="50"/>
        <v>0.71844606557701052</v>
      </c>
      <c r="O1046" s="7">
        <f>(ATANH(J1046^$T$2)^$T$5)</f>
        <v>0.16915377583251631</v>
      </c>
      <c r="P1046">
        <f>M1046</f>
        <v>0.71844606557701052</v>
      </c>
    </row>
    <row r="1047" spans="1:16" x14ac:dyDescent="0.25">
      <c r="A1047" t="s">
        <v>7</v>
      </c>
      <c r="B1047" s="1">
        <v>432.7165</v>
      </c>
      <c r="C1047" s="1">
        <v>17.422999999999998</v>
      </c>
      <c r="D1047" s="1">
        <v>631.13</v>
      </c>
      <c r="E1047" s="1">
        <v>128.61000000000001</v>
      </c>
      <c r="F1047" s="1" t="s">
        <v>6</v>
      </c>
      <c r="G1047">
        <v>512.6</v>
      </c>
      <c r="H1047">
        <v>81.034999999999997</v>
      </c>
      <c r="I1047">
        <f t="shared" si="48"/>
        <v>0.84416016387046422</v>
      </c>
      <c r="J1047">
        <f t="shared" si="49"/>
        <v>0.21500586166471278</v>
      </c>
      <c r="L1047" s="7">
        <f>(ATANH(I1047^$U$2)^$U$5)</f>
        <v>3.3401149093321737E-2</v>
      </c>
      <c r="M1047">
        <f t="shared" si="50"/>
        <v>0.71852257176247447</v>
      </c>
      <c r="O1047" s="7">
        <f>(ATANH(J1047^$T$2)^$T$5)</f>
        <v>0.17075053392392206</v>
      </c>
      <c r="P1047">
        <f>M1047</f>
        <v>0.71852257176247447</v>
      </c>
    </row>
    <row r="1048" spans="1:16" x14ac:dyDescent="0.25">
      <c r="A1048" t="s">
        <v>7</v>
      </c>
      <c r="B1048" s="1">
        <v>433.05529999999999</v>
      </c>
      <c r="C1048" s="1">
        <v>17.558</v>
      </c>
      <c r="D1048" s="1">
        <v>630.58000000000004</v>
      </c>
      <c r="E1048" s="1">
        <v>128.83000000000001</v>
      </c>
      <c r="F1048" s="1" t="s">
        <v>6</v>
      </c>
      <c r="G1048">
        <v>512.6</v>
      </c>
      <c r="H1048">
        <v>81.034999999999997</v>
      </c>
      <c r="I1048">
        <f t="shared" si="48"/>
        <v>0.84482110807647282</v>
      </c>
      <c r="J1048">
        <f t="shared" si="49"/>
        <v>0.21667180847781822</v>
      </c>
      <c r="L1048" s="7">
        <f>(ATANH(I1048^$U$2)^$U$5)</f>
        <v>3.3929823433234342E-2</v>
      </c>
      <c r="M1048">
        <f t="shared" si="50"/>
        <v>0.71860255098316494</v>
      </c>
      <c r="O1048" s="7">
        <f>(ATANH(J1048^$T$2)^$T$5)</f>
        <v>0.17233881102694182</v>
      </c>
      <c r="P1048">
        <f>M1048</f>
        <v>0.71860255098316494</v>
      </c>
    </row>
    <row r="1049" spans="1:16" x14ac:dyDescent="0.25">
      <c r="A1049" t="s">
        <v>7</v>
      </c>
      <c r="B1049" s="1">
        <v>433.392</v>
      </c>
      <c r="C1049" s="1">
        <v>17.693000000000001</v>
      </c>
      <c r="D1049" s="1">
        <v>630.02</v>
      </c>
      <c r="E1049" s="1">
        <v>129.04</v>
      </c>
      <c r="F1049" s="1" t="s">
        <v>6</v>
      </c>
      <c r="G1049">
        <v>512.6</v>
      </c>
      <c r="H1049">
        <v>81.034999999999997</v>
      </c>
      <c r="I1049">
        <f t="shared" si="48"/>
        <v>0.8454779555208739</v>
      </c>
      <c r="J1049">
        <f t="shared" si="49"/>
        <v>0.2183377552909237</v>
      </c>
      <c r="L1049" s="7">
        <f>(ATANH(I1049^$U$2)^$U$5)</f>
        <v>3.4463092384587453E-2</v>
      </c>
      <c r="M1049">
        <f t="shared" si="50"/>
        <v>0.71867873302442709</v>
      </c>
      <c r="O1049" s="7">
        <f>(ATANH(J1049^$T$2)^$T$5)</f>
        <v>0.17393033801082752</v>
      </c>
      <c r="P1049">
        <f>M1049</f>
        <v>0.71867873302442709</v>
      </c>
    </row>
    <row r="1050" spans="1:16" x14ac:dyDescent="0.25">
      <c r="A1050" t="s">
        <v>7</v>
      </c>
      <c r="B1050" s="1">
        <v>433.72669999999999</v>
      </c>
      <c r="C1050" s="1">
        <v>17.827999999999999</v>
      </c>
      <c r="D1050" s="1">
        <v>629.47</v>
      </c>
      <c r="E1050" s="1">
        <v>129.25</v>
      </c>
      <c r="F1050" s="1" t="s">
        <v>6</v>
      </c>
      <c r="G1050">
        <v>512.6</v>
      </c>
      <c r="H1050">
        <v>81.034999999999997</v>
      </c>
      <c r="I1050">
        <f t="shared" si="48"/>
        <v>0.84613090128755364</v>
      </c>
      <c r="J1050">
        <f t="shared" si="49"/>
        <v>0.22000370210402911</v>
      </c>
      <c r="L1050" s="7">
        <f>(ATANH(I1050^$U$2)^$U$5)</f>
        <v>3.5001081025270143E-2</v>
      </c>
      <c r="M1050">
        <f t="shared" si="50"/>
        <v>0.71875475767297403</v>
      </c>
      <c r="O1050" s="7">
        <f>(ATANH(J1050^$T$2)^$T$5)</f>
        <v>0.17552511714442257</v>
      </c>
      <c r="P1050">
        <f>M1050</f>
        <v>0.71875475767297403</v>
      </c>
    </row>
    <row r="1051" spans="1:16" x14ac:dyDescent="0.25">
      <c r="A1051" t="s">
        <v>7</v>
      </c>
      <c r="B1051" s="1">
        <v>434.05939999999998</v>
      </c>
      <c r="C1051" s="1">
        <v>17.963000000000001</v>
      </c>
      <c r="D1051" s="1">
        <v>628.91999999999996</v>
      </c>
      <c r="E1051" s="1">
        <v>129.46</v>
      </c>
      <c r="F1051" s="1" t="s">
        <v>6</v>
      </c>
      <c r="G1051">
        <v>512.6</v>
      </c>
      <c r="H1051">
        <v>81.034999999999997</v>
      </c>
      <c r="I1051">
        <f t="shared" si="48"/>
        <v>0.8467799453765118</v>
      </c>
      <c r="J1051">
        <f t="shared" si="49"/>
        <v>0.22166964891713459</v>
      </c>
      <c r="L1051" s="7">
        <f>(ATANH(I1051^$U$2)^$U$5)</f>
        <v>3.5543757902623312E-2</v>
      </c>
      <c r="M1051">
        <f t="shared" si="50"/>
        <v>0.71883062552177612</v>
      </c>
      <c r="O1051" s="7">
        <f>(ATANH(J1051^$T$2)^$T$5)</f>
        <v>0.17712315093690797</v>
      </c>
      <c r="P1051">
        <f>M1051</f>
        <v>0.71883062552177612</v>
      </c>
    </row>
    <row r="1052" spans="1:16" x14ac:dyDescent="0.25">
      <c r="A1052" t="s">
        <v>7</v>
      </c>
      <c r="B1052" s="1">
        <v>434.39010000000002</v>
      </c>
      <c r="C1052" s="1">
        <v>18.097999999999999</v>
      </c>
      <c r="D1052" s="1">
        <v>628.37</v>
      </c>
      <c r="E1052" s="1">
        <v>129.68</v>
      </c>
      <c r="F1052" s="1" t="s">
        <v>6</v>
      </c>
      <c r="G1052">
        <v>512.6</v>
      </c>
      <c r="H1052">
        <v>81.034999999999997</v>
      </c>
      <c r="I1052">
        <f t="shared" si="48"/>
        <v>0.84742508778774872</v>
      </c>
      <c r="J1052">
        <f t="shared" si="49"/>
        <v>0.22333559573024001</v>
      </c>
      <c r="L1052" s="7">
        <f>(ATANH(I1052^$U$2)^$U$5)</f>
        <v>3.6091089905706739E-2</v>
      </c>
      <c r="M1052">
        <f t="shared" si="50"/>
        <v>0.71890993859031405</v>
      </c>
      <c r="O1052" s="7">
        <f>(ATANH(J1052^$T$2)^$T$5)</f>
        <v>0.17872444213487482</v>
      </c>
      <c r="P1052">
        <f>M1052</f>
        <v>0.71890993859031405</v>
      </c>
    </row>
    <row r="1053" spans="1:16" x14ac:dyDescent="0.25">
      <c r="A1053" t="s">
        <v>7</v>
      </c>
      <c r="B1053" s="1">
        <v>434.71890000000002</v>
      </c>
      <c r="C1053" s="1">
        <v>18.233000000000001</v>
      </c>
      <c r="D1053" s="1">
        <v>627.82000000000005</v>
      </c>
      <c r="E1053" s="1">
        <v>129.88999999999999</v>
      </c>
      <c r="F1053" s="1" t="s">
        <v>6</v>
      </c>
      <c r="G1053">
        <v>512.6</v>
      </c>
      <c r="H1053">
        <v>81.034999999999997</v>
      </c>
      <c r="I1053">
        <f t="shared" si="48"/>
        <v>0.84806652360515022</v>
      </c>
      <c r="J1053">
        <f t="shared" si="49"/>
        <v>0.22500154254334548</v>
      </c>
      <c r="L1053" s="7">
        <f>(ATANH(I1053^$U$2)^$U$5)</f>
        <v>3.6643211390061117E-2</v>
      </c>
      <c r="M1053">
        <f t="shared" si="50"/>
        <v>0.71898548720958888</v>
      </c>
      <c r="O1053" s="7">
        <f>(ATANH(J1053^$T$2)^$T$5)</f>
        <v>0.18032899371950911</v>
      </c>
      <c r="P1053">
        <f>M1053</f>
        <v>0.71898548720958888</v>
      </c>
    </row>
    <row r="1054" spans="1:16" x14ac:dyDescent="0.25">
      <c r="A1054" t="s">
        <v>7</v>
      </c>
      <c r="B1054" s="1">
        <v>435.04579999999999</v>
      </c>
      <c r="C1054" s="1">
        <v>18.367999999999999</v>
      </c>
      <c r="D1054" s="1">
        <v>627.28</v>
      </c>
      <c r="E1054" s="1">
        <v>130.1</v>
      </c>
      <c r="F1054" s="1" t="s">
        <v>6</v>
      </c>
      <c r="G1054">
        <v>512.6</v>
      </c>
      <c r="H1054">
        <v>81.034999999999997</v>
      </c>
      <c r="I1054">
        <f t="shared" si="48"/>
        <v>0.84870425282871631</v>
      </c>
      <c r="J1054">
        <f t="shared" si="49"/>
        <v>0.2266674893564509</v>
      </c>
      <c r="L1054" s="7">
        <f>(ATANH(I1054^$U$2)^$U$5)</f>
        <v>3.7200093224331696E-2</v>
      </c>
      <c r="M1054">
        <f t="shared" si="50"/>
        <v>0.71906088081646224</v>
      </c>
      <c r="O1054" s="7">
        <f>(ATANH(J1054^$T$2)^$T$5)</f>
        <v>0.18193680890388189</v>
      </c>
      <c r="P1054">
        <f>M1054</f>
        <v>0.71906088081646224</v>
      </c>
    </row>
    <row r="1055" spans="1:16" x14ac:dyDescent="0.25">
      <c r="A1055" t="s">
        <v>7</v>
      </c>
      <c r="B1055" s="1">
        <v>435.37090000000001</v>
      </c>
      <c r="C1055" s="1">
        <v>18.503</v>
      </c>
      <c r="D1055" s="1">
        <v>626.73</v>
      </c>
      <c r="E1055" s="1">
        <v>130.31</v>
      </c>
      <c r="F1055" s="1" t="s">
        <v>6</v>
      </c>
      <c r="G1055">
        <v>512.6</v>
      </c>
      <c r="H1055">
        <v>81.034999999999997</v>
      </c>
      <c r="I1055">
        <f t="shared" si="48"/>
        <v>0.84933847054233313</v>
      </c>
      <c r="J1055">
        <f t="shared" si="49"/>
        <v>0.22833343616955637</v>
      </c>
      <c r="L1055" s="7">
        <f>(ATANH(I1055^$U$2)^$U$5)</f>
        <v>3.7761878741389726E-2</v>
      </c>
      <c r="M1055">
        <f t="shared" si="50"/>
        <v>0.71913611999098548</v>
      </c>
      <c r="O1055" s="7">
        <f>(ATANH(J1055^$T$2)^$T$5)</f>
        <v>0.18354789113034461</v>
      </c>
      <c r="P1055">
        <f>M1055</f>
        <v>0.71913611999098548</v>
      </c>
    </row>
    <row r="1056" spans="1:16" x14ac:dyDescent="0.25">
      <c r="A1056" t="s">
        <v>7</v>
      </c>
      <c r="B1056" s="1">
        <v>435.69400000000002</v>
      </c>
      <c r="C1056" s="1">
        <v>18.638000000000002</v>
      </c>
      <c r="D1056" s="1">
        <v>626.19000000000005</v>
      </c>
      <c r="E1056" s="1">
        <v>130.52000000000001</v>
      </c>
      <c r="F1056" s="1" t="s">
        <v>6</v>
      </c>
      <c r="G1056">
        <v>512.6</v>
      </c>
      <c r="H1056">
        <v>81.034999999999997</v>
      </c>
      <c r="I1056">
        <f t="shared" si="48"/>
        <v>0.84996878657822861</v>
      </c>
      <c r="J1056">
        <f t="shared" si="49"/>
        <v>0.22999938298266184</v>
      </c>
      <c r="L1056" s="7">
        <f>(ATANH(I1056^$U$2)^$U$5)</f>
        <v>3.8328190060678231E-2</v>
      </c>
      <c r="M1056">
        <f t="shared" si="50"/>
        <v>0.7192112053100751</v>
      </c>
      <c r="O1056" s="7">
        <f>(ATANH(J1056^$T$2)^$T$5)</f>
        <v>0.18516224406802317</v>
      </c>
      <c r="P1056">
        <f>M1056</f>
        <v>0.7192112053100751</v>
      </c>
    </row>
    <row r="1057" spans="1:16" x14ac:dyDescent="0.25">
      <c r="A1057" t="s">
        <v>7</v>
      </c>
      <c r="B1057" s="1">
        <v>436.0154</v>
      </c>
      <c r="C1057" s="1">
        <v>18.773</v>
      </c>
      <c r="D1057" s="1">
        <v>625.65</v>
      </c>
      <c r="E1057" s="1">
        <v>130.72999999999999</v>
      </c>
      <c r="F1057" s="1" t="s">
        <v>6</v>
      </c>
      <c r="G1057">
        <v>512.6</v>
      </c>
      <c r="H1057">
        <v>81.034999999999997</v>
      </c>
      <c r="I1057">
        <f t="shared" si="48"/>
        <v>0.85059578618806087</v>
      </c>
      <c r="J1057">
        <f t="shared" si="49"/>
        <v>0.23166532979576726</v>
      </c>
      <c r="L1057" s="7">
        <f>(ATANH(I1057^$U$2)^$U$5)</f>
        <v>3.8899522913237033E-2</v>
      </c>
      <c r="M1057">
        <f t="shared" si="50"/>
        <v>0.71928613734753455</v>
      </c>
      <c r="O1057" s="7">
        <f>(ATANH(J1057^$T$2)^$T$5)</f>
        <v>0.18677987161041071</v>
      </c>
      <c r="P1057">
        <f>M1057</f>
        <v>0.71928613734753455</v>
      </c>
    </row>
    <row r="1058" spans="1:16" x14ac:dyDescent="0.25">
      <c r="A1058" t="s">
        <v>7</v>
      </c>
      <c r="B1058" s="1">
        <v>436.3349</v>
      </c>
      <c r="C1058" s="1">
        <v>18.908000000000001</v>
      </c>
      <c r="D1058" s="1">
        <v>625.11</v>
      </c>
      <c r="E1058" s="1">
        <v>130.94</v>
      </c>
      <c r="F1058" s="1" t="s">
        <v>6</v>
      </c>
      <c r="G1058">
        <v>512.6</v>
      </c>
      <c r="H1058">
        <v>81.034999999999997</v>
      </c>
      <c r="I1058">
        <f t="shared" si="48"/>
        <v>0.8512190792040577</v>
      </c>
      <c r="J1058">
        <f t="shared" si="49"/>
        <v>0.23333127660887273</v>
      </c>
      <c r="L1058" s="7">
        <f>(ATANH(I1058^$U$2)^$U$5)</f>
        <v>3.9475493862001269E-2</v>
      </c>
      <c r="M1058">
        <f t="shared" si="50"/>
        <v>0.71936091667407642</v>
      </c>
      <c r="O1058" s="7">
        <f>(ATANH(J1058^$T$2)^$T$5)</f>
        <v>0.18840077787305354</v>
      </c>
      <c r="P1058">
        <f>M1058</f>
        <v>0.71936091667407642</v>
      </c>
    </row>
    <row r="1059" spans="1:16" x14ac:dyDescent="0.25">
      <c r="A1059" t="s">
        <v>7</v>
      </c>
      <c r="B1059" s="1">
        <v>436.65260000000001</v>
      </c>
      <c r="C1059" s="1">
        <v>19.042999999999999</v>
      </c>
      <c r="D1059" s="1">
        <v>624.57000000000005</v>
      </c>
      <c r="E1059" s="1">
        <v>131.15</v>
      </c>
      <c r="F1059" s="1" t="s">
        <v>6</v>
      </c>
      <c r="G1059">
        <v>512.6</v>
      </c>
      <c r="H1059">
        <v>81.034999999999997</v>
      </c>
      <c r="I1059">
        <f t="shared" si="48"/>
        <v>0.85183886071010528</v>
      </c>
      <c r="J1059">
        <f t="shared" si="49"/>
        <v>0.23499722342197815</v>
      </c>
      <c r="L1059" s="7">
        <f>(ATANH(I1059^$U$2)^$U$5)</f>
        <v>4.0056250007064684E-2</v>
      </c>
      <c r="M1059">
        <f t="shared" si="50"/>
        <v>0.71943554385734454</v>
      </c>
      <c r="O1059" s="7">
        <f>(ATANH(J1059^$T$2)^$T$5)</f>
        <v>0.19002496719132855</v>
      </c>
      <c r="P1059">
        <f>M1059</f>
        <v>0.71943554385734454</v>
      </c>
    </row>
    <row r="1060" spans="1:16" x14ac:dyDescent="0.25">
      <c r="A1060" t="s">
        <v>7</v>
      </c>
      <c r="B1060" s="1">
        <v>436.96859999999998</v>
      </c>
      <c r="C1060" s="1">
        <v>19.178000000000001</v>
      </c>
      <c r="D1060" s="1">
        <v>624.04</v>
      </c>
      <c r="E1060" s="1">
        <v>131.37</v>
      </c>
      <c r="F1060" s="1" t="s">
        <v>6</v>
      </c>
      <c r="G1060">
        <v>512.6</v>
      </c>
      <c r="H1060">
        <v>81.034999999999997</v>
      </c>
      <c r="I1060">
        <f t="shared" si="48"/>
        <v>0.85245532579008965</v>
      </c>
      <c r="J1060">
        <f t="shared" si="49"/>
        <v>0.23666317023508363</v>
      </c>
      <c r="L1060" s="7">
        <f>(ATANH(I1060^$U$2)^$U$5)</f>
        <v>4.0641947056959359E-2</v>
      </c>
      <c r="M1060">
        <f t="shared" si="50"/>
        <v>0.71951356214799422</v>
      </c>
      <c r="O1060" s="7">
        <f>(ATANH(J1060^$T$2)^$T$5)</f>
        <v>0.19165244411830956</v>
      </c>
      <c r="P1060">
        <f>M1060</f>
        <v>0.71951356214799422</v>
      </c>
    </row>
    <row r="1061" spans="1:16" x14ac:dyDescent="0.25">
      <c r="A1061" t="s">
        <v>7</v>
      </c>
      <c r="B1061" s="1">
        <v>437.28289999999998</v>
      </c>
      <c r="C1061" s="1">
        <v>19.312999999999999</v>
      </c>
      <c r="D1061" s="1">
        <v>623.5</v>
      </c>
      <c r="E1061" s="1">
        <v>131.58000000000001</v>
      </c>
      <c r="F1061" s="1" t="s">
        <v>6</v>
      </c>
      <c r="G1061">
        <v>512.6</v>
      </c>
      <c r="H1061">
        <v>81.034999999999997</v>
      </c>
      <c r="I1061">
        <f t="shared" si="48"/>
        <v>0.8530684744440109</v>
      </c>
      <c r="J1061">
        <f t="shared" si="49"/>
        <v>0.23832911704818904</v>
      </c>
      <c r="L1061" s="7">
        <f>(ATANH(I1061^$U$2)^$U$5)</f>
        <v>4.1232560308793721E-2</v>
      </c>
      <c r="M1061">
        <f t="shared" si="50"/>
        <v>0.71958787955814041</v>
      </c>
      <c r="O1061" s="7">
        <f>(ATANH(J1061^$T$2)^$T$5)</f>
        <v>0.19328321342271831</v>
      </c>
      <c r="P1061">
        <f>M1061</f>
        <v>0.71958787955814041</v>
      </c>
    </row>
    <row r="1062" spans="1:16" x14ac:dyDescent="0.25">
      <c r="A1062" t="s">
        <v>7</v>
      </c>
      <c r="B1062" s="1">
        <v>437.59539999999998</v>
      </c>
      <c r="C1062" s="1">
        <v>19.448</v>
      </c>
      <c r="D1062" s="1">
        <v>622.97</v>
      </c>
      <c r="E1062" s="1">
        <v>131.79</v>
      </c>
      <c r="F1062" s="1" t="s">
        <v>6</v>
      </c>
      <c r="G1062">
        <v>512.6</v>
      </c>
      <c r="H1062">
        <v>81.034999999999997</v>
      </c>
      <c r="I1062">
        <f t="shared" si="48"/>
        <v>0.85367811158798279</v>
      </c>
      <c r="J1062">
        <f t="shared" si="49"/>
        <v>0.23999506386129452</v>
      </c>
      <c r="L1062" s="7">
        <f>(ATANH(I1062^$U$2)^$U$5)</f>
        <v>4.1827871855441075E-2</v>
      </c>
      <c r="M1062">
        <f t="shared" si="50"/>
        <v>0.71966204653626575</v>
      </c>
      <c r="O1062" s="7">
        <f>(ATANH(J1062^$T$2)^$T$5)</f>
        <v>0.19491728008696138</v>
      </c>
      <c r="P1062">
        <f>M1062</f>
        <v>0.71966204653626575</v>
      </c>
    </row>
    <row r="1063" spans="1:16" x14ac:dyDescent="0.25">
      <c r="A1063" t="s">
        <v>7</v>
      </c>
      <c r="B1063" s="1">
        <v>437.90620000000001</v>
      </c>
      <c r="C1063" s="1">
        <v>19.582999999999998</v>
      </c>
      <c r="D1063" s="1">
        <v>622.44000000000005</v>
      </c>
      <c r="E1063" s="1">
        <v>132</v>
      </c>
      <c r="F1063" s="1" t="s">
        <v>6</v>
      </c>
      <c r="G1063">
        <v>512.6</v>
      </c>
      <c r="H1063">
        <v>81.034999999999997</v>
      </c>
      <c r="I1063">
        <f t="shared" si="48"/>
        <v>0.85428443230589157</v>
      </c>
      <c r="J1063">
        <f t="shared" si="49"/>
        <v>0.24166101067439993</v>
      </c>
      <c r="L1063" s="7">
        <f>(ATANH(I1063^$U$2)^$U$5)</f>
        <v>4.2428040748459302E-2</v>
      </c>
      <c r="M1063">
        <f t="shared" si="50"/>
        <v>0.71973606363780906</v>
      </c>
      <c r="O1063" s="7">
        <f>(ATANH(J1063^$T$2)^$T$5)</f>
        <v>0.19655464930524441</v>
      </c>
      <c r="P1063">
        <f>M1063</f>
        <v>0.71973606363780906</v>
      </c>
    </row>
    <row r="1064" spans="1:16" x14ac:dyDescent="0.25">
      <c r="A1064" t="s">
        <v>7</v>
      </c>
      <c r="B1064" s="1">
        <v>438.21539999999999</v>
      </c>
      <c r="C1064" s="1">
        <v>19.719000000000001</v>
      </c>
      <c r="D1064" s="1">
        <v>621.91</v>
      </c>
      <c r="E1064" s="1">
        <v>132.21</v>
      </c>
      <c r="F1064" s="1" t="s">
        <v>6</v>
      </c>
      <c r="G1064">
        <v>512.6</v>
      </c>
      <c r="H1064">
        <v>81.034999999999997</v>
      </c>
      <c r="I1064">
        <f t="shared" si="48"/>
        <v>0.85488763168162307</v>
      </c>
      <c r="J1064">
        <f t="shared" si="49"/>
        <v>0.24333929783426916</v>
      </c>
      <c r="L1064" s="7">
        <f>(ATANH(I1064^$U$2)^$U$5)</f>
        <v>4.3033235039212768E-2</v>
      </c>
      <c r="M1064">
        <f t="shared" si="50"/>
        <v>0.71980993141524674</v>
      </c>
      <c r="O1064" s="7">
        <f>(ATANH(J1064^$T$2)^$T$5)</f>
        <v>0.19820749200237373</v>
      </c>
      <c r="P1064">
        <f>M1064</f>
        <v>0.71980993141524674</v>
      </c>
    </row>
    <row r="1065" spans="1:16" x14ac:dyDescent="0.25">
      <c r="A1065" t="s">
        <v>7</v>
      </c>
      <c r="B1065" s="1">
        <v>438.52289999999999</v>
      </c>
      <c r="C1065" s="1">
        <v>19.853999999999999</v>
      </c>
      <c r="D1065" s="1">
        <v>621.38</v>
      </c>
      <c r="E1065" s="1">
        <v>132.41999999999999</v>
      </c>
      <c r="F1065" s="1" t="s">
        <v>6</v>
      </c>
      <c r="G1065">
        <v>512.6</v>
      </c>
      <c r="H1065">
        <v>81.034999999999997</v>
      </c>
      <c r="I1065">
        <f t="shared" si="48"/>
        <v>0.85548751463129136</v>
      </c>
      <c r="J1065">
        <f t="shared" si="49"/>
        <v>0.24500524464737458</v>
      </c>
      <c r="L1065" s="7">
        <f>(ATANH(I1065^$U$2)^$U$5)</f>
        <v>4.3643232560056033E-2</v>
      </c>
      <c r="M1065">
        <f t="shared" si="50"/>
        <v>0.71988365041811297</v>
      </c>
      <c r="O1065" s="7">
        <f>(ATANH(J1065^$T$2)^$T$5)</f>
        <v>0.1998515073160323</v>
      </c>
      <c r="P1065">
        <f>M1065</f>
        <v>0.71988365041811297</v>
      </c>
    </row>
    <row r="1066" spans="1:16" x14ac:dyDescent="0.25">
      <c r="A1066" t="s">
        <v>7</v>
      </c>
      <c r="B1066" s="1">
        <v>438.82870000000003</v>
      </c>
      <c r="C1066" s="1">
        <v>19.989000000000001</v>
      </c>
      <c r="D1066" s="1">
        <v>620.85</v>
      </c>
      <c r="E1066" s="1">
        <v>132.63</v>
      </c>
      <c r="F1066" s="1" t="s">
        <v>6</v>
      </c>
      <c r="G1066">
        <v>512.6</v>
      </c>
      <c r="H1066">
        <v>81.034999999999997</v>
      </c>
      <c r="I1066">
        <f t="shared" si="48"/>
        <v>0.85608408115489665</v>
      </c>
      <c r="J1066">
        <f t="shared" si="49"/>
        <v>0.24667119146048005</v>
      </c>
      <c r="L1066" s="7">
        <f>(ATANH(I1066^$U$2)^$U$5)</f>
        <v>4.4258001507022304E-2</v>
      </c>
      <c r="M1066">
        <f t="shared" si="50"/>
        <v>0.71995722119302108</v>
      </c>
      <c r="O1066" s="7">
        <f>(ATANH(J1066^$T$2)^$T$5)</f>
        <v>0.20149884206334981</v>
      </c>
      <c r="P1066">
        <f>M1066</f>
        <v>0.71995722119302108</v>
      </c>
    </row>
    <row r="1067" spans="1:16" x14ac:dyDescent="0.25">
      <c r="A1067" t="s">
        <v>7</v>
      </c>
      <c r="B1067" s="1">
        <v>439.13299999999998</v>
      </c>
      <c r="C1067" s="1">
        <v>20.123999999999999</v>
      </c>
      <c r="D1067" s="1">
        <v>620.32000000000005</v>
      </c>
      <c r="E1067" s="1">
        <v>132.84</v>
      </c>
      <c r="F1067" s="1" t="s">
        <v>6</v>
      </c>
      <c r="G1067">
        <v>512.6</v>
      </c>
      <c r="H1067">
        <v>81.034999999999997</v>
      </c>
      <c r="I1067">
        <f t="shared" si="48"/>
        <v>0.85667772142021059</v>
      </c>
      <c r="J1067">
        <f t="shared" si="49"/>
        <v>0.24833713827358547</v>
      </c>
      <c r="L1067" s="7">
        <f>(ATANH(I1067^$U$2)^$U$5)</f>
        <v>4.4877918768330943E-2</v>
      </c>
      <c r="M1067">
        <f t="shared" si="50"/>
        <v>0.72003064428368324</v>
      </c>
      <c r="O1067" s="7">
        <f>(ATANH(J1067^$T$2)^$T$5)</f>
        <v>0.20314950226994774</v>
      </c>
      <c r="P1067">
        <f>M1067</f>
        <v>0.72003064428368324</v>
      </c>
    </row>
    <row r="1068" spans="1:16" x14ac:dyDescent="0.25">
      <c r="A1068" t="s">
        <v>7</v>
      </c>
      <c r="B1068" s="1">
        <v>439.4357</v>
      </c>
      <c r="C1068" s="1">
        <v>20.259</v>
      </c>
      <c r="D1068" s="1">
        <v>619.79999999999995</v>
      </c>
      <c r="E1068" s="1">
        <v>133.05000000000001</v>
      </c>
      <c r="F1068" s="1" t="s">
        <v>6</v>
      </c>
      <c r="G1068">
        <v>512.6</v>
      </c>
      <c r="H1068">
        <v>81.034999999999997</v>
      </c>
      <c r="I1068">
        <f t="shared" si="48"/>
        <v>0.85726824034334759</v>
      </c>
      <c r="J1068">
        <f t="shared" si="49"/>
        <v>0.25000308508669095</v>
      </c>
      <c r="L1068" s="7">
        <f>(ATANH(I1068^$U$2)^$U$5)</f>
        <v>4.5502758136292988E-2</v>
      </c>
      <c r="M1068">
        <f t="shared" si="50"/>
        <v>0.72010392023093073</v>
      </c>
      <c r="O1068" s="7">
        <f>(ATANH(J1068^$T$2)^$T$5)</f>
        <v>0.204803494164955</v>
      </c>
      <c r="P1068">
        <f>M1068</f>
        <v>0.72010392023093073</v>
      </c>
    </row>
    <row r="1069" spans="1:16" x14ac:dyDescent="0.25">
      <c r="A1069" t="s">
        <v>7</v>
      </c>
      <c r="B1069" s="1">
        <v>439.73680000000002</v>
      </c>
      <c r="C1069" s="1">
        <v>20.393999999999998</v>
      </c>
      <c r="D1069" s="1">
        <v>619.27</v>
      </c>
      <c r="E1069" s="1">
        <v>133.26</v>
      </c>
      <c r="F1069" s="1" t="s">
        <v>6</v>
      </c>
      <c r="G1069">
        <v>512.6</v>
      </c>
      <c r="H1069">
        <v>81.034999999999997</v>
      </c>
      <c r="I1069">
        <f t="shared" si="48"/>
        <v>0.85785563792430741</v>
      </c>
      <c r="J1069">
        <f t="shared" si="49"/>
        <v>0.25166903189979639</v>
      </c>
      <c r="L1069" s="7">
        <f>(ATANH(I1069^$U$2)^$U$5)</f>
        <v>4.6132491762758E-2</v>
      </c>
      <c r="M1069">
        <f t="shared" si="50"/>
        <v>0.72017704957273376</v>
      </c>
      <c r="O1069" s="7">
        <f>(ATANH(J1069^$T$2)^$T$5)</f>
        <v>0.20646082417956463</v>
      </c>
      <c r="P1069">
        <f>M1069</f>
        <v>0.72017704957273376</v>
      </c>
    </row>
    <row r="1070" spans="1:16" x14ac:dyDescent="0.25">
      <c r="A1070" t="s">
        <v>7</v>
      </c>
      <c r="B1070" s="1">
        <v>440.03629999999998</v>
      </c>
      <c r="C1070" s="1">
        <v>20.529</v>
      </c>
      <c r="D1070" s="1">
        <v>618.75</v>
      </c>
      <c r="E1070" s="1">
        <v>133.47</v>
      </c>
      <c r="F1070" s="1" t="s">
        <v>6</v>
      </c>
      <c r="G1070">
        <v>512.6</v>
      </c>
      <c r="H1070">
        <v>81.034999999999997</v>
      </c>
      <c r="I1070">
        <f t="shared" si="48"/>
        <v>0.85843991416309007</v>
      </c>
      <c r="J1070">
        <f t="shared" si="49"/>
        <v>0.25333497871290184</v>
      </c>
      <c r="L1070" s="7">
        <f>(ATANH(I1070^$U$2)^$U$5)</f>
        <v>4.6767090449423288E-2</v>
      </c>
      <c r="M1070">
        <f t="shared" si="50"/>
        <v>0.72025003284422118</v>
      </c>
      <c r="O1070" s="7">
        <f>(ATANH(J1070^$T$2)^$T$5)</f>
        <v>0.20812149894565757</v>
      </c>
      <c r="P1070">
        <f>M1070</f>
        <v>0.72025003284422118</v>
      </c>
    </row>
    <row r="1071" spans="1:16" x14ac:dyDescent="0.25">
      <c r="A1071" t="s">
        <v>7</v>
      </c>
      <c r="B1071" s="1">
        <v>440.33429999999998</v>
      </c>
      <c r="C1071" s="1">
        <v>20.664000000000001</v>
      </c>
      <c r="D1071" s="1">
        <v>618.23</v>
      </c>
      <c r="E1071" s="1">
        <v>133.68</v>
      </c>
      <c r="F1071" s="1" t="s">
        <v>6</v>
      </c>
      <c r="G1071">
        <v>512.6</v>
      </c>
      <c r="H1071">
        <v>81.034999999999997</v>
      </c>
      <c r="I1071">
        <f t="shared" si="48"/>
        <v>0.85902126414358171</v>
      </c>
      <c r="J1071">
        <f t="shared" si="49"/>
        <v>0.25500092552600728</v>
      </c>
      <c r="L1071" s="7">
        <f>(ATANH(I1071^$U$2)^$U$5)</f>
        <v>4.7406739676331536E-2</v>
      </c>
      <c r="M1071">
        <f t="shared" si="50"/>
        <v>0.72032287057770017</v>
      </c>
      <c r="O1071" s="7">
        <f>(ATANH(J1071^$T$2)^$T$5)</f>
        <v>0.20978552529449176</v>
      </c>
      <c r="P1071">
        <f>M1071</f>
        <v>0.72032287057770017</v>
      </c>
    </row>
    <row r="1072" spans="1:16" x14ac:dyDescent="0.25">
      <c r="A1072" t="s">
        <v>7</v>
      </c>
      <c r="B1072" s="1">
        <v>440.63080000000002</v>
      </c>
      <c r="C1072" s="1">
        <v>20.798999999999999</v>
      </c>
      <c r="D1072" s="1">
        <v>617.71</v>
      </c>
      <c r="E1072" s="1">
        <v>133.88999999999999</v>
      </c>
      <c r="F1072" s="1" t="s">
        <v>6</v>
      </c>
      <c r="G1072">
        <v>512.6</v>
      </c>
      <c r="H1072">
        <v>81.034999999999997</v>
      </c>
      <c r="I1072">
        <f t="shared" si="48"/>
        <v>0.85959968786578234</v>
      </c>
      <c r="J1072">
        <f t="shared" si="49"/>
        <v>0.25666687233911273</v>
      </c>
      <c r="L1072" s="7">
        <f>(ATANH(I1072^$U$2)^$U$5)</f>
        <v>4.8051415895515391E-2</v>
      </c>
      <c r="M1072">
        <f t="shared" si="50"/>
        <v>0.72039556330267585</v>
      </c>
      <c r="O1072" s="7">
        <f>(ATANH(J1072^$T$2)^$T$5)</f>
        <v>0.21145291025545432</v>
      </c>
      <c r="P1072">
        <f>M1072</f>
        <v>0.72039556330267585</v>
      </c>
    </row>
    <row r="1073" spans="1:16" x14ac:dyDescent="0.25">
      <c r="A1073" t="s">
        <v>7</v>
      </c>
      <c r="B1073" s="1">
        <v>440.92579999999998</v>
      </c>
      <c r="C1073" s="1">
        <v>20.934000000000001</v>
      </c>
      <c r="D1073" s="1">
        <v>617.19000000000005</v>
      </c>
      <c r="E1073" s="1">
        <v>134.1</v>
      </c>
      <c r="F1073" s="1" t="s">
        <v>6</v>
      </c>
      <c r="G1073">
        <v>512.6</v>
      </c>
      <c r="H1073">
        <v>81.034999999999997</v>
      </c>
      <c r="I1073">
        <f t="shared" si="48"/>
        <v>0.86017518532969173</v>
      </c>
      <c r="J1073">
        <f t="shared" si="49"/>
        <v>0.25833281915221817</v>
      </c>
      <c r="L1073" s="7">
        <f>(ATANH(I1073^$U$2)^$U$5)</f>
        <v>4.8701094305015402E-2</v>
      </c>
      <c r="M1073">
        <f t="shared" si="50"/>
        <v>0.72046811154586987</v>
      </c>
      <c r="O1073" s="7">
        <f>(ATANH(J1073^$T$2)^$T$5)</f>
        <v>0.21312366105487562</v>
      </c>
      <c r="P1073">
        <f>M1073</f>
        <v>0.72046811154586987</v>
      </c>
    </row>
    <row r="1074" spans="1:16" x14ac:dyDescent="0.25">
      <c r="A1074" t="s">
        <v>7</v>
      </c>
      <c r="B1074" s="1">
        <v>441.21929999999998</v>
      </c>
      <c r="C1074" s="1">
        <v>21.068999999999999</v>
      </c>
      <c r="D1074" s="1">
        <v>616.66999999999996</v>
      </c>
      <c r="E1074" s="1">
        <v>134.32</v>
      </c>
      <c r="F1074" s="1" t="s">
        <v>6</v>
      </c>
      <c r="G1074">
        <v>512.6</v>
      </c>
      <c r="H1074">
        <v>81.034999999999997</v>
      </c>
      <c r="I1074">
        <f t="shared" si="48"/>
        <v>0.8607477565353101</v>
      </c>
      <c r="J1074">
        <f t="shared" si="49"/>
        <v>0.25999876596532362</v>
      </c>
      <c r="L1074" s="7">
        <f>(ATANH(I1074^$U$2)^$U$5)</f>
        <v>4.9355748841620598E-2</v>
      </c>
      <c r="M1074">
        <f t="shared" si="50"/>
        <v>0.72054396007245314</v>
      </c>
      <c r="O1074" s="7">
        <f>(ATANH(J1074^$T$2)^$T$5)</f>
        <v>0.21479778511490294</v>
      </c>
      <c r="P1074">
        <f>M1074</f>
        <v>0.72054396007245314</v>
      </c>
    </row>
    <row r="1075" spans="1:16" x14ac:dyDescent="0.25">
      <c r="A1075" t="s">
        <v>7</v>
      </c>
      <c r="B1075" s="1">
        <v>441.51130000000001</v>
      </c>
      <c r="C1075" s="1">
        <v>21.204000000000001</v>
      </c>
      <c r="D1075" s="1">
        <v>616.16</v>
      </c>
      <c r="E1075" s="1">
        <v>134.53</v>
      </c>
      <c r="F1075" s="1" t="s">
        <v>6</v>
      </c>
      <c r="G1075">
        <v>512.6</v>
      </c>
      <c r="H1075">
        <v>81.034999999999997</v>
      </c>
      <c r="I1075">
        <f t="shared" si="48"/>
        <v>0.86131740148263747</v>
      </c>
      <c r="J1075">
        <f t="shared" si="49"/>
        <v>0.26166471277842906</v>
      </c>
      <c r="L1075" s="7">
        <f>(ATANH(I1075^$U$2)^$U$5)</f>
        <v>5.0015352173923146E-2</v>
      </c>
      <c r="M1075">
        <f t="shared" si="50"/>
        <v>0.72061621410385235</v>
      </c>
      <c r="O1075" s="7">
        <f>(ATANH(J1075^$T$2)^$T$5)</f>
        <v>0.21647529005243407</v>
      </c>
      <c r="P1075">
        <f>M1075</f>
        <v>0.72061621410385235</v>
      </c>
    </row>
    <row r="1076" spans="1:16" x14ac:dyDescent="0.25">
      <c r="A1076" t="s">
        <v>7</v>
      </c>
      <c r="B1076" s="1">
        <v>441.80189999999999</v>
      </c>
      <c r="C1076" s="1">
        <v>21.338999999999999</v>
      </c>
      <c r="D1076" s="1">
        <v>615.64</v>
      </c>
      <c r="E1076" s="1">
        <v>134.74</v>
      </c>
      <c r="F1076" s="1" t="s">
        <v>6</v>
      </c>
      <c r="G1076">
        <v>512.6</v>
      </c>
      <c r="H1076">
        <v>81.034999999999997</v>
      </c>
      <c r="I1076">
        <f t="shared" si="48"/>
        <v>0.86188431525555986</v>
      </c>
      <c r="J1076">
        <f t="shared" si="49"/>
        <v>0.26333065959153451</v>
      </c>
      <c r="L1076" s="7">
        <f>(ATANH(I1076^$U$2)^$U$5)</f>
        <v>5.0680105885577954E-2</v>
      </c>
      <c r="M1076">
        <f t="shared" si="50"/>
        <v>0.72068832524174986</v>
      </c>
      <c r="O1076" s="7">
        <f>(ATANH(J1076^$T$2)^$T$5)</f>
        <v>0.21815618367810791</v>
      </c>
      <c r="P1076">
        <f>M1076</f>
        <v>0.72068832524174986</v>
      </c>
    </row>
    <row r="1077" spans="1:16" x14ac:dyDescent="0.25">
      <c r="A1077" t="s">
        <v>7</v>
      </c>
      <c r="B1077" s="1">
        <v>442.09109999999998</v>
      </c>
      <c r="C1077" s="1">
        <v>21.474</v>
      </c>
      <c r="D1077" s="1">
        <v>615.13</v>
      </c>
      <c r="E1077" s="1">
        <v>134.94999999999999</v>
      </c>
      <c r="F1077" s="1" t="s">
        <v>6</v>
      </c>
      <c r="G1077">
        <v>512.6</v>
      </c>
      <c r="H1077">
        <v>81.034999999999997</v>
      </c>
      <c r="I1077">
        <f t="shared" si="48"/>
        <v>0.86244849785407718</v>
      </c>
      <c r="J1077">
        <f t="shared" si="49"/>
        <v>0.26499660640464001</v>
      </c>
      <c r="L1077" s="7">
        <f>(ATANH(I1077^$U$2)^$U$5)</f>
        <v>5.1349988759499046E-2</v>
      </c>
      <c r="M1077">
        <f t="shared" si="50"/>
        <v>0.72076029400179642</v>
      </c>
      <c r="O1077" s="7">
        <f>(ATANH(J1077^$T$2)^$T$5)</f>
        <v>0.21984047399535048</v>
      </c>
      <c r="P1077">
        <f>M1077</f>
        <v>0.72076029400179642</v>
      </c>
    </row>
    <row r="1078" spans="1:16" x14ac:dyDescent="0.25">
      <c r="A1078" t="s">
        <v>7</v>
      </c>
      <c r="B1078" s="1">
        <v>442.37880000000001</v>
      </c>
      <c r="C1078" s="1">
        <v>21.609000000000002</v>
      </c>
      <c r="D1078" s="1">
        <v>614.61</v>
      </c>
      <c r="E1078" s="1">
        <v>135.16</v>
      </c>
      <c r="F1078" s="1" t="s">
        <v>6</v>
      </c>
      <c r="G1078">
        <v>512.6</v>
      </c>
      <c r="H1078">
        <v>81.034999999999997</v>
      </c>
      <c r="I1078">
        <f t="shared" si="48"/>
        <v>0.86300975419430359</v>
      </c>
      <c r="J1078">
        <f t="shared" si="49"/>
        <v>0.26666255321774546</v>
      </c>
      <c r="L1078" s="7">
        <f>(ATANH(I1078^$U$2)^$U$5)</f>
        <v>5.2024742417195929E-2</v>
      </c>
      <c r="M1078">
        <f t="shared" si="50"/>
        <v>0.72083212089695392</v>
      </c>
      <c r="O1078" s="7">
        <f>(ATANH(J1078^$T$2)^$T$5)</f>
        <v>0.22152816919947713</v>
      </c>
      <c r="P1078">
        <f>M1078</f>
        <v>0.72083212089695392</v>
      </c>
    </row>
    <row r="1079" spans="1:16" x14ac:dyDescent="0.25">
      <c r="A1079" t="s">
        <v>7</v>
      </c>
      <c r="B1079" s="1">
        <v>442.66520000000003</v>
      </c>
      <c r="C1079" s="1">
        <v>21.744</v>
      </c>
      <c r="D1079" s="1">
        <v>614.1</v>
      </c>
      <c r="E1079" s="1">
        <v>135.37</v>
      </c>
      <c r="F1079" s="1" t="s">
        <v>6</v>
      </c>
      <c r="G1079">
        <v>512.6</v>
      </c>
      <c r="H1079">
        <v>81.034999999999997</v>
      </c>
      <c r="I1079">
        <f t="shared" si="48"/>
        <v>0.86356847444401097</v>
      </c>
      <c r="J1079">
        <f t="shared" si="49"/>
        <v>0.2683285000308509</v>
      </c>
      <c r="L1079" s="7">
        <f>(ATANH(I1079^$U$2)^$U$5)</f>
        <v>5.2704812349525912E-2</v>
      </c>
      <c r="M1079">
        <f t="shared" si="50"/>
        <v>0.72090380643751484</v>
      </c>
      <c r="O1079" s="7">
        <f>(ATANH(J1079^$T$2)^$T$5)</f>
        <v>0.22321927767684713</v>
      </c>
      <c r="P1079">
        <f>M1079</f>
        <v>0.72090380643751484</v>
      </c>
    </row>
    <row r="1080" spans="1:16" x14ac:dyDescent="0.25">
      <c r="A1080" t="s">
        <v>7</v>
      </c>
      <c r="B1080" s="1">
        <v>442.95010000000002</v>
      </c>
      <c r="C1080" s="1">
        <v>21.879000000000001</v>
      </c>
      <c r="D1080" s="1">
        <v>613.59</v>
      </c>
      <c r="E1080" s="1">
        <v>135.58000000000001</v>
      </c>
      <c r="F1080" s="1" t="s">
        <v>6</v>
      </c>
      <c r="G1080">
        <v>512.6</v>
      </c>
      <c r="H1080">
        <v>81.034999999999997</v>
      </c>
      <c r="I1080">
        <f t="shared" si="48"/>
        <v>0.86412426843542722</v>
      </c>
      <c r="J1080">
        <f t="shared" si="49"/>
        <v>0.26999444684395635</v>
      </c>
      <c r="L1080" s="7">
        <f>(ATANH(I1080^$U$2)^$U$5)</f>
        <v>5.3389698856554049E-2</v>
      </c>
      <c r="M1080">
        <f t="shared" si="50"/>
        <v>0.72097535113111955</v>
      </c>
      <c r="O1080" s="7">
        <f>(ATANH(J1080^$T$2)^$T$5)</f>
        <v>0.22491380800407179</v>
      </c>
      <c r="P1080">
        <f>M1080</f>
        <v>0.72097535113111955</v>
      </c>
    </row>
    <row r="1081" spans="1:16" x14ac:dyDescent="0.25">
      <c r="A1081" t="s">
        <v>7</v>
      </c>
      <c r="B1081" s="1">
        <v>443.2337</v>
      </c>
      <c r="C1081" s="1">
        <v>22.015000000000001</v>
      </c>
      <c r="D1081" s="1">
        <v>613.08000000000004</v>
      </c>
      <c r="E1081" s="1">
        <v>135.79</v>
      </c>
      <c r="F1081" s="1" t="s">
        <v>6</v>
      </c>
      <c r="G1081">
        <v>512.6</v>
      </c>
      <c r="H1081">
        <v>81.034999999999997</v>
      </c>
      <c r="I1081">
        <f t="shared" si="48"/>
        <v>0.86467752633632455</v>
      </c>
      <c r="J1081">
        <f t="shared" si="49"/>
        <v>0.27167273400382552</v>
      </c>
      <c r="L1081" s="7">
        <f>(ATANH(I1081^$U$2)^$U$5)</f>
        <v>5.4079856780712005E-2</v>
      </c>
      <c r="M1081">
        <f t="shared" si="50"/>
        <v>0.72104675548277453</v>
      </c>
      <c r="O1081" s="7">
        <f>(ATANH(J1081^$T$2)^$T$5)</f>
        <v>0.22662435925808502</v>
      </c>
      <c r="P1081">
        <f>M1081</f>
        <v>0.72104675548277453</v>
      </c>
    </row>
    <row r="1082" spans="1:16" x14ac:dyDescent="0.25">
      <c r="A1082" t="s">
        <v>7</v>
      </c>
      <c r="B1082" s="1">
        <v>443.51600000000002</v>
      </c>
      <c r="C1082" s="1">
        <v>22.15</v>
      </c>
      <c r="D1082" s="1">
        <v>612.57000000000005</v>
      </c>
      <c r="E1082" s="1">
        <v>136</v>
      </c>
      <c r="F1082" s="1" t="s">
        <v>6</v>
      </c>
      <c r="G1082">
        <v>512.6</v>
      </c>
      <c r="H1082">
        <v>81.034999999999997</v>
      </c>
      <c r="I1082">
        <f t="shared" si="48"/>
        <v>0.86522824814670307</v>
      </c>
      <c r="J1082">
        <f t="shared" si="49"/>
        <v>0.27333868081693097</v>
      </c>
      <c r="L1082" s="7">
        <f>(ATANH(I1082^$U$2)^$U$5)</f>
        <v>5.4775267905742352E-2</v>
      </c>
      <c r="M1082">
        <f t="shared" si="50"/>
        <v>0.72111801999487035</v>
      </c>
      <c r="O1082" s="7">
        <f>(ATANH(J1082^$T$2)^$T$5)</f>
        <v>0.22832578528439046</v>
      </c>
      <c r="P1082">
        <f>M1082</f>
        <v>0.72111801999487035</v>
      </c>
    </row>
    <row r="1083" spans="1:16" x14ac:dyDescent="0.25">
      <c r="A1083" t="s">
        <v>7</v>
      </c>
      <c r="B1083" s="1">
        <v>443.79689999999999</v>
      </c>
      <c r="C1083" s="1">
        <v>22.285</v>
      </c>
      <c r="D1083" s="1">
        <v>612.07000000000005</v>
      </c>
      <c r="E1083" s="1">
        <v>136.22</v>
      </c>
      <c r="F1083" s="1" t="s">
        <v>6</v>
      </c>
      <c r="G1083">
        <v>512.6</v>
      </c>
      <c r="H1083">
        <v>81.034999999999997</v>
      </c>
      <c r="I1083">
        <f t="shared" si="48"/>
        <v>0.86577623878267651</v>
      </c>
      <c r="J1083">
        <f t="shared" si="49"/>
        <v>0.27500462763003641</v>
      </c>
      <c r="L1083" s="7">
        <f>(ATANH(I1083^$U$2)^$U$5)</f>
        <v>5.5475662086767775E-2</v>
      </c>
      <c r="M1083">
        <f t="shared" si="50"/>
        <v>0.72119252861304706</v>
      </c>
      <c r="O1083" s="7">
        <f>(ATANH(J1083^$T$2)^$T$5)</f>
        <v>0.23003066009316309</v>
      </c>
      <c r="P1083">
        <f>M1083</f>
        <v>0.72119252861304706</v>
      </c>
    </row>
    <row r="1084" spans="1:16" x14ac:dyDescent="0.25">
      <c r="A1084" t="s">
        <v>7</v>
      </c>
      <c r="B1084" s="1">
        <v>444.07650000000001</v>
      </c>
      <c r="C1084" s="1">
        <v>22.42</v>
      </c>
      <c r="D1084" s="1">
        <v>611.55999999999995</v>
      </c>
      <c r="E1084" s="1">
        <v>136.43</v>
      </c>
      <c r="F1084" s="1" t="s">
        <v>6</v>
      </c>
      <c r="G1084">
        <v>512.6</v>
      </c>
      <c r="H1084">
        <v>81.034999999999997</v>
      </c>
      <c r="I1084">
        <f t="shared" si="48"/>
        <v>0.86632169332813103</v>
      </c>
      <c r="J1084">
        <f t="shared" si="49"/>
        <v>0.27667057444314186</v>
      </c>
      <c r="L1084" s="7">
        <f>(ATANH(I1084^$U$2)^$U$5)</f>
        <v>5.6181263723810347E-2</v>
      </c>
      <c r="M1084">
        <f t="shared" si="50"/>
        <v>0.72126350834362762</v>
      </c>
      <c r="O1084" s="7">
        <f>(ATANH(J1084^$T$2)^$T$5)</f>
        <v>0.23173899301649709</v>
      </c>
      <c r="P1084">
        <f>M1084</f>
        <v>0.72126350834362762</v>
      </c>
    </row>
    <row r="1085" spans="1:16" x14ac:dyDescent="0.25">
      <c r="A1085" t="s">
        <v>7</v>
      </c>
      <c r="B1085" s="1">
        <v>444.35480000000001</v>
      </c>
      <c r="C1085" s="1">
        <v>22.555</v>
      </c>
      <c r="D1085" s="1">
        <v>611.04999999999995</v>
      </c>
      <c r="E1085" s="1">
        <v>136.63999999999999</v>
      </c>
      <c r="F1085" s="1" t="s">
        <v>6</v>
      </c>
      <c r="G1085">
        <v>512.6</v>
      </c>
      <c r="H1085">
        <v>81.034999999999997</v>
      </c>
      <c r="I1085">
        <f t="shared" si="48"/>
        <v>0.86686461178306673</v>
      </c>
      <c r="J1085">
        <f t="shared" si="49"/>
        <v>0.2783365212562473</v>
      </c>
      <c r="L1085" s="7">
        <f>(ATANH(I1085^$U$2)^$U$5)</f>
        <v>5.6892051278776751E-2</v>
      </c>
      <c r="M1085">
        <f t="shared" si="50"/>
        <v>0.72133434974979105</v>
      </c>
      <c r="O1085" s="7">
        <f>(ATANH(J1085^$T$2)^$T$5)</f>
        <v>0.23345079357352289</v>
      </c>
      <c r="P1085">
        <f>M1085</f>
        <v>0.72133434974979105</v>
      </c>
    </row>
    <row r="1086" spans="1:16" x14ac:dyDescent="0.25">
      <c r="A1086" t="s">
        <v>7</v>
      </c>
      <c r="B1086" s="1">
        <v>444.6318</v>
      </c>
      <c r="C1086" s="1">
        <v>22.69</v>
      </c>
      <c r="D1086" s="1">
        <v>610.54999999999995</v>
      </c>
      <c r="E1086" s="1">
        <v>136.85</v>
      </c>
      <c r="F1086" s="1" t="s">
        <v>6</v>
      </c>
      <c r="G1086">
        <v>512.6</v>
      </c>
      <c r="H1086">
        <v>81.034999999999997</v>
      </c>
      <c r="I1086">
        <f t="shared" si="48"/>
        <v>0.8674049941474834</v>
      </c>
      <c r="J1086">
        <f t="shared" si="49"/>
        <v>0.28000246806935275</v>
      </c>
      <c r="L1086" s="7">
        <f>(ATANH(I1086^$U$2)^$U$5)</f>
        <v>5.7608002114223233E-2</v>
      </c>
      <c r="M1086">
        <f t="shared" si="50"/>
        <v>0.7214050533235179</v>
      </c>
      <c r="O1086" s="7">
        <f>(ATANH(J1086^$T$2)^$T$5)</f>
        <v>0.23516607146990826</v>
      </c>
      <c r="P1086">
        <f>M1086</f>
        <v>0.7214050533235179</v>
      </c>
    </row>
    <row r="1087" spans="1:16" x14ac:dyDescent="0.25">
      <c r="A1087" t="s">
        <v>7</v>
      </c>
      <c r="B1087" s="1">
        <v>444.90750000000003</v>
      </c>
      <c r="C1087" s="1">
        <v>22.824999999999999</v>
      </c>
      <c r="D1087" s="1">
        <v>610.04</v>
      </c>
      <c r="E1087" s="1">
        <v>137.06</v>
      </c>
      <c r="F1087" s="1" t="s">
        <v>6</v>
      </c>
      <c r="G1087">
        <v>512.6</v>
      </c>
      <c r="H1087">
        <v>81.034999999999997</v>
      </c>
      <c r="I1087">
        <f t="shared" si="48"/>
        <v>0.86794284042138126</v>
      </c>
      <c r="J1087">
        <f t="shared" si="49"/>
        <v>0.2816684148824582</v>
      </c>
      <c r="L1087" s="7">
        <f>(ATANH(I1087^$U$2)^$U$5)</f>
        <v>5.8329092487273998E-2</v>
      </c>
      <c r="M1087">
        <f t="shared" si="50"/>
        <v>0.72147561955426098</v>
      </c>
      <c r="O1087" s="7">
        <f>(ATANH(J1087^$T$2)^$T$5)</f>
        <v>0.23688483659740528</v>
      </c>
      <c r="P1087">
        <f>M1087</f>
        <v>0.72147561955426098</v>
      </c>
    </row>
    <row r="1088" spans="1:16" x14ac:dyDescent="0.25">
      <c r="A1088" t="s">
        <v>7</v>
      </c>
      <c r="B1088" s="1">
        <v>445.18189999999998</v>
      </c>
      <c r="C1088" s="1">
        <v>22.96</v>
      </c>
      <c r="D1088" s="1">
        <v>609.54</v>
      </c>
      <c r="E1088" s="1">
        <v>137.28</v>
      </c>
      <c r="F1088" s="1" t="s">
        <v>6</v>
      </c>
      <c r="G1088">
        <v>512.6</v>
      </c>
      <c r="H1088">
        <v>81.034999999999997</v>
      </c>
      <c r="I1088">
        <f t="shared" si="48"/>
        <v>0.86847815060475997</v>
      </c>
      <c r="J1088">
        <f t="shared" si="49"/>
        <v>0.28333436169556364</v>
      </c>
      <c r="L1088" s="7">
        <f>(ATANH(I1088^$U$2)^$U$5)</f>
        <v>5.9055297543775198E-2</v>
      </c>
      <c r="M1088">
        <f t="shared" si="50"/>
        <v>0.72154939930332385</v>
      </c>
      <c r="O1088" s="7">
        <f>(ATANH(J1088^$T$2)^$T$5)</f>
        <v>0.23860709903344166</v>
      </c>
      <c r="P1088">
        <f>M1088</f>
        <v>0.72154939930332385</v>
      </c>
    </row>
    <row r="1089" spans="1:16" x14ac:dyDescent="0.25">
      <c r="A1089" t="s">
        <v>7</v>
      </c>
      <c r="B1089" s="1">
        <v>445.45510000000002</v>
      </c>
      <c r="C1089" s="1">
        <v>23.094999999999999</v>
      </c>
      <c r="D1089" s="1">
        <v>609.04</v>
      </c>
      <c r="E1089" s="1">
        <v>137.49</v>
      </c>
      <c r="F1089" s="1" t="s">
        <v>6</v>
      </c>
      <c r="G1089">
        <v>512.6</v>
      </c>
      <c r="H1089">
        <v>81.034999999999997</v>
      </c>
      <c r="I1089">
        <f t="shared" si="48"/>
        <v>0.86901111978150603</v>
      </c>
      <c r="J1089">
        <f t="shared" si="49"/>
        <v>0.28500030850866909</v>
      </c>
      <c r="L1089" s="7">
        <f>(ATANH(I1089^$U$2)^$U$5)</f>
        <v>5.978686065779687E-2</v>
      </c>
      <c r="M1089">
        <f t="shared" si="50"/>
        <v>0.72161968582458402</v>
      </c>
      <c r="O1089" s="7">
        <f>(ATANH(J1089^$T$2)^$T$5)</f>
        <v>0.24033286904075665</v>
      </c>
      <c r="P1089">
        <f>M1089</f>
        <v>0.72161968582458402</v>
      </c>
    </row>
    <row r="1090" spans="1:16" x14ac:dyDescent="0.25">
      <c r="A1090" t="s">
        <v>7</v>
      </c>
      <c r="B1090" s="1">
        <v>445.72710000000001</v>
      </c>
      <c r="C1090" s="1">
        <v>23.23</v>
      </c>
      <c r="D1090" s="1">
        <v>608.54</v>
      </c>
      <c r="E1090" s="1">
        <v>137.69999999999999</v>
      </c>
      <c r="F1090" s="1" t="s">
        <v>6</v>
      </c>
      <c r="G1090">
        <v>512.6</v>
      </c>
      <c r="H1090">
        <v>81.034999999999997</v>
      </c>
      <c r="I1090">
        <f t="shared" si="48"/>
        <v>0.8695417479516192</v>
      </c>
      <c r="J1090">
        <f t="shared" si="49"/>
        <v>0.28666625532177453</v>
      </c>
      <c r="L1090" s="7">
        <f>(ATANH(I1090^$U$2)^$U$5)</f>
        <v>6.0523764198357054E-2</v>
      </c>
      <c r="M1090">
        <f t="shared" si="50"/>
        <v>0.72168983647910612</v>
      </c>
      <c r="O1090" s="7">
        <f>(ATANH(J1090^$T$2)^$T$5)</f>
        <v>0.24206215706708015</v>
      </c>
      <c r="P1090">
        <f>M1090</f>
        <v>0.72168983647910612</v>
      </c>
    </row>
    <row r="1091" spans="1:16" x14ac:dyDescent="0.25">
      <c r="A1091" t="s">
        <v>7</v>
      </c>
      <c r="B1091" s="1">
        <v>445.99790000000002</v>
      </c>
      <c r="C1091" s="1">
        <v>23.364999999999998</v>
      </c>
      <c r="D1091" s="1">
        <v>608.04</v>
      </c>
      <c r="E1091" s="1">
        <v>137.91</v>
      </c>
      <c r="F1091" s="1" t="s">
        <v>6</v>
      </c>
      <c r="G1091">
        <v>512.6</v>
      </c>
      <c r="H1091">
        <v>81.034999999999997</v>
      </c>
      <c r="I1091">
        <f t="shared" si="48"/>
        <v>0.8700700351150995</v>
      </c>
      <c r="J1091">
        <f t="shared" si="49"/>
        <v>0.28833220213487998</v>
      </c>
      <c r="L1091" s="7">
        <f>(ATANH(I1091^$U$2)^$U$5)</f>
        <v>6.1265989529052774E-2</v>
      </c>
      <c r="M1091">
        <f t="shared" si="50"/>
        <v>0.72175985174628132</v>
      </c>
      <c r="O1091" s="7">
        <f>(ATANH(J1091^$T$2)^$T$5)</f>
        <v>0.24379497374485376</v>
      </c>
      <c r="P1091">
        <f>M1091</f>
        <v>0.72175985174628132</v>
      </c>
    </row>
    <row r="1092" spans="1:16" x14ac:dyDescent="0.25">
      <c r="A1092" t="s">
        <v>7</v>
      </c>
      <c r="B1092" s="1">
        <v>446.26740000000001</v>
      </c>
      <c r="C1092" s="1">
        <v>23.5</v>
      </c>
      <c r="D1092" s="1">
        <v>607.54</v>
      </c>
      <c r="E1092" s="1">
        <v>138.13</v>
      </c>
      <c r="F1092" s="1" t="s">
        <v>6</v>
      </c>
      <c r="G1092">
        <v>512.6</v>
      </c>
      <c r="H1092">
        <v>81.034999999999997</v>
      </c>
      <c r="I1092">
        <f t="shared" ref="I1092:I1155" si="51">B1092/G1092</f>
        <v>0.87059578618806088</v>
      </c>
      <c r="J1092">
        <f t="shared" ref="J1092:J1155" si="52">C1092/H1092</f>
        <v>0.28999814894798542</v>
      </c>
      <c r="L1092" s="7">
        <f>(ATANH(I1092^$U$2)^$U$5)</f>
        <v>6.2013238128362111E-2</v>
      </c>
      <c r="M1092">
        <f t="shared" ref="M1092:M1155" si="53">SQRT(LN(LN(E1092)^(1/$T$7)))</f>
        <v>0.72183305638206929</v>
      </c>
      <c r="O1092" s="7">
        <f>(ATANH(J1092^$T$2)^$T$5)</f>
        <v>0.24553132989099435</v>
      </c>
      <c r="P1092">
        <f>M1092</f>
        <v>0.72183305638206929</v>
      </c>
    </row>
    <row r="1093" spans="1:16" x14ac:dyDescent="0.25">
      <c r="A1093" t="s">
        <v>7</v>
      </c>
      <c r="B1093" s="1">
        <v>446.53570000000002</v>
      </c>
      <c r="C1093" s="1">
        <v>23.635000000000002</v>
      </c>
      <c r="D1093" s="1">
        <v>607.04</v>
      </c>
      <c r="E1093" s="1">
        <v>138.34</v>
      </c>
      <c r="F1093" s="1" t="s">
        <v>6</v>
      </c>
      <c r="G1093">
        <v>512.6</v>
      </c>
      <c r="H1093">
        <v>81.034999999999997</v>
      </c>
      <c r="I1093">
        <f t="shared" si="51"/>
        <v>0.87111919625438938</v>
      </c>
      <c r="J1093">
        <f t="shared" si="52"/>
        <v>0.29166409576109092</v>
      </c>
      <c r="L1093" s="7">
        <f>(ATANH(I1093^$U$2)^$U$5)</f>
        <v>6.276576177036286E-2</v>
      </c>
      <c r="M1093">
        <f t="shared" si="53"/>
        <v>0.72190279591304896</v>
      </c>
      <c r="O1093" s="7">
        <f>(ATANH(J1093^$T$2)^$T$5)</f>
        <v>0.24727123650669938</v>
      </c>
      <c r="P1093">
        <f>M1093</f>
        <v>0.72190279591304896</v>
      </c>
    </row>
    <row r="1094" spans="1:16" x14ac:dyDescent="0.25">
      <c r="A1094" t="s">
        <v>7</v>
      </c>
      <c r="B1094" s="1">
        <v>446.80290000000002</v>
      </c>
      <c r="C1094" s="1">
        <v>23.77</v>
      </c>
      <c r="D1094" s="1">
        <v>606.54</v>
      </c>
      <c r="E1094" s="1">
        <v>138.55000000000001</v>
      </c>
      <c r="F1094" s="1" t="s">
        <v>6</v>
      </c>
      <c r="G1094">
        <v>512.6</v>
      </c>
      <c r="H1094">
        <v>81.034999999999997</v>
      </c>
      <c r="I1094">
        <f t="shared" si="51"/>
        <v>0.87164046039797116</v>
      </c>
      <c r="J1094">
        <f t="shared" si="52"/>
        <v>0.29333004257419631</v>
      </c>
      <c r="L1094" s="7">
        <f>(ATANH(I1094^$U$2)^$U$5)</f>
        <v>6.3523824032491627E-2</v>
      </c>
      <c r="M1094">
        <f t="shared" si="53"/>
        <v>0.72197240150267517</v>
      </c>
      <c r="O1094" s="7">
        <f>(ATANH(J1094^$T$2)^$T$5)</f>
        <v>0.24901470477729079</v>
      </c>
      <c r="P1094">
        <f>M1094</f>
        <v>0.72197240150267517</v>
      </c>
    </row>
    <row r="1095" spans="1:16" x14ac:dyDescent="0.25">
      <c r="A1095" t="s">
        <v>7</v>
      </c>
      <c r="B1095" s="1">
        <v>447.06889999999999</v>
      </c>
      <c r="C1095" s="1">
        <v>23.905000000000001</v>
      </c>
      <c r="D1095" s="1">
        <v>606.04999999999995</v>
      </c>
      <c r="E1095" s="1">
        <v>138.77000000000001</v>
      </c>
      <c r="F1095" s="1" t="s">
        <v>6</v>
      </c>
      <c r="G1095">
        <v>512.6</v>
      </c>
      <c r="H1095">
        <v>81.034999999999997</v>
      </c>
      <c r="I1095">
        <f t="shared" si="51"/>
        <v>0.87215938353491995</v>
      </c>
      <c r="J1095">
        <f t="shared" si="52"/>
        <v>0.29499598938730182</v>
      </c>
      <c r="L1095" s="7">
        <f>(ATANH(I1095^$U$2)^$U$5)</f>
        <v>6.4287123325915838E-2</v>
      </c>
      <c r="M1095">
        <f t="shared" si="53"/>
        <v>0.72204517849537186</v>
      </c>
      <c r="O1095" s="7">
        <f>(ATANH(J1095^$T$2)^$T$5)</f>
        <v>0.25076174607210172</v>
      </c>
      <c r="P1095">
        <f>M1095</f>
        <v>0.72204517849537186</v>
      </c>
    </row>
    <row r="1096" spans="1:16" x14ac:dyDescent="0.25">
      <c r="A1096" t="s">
        <v>7</v>
      </c>
      <c r="B1096" s="1">
        <v>447.33370000000002</v>
      </c>
      <c r="C1096" s="1">
        <v>24.04</v>
      </c>
      <c r="D1096" s="1">
        <v>605.54999999999995</v>
      </c>
      <c r="E1096" s="1">
        <v>138.97999999999999</v>
      </c>
      <c r="F1096" s="1" t="s">
        <v>6</v>
      </c>
      <c r="G1096">
        <v>512.6</v>
      </c>
      <c r="H1096">
        <v>81.034999999999997</v>
      </c>
      <c r="I1096">
        <f t="shared" si="51"/>
        <v>0.87267596566523609</v>
      </c>
      <c r="J1096">
        <f t="shared" si="52"/>
        <v>0.29666193620040721</v>
      </c>
      <c r="L1096" s="7">
        <f>(ATANH(I1096^$U$2)^$U$5)</f>
        <v>6.5055635900577904E-2</v>
      </c>
      <c r="M1096">
        <f t="shared" si="53"/>
        <v>0.72211451128677062</v>
      </c>
      <c r="O1096" s="7">
        <f>(ATANH(J1096^$T$2)^$T$5)</f>
        <v>0.25251237194440107</v>
      </c>
      <c r="P1096">
        <f>M1096</f>
        <v>0.72211451128677062</v>
      </c>
    </row>
    <row r="1097" spans="1:16" x14ac:dyDescent="0.25">
      <c r="A1097" t="s">
        <v>7</v>
      </c>
      <c r="B1097" s="1">
        <v>447.59739999999999</v>
      </c>
      <c r="C1097" s="1">
        <v>24.175000000000001</v>
      </c>
      <c r="D1097" s="1">
        <v>605.05999999999995</v>
      </c>
      <c r="E1097" s="1">
        <v>139.19</v>
      </c>
      <c r="F1097" s="1" t="s">
        <v>6</v>
      </c>
      <c r="G1097">
        <v>512.6</v>
      </c>
      <c r="H1097">
        <v>81.034999999999997</v>
      </c>
      <c r="I1097">
        <f t="shared" si="51"/>
        <v>0.87319040187280528</v>
      </c>
      <c r="J1097">
        <f t="shared" si="52"/>
        <v>0.29832788301351271</v>
      </c>
      <c r="L1097" s="7">
        <f>(ATANH(I1097^$U$2)^$U$5)</f>
        <v>6.5829632134374871E-2</v>
      </c>
      <c r="M1097">
        <f t="shared" si="53"/>
        <v>0.72218371156056538</v>
      </c>
      <c r="O1097" s="7">
        <f>(ATANH(J1097^$T$2)^$T$5)</f>
        <v>0.25426659413135622</v>
      </c>
      <c r="P1097">
        <f>M1097</f>
        <v>0.72218371156056538</v>
      </c>
    </row>
    <row r="1098" spans="1:16" x14ac:dyDescent="0.25">
      <c r="A1098" t="s">
        <v>7</v>
      </c>
      <c r="B1098" s="1">
        <v>447.85989999999998</v>
      </c>
      <c r="C1098" s="1">
        <v>24.311</v>
      </c>
      <c r="D1098" s="1">
        <v>604.55999999999995</v>
      </c>
      <c r="E1098" s="1">
        <v>139.41</v>
      </c>
      <c r="F1098" s="1" t="s">
        <v>6</v>
      </c>
      <c r="G1098">
        <v>512.6</v>
      </c>
      <c r="H1098">
        <v>81.034999999999997</v>
      </c>
      <c r="I1098">
        <f t="shared" si="51"/>
        <v>0.87370249707374159</v>
      </c>
      <c r="J1098">
        <f t="shared" si="52"/>
        <v>0.30000617017338188</v>
      </c>
      <c r="L1098" s="7">
        <f>(ATANH(I1098^$U$2)^$U$5)</f>
        <v>6.6608797669176503E-2</v>
      </c>
      <c r="M1098">
        <f t="shared" si="53"/>
        <v>0.72225606545588983</v>
      </c>
      <c r="O1098" s="7">
        <f>(ATANH(J1098^$T$2)^$T$5)</f>
        <v>0.25603745901306574</v>
      </c>
      <c r="P1098">
        <f>M1098</f>
        <v>0.72225606545588983</v>
      </c>
    </row>
    <row r="1099" spans="1:16" x14ac:dyDescent="0.25">
      <c r="A1099" t="s">
        <v>7</v>
      </c>
      <c r="B1099" s="1">
        <v>448.12130000000002</v>
      </c>
      <c r="C1099" s="1">
        <v>24.446000000000002</v>
      </c>
      <c r="D1099" s="1">
        <v>604.07000000000005</v>
      </c>
      <c r="E1099" s="1">
        <v>139.62</v>
      </c>
      <c r="F1099" s="1" t="s">
        <v>6</v>
      </c>
      <c r="G1099">
        <v>512.6</v>
      </c>
      <c r="H1099">
        <v>81.034999999999997</v>
      </c>
      <c r="I1099">
        <f t="shared" si="51"/>
        <v>0.87421244635193129</v>
      </c>
      <c r="J1099">
        <f t="shared" si="52"/>
        <v>0.30167211698648733</v>
      </c>
      <c r="L1099" s="7">
        <f>(ATANH(I1099^$U$2)^$U$5)</f>
        <v>6.7393407514865583E-2</v>
      </c>
      <c r="M1099">
        <f t="shared" si="53"/>
        <v>0.72232499582433396</v>
      </c>
      <c r="O1099" s="7">
        <f>(ATANH(J1099^$T$2)^$T$5)</f>
        <v>0.25779893663944575</v>
      </c>
      <c r="P1099">
        <f>M1099</f>
        <v>0.72232499582433396</v>
      </c>
    </row>
    <row r="1100" spans="1:16" x14ac:dyDescent="0.25">
      <c r="A1100" t="s">
        <v>7</v>
      </c>
      <c r="B1100" s="1">
        <v>448.38159999999999</v>
      </c>
      <c r="C1100" s="1">
        <v>24.581</v>
      </c>
      <c r="D1100" s="1">
        <v>603.58000000000004</v>
      </c>
      <c r="E1100" s="1">
        <v>139.84</v>
      </c>
      <c r="F1100" s="1" t="s">
        <v>6</v>
      </c>
      <c r="G1100">
        <v>512.6</v>
      </c>
      <c r="H1100">
        <v>81.034999999999997</v>
      </c>
      <c r="I1100">
        <f t="shared" si="51"/>
        <v>0.87472024970737416</v>
      </c>
      <c r="J1100">
        <f t="shared" si="52"/>
        <v>0.30333806379959277</v>
      </c>
      <c r="L1100" s="7">
        <f>(ATANH(I1100^$U$2)^$U$5)</f>
        <v>6.818344388523026E-2</v>
      </c>
      <c r="M1100">
        <f t="shared" si="53"/>
        <v>0.72239706796932068</v>
      </c>
      <c r="O1100" s="7">
        <f>(ATANH(J1100^$T$2)^$T$5)</f>
        <v>0.25956404698730878</v>
      </c>
      <c r="P1100">
        <f>M1100</f>
        <v>0.72239706796932068</v>
      </c>
    </row>
    <row r="1101" spans="1:16" x14ac:dyDescent="0.25">
      <c r="A1101" t="s">
        <v>7</v>
      </c>
      <c r="B1101" s="1">
        <v>448.64080000000001</v>
      </c>
      <c r="C1101" s="1">
        <v>24.716000000000001</v>
      </c>
      <c r="D1101" s="1">
        <v>603.09</v>
      </c>
      <c r="E1101" s="1">
        <v>140.05000000000001</v>
      </c>
      <c r="F1101" s="1" t="s">
        <v>6</v>
      </c>
      <c r="G1101">
        <v>512.6</v>
      </c>
      <c r="H1101">
        <v>81.034999999999997</v>
      </c>
      <c r="I1101">
        <f t="shared" si="51"/>
        <v>0.8752259071400702</v>
      </c>
      <c r="J1101">
        <f t="shared" si="52"/>
        <v>0.30500401061269822</v>
      </c>
      <c r="L1101" s="7">
        <f>(ATANH(I1101^$U$2)^$U$5)</f>
        <v>6.8978888059649704E-2</v>
      </c>
      <c r="M1101">
        <f t="shared" si="53"/>
        <v>0.7224657303511921</v>
      </c>
      <c r="O1101" s="7">
        <f>(ATANH(J1101^$T$2)^$T$5)</f>
        <v>0.26133280253118357</v>
      </c>
      <c r="P1101">
        <f>M1101</f>
        <v>0.7224657303511921</v>
      </c>
    </row>
    <row r="1102" spans="1:16" x14ac:dyDescent="0.25">
      <c r="A1102" t="s">
        <v>7</v>
      </c>
      <c r="B1102" s="1">
        <v>448.89890000000003</v>
      </c>
      <c r="C1102" s="1">
        <v>24.850999999999999</v>
      </c>
      <c r="D1102" s="1">
        <v>602.6</v>
      </c>
      <c r="E1102" s="1">
        <v>140.27000000000001</v>
      </c>
      <c r="F1102" s="1" t="s">
        <v>6</v>
      </c>
      <c r="G1102">
        <v>512.6</v>
      </c>
      <c r="H1102">
        <v>81.034999999999997</v>
      </c>
      <c r="I1102">
        <f t="shared" si="51"/>
        <v>0.87572941865001952</v>
      </c>
      <c r="J1102">
        <f t="shared" si="52"/>
        <v>0.30666995742580366</v>
      </c>
      <c r="L1102" s="7">
        <f>(ATANH(I1102^$U$2)^$U$5)</f>
        <v>6.9779720377909846E-2</v>
      </c>
      <c r="M1102">
        <f t="shared" si="53"/>
        <v>0.72253752274564609</v>
      </c>
      <c r="O1102" s="7">
        <f>(ATANH(J1102^$T$2)^$T$5)</f>
        <v>0.26310521592988567</v>
      </c>
      <c r="P1102">
        <f>M1102</f>
        <v>0.72253752274564609</v>
      </c>
    </row>
    <row r="1103" spans="1:16" x14ac:dyDescent="0.25">
      <c r="A1103" t="s">
        <v>7</v>
      </c>
      <c r="B1103" s="1">
        <v>449.15589999999997</v>
      </c>
      <c r="C1103" s="1">
        <v>24.986000000000001</v>
      </c>
      <c r="D1103" s="1">
        <v>602.11</v>
      </c>
      <c r="E1103" s="1">
        <v>140.47999999999999</v>
      </c>
      <c r="F1103" s="1" t="s">
        <v>6</v>
      </c>
      <c r="G1103">
        <v>512.6</v>
      </c>
      <c r="H1103">
        <v>81.034999999999997</v>
      </c>
      <c r="I1103">
        <f t="shared" si="51"/>
        <v>0.87623078423722189</v>
      </c>
      <c r="J1103">
        <f t="shared" si="52"/>
        <v>0.30833590423890911</v>
      </c>
      <c r="L1103" s="7">
        <f>(ATANH(I1103^$U$2)^$U$5)</f>
        <v>7.0585920235182564E-2</v>
      </c>
      <c r="M1103">
        <f t="shared" si="53"/>
        <v>0.72260591904004212</v>
      </c>
      <c r="O1103" s="7">
        <f>(ATANH(J1103^$T$2)^$T$5)</f>
        <v>0.26488130002670512</v>
      </c>
      <c r="P1103">
        <f>M1103</f>
        <v>0.72260591904004212</v>
      </c>
    </row>
    <row r="1104" spans="1:16" x14ac:dyDescent="0.25">
      <c r="A1104" t="s">
        <v>7</v>
      </c>
      <c r="B1104" s="1">
        <v>449.4119</v>
      </c>
      <c r="C1104" s="1">
        <v>25.120999999999999</v>
      </c>
      <c r="D1104" s="1">
        <v>601.62</v>
      </c>
      <c r="E1104" s="1">
        <v>140.69999999999999</v>
      </c>
      <c r="F1104" s="1" t="s">
        <v>6</v>
      </c>
      <c r="G1104">
        <v>512.6</v>
      </c>
      <c r="H1104">
        <v>81.034999999999997</v>
      </c>
      <c r="I1104">
        <f t="shared" si="51"/>
        <v>0.87673019898556381</v>
      </c>
      <c r="J1104">
        <f t="shared" si="52"/>
        <v>0.31000185105201455</v>
      </c>
      <c r="L1104" s="7">
        <f>(ATANH(I1104^$U$2)^$U$5)</f>
        <v>7.1397784938786582E-2</v>
      </c>
      <c r="M1104">
        <f t="shared" si="53"/>
        <v>0.72267743366328896</v>
      </c>
      <c r="O1104" s="7">
        <f>(ATANH(J1104^$T$2)^$T$5)</f>
        <v>0.2666610678496309</v>
      </c>
      <c r="P1104">
        <f>M1104</f>
        <v>0.72267743366328896</v>
      </c>
    </row>
    <row r="1105" spans="1:16" x14ac:dyDescent="0.25">
      <c r="A1105" t="s">
        <v>7</v>
      </c>
      <c r="B1105" s="1">
        <v>449.66680000000002</v>
      </c>
      <c r="C1105" s="1">
        <v>25.256</v>
      </c>
      <c r="D1105" s="1">
        <v>601.13</v>
      </c>
      <c r="E1105" s="1">
        <v>140.91999999999999</v>
      </c>
      <c r="F1105" s="1" t="s">
        <v>6</v>
      </c>
      <c r="G1105">
        <v>512.6</v>
      </c>
      <c r="H1105">
        <v>81.034999999999997</v>
      </c>
      <c r="I1105">
        <f t="shared" si="51"/>
        <v>0.87722746781115879</v>
      </c>
      <c r="J1105">
        <f t="shared" si="52"/>
        <v>0.31166779786512</v>
      </c>
      <c r="L1105" s="7">
        <f>(ATANH(I1105^$U$2)^$U$5)</f>
        <v>7.2214980057583811E-2</v>
      </c>
      <c r="M1105">
        <f t="shared" si="53"/>
        <v>0.72274880692987886</v>
      </c>
      <c r="O1105" s="7">
        <f>(ATANH(J1105^$T$2)^$T$5)</f>
        <v>0.26844453261160978</v>
      </c>
      <c r="P1105">
        <f>M1105</f>
        <v>0.72274880692987886</v>
      </c>
    </row>
    <row r="1106" spans="1:16" x14ac:dyDescent="0.25">
      <c r="A1106" t="s">
        <v>7</v>
      </c>
      <c r="B1106" s="1">
        <v>449.92059999999998</v>
      </c>
      <c r="C1106" s="1">
        <v>25.390999999999998</v>
      </c>
      <c r="D1106" s="1">
        <v>600.64</v>
      </c>
      <c r="E1106" s="1">
        <v>141.13</v>
      </c>
      <c r="F1106" s="1" t="s">
        <v>6</v>
      </c>
      <c r="G1106">
        <v>512.6</v>
      </c>
      <c r="H1106">
        <v>81.034999999999997</v>
      </c>
      <c r="I1106">
        <f t="shared" si="51"/>
        <v>0.87772259071400693</v>
      </c>
      <c r="J1106">
        <f t="shared" si="52"/>
        <v>0.31333374467822545</v>
      </c>
      <c r="L1106" s="7">
        <f>(ATANH(I1106^$U$2)^$U$5)</f>
        <v>7.3037482186524852E-2</v>
      </c>
      <c r="M1106">
        <f t="shared" si="53"/>
        <v>0.72281680456104958</v>
      </c>
      <c r="O1106" s="7">
        <f>(ATANH(J1106^$T$2)^$T$5)</f>
        <v>0.27023170771084115</v>
      </c>
      <c r="P1106">
        <f>M1106</f>
        <v>0.72281680456104958</v>
      </c>
    </row>
    <row r="1107" spans="1:16" x14ac:dyDescent="0.25">
      <c r="A1107" t="s">
        <v>7</v>
      </c>
      <c r="B1107" s="1">
        <v>450.17340000000002</v>
      </c>
      <c r="C1107" s="1">
        <v>25.526</v>
      </c>
      <c r="D1107" s="1">
        <v>600.15</v>
      </c>
      <c r="E1107" s="1">
        <v>141.35</v>
      </c>
      <c r="F1107" s="1" t="s">
        <v>6</v>
      </c>
      <c r="G1107">
        <v>512.6</v>
      </c>
      <c r="H1107">
        <v>81.034999999999997</v>
      </c>
      <c r="I1107">
        <f t="shared" si="51"/>
        <v>0.87821576277799451</v>
      </c>
      <c r="J1107">
        <f t="shared" si="52"/>
        <v>0.31499969149133089</v>
      </c>
      <c r="L1107" s="7">
        <f>(ATANH(I1107^$U$2)^$U$5)</f>
        <v>7.3865596292585115E-2</v>
      </c>
      <c r="M1107">
        <f t="shared" si="53"/>
        <v>0.72288790301016614</v>
      </c>
      <c r="O1107" s="7">
        <f>(ATANH(J1107^$T$2)^$T$5)</f>
        <v>0.27202260673110712</v>
      </c>
      <c r="P1107">
        <f>M1107</f>
        <v>0.72288790301016614</v>
      </c>
    </row>
    <row r="1108" spans="1:16" x14ac:dyDescent="0.25">
      <c r="A1108" t="s">
        <v>7</v>
      </c>
      <c r="B1108" s="1">
        <v>450.42520000000002</v>
      </c>
      <c r="C1108" s="1">
        <v>25.661000000000001</v>
      </c>
      <c r="D1108" s="1">
        <v>599.66999999999996</v>
      </c>
      <c r="E1108" s="1">
        <v>141.57</v>
      </c>
      <c r="F1108" s="1" t="s">
        <v>6</v>
      </c>
      <c r="G1108">
        <v>512.6</v>
      </c>
      <c r="H1108">
        <v>81.034999999999997</v>
      </c>
      <c r="I1108">
        <f t="shared" si="51"/>
        <v>0.87870698400312131</v>
      </c>
      <c r="J1108">
        <f t="shared" si="52"/>
        <v>0.31666563830443639</v>
      </c>
      <c r="L1108" s="7">
        <f>(ATANH(I1108^$U$2)^$U$5)</f>
        <v>7.469930763969472E-2</v>
      </c>
      <c r="M1108">
        <f t="shared" si="53"/>
        <v>0.7229588616021988</v>
      </c>
      <c r="O1108" s="7">
        <f>(ATANH(J1108^$T$2)^$T$5)</f>
        <v>0.27381724344213609</v>
      </c>
      <c r="P1108">
        <f>M1108</f>
        <v>0.7229588616021988</v>
      </c>
    </row>
    <row r="1109" spans="1:16" x14ac:dyDescent="0.25">
      <c r="A1109" t="s">
        <v>7</v>
      </c>
      <c r="B1109" s="1">
        <v>450.67599999999999</v>
      </c>
      <c r="C1109" s="1">
        <v>25.795999999999999</v>
      </c>
      <c r="D1109" s="1">
        <v>599.17999999999995</v>
      </c>
      <c r="E1109" s="1">
        <v>141.78</v>
      </c>
      <c r="F1109" s="1" t="s">
        <v>6</v>
      </c>
      <c r="G1109">
        <v>512.6</v>
      </c>
      <c r="H1109">
        <v>81.034999999999997</v>
      </c>
      <c r="I1109">
        <f t="shared" si="51"/>
        <v>0.87919625438938742</v>
      </c>
      <c r="J1109">
        <f t="shared" si="52"/>
        <v>0.31833158511754178</v>
      </c>
      <c r="L1109" s="7">
        <f>(ATANH(I1109^$U$2)^$U$5)</f>
        <v>7.5538600646732679E-2</v>
      </c>
      <c r="M1109">
        <f t="shared" si="53"/>
        <v>0.72302646479936017</v>
      </c>
      <c r="O1109" s="7">
        <f>(ATANH(J1109^$T$2)^$T$5)</f>
        <v>0.27561563180000198</v>
      </c>
      <c r="P1109">
        <f>M1109</f>
        <v>0.72302646479936017</v>
      </c>
    </row>
    <row r="1110" spans="1:16" x14ac:dyDescent="0.25">
      <c r="A1110" t="s">
        <v>7</v>
      </c>
      <c r="B1110" s="1">
        <v>450.92570000000001</v>
      </c>
      <c r="C1110" s="1">
        <v>25.931000000000001</v>
      </c>
      <c r="D1110" s="1">
        <v>598.70000000000005</v>
      </c>
      <c r="E1110" s="1">
        <v>142</v>
      </c>
      <c r="F1110" s="1" t="s">
        <v>6</v>
      </c>
      <c r="G1110">
        <v>512.6</v>
      </c>
      <c r="H1110">
        <v>81.034999999999997</v>
      </c>
      <c r="I1110">
        <f t="shared" si="51"/>
        <v>0.87968337885290671</v>
      </c>
      <c r="J1110">
        <f t="shared" si="52"/>
        <v>0.31999753193064728</v>
      </c>
      <c r="L1110" s="7">
        <f>(ATANH(I1110^$U$2)^$U$5)</f>
        <v>7.6383118877311182E-2</v>
      </c>
      <c r="M1110">
        <f t="shared" si="53"/>
        <v>0.72309715148240628</v>
      </c>
      <c r="O1110" s="7">
        <f>(ATANH(J1110^$T$2)^$T$5)</f>
        <v>0.27741778594755734</v>
      </c>
      <c r="P1110">
        <f>M1110</f>
        <v>0.72309715148240628</v>
      </c>
    </row>
    <row r="1111" spans="1:16" x14ac:dyDescent="0.25">
      <c r="A1111" t="s">
        <v>7</v>
      </c>
      <c r="B1111" s="1">
        <v>451.17450000000002</v>
      </c>
      <c r="C1111" s="1">
        <v>26.065999999999999</v>
      </c>
      <c r="D1111" s="1">
        <v>598.21</v>
      </c>
      <c r="E1111" s="1">
        <v>142.22</v>
      </c>
      <c r="F1111" s="1" t="s">
        <v>6</v>
      </c>
      <c r="G1111">
        <v>512.6</v>
      </c>
      <c r="H1111">
        <v>81.034999999999997</v>
      </c>
      <c r="I1111">
        <f t="shared" si="51"/>
        <v>0.88016874756145147</v>
      </c>
      <c r="J1111">
        <f t="shared" si="52"/>
        <v>0.32166347874375267</v>
      </c>
      <c r="L1111" s="7">
        <f>(ATANH(I1111^$U$2)^$U$5)</f>
        <v>7.7233521456394713E-2</v>
      </c>
      <c r="M1111">
        <f t="shared" si="53"/>
        <v>0.72316769978502382</v>
      </c>
      <c r="O1111" s="7">
        <f>(ATANH(J1111^$T$2)^$T$5)</f>
        <v>0.27922372021489955</v>
      </c>
      <c r="P1111">
        <f>M1111</f>
        <v>0.72316769978502382</v>
      </c>
    </row>
    <row r="1112" spans="1:16" x14ac:dyDescent="0.25">
      <c r="A1112" t="s">
        <v>7</v>
      </c>
      <c r="B1112" s="1">
        <v>451.42230000000001</v>
      </c>
      <c r="C1112" s="1">
        <v>26.201000000000001</v>
      </c>
      <c r="D1112" s="1">
        <v>597.73</v>
      </c>
      <c r="E1112" s="1">
        <v>142.44</v>
      </c>
      <c r="F1112" s="1" t="s">
        <v>6</v>
      </c>
      <c r="G1112">
        <v>512.6</v>
      </c>
      <c r="H1112">
        <v>81.034999999999997</v>
      </c>
      <c r="I1112">
        <f t="shared" si="51"/>
        <v>0.88065216543113534</v>
      </c>
      <c r="J1112">
        <f t="shared" si="52"/>
        <v>0.32332942555685817</v>
      </c>
      <c r="L1112" s="7">
        <f>(ATANH(I1112^$U$2)^$U$5)</f>
        <v>7.8089453812243248E-2</v>
      </c>
      <c r="M1112">
        <f t="shared" si="53"/>
        <v>0.72323811020189366</v>
      </c>
      <c r="O1112" s="7">
        <f>(ATANH(J1112^$T$2)^$T$5)</f>
        <v>0.28103344911987149</v>
      </c>
      <c r="P1112">
        <f>M1112</f>
        <v>0.72323811020189366</v>
      </c>
    </row>
    <row r="1113" spans="1:16" x14ac:dyDescent="0.25">
      <c r="A1113" t="s">
        <v>7</v>
      </c>
      <c r="B1113" s="1">
        <v>451.66910000000001</v>
      </c>
      <c r="C1113" s="1">
        <v>26.335999999999999</v>
      </c>
      <c r="D1113" s="1">
        <v>597.25</v>
      </c>
      <c r="E1113" s="1">
        <v>142.66</v>
      </c>
      <c r="F1113" s="1" t="s">
        <v>6</v>
      </c>
      <c r="G1113">
        <v>512.6</v>
      </c>
      <c r="H1113">
        <v>81.034999999999997</v>
      </c>
      <c r="I1113">
        <f t="shared" si="51"/>
        <v>0.88113363246195864</v>
      </c>
      <c r="J1113">
        <f t="shared" si="52"/>
        <v>0.32499537236996356</v>
      </c>
      <c r="L1113" s="7">
        <f>(ATANH(I1113^$U$2)^$U$5)</f>
        <v>7.8950896936383685E-2</v>
      </c>
      <c r="M1113">
        <f t="shared" si="53"/>
        <v>0.72330838322514146</v>
      </c>
      <c r="O1113" s="7">
        <f>(ATANH(J1113^$T$2)^$T$5)</f>
        <v>0.28284698736859643</v>
      </c>
      <c r="P1113">
        <f>M1113</f>
        <v>0.72330838322514146</v>
      </c>
    </row>
    <row r="1114" spans="1:16" x14ac:dyDescent="0.25">
      <c r="A1114" t="s">
        <v>7</v>
      </c>
      <c r="B1114" s="1">
        <v>451.91489999999999</v>
      </c>
      <c r="C1114" s="1">
        <v>26.471</v>
      </c>
      <c r="D1114" s="1">
        <v>596.76</v>
      </c>
      <c r="E1114" s="1">
        <v>142.88</v>
      </c>
      <c r="F1114" s="1" t="s">
        <v>6</v>
      </c>
      <c r="G1114">
        <v>512.6</v>
      </c>
      <c r="H1114">
        <v>81.034999999999997</v>
      </c>
      <c r="I1114">
        <f t="shared" si="51"/>
        <v>0.88161314865392115</v>
      </c>
      <c r="J1114">
        <f t="shared" si="52"/>
        <v>0.32666131918306907</v>
      </c>
      <c r="L1114" s="7">
        <f>(ATANH(I1114^$U$2)^$U$5)</f>
        <v>7.9817830952332983E-2</v>
      </c>
      <c r="M1114">
        <f t="shared" si="53"/>
        <v>0.7233785193443536</v>
      </c>
      <c r="O1114" s="7">
        <f>(ATANH(J1114^$T$2)^$T$5)</f>
        <v>0.28466434985604427</v>
      </c>
      <c r="P1114">
        <f>M1114</f>
        <v>0.7233785193443536</v>
      </c>
    </row>
    <row r="1115" spans="1:16" x14ac:dyDescent="0.25">
      <c r="A1115" t="s">
        <v>7</v>
      </c>
      <c r="B1115" s="1">
        <v>452.15980000000002</v>
      </c>
      <c r="C1115" s="1">
        <v>26.606000000000002</v>
      </c>
      <c r="D1115" s="1">
        <v>596.28</v>
      </c>
      <c r="E1115" s="1">
        <v>143.09</v>
      </c>
      <c r="F1115" s="1" t="s">
        <v>6</v>
      </c>
      <c r="G1115">
        <v>512.6</v>
      </c>
      <c r="H1115">
        <v>81.034999999999997</v>
      </c>
      <c r="I1115">
        <f t="shared" si="51"/>
        <v>0.88209090909090904</v>
      </c>
      <c r="J1115">
        <f t="shared" si="52"/>
        <v>0.32832726599617451</v>
      </c>
      <c r="L1115" s="7">
        <f>(ATANH(I1115^$U$2)^$U$5)</f>
        <v>8.0690593332424565E-2</v>
      </c>
      <c r="M1115">
        <f t="shared" si="53"/>
        <v>0.72344534019454954</v>
      </c>
      <c r="O1115" s="7">
        <f>(ATANH(J1115^$T$2)^$T$5)</f>
        <v>0.28648555166663353</v>
      </c>
      <c r="P1115">
        <f>M1115</f>
        <v>0.72344534019454954</v>
      </c>
    </row>
    <row r="1116" spans="1:16" x14ac:dyDescent="0.25">
      <c r="A1116" t="s">
        <v>7</v>
      </c>
      <c r="B1116" s="1">
        <v>452.40370000000001</v>
      </c>
      <c r="C1116" s="1">
        <v>26.742000000000001</v>
      </c>
      <c r="D1116" s="1">
        <v>595.79999999999995</v>
      </c>
      <c r="E1116" s="1">
        <v>143.31</v>
      </c>
      <c r="F1116" s="1" t="s">
        <v>6</v>
      </c>
      <c r="G1116">
        <v>512.6</v>
      </c>
      <c r="H1116">
        <v>81.034999999999997</v>
      </c>
      <c r="I1116">
        <f t="shared" si="51"/>
        <v>0.88256671868903624</v>
      </c>
      <c r="J1116">
        <f t="shared" si="52"/>
        <v>0.33000555315604369</v>
      </c>
      <c r="L1116" s="7">
        <f>(ATANH(I1116^$U$2)^$U$5)</f>
        <v>8.1568811646643466E-2</v>
      </c>
      <c r="M1116">
        <f t="shared" si="53"/>
        <v>0.72351521013265152</v>
      </c>
      <c r="O1116" s="7">
        <f>(ATANH(J1116^$T$2)^$T$5)</f>
        <v>0.28832414143175145</v>
      </c>
      <c r="P1116">
        <f>M1116</f>
        <v>0.72351521013265152</v>
      </c>
    </row>
    <row r="1117" spans="1:16" x14ac:dyDescent="0.25">
      <c r="A1117" t="s">
        <v>7</v>
      </c>
      <c r="B1117" s="1">
        <v>452.64670000000001</v>
      </c>
      <c r="C1117" s="1">
        <v>26.876999999999999</v>
      </c>
      <c r="D1117" s="1">
        <v>595.32000000000005</v>
      </c>
      <c r="E1117" s="1">
        <v>143.53</v>
      </c>
      <c r="F1117" s="1" t="s">
        <v>6</v>
      </c>
      <c r="G1117">
        <v>512.6</v>
      </c>
      <c r="H1117">
        <v>81.034999999999997</v>
      </c>
      <c r="I1117">
        <f t="shared" si="51"/>
        <v>0.88304077253218882</v>
      </c>
      <c r="J1117">
        <f t="shared" si="52"/>
        <v>0.33167149996914913</v>
      </c>
      <c r="L1117" s="7">
        <f>(ATANH(I1117^$U$2)^$U$5)</f>
        <v>8.2452829114502676E-2</v>
      </c>
      <c r="M1117">
        <f t="shared" si="53"/>
        <v>0.72358494459855982</v>
      </c>
      <c r="O1117" s="7">
        <f>(ATANH(J1117^$T$2)^$T$5)</f>
        <v>0.29015309662818461</v>
      </c>
      <c r="P1117">
        <f>M1117</f>
        <v>0.72358494459855982</v>
      </c>
    </row>
    <row r="1118" spans="1:16" x14ac:dyDescent="0.25">
      <c r="A1118" t="s">
        <v>7</v>
      </c>
      <c r="B1118" s="1">
        <v>452.88869999999997</v>
      </c>
      <c r="C1118" s="1">
        <v>27.012</v>
      </c>
      <c r="D1118" s="1">
        <v>594.84</v>
      </c>
      <c r="E1118" s="1">
        <v>143.76</v>
      </c>
      <c r="F1118" s="1" t="s">
        <v>6</v>
      </c>
      <c r="G1118">
        <v>512.6</v>
      </c>
      <c r="H1118">
        <v>81.034999999999997</v>
      </c>
      <c r="I1118">
        <f t="shared" si="51"/>
        <v>0.88351287553648061</v>
      </c>
      <c r="J1118">
        <f t="shared" si="52"/>
        <v>0.33333744678225458</v>
      </c>
      <c r="L1118" s="7">
        <f>(ATANH(I1118^$U$2)^$U$5)</f>
        <v>8.3342264252264944E-2</v>
      </c>
      <c r="M1118">
        <f t="shared" si="53"/>
        <v>0.72365770448469213</v>
      </c>
      <c r="O1118" s="7">
        <f>(ATANH(J1118^$T$2)^$T$5)</f>
        <v>0.29198593766089548</v>
      </c>
      <c r="P1118">
        <f>M1118</f>
        <v>0.72365770448469213</v>
      </c>
    </row>
    <row r="1119" spans="1:16" x14ac:dyDescent="0.25">
      <c r="A1119" t="s">
        <v>7</v>
      </c>
      <c r="B1119" s="1">
        <v>453.12979999999999</v>
      </c>
      <c r="C1119" s="1">
        <v>27.146999999999998</v>
      </c>
      <c r="D1119" s="1">
        <v>594.36</v>
      </c>
      <c r="E1119" s="1">
        <v>143.97999999999999</v>
      </c>
      <c r="F1119" s="1" t="s">
        <v>6</v>
      </c>
      <c r="G1119">
        <v>512.6</v>
      </c>
      <c r="H1119">
        <v>81.034999999999997</v>
      </c>
      <c r="I1119">
        <f t="shared" si="51"/>
        <v>0.88398322278579788</v>
      </c>
      <c r="J1119">
        <f t="shared" si="52"/>
        <v>0.33500339359536002</v>
      </c>
      <c r="L1119" s="7">
        <f>(ATANH(I1119^$U$2)^$U$5)</f>
        <v>8.423746609756004E-2</v>
      </c>
      <c r="M1119">
        <f t="shared" si="53"/>
        <v>0.72372716333987286</v>
      </c>
      <c r="O1119" s="7">
        <f>(ATANH(J1119^$T$2)^$T$5)</f>
        <v>0.29382268038018799</v>
      </c>
      <c r="P1119">
        <f>M1119</f>
        <v>0.72372716333987286</v>
      </c>
    </row>
    <row r="1120" spans="1:16" x14ac:dyDescent="0.25">
      <c r="A1120" t="s">
        <v>7</v>
      </c>
      <c r="B1120" s="1">
        <v>453.37</v>
      </c>
      <c r="C1120" s="1">
        <v>27.282</v>
      </c>
      <c r="D1120" s="1">
        <v>593.88</v>
      </c>
      <c r="E1120" s="1">
        <v>144.19999999999999</v>
      </c>
      <c r="F1120" s="1" t="s">
        <v>6</v>
      </c>
      <c r="G1120">
        <v>512.6</v>
      </c>
      <c r="H1120">
        <v>81.034999999999997</v>
      </c>
      <c r="I1120">
        <f t="shared" si="51"/>
        <v>0.88445181428014041</v>
      </c>
      <c r="J1120">
        <f t="shared" si="52"/>
        <v>0.33666934040846547</v>
      </c>
      <c r="L1120" s="7">
        <f>(ATANH(I1120^$U$2)^$U$5)</f>
        <v>8.5138420995196709E-2</v>
      </c>
      <c r="M1120">
        <f t="shared" si="53"/>
        <v>0.72379648817617925</v>
      </c>
      <c r="O1120" s="7">
        <f>(ATANH(J1120^$T$2)^$T$5)</f>
        <v>0.29566334082931683</v>
      </c>
      <c r="P1120">
        <f>M1120</f>
        <v>0.72379648817617925</v>
      </c>
    </row>
    <row r="1121" spans="1:16" x14ac:dyDescent="0.25">
      <c r="A1121" t="s">
        <v>7</v>
      </c>
      <c r="B1121" s="1">
        <v>453.60930000000002</v>
      </c>
      <c r="C1121" s="1">
        <v>27.417000000000002</v>
      </c>
      <c r="D1121" s="1">
        <v>593.4</v>
      </c>
      <c r="E1121" s="1">
        <v>144.41999999999999</v>
      </c>
      <c r="F1121" s="1" t="s">
        <v>6</v>
      </c>
      <c r="G1121">
        <v>512.6</v>
      </c>
      <c r="H1121">
        <v>81.034999999999997</v>
      </c>
      <c r="I1121">
        <f t="shared" si="51"/>
        <v>0.88491865001950842</v>
      </c>
      <c r="J1121">
        <f t="shared" si="52"/>
        <v>0.33833528722157097</v>
      </c>
      <c r="L1121" s="7">
        <f>(ATANH(I1121^$U$2)^$U$5)</f>
        <v>8.604511452417854E-2</v>
      </c>
      <c r="M1121">
        <f t="shared" si="53"/>
        <v>0.72386567946589997</v>
      </c>
      <c r="O1121" s="7">
        <f>(ATANH(J1121^$T$2)^$T$5)</f>
        <v>0.29750793524528635</v>
      </c>
      <c r="P1121">
        <f>M1121</f>
        <v>0.72386567946589997</v>
      </c>
    </row>
    <row r="1122" spans="1:16" x14ac:dyDescent="0.25">
      <c r="A1122" t="s">
        <v>7</v>
      </c>
      <c r="B1122" s="1">
        <v>453.84769999999997</v>
      </c>
      <c r="C1122" s="1">
        <v>27.552</v>
      </c>
      <c r="D1122" s="1">
        <v>592.92999999999995</v>
      </c>
      <c r="E1122" s="1">
        <v>144.63999999999999</v>
      </c>
      <c r="F1122" s="1" t="s">
        <v>6</v>
      </c>
      <c r="G1122">
        <v>512.6</v>
      </c>
      <c r="H1122">
        <v>81.034999999999997</v>
      </c>
      <c r="I1122">
        <f t="shared" si="51"/>
        <v>0.88538373000390158</v>
      </c>
      <c r="J1122">
        <f t="shared" si="52"/>
        <v>0.34000123403467636</v>
      </c>
      <c r="L1122" s="7">
        <f>(ATANH(I1122^$U$2)^$U$5)</f>
        <v>8.6957531493540505E-2</v>
      </c>
      <c r="M1122">
        <f t="shared" si="53"/>
        <v>0.72393473767891792</v>
      </c>
      <c r="O1122" s="7">
        <f>(ATANH(J1122^$T$2)^$T$5)</f>
        <v>0.29935648005967963</v>
      </c>
      <c r="P1122">
        <f>M1122</f>
        <v>0.72393473767891792</v>
      </c>
    </row>
    <row r="1123" spans="1:16" x14ac:dyDescent="0.25">
      <c r="A1123" t="s">
        <v>7</v>
      </c>
      <c r="B1123" s="1">
        <v>454.08519999999999</v>
      </c>
      <c r="C1123" s="1">
        <v>27.687000000000001</v>
      </c>
      <c r="D1123" s="1">
        <v>592.45000000000005</v>
      </c>
      <c r="E1123" s="1">
        <v>144.86000000000001</v>
      </c>
      <c r="F1123" s="1" t="s">
        <v>6</v>
      </c>
      <c r="G1123">
        <v>512.6</v>
      </c>
      <c r="H1123">
        <v>81.034999999999997</v>
      </c>
      <c r="I1123">
        <f t="shared" si="51"/>
        <v>0.88584705423332022</v>
      </c>
      <c r="J1123">
        <f t="shared" si="52"/>
        <v>0.34166718084778186</v>
      </c>
      <c r="L1123" s="7">
        <f>(ATANH(I1123^$U$2)^$U$5)</f>
        <v>8.7875655938291525E-2</v>
      </c>
      <c r="M1123">
        <f t="shared" si="53"/>
        <v>0.72400366328272636</v>
      </c>
      <c r="O1123" s="7">
        <f>(ATANH(J1123^$T$2)^$T$5)</f>
        <v>0.30120899189952394</v>
      </c>
      <c r="P1123">
        <f>M1123</f>
        <v>0.72400366328272636</v>
      </c>
    </row>
    <row r="1124" spans="1:16" x14ac:dyDescent="0.25">
      <c r="A1124" t="s">
        <v>7</v>
      </c>
      <c r="B1124" s="1">
        <v>454.3218</v>
      </c>
      <c r="C1124" s="1">
        <v>27.821999999999999</v>
      </c>
      <c r="D1124" s="1">
        <v>591.97</v>
      </c>
      <c r="E1124" s="1">
        <v>145.09</v>
      </c>
      <c r="F1124" s="1" t="s">
        <v>6</v>
      </c>
      <c r="G1124">
        <v>512.6</v>
      </c>
      <c r="H1124">
        <v>81.034999999999997</v>
      </c>
      <c r="I1124">
        <f t="shared" si="51"/>
        <v>0.88630862270776434</v>
      </c>
      <c r="J1124">
        <f t="shared" si="52"/>
        <v>0.34333312766088725</v>
      </c>
      <c r="L1124" s="7">
        <f>(ATANH(I1124^$U$2)^$U$5)</f>
        <v>8.8799471115459466E-2</v>
      </c>
      <c r="M1124">
        <f t="shared" si="53"/>
        <v>0.72407558058560584</v>
      </c>
      <c r="O1124" s="7">
        <f>(ATANH(J1124^$T$2)^$T$5)</f>
        <v>0.30306548758818391</v>
      </c>
      <c r="P1124">
        <f>M1124</f>
        <v>0.72407558058560584</v>
      </c>
    </row>
    <row r="1125" spans="1:16" x14ac:dyDescent="0.25">
      <c r="A1125" t="s">
        <v>7</v>
      </c>
      <c r="B1125" s="1">
        <v>454.55759999999998</v>
      </c>
      <c r="C1125" s="1">
        <v>27.957000000000001</v>
      </c>
      <c r="D1125" s="1">
        <v>591.5</v>
      </c>
      <c r="E1125" s="1">
        <v>145.31</v>
      </c>
      <c r="F1125" s="1" t="s">
        <v>6</v>
      </c>
      <c r="G1125">
        <v>512.6</v>
      </c>
      <c r="H1125">
        <v>81.034999999999997</v>
      </c>
      <c r="I1125">
        <f t="shared" si="51"/>
        <v>0.88676863051111965</v>
      </c>
      <c r="J1125">
        <f t="shared" si="52"/>
        <v>0.34499907447399275</v>
      </c>
      <c r="L1125" s="7">
        <f>(ATANH(I1125^$U$2)^$U$5)</f>
        <v>8.9729355810938813E-2</v>
      </c>
      <c r="M1125">
        <f t="shared" si="53"/>
        <v>0.72414423638943903</v>
      </c>
      <c r="O1125" s="7">
        <f>(ATANH(J1125^$T$2)^$T$5)</f>
        <v>0.30492598414629152</v>
      </c>
      <c r="P1125">
        <f>M1125</f>
        <v>0.72414423638943903</v>
      </c>
    </row>
    <row r="1126" spans="1:16" x14ac:dyDescent="0.25">
      <c r="A1126" t="s">
        <v>7</v>
      </c>
      <c r="B1126" s="1">
        <v>454.79250000000002</v>
      </c>
      <c r="C1126" s="1">
        <v>28.091999999999999</v>
      </c>
      <c r="D1126" s="1">
        <v>591.02</v>
      </c>
      <c r="E1126" s="1">
        <v>145.54</v>
      </c>
      <c r="F1126" s="1" t="s">
        <v>6</v>
      </c>
      <c r="G1126">
        <v>512.6</v>
      </c>
      <c r="H1126">
        <v>81.034999999999997</v>
      </c>
      <c r="I1126">
        <f t="shared" si="51"/>
        <v>0.88722688255950055</v>
      </c>
      <c r="J1126">
        <f t="shared" si="52"/>
        <v>0.34666502128709814</v>
      </c>
      <c r="L1126" s="7">
        <f>(ATANH(I1126^$U$2)^$U$5)</f>
        <v>9.0664903267338018E-2</v>
      </c>
      <c r="M1126">
        <f t="shared" si="53"/>
        <v>0.72421587263802623</v>
      </c>
      <c r="O1126" s="7">
        <f>(ATANH(J1126^$T$2)^$T$5)</f>
        <v>0.30679049879270492</v>
      </c>
      <c r="P1126">
        <f>M1126</f>
        <v>0.72421587263802623</v>
      </c>
    </row>
    <row r="1127" spans="1:16" x14ac:dyDescent="0.25">
      <c r="A1127" t="s">
        <v>7</v>
      </c>
      <c r="B1127" s="1">
        <v>455.0265</v>
      </c>
      <c r="C1127" s="1">
        <v>28.227</v>
      </c>
      <c r="D1127" s="1">
        <v>590.54999999999995</v>
      </c>
      <c r="E1127" s="1">
        <v>145.76</v>
      </c>
      <c r="F1127" s="1" t="s">
        <v>6</v>
      </c>
      <c r="G1127">
        <v>512.6</v>
      </c>
      <c r="H1127">
        <v>81.034999999999997</v>
      </c>
      <c r="I1127">
        <f t="shared" si="51"/>
        <v>0.88768337885290671</v>
      </c>
      <c r="J1127">
        <f t="shared" si="52"/>
        <v>0.34833096810020364</v>
      </c>
      <c r="L1127" s="7">
        <f>(ATANH(I1127^$U$2)^$U$5)</f>
        <v>9.160609445101181E-2</v>
      </c>
      <c r="M1127">
        <f t="shared" si="53"/>
        <v>0.72428426056779815</v>
      </c>
      <c r="O1127" s="7">
        <f>(ATANH(J1127^$T$2)^$T$5)</f>
        <v>0.308659048945503</v>
      </c>
      <c r="P1127">
        <f>M1127</f>
        <v>0.72428426056779815</v>
      </c>
    </row>
    <row r="1128" spans="1:16" x14ac:dyDescent="0.25">
      <c r="A1128" t="s">
        <v>7</v>
      </c>
      <c r="B1128" s="1">
        <v>455.25970000000001</v>
      </c>
      <c r="C1128" s="1">
        <v>28.361999999999998</v>
      </c>
      <c r="D1128" s="1">
        <v>590.07000000000005</v>
      </c>
      <c r="E1128" s="1">
        <v>145.99</v>
      </c>
      <c r="F1128" s="1" t="s">
        <v>6</v>
      </c>
      <c r="G1128">
        <v>512.6</v>
      </c>
      <c r="H1128">
        <v>81.034999999999997</v>
      </c>
      <c r="I1128">
        <f t="shared" si="51"/>
        <v>0.88813831447522429</v>
      </c>
      <c r="J1128">
        <f t="shared" si="52"/>
        <v>0.34999691491330903</v>
      </c>
      <c r="L1128" s="7">
        <f>(ATANH(I1128^$U$2)^$U$5)</f>
        <v>9.2553317711571922E-2</v>
      </c>
      <c r="M1128">
        <f t="shared" si="53"/>
        <v>0.7243556177651439</v>
      </c>
      <c r="O1128" s="7">
        <f>(ATANH(J1128^$T$2)^$T$5)</f>
        <v>0.31053165222301116</v>
      </c>
      <c r="P1128">
        <f>M1128</f>
        <v>0.7243556177651439</v>
      </c>
    </row>
    <row r="1129" spans="1:16" x14ac:dyDescent="0.25">
      <c r="A1129" t="s">
        <v>7</v>
      </c>
      <c r="B1129" s="1">
        <v>455.49200000000002</v>
      </c>
      <c r="C1129" s="1">
        <v>28.497</v>
      </c>
      <c r="D1129" s="1">
        <v>589.6</v>
      </c>
      <c r="E1129" s="1">
        <v>146.21</v>
      </c>
      <c r="F1129" s="1" t="s">
        <v>6</v>
      </c>
      <c r="G1129">
        <v>512.6</v>
      </c>
      <c r="H1129">
        <v>81.034999999999997</v>
      </c>
      <c r="I1129">
        <f t="shared" si="51"/>
        <v>0.88859149434256735</v>
      </c>
      <c r="J1129">
        <f t="shared" si="52"/>
        <v>0.35166286172641453</v>
      </c>
      <c r="L1129" s="7">
        <f>(ATANH(I1129^$U$2)^$U$5)</f>
        <v>9.3506152248022847E-2</v>
      </c>
      <c r="M1129">
        <f t="shared" si="53"/>
        <v>0.72442373972692931</v>
      </c>
      <c r="O1129" s="7">
        <f>(ATANH(J1129^$T$2)^$T$5)</f>
        <v>0.31240832644485939</v>
      </c>
      <c r="P1129">
        <f>M1129</f>
        <v>0.72442373972692931</v>
      </c>
    </row>
    <row r="1130" spans="1:16" x14ac:dyDescent="0.25">
      <c r="A1130" t="s">
        <v>7</v>
      </c>
      <c r="B1130" s="1">
        <v>455.7235</v>
      </c>
      <c r="C1130" s="1">
        <v>28.632000000000001</v>
      </c>
      <c r="D1130" s="1">
        <v>589.12</v>
      </c>
      <c r="E1130" s="1">
        <v>146.44</v>
      </c>
      <c r="F1130" s="1" t="s">
        <v>6</v>
      </c>
      <c r="G1130">
        <v>512.6</v>
      </c>
      <c r="H1130">
        <v>81.034999999999997</v>
      </c>
      <c r="I1130">
        <f t="shared" si="51"/>
        <v>0.88904311353882171</v>
      </c>
      <c r="J1130">
        <f t="shared" si="52"/>
        <v>0.35332880853951998</v>
      </c>
      <c r="L1130" s="7">
        <f>(ATANH(I1130^$U$2)^$U$5)</f>
        <v>9.4464992902661318E-2</v>
      </c>
      <c r="M1130">
        <f t="shared" si="53"/>
        <v>0.72449481985548236</v>
      </c>
      <c r="O1130" s="7">
        <f>(ATANH(J1130^$T$2)^$T$5)</f>
        <v>0.31428908963307295</v>
      </c>
      <c r="P1130">
        <f>M1130</f>
        <v>0.72449481985548236</v>
      </c>
    </row>
    <row r="1131" spans="1:16" x14ac:dyDescent="0.25">
      <c r="A1131" t="s">
        <v>7</v>
      </c>
      <c r="B1131" s="1">
        <v>455.95409999999998</v>
      </c>
      <c r="C1131" s="1">
        <v>28.766999999999999</v>
      </c>
      <c r="D1131" s="1">
        <v>588.65</v>
      </c>
      <c r="E1131" s="1">
        <v>146.66</v>
      </c>
      <c r="F1131" s="1" t="s">
        <v>6</v>
      </c>
      <c r="G1131">
        <v>512.6</v>
      </c>
      <c r="H1131">
        <v>81.034999999999997</v>
      </c>
      <c r="I1131">
        <f t="shared" si="51"/>
        <v>0.88949297698010132</v>
      </c>
      <c r="J1131">
        <f t="shared" si="52"/>
        <v>0.35499475535262542</v>
      </c>
      <c r="L1131" s="7">
        <f>(ATANH(I1131^$U$2)^$U$5)</f>
        <v>9.5429409403110926E-2</v>
      </c>
      <c r="M1131">
        <f t="shared" si="53"/>
        <v>0.72456267773578331</v>
      </c>
      <c r="O1131" s="7">
        <f>(ATANH(J1131^$T$2)^$T$5)</f>
        <v>0.31617396001319792</v>
      </c>
      <c r="P1131">
        <f>M1131</f>
        <v>0.72456267773578331</v>
      </c>
    </row>
    <row r="1132" spans="1:16" x14ac:dyDescent="0.25">
      <c r="A1132" t="s">
        <v>7</v>
      </c>
      <c r="B1132" s="1">
        <v>456.18400000000003</v>
      </c>
      <c r="C1132" s="1">
        <v>28.902000000000001</v>
      </c>
      <c r="D1132" s="1">
        <v>588.17999999999995</v>
      </c>
      <c r="E1132" s="1">
        <v>146.88999999999999</v>
      </c>
      <c r="F1132" s="1" t="s">
        <v>6</v>
      </c>
      <c r="G1132">
        <v>512.6</v>
      </c>
      <c r="H1132">
        <v>81.034999999999997</v>
      </c>
      <c r="I1132">
        <f t="shared" si="51"/>
        <v>0.88994147483417874</v>
      </c>
      <c r="J1132">
        <f t="shared" si="52"/>
        <v>0.35666070216573087</v>
      </c>
      <c r="L1132" s="7">
        <f>(ATANH(I1132^$U$2)^$U$5)</f>
        <v>9.6400227476470091E-2</v>
      </c>
      <c r="M1132">
        <f t="shared" si="53"/>
        <v>0.72463348275766792</v>
      </c>
      <c r="O1132" s="7">
        <f>(ATANH(J1132^$T$2)^$T$5)</f>
        <v>0.31806295601545642</v>
      </c>
      <c r="P1132">
        <f>M1132</f>
        <v>0.72463348275766792</v>
      </c>
    </row>
    <row r="1133" spans="1:16" x14ac:dyDescent="0.25">
      <c r="A1133" t="s">
        <v>7</v>
      </c>
      <c r="B1133" s="1">
        <v>456.41300000000001</v>
      </c>
      <c r="C1133" s="1">
        <v>29.038</v>
      </c>
      <c r="D1133" s="1">
        <v>587.71</v>
      </c>
      <c r="E1133" s="1">
        <v>147.12</v>
      </c>
      <c r="F1133" s="1" t="s">
        <v>6</v>
      </c>
      <c r="G1133">
        <v>512.6</v>
      </c>
      <c r="H1133">
        <v>81.034999999999997</v>
      </c>
      <c r="I1133">
        <f t="shared" si="51"/>
        <v>0.8903882169332813</v>
      </c>
      <c r="J1133">
        <f t="shared" si="52"/>
        <v>0.35833898932560004</v>
      </c>
      <c r="L1133" s="7">
        <f>(ATANH(I1133^$U$2)^$U$5)</f>
        <v>9.7376591140889882E-2</v>
      </c>
      <c r="M1133">
        <f t="shared" si="53"/>
        <v>0.7247041479207037</v>
      </c>
      <c r="O1133" s="7">
        <f>(ATANH(J1133^$T$2)^$T$5)</f>
        <v>0.31997013504684352</v>
      </c>
      <c r="P1133">
        <f>M1133</f>
        <v>0.7247041479207037</v>
      </c>
    </row>
    <row r="1134" spans="1:16" x14ac:dyDescent="0.25">
      <c r="A1134" t="s">
        <v>7</v>
      </c>
      <c r="B1134" s="1">
        <v>456.64120000000003</v>
      </c>
      <c r="C1134" s="1">
        <v>29.172999999999998</v>
      </c>
      <c r="D1134" s="1">
        <v>587.23</v>
      </c>
      <c r="E1134" s="1">
        <v>147.35</v>
      </c>
      <c r="F1134" s="1" t="s">
        <v>6</v>
      </c>
      <c r="G1134">
        <v>512.6</v>
      </c>
      <c r="H1134">
        <v>81.034999999999997</v>
      </c>
      <c r="I1134">
        <f t="shared" si="51"/>
        <v>0.89083339836129538</v>
      </c>
      <c r="J1134">
        <f t="shared" si="52"/>
        <v>0.36000493613870549</v>
      </c>
      <c r="L1134" s="7">
        <f>(ATANH(I1134^$U$2)^$U$5)</f>
        <v>9.8358908522651473E-2</v>
      </c>
      <c r="M1134">
        <f t="shared" si="53"/>
        <v>0.72477467372957183</v>
      </c>
      <c r="O1134" s="7">
        <f>(ATANH(J1134^$T$2)^$T$5)</f>
        <v>0.32186746931734023</v>
      </c>
      <c r="P1134">
        <f>M1134</f>
        <v>0.72477467372957183</v>
      </c>
    </row>
    <row r="1135" spans="1:16" x14ac:dyDescent="0.25">
      <c r="A1135" t="s">
        <v>7</v>
      </c>
      <c r="B1135" s="1">
        <v>456.86860000000001</v>
      </c>
      <c r="C1135" s="1">
        <v>29.308</v>
      </c>
      <c r="D1135" s="1">
        <v>586.76</v>
      </c>
      <c r="E1135" s="1">
        <v>147.57</v>
      </c>
      <c r="F1135" s="1" t="s">
        <v>6</v>
      </c>
      <c r="G1135">
        <v>512.6</v>
      </c>
      <c r="H1135">
        <v>81.034999999999997</v>
      </c>
      <c r="I1135">
        <f t="shared" si="51"/>
        <v>0.89127701911822077</v>
      </c>
      <c r="J1135">
        <f t="shared" si="52"/>
        <v>0.36167088295181093</v>
      </c>
      <c r="L1135" s="7">
        <f>(ATANH(I1135^$U$2)^$U$5)</f>
        <v>9.9347166818530883E-2</v>
      </c>
      <c r="M1135">
        <f t="shared" si="53"/>
        <v>0.72484200326435588</v>
      </c>
      <c r="O1135" s="7">
        <f>(ATANH(J1135^$T$2)^$T$5)</f>
        <v>0.323768985882666</v>
      </c>
      <c r="P1135">
        <f>M1135</f>
        <v>0.72484200326435588</v>
      </c>
    </row>
    <row r="1136" spans="1:16" x14ac:dyDescent="0.25">
      <c r="A1136" t="s">
        <v>7</v>
      </c>
      <c r="B1136" s="1">
        <v>457.09519999999998</v>
      </c>
      <c r="C1136" s="1">
        <v>29.443000000000001</v>
      </c>
      <c r="D1136" s="1">
        <v>586.29</v>
      </c>
      <c r="E1136" s="1">
        <v>147.80000000000001</v>
      </c>
      <c r="F1136" s="1" t="s">
        <v>6</v>
      </c>
      <c r="G1136">
        <v>512.6</v>
      </c>
      <c r="H1136">
        <v>81.034999999999997</v>
      </c>
      <c r="I1136">
        <f t="shared" si="51"/>
        <v>0.89171907920405769</v>
      </c>
      <c r="J1136">
        <f t="shared" si="52"/>
        <v>0.36333682976491644</v>
      </c>
      <c r="L1136" s="7">
        <f>(ATANH(I1136^$U$2)^$U$5)</f>
        <v>0.10034135253949515</v>
      </c>
      <c r="M1136">
        <f t="shared" si="53"/>
        <v>0.72491225787340496</v>
      </c>
      <c r="O1136" s="7">
        <f>(ATANH(J1136^$T$2)^$T$5)</f>
        <v>0.32567470400553922</v>
      </c>
      <c r="P1136">
        <f>M1136</f>
        <v>0.72491225787340496</v>
      </c>
    </row>
    <row r="1137" spans="1:16" x14ac:dyDescent="0.25">
      <c r="A1137" t="s">
        <v>7</v>
      </c>
      <c r="B1137" s="1">
        <v>457.32100000000003</v>
      </c>
      <c r="C1137" s="1">
        <v>29.577999999999999</v>
      </c>
      <c r="D1137" s="1">
        <v>585.82000000000005</v>
      </c>
      <c r="E1137" s="1">
        <v>148.03</v>
      </c>
      <c r="F1137" s="1" t="s">
        <v>6</v>
      </c>
      <c r="G1137">
        <v>512.6</v>
      </c>
      <c r="H1137">
        <v>81.034999999999997</v>
      </c>
      <c r="I1137">
        <f t="shared" si="51"/>
        <v>0.89215957861880613</v>
      </c>
      <c r="J1137">
        <f t="shared" si="52"/>
        <v>0.36500277657802183</v>
      </c>
      <c r="L1137" s="7">
        <f>(ATANH(I1137^$U$2)^$U$5)</f>
        <v>0.10134145150729225</v>
      </c>
      <c r="M1137">
        <f t="shared" si="53"/>
        <v>0.72498237460505943</v>
      </c>
      <c r="O1137" s="7">
        <f>(ATANH(J1137^$T$2)^$T$5)</f>
        <v>0.32758464315964658</v>
      </c>
      <c r="P1137">
        <f>M1137</f>
        <v>0.72498237460505943</v>
      </c>
    </row>
    <row r="1138" spans="1:16" x14ac:dyDescent="0.25">
      <c r="A1138" t="s">
        <v>7</v>
      </c>
      <c r="B1138" s="1">
        <v>457.54610000000002</v>
      </c>
      <c r="C1138" s="1">
        <v>29.713000000000001</v>
      </c>
      <c r="D1138" s="1">
        <v>585.35</v>
      </c>
      <c r="E1138" s="1">
        <v>148.26</v>
      </c>
      <c r="F1138" s="1" t="s">
        <v>6</v>
      </c>
      <c r="G1138">
        <v>512.6</v>
      </c>
      <c r="H1138">
        <v>81.034999999999997</v>
      </c>
      <c r="I1138">
        <f t="shared" si="51"/>
        <v>0.89259871244635192</v>
      </c>
      <c r="J1138">
        <f t="shared" si="52"/>
        <v>0.36666872339112733</v>
      </c>
      <c r="L1138" s="7">
        <f>(ATANH(I1138^$U$2)^$U$5)</f>
        <v>0.1023478980690761</v>
      </c>
      <c r="M1138">
        <f t="shared" si="53"/>
        <v>0.72505235395368928</v>
      </c>
      <c r="O1138" s="7">
        <f>(ATANH(J1138^$T$2)^$T$5)</f>
        <v>0.32949882303100136</v>
      </c>
      <c r="P1138">
        <f>M1138</f>
        <v>0.72505235395368928</v>
      </c>
    </row>
    <row r="1139" spans="1:16" x14ac:dyDescent="0.25">
      <c r="A1139" t="s">
        <v>7</v>
      </c>
      <c r="B1139" s="1">
        <v>457.7704</v>
      </c>
      <c r="C1139" s="1">
        <v>29.847999999999999</v>
      </c>
      <c r="D1139" s="1">
        <v>584.88</v>
      </c>
      <c r="E1139" s="1">
        <v>148.49</v>
      </c>
      <c r="F1139" s="1" t="s">
        <v>6</v>
      </c>
      <c r="G1139">
        <v>512.6</v>
      </c>
      <c r="H1139">
        <v>81.034999999999997</v>
      </c>
      <c r="I1139">
        <f t="shared" si="51"/>
        <v>0.89303628560280912</v>
      </c>
      <c r="J1139">
        <f t="shared" si="52"/>
        <v>0.36833467020423272</v>
      </c>
      <c r="L1139" s="7">
        <f>(ATANH(I1139^$U$2)^$U$5)</f>
        <v>0.1033602359038312</v>
      </c>
      <c r="M1139">
        <f t="shared" si="53"/>
        <v>0.72512219641110276</v>
      </c>
      <c r="O1139" s="7">
        <f>(ATANH(J1139^$T$2)^$T$5)</f>
        <v>0.33141726351933293</v>
      </c>
      <c r="P1139">
        <f>M1139</f>
        <v>0.72512219641110276</v>
      </c>
    </row>
    <row r="1140" spans="1:16" x14ac:dyDescent="0.25">
      <c r="A1140" t="s">
        <v>7</v>
      </c>
      <c r="B1140" s="1">
        <v>457.9939</v>
      </c>
      <c r="C1140" s="1">
        <v>29.983000000000001</v>
      </c>
      <c r="D1140" s="1">
        <v>584.41</v>
      </c>
      <c r="E1140" s="1">
        <v>148.72999999999999</v>
      </c>
      <c r="F1140" s="1" t="s">
        <v>6</v>
      </c>
      <c r="G1140">
        <v>512.6</v>
      </c>
      <c r="H1140">
        <v>81.034999999999997</v>
      </c>
      <c r="I1140">
        <f t="shared" si="51"/>
        <v>0.89347229808817785</v>
      </c>
      <c r="J1140">
        <f t="shared" si="52"/>
        <v>0.37000061701733822</v>
      </c>
      <c r="L1140" s="7">
        <f>(ATANH(I1140^$U$2)^$U$5)</f>
        <v>0.10437844881479949</v>
      </c>
      <c r="M1140">
        <f t="shared" si="53"/>
        <v>0.72519493007797209</v>
      </c>
      <c r="O1140" s="7">
        <f>(ATANH(J1140^$T$2)^$T$5)</f>
        <v>0.33333998473951387</v>
      </c>
      <c r="P1140">
        <f>M1140</f>
        <v>0.72519493007797209</v>
      </c>
    </row>
    <row r="1141" spans="1:16" x14ac:dyDescent="0.25">
      <c r="A1141" t="s">
        <v>7</v>
      </c>
      <c r="B1141" s="1">
        <v>458.21660000000003</v>
      </c>
      <c r="C1141" s="1">
        <v>30.117999999999999</v>
      </c>
      <c r="D1141" s="1">
        <v>583.94000000000005</v>
      </c>
      <c r="E1141" s="1">
        <v>148.96</v>
      </c>
      <c r="F1141" s="1" t="s">
        <v>6</v>
      </c>
      <c r="G1141">
        <v>512.6</v>
      </c>
      <c r="H1141">
        <v>81.034999999999997</v>
      </c>
      <c r="I1141">
        <f t="shared" si="51"/>
        <v>0.89390674990245811</v>
      </c>
      <c r="J1141">
        <f t="shared" si="52"/>
        <v>0.37166656383044361</v>
      </c>
      <c r="L1141" s="7">
        <f>(ATANH(I1141^$U$2)^$U$5)</f>
        <v>0.10540251990292657</v>
      </c>
      <c r="M1141">
        <f t="shared" si="53"/>
        <v>0.72526449431985862</v>
      </c>
      <c r="O1141" s="7">
        <f>(ATANH(J1141^$T$2)^$T$5)</f>
        <v>0.33526700702301754</v>
      </c>
      <c r="P1141">
        <f>M1141</f>
        <v>0.72526449431985862</v>
      </c>
    </row>
    <row r="1142" spans="1:16" x14ac:dyDescent="0.25">
      <c r="A1142" t="s">
        <v>7</v>
      </c>
      <c r="B1142" s="1">
        <v>458.43860000000001</v>
      </c>
      <c r="C1142" s="1">
        <v>30.253</v>
      </c>
      <c r="D1142" s="1">
        <v>583.47</v>
      </c>
      <c r="E1142" s="1">
        <v>149.19</v>
      </c>
      <c r="F1142" s="1" t="s">
        <v>6</v>
      </c>
      <c r="G1142">
        <v>512.6</v>
      </c>
      <c r="H1142">
        <v>81.034999999999997</v>
      </c>
      <c r="I1142">
        <f t="shared" si="51"/>
        <v>0.89433983612953571</v>
      </c>
      <c r="J1142">
        <f t="shared" si="52"/>
        <v>0.37333251064354911</v>
      </c>
      <c r="L1142" s="7">
        <f>(ATANH(I1142^$U$2)^$U$5)</f>
        <v>0.10643289785192471</v>
      </c>
      <c r="M1142">
        <f t="shared" si="53"/>
        <v>0.72533392315174749</v>
      </c>
      <c r="O1142" s="7">
        <f>(ATANH(J1142^$T$2)^$T$5)</f>
        <v>0.33719835091941341</v>
      </c>
      <c r="P1142">
        <f>M1142</f>
        <v>0.72533392315174749</v>
      </c>
    </row>
    <row r="1143" spans="1:16" x14ac:dyDescent="0.25">
      <c r="A1143" t="s">
        <v>7</v>
      </c>
      <c r="B1143" s="1">
        <v>458.65980000000002</v>
      </c>
      <c r="C1143" s="1">
        <v>30.388000000000002</v>
      </c>
      <c r="D1143" s="1">
        <v>583.01</v>
      </c>
      <c r="E1143" s="1">
        <v>149.41999999999999</v>
      </c>
      <c r="F1143" s="1" t="s">
        <v>6</v>
      </c>
      <c r="G1143">
        <v>512.6</v>
      </c>
      <c r="H1143">
        <v>81.034999999999997</v>
      </c>
      <c r="I1143">
        <f t="shared" si="51"/>
        <v>0.89477136168552474</v>
      </c>
      <c r="J1143">
        <f t="shared" si="52"/>
        <v>0.37499845745665455</v>
      </c>
      <c r="L1143" s="7">
        <f>(ATANH(I1143^$U$2)^$U$5)</f>
        <v>0.10746910671123698</v>
      </c>
      <c r="M1143">
        <f t="shared" si="53"/>
        <v>0.72540321705526134</v>
      </c>
      <c r="O1143" s="7">
        <f>(ATANH(J1143^$T$2)^$T$5)</f>
        <v>0.33913403719789503</v>
      </c>
      <c r="P1143">
        <f>M1143</f>
        <v>0.72540321705526134</v>
      </c>
    </row>
    <row r="1144" spans="1:16" x14ac:dyDescent="0.25">
      <c r="A1144" t="s">
        <v>7</v>
      </c>
      <c r="B1144" s="1">
        <v>458.88029999999998</v>
      </c>
      <c r="C1144" s="1">
        <v>30.523</v>
      </c>
      <c r="D1144" s="1">
        <v>582.54</v>
      </c>
      <c r="E1144" s="1">
        <v>149.66</v>
      </c>
      <c r="F1144" s="1" t="s">
        <v>6</v>
      </c>
      <c r="G1144">
        <v>512.6</v>
      </c>
      <c r="H1144">
        <v>81.034999999999997</v>
      </c>
      <c r="I1144">
        <f t="shared" si="51"/>
        <v>0.89520152165431122</v>
      </c>
      <c r="J1144">
        <f t="shared" si="52"/>
        <v>0.37666440426976</v>
      </c>
      <c r="L1144" s="7">
        <f>(ATANH(I1144^$U$2)^$U$5)</f>
        <v>0.10851160249001918</v>
      </c>
      <c r="M1144">
        <f t="shared" si="53"/>
        <v>0.72547538039982751</v>
      </c>
      <c r="O1144" s="7">
        <f>(ATANH(J1144^$T$2)^$T$5)</f>
        <v>0.34107408684884416</v>
      </c>
      <c r="P1144">
        <f>M1144</f>
        <v>0.72547538039982751</v>
      </c>
    </row>
    <row r="1145" spans="1:16" x14ac:dyDescent="0.25">
      <c r="A1145" t="s">
        <v>7</v>
      </c>
      <c r="B1145" s="1">
        <v>459.1001</v>
      </c>
      <c r="C1145" s="1">
        <v>30.658000000000001</v>
      </c>
      <c r="D1145" s="1">
        <v>582.07000000000005</v>
      </c>
      <c r="E1145" s="1">
        <v>149.88999999999999</v>
      </c>
      <c r="F1145" s="1" t="s">
        <v>6</v>
      </c>
      <c r="G1145">
        <v>512.6</v>
      </c>
      <c r="H1145">
        <v>81.034999999999997</v>
      </c>
      <c r="I1145">
        <f t="shared" si="51"/>
        <v>0.89563031603589538</v>
      </c>
      <c r="J1145">
        <f t="shared" si="52"/>
        <v>0.37833035108286545</v>
      </c>
      <c r="L1145" s="7">
        <f>(ATANH(I1145^$U$2)^$U$5)</f>
        <v>0.10956037863853785</v>
      </c>
      <c r="M1145">
        <f t="shared" si="53"/>
        <v>0.72554440006745169</v>
      </c>
      <c r="O1145" s="7">
        <f>(ATANH(J1145^$T$2)^$T$5)</f>
        <v>0.3430185210854298</v>
      </c>
      <c r="P1145">
        <f>M1145</f>
        <v>0.72554440006745169</v>
      </c>
    </row>
    <row r="1146" spans="1:16" x14ac:dyDescent="0.25">
      <c r="A1146" t="s">
        <v>7</v>
      </c>
      <c r="B1146" s="1">
        <v>459.31909999999999</v>
      </c>
      <c r="C1146" s="1">
        <v>30.792999999999999</v>
      </c>
      <c r="D1146" s="1">
        <v>581.6</v>
      </c>
      <c r="E1146" s="1">
        <v>150.13</v>
      </c>
      <c r="F1146" s="1" t="s">
        <v>6</v>
      </c>
      <c r="G1146">
        <v>512.6</v>
      </c>
      <c r="H1146">
        <v>81.034999999999997</v>
      </c>
      <c r="I1146">
        <f t="shared" si="51"/>
        <v>0.89605754974639085</v>
      </c>
      <c r="J1146">
        <f t="shared" si="52"/>
        <v>0.37999629789597089</v>
      </c>
      <c r="L1146" s="7">
        <f>(ATANH(I1146^$U$2)^$U$5)</f>
        <v>0.11061494429169362</v>
      </c>
      <c r="M1146">
        <f t="shared" si="53"/>
        <v>0.72561627828852171</v>
      </c>
      <c r="O1146" s="7">
        <f>(ATANH(J1146^$T$2)^$T$5)</f>
        <v>0.34496736134524236</v>
      </c>
      <c r="P1146">
        <f>M1146</f>
        <v>0.72561627828852171</v>
      </c>
    </row>
    <row r="1147" spans="1:16" x14ac:dyDescent="0.25">
      <c r="A1147" t="s">
        <v>7</v>
      </c>
      <c r="B1147" s="1">
        <v>459.53739999999999</v>
      </c>
      <c r="C1147" s="1">
        <v>30.928000000000001</v>
      </c>
      <c r="D1147" s="1">
        <v>581.14</v>
      </c>
      <c r="E1147" s="1">
        <v>150.36000000000001</v>
      </c>
      <c r="F1147" s="1" t="s">
        <v>6</v>
      </c>
      <c r="G1147">
        <v>512.6</v>
      </c>
      <c r="H1147">
        <v>81.034999999999997</v>
      </c>
      <c r="I1147">
        <f t="shared" si="51"/>
        <v>0.89648341786968389</v>
      </c>
      <c r="J1147">
        <f t="shared" si="52"/>
        <v>0.38166224470907634</v>
      </c>
      <c r="L1147" s="7">
        <f>(ATANH(I1147^$U$2)^$U$5)</f>
        <v>0.11167576663893743</v>
      </c>
      <c r="M1147">
        <f t="shared" si="53"/>
        <v>0.7256850257001779</v>
      </c>
      <c r="O1147" s="7">
        <f>(ATANH(J1147^$T$2)^$T$5)</f>
        <v>0.3469206292919641</v>
      </c>
      <c r="P1147">
        <f>M1147</f>
        <v>0.7256850257001779</v>
      </c>
    </row>
    <row r="1148" spans="1:16" x14ac:dyDescent="0.25">
      <c r="A1148" t="s">
        <v>7</v>
      </c>
      <c r="B1148" s="1">
        <v>459.755</v>
      </c>
      <c r="C1148" s="1">
        <v>31.062999999999999</v>
      </c>
      <c r="D1148" s="1">
        <v>580.66999999999996</v>
      </c>
      <c r="E1148" s="1">
        <v>150.6</v>
      </c>
      <c r="F1148" s="1" t="s">
        <v>6</v>
      </c>
      <c r="G1148">
        <v>512.6</v>
      </c>
      <c r="H1148">
        <v>81.034999999999997</v>
      </c>
      <c r="I1148">
        <f t="shared" si="51"/>
        <v>0.89690792040577438</v>
      </c>
      <c r="J1148">
        <f t="shared" si="52"/>
        <v>0.38332819152218178</v>
      </c>
      <c r="L1148" s="7">
        <f>(ATANH(I1148^$U$2)^$U$5)</f>
        <v>0.1127428373215382</v>
      </c>
      <c r="M1148">
        <f t="shared" si="53"/>
        <v>0.72575662085295611</v>
      </c>
      <c r="O1148" s="7">
        <f>(ATANH(J1148^$T$2)^$T$5)</f>
        <v>0.34887834681707597</v>
      </c>
      <c r="P1148">
        <f>M1148</f>
        <v>0.72575662085295611</v>
      </c>
    </row>
    <row r="1149" spans="1:16" x14ac:dyDescent="0.25">
      <c r="A1149" t="s">
        <v>7</v>
      </c>
      <c r="B1149" s="1">
        <v>459.97190000000001</v>
      </c>
      <c r="C1149" s="1">
        <v>31.198</v>
      </c>
      <c r="D1149" s="1">
        <v>580.20000000000005</v>
      </c>
      <c r="E1149" s="1">
        <v>150.84</v>
      </c>
      <c r="F1149" s="1" t="s">
        <v>6</v>
      </c>
      <c r="G1149">
        <v>512.6</v>
      </c>
      <c r="H1149">
        <v>81.034999999999997</v>
      </c>
      <c r="I1149">
        <f t="shared" si="51"/>
        <v>0.89733105735466245</v>
      </c>
      <c r="J1149">
        <f t="shared" si="52"/>
        <v>0.38499413833528723</v>
      </c>
      <c r="L1149" s="7">
        <f>(ATANH(I1149^$U$2)^$U$5)</f>
        <v>0.11381614739631499</v>
      </c>
      <c r="M1149">
        <f t="shared" si="53"/>
        <v>0.72582807224599233</v>
      </c>
      <c r="O1149" s="7">
        <f>(ATANH(J1149^$T$2)^$T$5)</f>
        <v>0.35084053604159959</v>
      </c>
      <c r="P1149">
        <f>M1149</f>
        <v>0.72582807224599233</v>
      </c>
    </row>
    <row r="1150" spans="1:16" x14ac:dyDescent="0.25">
      <c r="A1150" t="s">
        <v>7</v>
      </c>
      <c r="B1150" s="1">
        <v>460.18810000000002</v>
      </c>
      <c r="C1150" s="1">
        <v>31.334</v>
      </c>
      <c r="D1150" s="1">
        <v>579.74</v>
      </c>
      <c r="E1150" s="1">
        <v>151.08000000000001</v>
      </c>
      <c r="F1150" s="1" t="s">
        <v>6</v>
      </c>
      <c r="G1150">
        <v>512.6</v>
      </c>
      <c r="H1150">
        <v>81.034999999999997</v>
      </c>
      <c r="I1150">
        <f t="shared" si="51"/>
        <v>0.89775282871634798</v>
      </c>
      <c r="J1150">
        <f t="shared" si="52"/>
        <v>0.3866724254951564</v>
      </c>
      <c r="L1150" s="7">
        <f>(ATANH(I1150^$U$2)^$U$5)</f>
        <v>0.11489568733268658</v>
      </c>
      <c r="M1150">
        <f t="shared" si="53"/>
        <v>0.72589938040678659</v>
      </c>
      <c r="O1150" s="7">
        <f>(ATANH(J1150^$T$2)^$T$5)</f>
        <v>0.35282180416631881</v>
      </c>
      <c r="P1150">
        <f>M1150</f>
        <v>0.72589938040678659</v>
      </c>
    </row>
    <row r="1151" spans="1:16" x14ac:dyDescent="0.25">
      <c r="A1151" t="s">
        <v>7</v>
      </c>
      <c r="B1151" s="1">
        <v>460.40350000000001</v>
      </c>
      <c r="C1151" s="1">
        <v>31.469000000000001</v>
      </c>
      <c r="D1151" s="1">
        <v>579.27</v>
      </c>
      <c r="E1151" s="1">
        <v>151.31</v>
      </c>
      <c r="F1151" s="1" t="s">
        <v>6</v>
      </c>
      <c r="G1151">
        <v>512.6</v>
      </c>
      <c r="H1151">
        <v>81.034999999999997</v>
      </c>
      <c r="I1151">
        <f t="shared" si="51"/>
        <v>0.89817303940694493</v>
      </c>
      <c r="J1151">
        <f t="shared" si="52"/>
        <v>0.3883383723082619</v>
      </c>
      <c r="L1151" s="7">
        <f>(ATANH(I1151^$U$2)^$U$5)</f>
        <v>0.11598094091461006</v>
      </c>
      <c r="M1151">
        <f t="shared" si="53"/>
        <v>0.72596758347520607</v>
      </c>
      <c r="O1151" s="7">
        <f>(ATANH(J1151^$T$2)^$T$5)</f>
        <v>0.35479303762125824</v>
      </c>
      <c r="P1151">
        <f>M1151</f>
        <v>0.72596758347520607</v>
      </c>
    </row>
    <row r="1152" spans="1:16" x14ac:dyDescent="0.25">
      <c r="A1152" t="s">
        <v>7</v>
      </c>
      <c r="B1152" s="1">
        <v>460.61829999999998</v>
      </c>
      <c r="C1152" s="1">
        <v>31.603999999999999</v>
      </c>
      <c r="D1152" s="1">
        <v>578.80999999999995</v>
      </c>
      <c r="E1152" s="1">
        <v>151.55000000000001</v>
      </c>
      <c r="F1152" s="1" t="s">
        <v>6</v>
      </c>
      <c r="G1152">
        <v>512.6</v>
      </c>
      <c r="H1152">
        <v>81.034999999999997</v>
      </c>
      <c r="I1152">
        <f t="shared" si="51"/>
        <v>0.89859207959422538</v>
      </c>
      <c r="J1152">
        <f t="shared" si="52"/>
        <v>0.39000431912136729</v>
      </c>
      <c r="L1152" s="7">
        <f>(ATANH(I1152^$U$2)^$U$5)</f>
        <v>0.11707290507372377</v>
      </c>
      <c r="M1152">
        <f t="shared" si="53"/>
        <v>0.72603861265685965</v>
      </c>
      <c r="O1152" s="7">
        <f>(ATANH(J1152^$T$2)^$T$5)</f>
        <v>0.35676881070382577</v>
      </c>
      <c r="P1152">
        <f>M1152</f>
        <v>0.72603861265685965</v>
      </c>
    </row>
    <row r="1153" spans="1:16" x14ac:dyDescent="0.25">
      <c r="A1153" t="s">
        <v>7</v>
      </c>
      <c r="B1153" s="1">
        <v>460.83240000000001</v>
      </c>
      <c r="C1153" s="1">
        <v>31.739000000000001</v>
      </c>
      <c r="D1153" s="1">
        <v>578.34</v>
      </c>
      <c r="E1153" s="1">
        <v>151.79</v>
      </c>
      <c r="F1153" s="1" t="s">
        <v>6</v>
      </c>
      <c r="G1153">
        <v>512.6</v>
      </c>
      <c r="H1153">
        <v>81.034999999999997</v>
      </c>
      <c r="I1153">
        <f t="shared" si="51"/>
        <v>0.89900975419430351</v>
      </c>
      <c r="J1153">
        <f t="shared" si="52"/>
        <v>0.39167026593447279</v>
      </c>
      <c r="L1153" s="7">
        <f>(ATANH(I1153^$U$2)^$U$5)</f>
        <v>0.1181710669253436</v>
      </c>
      <c r="M1153">
        <f t="shared" si="53"/>
        <v>0.72610950015048303</v>
      </c>
      <c r="O1153" s="7">
        <f>(ATANH(J1153^$T$2)^$T$5)</f>
        <v>0.35874914647313777</v>
      </c>
      <c r="P1153">
        <f>M1153</f>
        <v>0.72610950015048303</v>
      </c>
    </row>
    <row r="1154" spans="1:16" x14ac:dyDescent="0.25">
      <c r="A1154" t="s">
        <v>7</v>
      </c>
      <c r="B1154" s="1">
        <v>461.04579999999999</v>
      </c>
      <c r="C1154" s="1">
        <v>31.873999999999999</v>
      </c>
      <c r="D1154" s="1">
        <v>577.88</v>
      </c>
      <c r="E1154" s="1">
        <v>152.03</v>
      </c>
      <c r="F1154" s="1" t="s">
        <v>6</v>
      </c>
      <c r="G1154">
        <v>512.6</v>
      </c>
      <c r="H1154">
        <v>81.034999999999997</v>
      </c>
      <c r="I1154">
        <f t="shared" si="51"/>
        <v>0.89942606320717899</v>
      </c>
      <c r="J1154">
        <f t="shared" si="52"/>
        <v>0.39333621274757818</v>
      </c>
      <c r="L1154" s="7">
        <f>(ATANH(I1154^$U$2)^$U$5)</f>
        <v>0.1192754145610226</v>
      </c>
      <c r="M1154">
        <f t="shared" si="53"/>
        <v>0.72618024647261281</v>
      </c>
      <c r="O1154" s="7">
        <f>(ATANH(J1154^$T$2)^$T$5)</f>
        <v>0.3607340682271381</v>
      </c>
      <c r="P1154">
        <f>M1154</f>
        <v>0.72618024647261281</v>
      </c>
    </row>
    <row r="1155" spans="1:16" x14ac:dyDescent="0.25">
      <c r="A1155" t="s">
        <v>7</v>
      </c>
      <c r="B1155" s="1">
        <v>461.25850000000003</v>
      </c>
      <c r="C1155" s="1">
        <v>32.009</v>
      </c>
      <c r="D1155" s="1">
        <v>577.41</v>
      </c>
      <c r="E1155" s="1">
        <v>152.28</v>
      </c>
      <c r="F1155" s="1" t="s">
        <v>6</v>
      </c>
      <c r="G1155">
        <v>512.6</v>
      </c>
      <c r="H1155">
        <v>81.034999999999997</v>
      </c>
      <c r="I1155">
        <f t="shared" si="51"/>
        <v>0.89984100663285216</v>
      </c>
      <c r="J1155">
        <f t="shared" si="52"/>
        <v>0.39500215956068369</v>
      </c>
      <c r="L1155" s="7">
        <f>(ATANH(I1155^$U$2)^$U$5)</f>
        <v>0.12038593547107065</v>
      </c>
      <c r="M1155">
        <f t="shared" si="53"/>
        <v>0.72625379099484033</v>
      </c>
      <c r="O1155" s="7">
        <f>(ATANH(J1155^$T$2)^$T$5)</f>
        <v>0.36272359950456795</v>
      </c>
      <c r="P1155">
        <f>M1155</f>
        <v>0.72625379099484033</v>
      </c>
    </row>
    <row r="1156" spans="1:16" x14ac:dyDescent="0.25">
      <c r="A1156" t="s">
        <v>7</v>
      </c>
      <c r="B1156" s="1">
        <v>461.47050000000002</v>
      </c>
      <c r="C1156" s="1">
        <v>32.143999999999998</v>
      </c>
      <c r="D1156" s="1">
        <v>576.95000000000005</v>
      </c>
      <c r="E1156" s="1">
        <v>152.52000000000001</v>
      </c>
      <c r="F1156" s="1" t="s">
        <v>6</v>
      </c>
      <c r="G1156">
        <v>512.6</v>
      </c>
      <c r="H1156">
        <v>81.034999999999997</v>
      </c>
      <c r="I1156">
        <f t="shared" ref="I1156:I1219" si="54">B1156/G1156</f>
        <v>0.90025458447132267</v>
      </c>
      <c r="J1156">
        <f t="shared" ref="J1156:J1219" si="55">C1156/H1156</f>
        <v>0.39666810637378908</v>
      </c>
      <c r="L1156" s="7">
        <f>(ATANH(I1156^$U$2)^$U$5)</f>
        <v>0.12150261654196562</v>
      </c>
      <c r="M1156">
        <f t="shared" ref="M1156:M1219" si="56">SQRT(LN(LN(E1156)^(1/$T$7)))</f>
        <v>0.72632425068433482</v>
      </c>
      <c r="O1156" s="7">
        <f>(ATANH(J1156^$T$2)^$T$5)</f>
        <v>0.36471776408697199</v>
      </c>
      <c r="P1156">
        <f>M1156</f>
        <v>0.72632425068433482</v>
      </c>
    </row>
    <row r="1157" spans="1:16" x14ac:dyDescent="0.25">
      <c r="A1157" t="s">
        <v>7</v>
      </c>
      <c r="B1157" s="1">
        <v>461.68189999999998</v>
      </c>
      <c r="C1157" s="1">
        <v>32.279000000000003</v>
      </c>
      <c r="D1157" s="1">
        <v>576.48</v>
      </c>
      <c r="E1157" s="1">
        <v>152.76</v>
      </c>
      <c r="F1157" s="1" t="s">
        <v>6</v>
      </c>
      <c r="G1157">
        <v>512.6</v>
      </c>
      <c r="H1157">
        <v>81.034999999999997</v>
      </c>
      <c r="I1157">
        <f t="shared" si="54"/>
        <v>0.90066699180647669</v>
      </c>
      <c r="J1157">
        <f t="shared" si="55"/>
        <v>0.39833405318689463</v>
      </c>
      <c r="L1157" s="7">
        <f>(ATANH(I1157^$U$2)^$U$5)</f>
        <v>0.12262597778142172</v>
      </c>
      <c r="M1157">
        <f t="shared" si="56"/>
        <v>0.72639457075681346</v>
      </c>
      <c r="O1157" s="7">
        <f>(ATANH(J1157^$T$2)^$T$5)</f>
        <v>0.36671658600074691</v>
      </c>
      <c r="P1157">
        <f>M1157</f>
        <v>0.72639457075681346</v>
      </c>
    </row>
    <row r="1158" spans="1:16" x14ac:dyDescent="0.25">
      <c r="A1158" t="s">
        <v>7</v>
      </c>
      <c r="B1158" s="1">
        <v>461.89260000000002</v>
      </c>
      <c r="C1158" s="1">
        <v>32.414000000000001</v>
      </c>
      <c r="D1158" s="1">
        <v>576.02</v>
      </c>
      <c r="E1158" s="1">
        <v>153.01</v>
      </c>
      <c r="F1158" s="1" t="s">
        <v>6</v>
      </c>
      <c r="G1158">
        <v>512.6</v>
      </c>
      <c r="H1158">
        <v>81.034999999999997</v>
      </c>
      <c r="I1158">
        <f t="shared" si="54"/>
        <v>0.90107803355442839</v>
      </c>
      <c r="J1158">
        <f t="shared" si="55"/>
        <v>0.4</v>
      </c>
      <c r="L1158" s="7">
        <f>(ATANH(I1158^$U$2)^$U$5)</f>
        <v>0.12375548051552274</v>
      </c>
      <c r="M1158">
        <f t="shared" si="56"/>
        <v>0.72646767291316583</v>
      </c>
      <c r="O1158" s="7">
        <f>(ATANH(J1158^$T$2)^$T$5)</f>
        <v>0.36872008951922663</v>
      </c>
      <c r="P1158">
        <f>M1158</f>
        <v>0.72646767291316583</v>
      </c>
    </row>
    <row r="1159" spans="1:16" x14ac:dyDescent="0.25">
      <c r="A1159" t="s">
        <v>7</v>
      </c>
      <c r="B1159" s="1">
        <v>462.1026</v>
      </c>
      <c r="C1159" s="1">
        <v>32.548999999999999</v>
      </c>
      <c r="D1159" s="1">
        <v>575.55999999999995</v>
      </c>
      <c r="E1159" s="1">
        <v>153.25</v>
      </c>
      <c r="F1159" s="1" t="s">
        <v>6</v>
      </c>
      <c r="G1159">
        <v>512.6</v>
      </c>
      <c r="H1159">
        <v>81.034999999999997</v>
      </c>
      <c r="I1159">
        <f t="shared" si="54"/>
        <v>0.90148770971517744</v>
      </c>
      <c r="J1159">
        <f t="shared" si="55"/>
        <v>0.40166594681310547</v>
      </c>
      <c r="L1159" s="7">
        <f>(ATANH(I1159^$U$2)^$U$5)</f>
        <v>0.12489110987660906</v>
      </c>
      <c r="M1159">
        <f t="shared" si="56"/>
        <v>0.7265377095014387</v>
      </c>
      <c r="O1159" s="7">
        <f>(ATANH(J1159^$T$2)^$T$5)</f>
        <v>0.37072829916481143</v>
      </c>
      <c r="P1159">
        <f>M1159</f>
        <v>0.7265377095014387</v>
      </c>
    </row>
    <row r="1160" spans="1:16" x14ac:dyDescent="0.25">
      <c r="A1160" t="s">
        <v>7</v>
      </c>
      <c r="B1160" s="1">
        <v>462.31200000000001</v>
      </c>
      <c r="C1160" s="1">
        <v>32.683999999999997</v>
      </c>
      <c r="D1160" s="1">
        <v>575.09</v>
      </c>
      <c r="E1160" s="1">
        <v>153.5</v>
      </c>
      <c r="F1160" s="1" t="s">
        <v>6</v>
      </c>
      <c r="G1160">
        <v>512.6</v>
      </c>
      <c r="H1160">
        <v>81.034999999999997</v>
      </c>
      <c r="I1160">
        <f t="shared" si="54"/>
        <v>0.90189621537261022</v>
      </c>
      <c r="J1160">
        <f t="shared" si="55"/>
        <v>0.40333189362621086</v>
      </c>
      <c r="L1160" s="7">
        <f>(ATANH(I1160^$U$2)^$U$5)</f>
        <v>0.12603339826226218</v>
      </c>
      <c r="M1160">
        <f t="shared" si="56"/>
        <v>0.72661051745072747</v>
      </c>
      <c r="O1160" s="7">
        <f>(ATANH(J1160^$T$2)^$T$5)</f>
        <v>0.37274123971113426</v>
      </c>
      <c r="P1160">
        <f>M1160</f>
        <v>0.72661051745072747</v>
      </c>
    </row>
    <row r="1161" spans="1:16" x14ac:dyDescent="0.25">
      <c r="A1161" t="s">
        <v>7</v>
      </c>
      <c r="B1161" s="1">
        <v>462.52069999999998</v>
      </c>
      <c r="C1161" s="1">
        <v>32.819000000000003</v>
      </c>
      <c r="D1161" s="1">
        <v>574.63</v>
      </c>
      <c r="E1161" s="1">
        <v>153.74</v>
      </c>
      <c r="F1161" s="1" t="s">
        <v>6</v>
      </c>
      <c r="G1161">
        <v>512.6</v>
      </c>
      <c r="H1161">
        <v>81.034999999999997</v>
      </c>
      <c r="I1161">
        <f t="shared" si="54"/>
        <v>0.90230335544284035</v>
      </c>
      <c r="J1161">
        <f t="shared" si="55"/>
        <v>0.40499784043931641</v>
      </c>
      <c r="L1161" s="7">
        <f>(ATANH(I1161^$U$2)^$U$5)</f>
        <v>0.12718179122725157</v>
      </c>
      <c r="M1161">
        <f t="shared" si="56"/>
        <v>0.72668027264010782</v>
      </c>
      <c r="O1161" s="7">
        <f>(ATANH(J1161^$T$2)^$T$5)</f>
        <v>0.37475893618527051</v>
      </c>
      <c r="P1161">
        <f>M1161</f>
        <v>0.72668027264010782</v>
      </c>
    </row>
    <row r="1162" spans="1:16" x14ac:dyDescent="0.25">
      <c r="A1162" t="s">
        <v>7</v>
      </c>
      <c r="B1162" s="1">
        <v>462.72879999999998</v>
      </c>
      <c r="C1162" s="1">
        <v>32.954000000000001</v>
      </c>
      <c r="D1162" s="1">
        <v>574.16999999999996</v>
      </c>
      <c r="E1162" s="1">
        <v>153.99</v>
      </c>
      <c r="F1162" s="1" t="s">
        <v>6</v>
      </c>
      <c r="G1162">
        <v>512.6</v>
      </c>
      <c r="H1162">
        <v>81.034999999999997</v>
      </c>
      <c r="I1162">
        <f t="shared" si="54"/>
        <v>0.90270932500975409</v>
      </c>
      <c r="J1162">
        <f t="shared" si="55"/>
        <v>0.4066637872524218</v>
      </c>
      <c r="L1162" s="7">
        <f>(ATANH(I1162^$U$2)^$U$5)</f>
        <v>0.12833682956652603</v>
      </c>
      <c r="M1162">
        <f t="shared" si="56"/>
        <v>0.72675278854296266</v>
      </c>
      <c r="O1162" s="7">
        <f>(ATANH(J1162^$T$2)^$T$5)</f>
        <v>0.37678141386998737</v>
      </c>
      <c r="P1162">
        <f>M1162</f>
        <v>0.72675278854296266</v>
      </c>
    </row>
    <row r="1163" spans="1:16" x14ac:dyDescent="0.25">
      <c r="A1163" t="s">
        <v>7</v>
      </c>
      <c r="B1163" s="1">
        <v>462.93630000000002</v>
      </c>
      <c r="C1163" s="1">
        <v>33.088999999999999</v>
      </c>
      <c r="D1163" s="1">
        <v>573.70000000000005</v>
      </c>
      <c r="E1163" s="1">
        <v>154.24</v>
      </c>
      <c r="F1163" s="1" t="s">
        <v>6</v>
      </c>
      <c r="G1163">
        <v>512.6</v>
      </c>
      <c r="H1163">
        <v>81.034999999999997</v>
      </c>
      <c r="I1163">
        <f t="shared" si="54"/>
        <v>0.90311412407335157</v>
      </c>
      <c r="J1163">
        <f t="shared" si="55"/>
        <v>0.40832973406552725</v>
      </c>
      <c r="L1163" s="7">
        <f>(ATANH(I1163^$U$2)^$U$5)</f>
        <v>0.12949851046661345</v>
      </c>
      <c r="M1163">
        <f t="shared" si="56"/>
        <v>0.7268251562675353</v>
      </c>
      <c r="O1163" s="7">
        <f>(ATANH(J1163^$T$2)^$T$5)</f>
        <v>0.37880869830603903</v>
      </c>
      <c r="P1163">
        <f>M1163</f>
        <v>0.7268251562675353</v>
      </c>
    </row>
    <row r="1164" spans="1:16" x14ac:dyDescent="0.25">
      <c r="A1164" t="s">
        <v>7</v>
      </c>
      <c r="B1164" s="1">
        <v>463.1431</v>
      </c>
      <c r="C1164" s="1">
        <v>33.223999999999997</v>
      </c>
      <c r="D1164" s="1">
        <v>573.24</v>
      </c>
      <c r="E1164" s="1">
        <v>154.47999999999999</v>
      </c>
      <c r="F1164" s="1" t="s">
        <v>6</v>
      </c>
      <c r="G1164">
        <v>512.6</v>
      </c>
      <c r="H1164">
        <v>81.034999999999997</v>
      </c>
      <c r="I1164">
        <f t="shared" si="54"/>
        <v>0.90351755754974639</v>
      </c>
      <c r="J1164">
        <f t="shared" si="55"/>
        <v>0.40999568087863264</v>
      </c>
      <c r="L1164" s="7">
        <f>(ATANH(I1164^$U$2)^$U$5)</f>
        <v>0.1306662635381072</v>
      </c>
      <c r="M1164">
        <f t="shared" si="56"/>
        <v>0.72689449039077048</v>
      </c>
      <c r="O1164" s="7">
        <f>(ATANH(J1164^$T$2)^$T$5)</f>
        <v>0.38084081529449904</v>
      </c>
      <c r="P1164">
        <f>M1164</f>
        <v>0.72689449039077048</v>
      </c>
    </row>
    <row r="1165" spans="1:16" x14ac:dyDescent="0.25">
      <c r="A1165" t="s">
        <v>7</v>
      </c>
      <c r="B1165" s="1">
        <v>463.34930000000003</v>
      </c>
      <c r="C1165" s="1">
        <v>33.359000000000002</v>
      </c>
      <c r="D1165" s="1">
        <v>572.78</v>
      </c>
      <c r="E1165" s="1">
        <v>154.72999999999999</v>
      </c>
      <c r="F1165" s="1" t="s">
        <v>6</v>
      </c>
      <c r="G1165">
        <v>512.6</v>
      </c>
      <c r="H1165">
        <v>81.034999999999997</v>
      </c>
      <c r="I1165">
        <f t="shared" si="54"/>
        <v>0.90391982052282482</v>
      </c>
      <c r="J1165">
        <f t="shared" si="55"/>
        <v>0.4116616276917382</v>
      </c>
      <c r="L1165" s="7">
        <f>(ATANH(I1165^$U$2)^$U$5)</f>
        <v>0.13184064238292384</v>
      </c>
      <c r="M1165">
        <f t="shared" si="56"/>
        <v>0.7269665692885906</v>
      </c>
      <c r="O1165" s="7">
        <f>(ATANH(J1165^$T$2)^$T$5)</f>
        <v>0.38287779089914131</v>
      </c>
      <c r="P1165">
        <f>M1165</f>
        <v>0.7269665692885906</v>
      </c>
    </row>
    <row r="1166" spans="1:16" x14ac:dyDescent="0.25">
      <c r="A1166" t="s">
        <v>7</v>
      </c>
      <c r="B1166" s="1">
        <v>463.5548</v>
      </c>
      <c r="C1166" s="1">
        <v>33.494</v>
      </c>
      <c r="D1166" s="1">
        <v>572.32000000000005</v>
      </c>
      <c r="E1166" s="1">
        <v>154.99</v>
      </c>
      <c r="F1166" s="1" t="s">
        <v>6</v>
      </c>
      <c r="G1166">
        <v>512.6</v>
      </c>
      <c r="H1166">
        <v>81.034999999999997</v>
      </c>
      <c r="I1166">
        <f t="shared" si="54"/>
        <v>0.90432071790870072</v>
      </c>
      <c r="J1166">
        <f t="shared" si="55"/>
        <v>0.41332757450484359</v>
      </c>
      <c r="L1166" s="7">
        <f>(ATANH(I1166^$U$2)^$U$5)</f>
        <v>0.13302106581848153</v>
      </c>
      <c r="M1166">
        <f t="shared" si="56"/>
        <v>0.72704137589116324</v>
      </c>
      <c r="O1166" s="7">
        <f>(ATANH(J1166^$T$2)^$T$5)</f>
        <v>0.38491965144886092</v>
      </c>
      <c r="P1166">
        <f>M1166</f>
        <v>0.72704137589116324</v>
      </c>
    </row>
    <row r="1167" spans="1:16" x14ac:dyDescent="0.25">
      <c r="A1167" t="s">
        <v>7</v>
      </c>
      <c r="B1167" s="1">
        <v>463.75979999999998</v>
      </c>
      <c r="C1167" s="1">
        <v>33.630000000000003</v>
      </c>
      <c r="D1167" s="1">
        <v>571.85</v>
      </c>
      <c r="E1167" s="1">
        <v>155.24</v>
      </c>
      <c r="F1167" s="1" t="s">
        <v>6</v>
      </c>
      <c r="G1167">
        <v>512.6</v>
      </c>
      <c r="H1167">
        <v>81.034999999999997</v>
      </c>
      <c r="I1167">
        <f t="shared" si="54"/>
        <v>0.90472063987514628</v>
      </c>
      <c r="J1167">
        <f t="shared" si="55"/>
        <v>0.41500586166471282</v>
      </c>
      <c r="L1167" s="7">
        <f>(ATANH(I1167^$U$2)^$U$5)</f>
        <v>0.13420867786072688</v>
      </c>
      <c r="M1167">
        <f t="shared" si="56"/>
        <v>0.72711315640735175</v>
      </c>
      <c r="O1167" s="7">
        <f>(ATANH(J1167^$T$2)^$T$5)</f>
        <v>0.3869816032074419</v>
      </c>
      <c r="P1167">
        <f>M1167</f>
        <v>0.72711315640735175</v>
      </c>
    </row>
    <row r="1168" spans="1:16" x14ac:dyDescent="0.25">
      <c r="A1168" t="s">
        <v>7</v>
      </c>
      <c r="B1168" s="1">
        <v>463.96409999999997</v>
      </c>
      <c r="C1168" s="1">
        <v>33.765000000000001</v>
      </c>
      <c r="D1168" s="1">
        <v>571.39</v>
      </c>
      <c r="E1168" s="1">
        <v>155.49</v>
      </c>
      <c r="F1168" s="1" t="s">
        <v>6</v>
      </c>
      <c r="G1168">
        <v>512.6</v>
      </c>
      <c r="H1168">
        <v>81.034999999999997</v>
      </c>
      <c r="I1168">
        <f t="shared" si="54"/>
        <v>0.9051191962543893</v>
      </c>
      <c r="J1168">
        <f t="shared" si="55"/>
        <v>0.41667180847781826</v>
      </c>
      <c r="L1168" s="7">
        <f>(ATANH(I1168^$U$2)^$U$5)</f>
        <v>0.13540231452805601</v>
      </c>
      <c r="M1168">
        <f t="shared" si="56"/>
        <v>0.72718479148284421</v>
      </c>
      <c r="O1168" s="7">
        <f>(ATANH(J1168^$T$2)^$T$5)</f>
        <v>0.38903335038859022</v>
      </c>
      <c r="P1168">
        <f>M1168</f>
        <v>0.72718479148284421</v>
      </c>
    </row>
    <row r="1169" spans="1:16" x14ac:dyDescent="0.25">
      <c r="A1169" t="s">
        <v>7</v>
      </c>
      <c r="B1169" s="1">
        <v>464.1678</v>
      </c>
      <c r="C1169" s="1">
        <v>33.9</v>
      </c>
      <c r="D1169" s="1">
        <v>570.92999999999995</v>
      </c>
      <c r="E1169" s="1">
        <v>155.74</v>
      </c>
      <c r="F1169" s="1" t="s">
        <v>6</v>
      </c>
      <c r="G1169">
        <v>512.6</v>
      </c>
      <c r="H1169">
        <v>81.034999999999997</v>
      </c>
      <c r="I1169">
        <f t="shared" si="54"/>
        <v>0.90551658213031605</v>
      </c>
      <c r="J1169">
        <f t="shared" si="55"/>
        <v>0.41833775529092365</v>
      </c>
      <c r="L1169" s="7">
        <f>(ATANH(I1169^$U$2)^$U$5)</f>
        <v>0.13660254684841167</v>
      </c>
      <c r="M1169">
        <f t="shared" si="56"/>
        <v>0.72725628165635914</v>
      </c>
      <c r="O1169" s="7">
        <f>(ATANH(J1169^$T$2)^$T$5)</f>
        <v>0.39109006331917839</v>
      </c>
      <c r="P1169">
        <f>M1169</f>
        <v>0.72725628165635914</v>
      </c>
    </row>
    <row r="1170" spans="1:16" x14ac:dyDescent="0.25">
      <c r="A1170" t="s">
        <v>7</v>
      </c>
      <c r="B1170" s="1">
        <v>464.37090000000001</v>
      </c>
      <c r="C1170" s="1">
        <v>34.034999999999997</v>
      </c>
      <c r="D1170" s="1">
        <v>570.47</v>
      </c>
      <c r="E1170" s="1">
        <v>156</v>
      </c>
      <c r="F1170" s="1" t="s">
        <v>6</v>
      </c>
      <c r="G1170">
        <v>512.6</v>
      </c>
      <c r="H1170">
        <v>81.034999999999997</v>
      </c>
      <c r="I1170">
        <f t="shared" si="54"/>
        <v>0.90591279750292619</v>
      </c>
      <c r="J1170">
        <f t="shared" si="55"/>
        <v>0.4200037021040291</v>
      </c>
      <c r="L1170" s="7">
        <f>(ATANH(I1170^$U$2)^$U$5)</f>
        <v>0.13780936849762754</v>
      </c>
      <c r="M1170">
        <f t="shared" si="56"/>
        <v>0.72733047830075648</v>
      </c>
      <c r="O1170" s="7">
        <f>(ATANH(J1170^$T$2)^$T$5)</f>
        <v>0.3931517694157553</v>
      </c>
      <c r="P1170">
        <f>M1170</f>
        <v>0.72733047830075648</v>
      </c>
    </row>
    <row r="1171" spans="1:16" x14ac:dyDescent="0.25">
      <c r="A1171" t="s">
        <v>7</v>
      </c>
      <c r="B1171" s="1">
        <v>464.57339999999999</v>
      </c>
      <c r="C1171" s="1">
        <v>34.17</v>
      </c>
      <c r="D1171" s="1">
        <v>570.01</v>
      </c>
      <c r="E1171" s="1">
        <v>156.25</v>
      </c>
      <c r="F1171" s="1" t="s">
        <v>6</v>
      </c>
      <c r="G1171">
        <v>512.6</v>
      </c>
      <c r="H1171">
        <v>81.034999999999997</v>
      </c>
      <c r="I1171">
        <f t="shared" si="54"/>
        <v>0.90630784237221995</v>
      </c>
      <c r="J1171">
        <f t="shared" si="55"/>
        <v>0.4216696489171346</v>
      </c>
      <c r="L1171" s="7">
        <f>(ATANH(I1171^$U$2)^$U$5)</f>
        <v>0.1390227726639206</v>
      </c>
      <c r="M1171">
        <f t="shared" si="56"/>
        <v>0.72740167453266846</v>
      </c>
      <c r="O1171" s="7">
        <f>(ATANH(J1171^$T$2)^$T$5)</f>
        <v>0.39521849637279866</v>
      </c>
      <c r="P1171">
        <f>M1171</f>
        <v>0.72740167453266846</v>
      </c>
    </row>
    <row r="1172" spans="1:16" x14ac:dyDescent="0.25">
      <c r="A1172" t="s">
        <v>7</v>
      </c>
      <c r="B1172" s="1">
        <v>464.77530000000002</v>
      </c>
      <c r="C1172" s="1">
        <v>34.305</v>
      </c>
      <c r="D1172" s="1">
        <v>569.54999999999995</v>
      </c>
      <c r="E1172" s="1">
        <v>156.51</v>
      </c>
      <c r="F1172" s="1" t="s">
        <v>6</v>
      </c>
      <c r="G1172">
        <v>512.6</v>
      </c>
      <c r="H1172">
        <v>81.034999999999997</v>
      </c>
      <c r="I1172">
        <f t="shared" si="54"/>
        <v>0.90670171673819744</v>
      </c>
      <c r="J1172">
        <f t="shared" si="55"/>
        <v>0.42333559573024004</v>
      </c>
      <c r="L1172" s="7">
        <f>(ATANH(I1172^$U$2)^$U$5)</f>
        <v>0.14024275204587411</v>
      </c>
      <c r="M1172">
        <f t="shared" si="56"/>
        <v>0.72747556662787571</v>
      </c>
      <c r="O1172" s="7">
        <f>(ATANH(J1172^$T$2)^$T$5)</f>
        <v>0.39729027216541229</v>
      </c>
      <c r="P1172">
        <f>M1172</f>
        <v>0.72747556662787571</v>
      </c>
    </row>
    <row r="1173" spans="1:16" x14ac:dyDescent="0.25">
      <c r="A1173" t="s">
        <v>7</v>
      </c>
      <c r="B1173" s="1">
        <v>464.97660000000002</v>
      </c>
      <c r="C1173" s="1">
        <v>34.44</v>
      </c>
      <c r="D1173" s="1">
        <v>569.09</v>
      </c>
      <c r="E1173" s="1">
        <v>156.76</v>
      </c>
      <c r="F1173" s="1" t="s">
        <v>6</v>
      </c>
      <c r="G1173">
        <v>512.6</v>
      </c>
      <c r="H1173">
        <v>81.034999999999997</v>
      </c>
      <c r="I1173">
        <f t="shared" si="54"/>
        <v>0.90709442060085832</v>
      </c>
      <c r="J1173">
        <f t="shared" si="55"/>
        <v>0.42500154254334543</v>
      </c>
      <c r="L1173" s="7">
        <f>(ATANH(I1173^$U$2)^$U$5)</f>
        <v>0.14146929885046922</v>
      </c>
      <c r="M1173">
        <f t="shared" si="56"/>
        <v>0.72754647112389514</v>
      </c>
      <c r="O1173" s="7">
        <f>(ATANH(J1173^$T$2)^$T$5)</f>
        <v>0.399367125052073</v>
      </c>
      <c r="P1173">
        <f>M1173</f>
        <v>0.72754647112389514</v>
      </c>
    </row>
    <row r="1174" spans="1:16" x14ac:dyDescent="0.25">
      <c r="A1174" t="s">
        <v>7</v>
      </c>
      <c r="B1174" s="1">
        <v>465.1773</v>
      </c>
      <c r="C1174" s="1">
        <v>34.575000000000003</v>
      </c>
      <c r="D1174" s="1">
        <v>568.62</v>
      </c>
      <c r="E1174" s="1">
        <v>157.02000000000001</v>
      </c>
      <c r="F1174" s="1" t="s">
        <v>6</v>
      </c>
      <c r="G1174">
        <v>512.6</v>
      </c>
      <c r="H1174">
        <v>81.034999999999997</v>
      </c>
      <c r="I1174">
        <f t="shared" si="54"/>
        <v>0.90748595396020282</v>
      </c>
      <c r="J1174">
        <f t="shared" si="55"/>
        <v>0.42666748935645099</v>
      </c>
      <c r="L1174" s="7">
        <f>(ATANH(I1174^$U$2)^$U$5)</f>
        <v>0.14270240479116608</v>
      </c>
      <c r="M1174">
        <f t="shared" si="56"/>
        <v>0.72762006095138365</v>
      </c>
      <c r="O1174" s="7">
        <f>(ATANH(J1174^$T$2)^$T$5)</f>
        <v>0.40144908357742315</v>
      </c>
      <c r="P1174">
        <f>M1174</f>
        <v>0.72762006095138365</v>
      </c>
    </row>
    <row r="1175" spans="1:16" x14ac:dyDescent="0.25">
      <c r="A1175" t="s">
        <v>7</v>
      </c>
      <c r="B1175" s="1">
        <v>465.37740000000002</v>
      </c>
      <c r="C1175" s="1">
        <v>34.71</v>
      </c>
      <c r="D1175" s="1">
        <v>568.16</v>
      </c>
      <c r="E1175" s="1">
        <v>157.28</v>
      </c>
      <c r="F1175" s="1" t="s">
        <v>6</v>
      </c>
      <c r="G1175">
        <v>512.6</v>
      </c>
      <c r="H1175">
        <v>81.034999999999997</v>
      </c>
      <c r="I1175">
        <f t="shared" si="54"/>
        <v>0.90787631681623093</v>
      </c>
      <c r="J1175">
        <f t="shared" si="55"/>
        <v>0.42833343616955638</v>
      </c>
      <c r="L1175" s="7">
        <f>(ATANH(I1175^$U$2)^$U$5)</f>
        <v>0.14394206108602409</v>
      </c>
      <c r="M1175">
        <f t="shared" si="56"/>
        <v>0.72769349755167534</v>
      </c>
      <c r="O1175" s="7">
        <f>(ATANH(J1175^$T$2)^$T$5)</f>
        <v>0.40353617657511359</v>
      </c>
      <c r="P1175">
        <f>M1175</f>
        <v>0.72769349755167534</v>
      </c>
    </row>
    <row r="1176" spans="1:16" x14ac:dyDescent="0.25">
      <c r="A1176" t="s">
        <v>7</v>
      </c>
      <c r="B1176" s="1">
        <v>465.57690000000002</v>
      </c>
      <c r="C1176" s="1">
        <v>34.844999999999999</v>
      </c>
      <c r="D1176" s="1">
        <v>567.70000000000005</v>
      </c>
      <c r="E1176" s="1">
        <v>157.54</v>
      </c>
      <c r="F1176" s="1" t="s">
        <v>6</v>
      </c>
      <c r="G1176">
        <v>512.6</v>
      </c>
      <c r="H1176">
        <v>81.034999999999997</v>
      </c>
      <c r="I1176">
        <f t="shared" si="54"/>
        <v>0.90826550916894266</v>
      </c>
      <c r="J1176">
        <f t="shared" si="55"/>
        <v>0.42999938298266183</v>
      </c>
      <c r="L1176" s="7">
        <f>(ATANH(I1176^$U$2)^$U$5)</f>
        <v>0.14518825845587133</v>
      </c>
      <c r="M1176">
        <f t="shared" si="56"/>
        <v>0.72776678150807339</v>
      </c>
      <c r="O1176" s="7">
        <f>(ATANH(J1176^$T$2)^$T$5)</f>
        <v>0.40562843317069874</v>
      </c>
      <c r="P1176">
        <f>M1176</f>
        <v>0.72776678150807339</v>
      </c>
    </row>
    <row r="1177" spans="1:16" x14ac:dyDescent="0.25">
      <c r="A1177" t="s">
        <v>7</v>
      </c>
      <c r="B1177" s="1">
        <v>465.77589999999998</v>
      </c>
      <c r="C1177" s="1">
        <v>34.979999999999997</v>
      </c>
      <c r="D1177" s="1">
        <v>567.24</v>
      </c>
      <c r="E1177" s="1">
        <v>157.80000000000001</v>
      </c>
      <c r="F1177" s="1" t="s">
        <v>6</v>
      </c>
      <c r="G1177">
        <v>512.6</v>
      </c>
      <c r="H1177">
        <v>81.034999999999997</v>
      </c>
      <c r="I1177">
        <f t="shared" si="54"/>
        <v>0.90865372610222384</v>
      </c>
      <c r="J1177">
        <f t="shared" si="55"/>
        <v>0.43166532979576722</v>
      </c>
      <c r="L1177" s="7">
        <f>(ATANH(I1177^$U$2)^$U$5)</f>
        <v>0.14644161954624829</v>
      </c>
      <c r="M1177">
        <f t="shared" si="56"/>
        <v>0.72783991340067011</v>
      </c>
      <c r="O1177" s="7">
        <f>(ATANH(J1177^$T$2)^$T$5)</f>
        <v>0.40772588278458027</v>
      </c>
      <c r="P1177">
        <f>M1177</f>
        <v>0.72783991340067011</v>
      </c>
    </row>
    <row r="1178" spans="1:16" x14ac:dyDescent="0.25">
      <c r="A1178" t="s">
        <v>7</v>
      </c>
      <c r="B1178" s="1">
        <v>465.9742</v>
      </c>
      <c r="C1178" s="1">
        <v>35.115000000000002</v>
      </c>
      <c r="D1178" s="1">
        <v>566.78</v>
      </c>
      <c r="E1178" s="1">
        <v>158.06</v>
      </c>
      <c r="F1178" s="1" t="s">
        <v>6</v>
      </c>
      <c r="G1178">
        <v>512.6</v>
      </c>
      <c r="H1178">
        <v>81.034999999999997</v>
      </c>
      <c r="I1178">
        <f t="shared" si="54"/>
        <v>0.90904057744830269</v>
      </c>
      <c r="J1178">
        <f t="shared" si="55"/>
        <v>0.43333127660887277</v>
      </c>
      <c r="L1178" s="7">
        <f>(ATANH(I1178^$U$2)^$U$5)</f>
        <v>0.14770087443795751</v>
      </c>
      <c r="M1178">
        <f t="shared" si="56"/>
        <v>0.72791289380637036</v>
      </c>
      <c r="O1178" s="7">
        <f>(ATANH(J1178^$T$2)^$T$5)</f>
        <v>0.40982855513500216</v>
      </c>
      <c r="P1178">
        <f>M1178</f>
        <v>0.72791289380637036</v>
      </c>
    </row>
    <row r="1179" spans="1:16" x14ac:dyDescent="0.25">
      <c r="A1179" t="s">
        <v>7</v>
      </c>
      <c r="B1179" s="1">
        <v>466.1721</v>
      </c>
      <c r="C1179" s="1">
        <v>35.25</v>
      </c>
      <c r="D1179" s="1">
        <v>566.32000000000005</v>
      </c>
      <c r="E1179" s="1">
        <v>158.33000000000001</v>
      </c>
      <c r="F1179" s="1" t="s">
        <v>6</v>
      </c>
      <c r="G1179">
        <v>512.6</v>
      </c>
      <c r="H1179">
        <v>81.034999999999997</v>
      </c>
      <c r="I1179">
        <f t="shared" si="54"/>
        <v>0.90942664845883725</v>
      </c>
      <c r="J1179">
        <f t="shared" si="55"/>
        <v>0.43499722342197816</v>
      </c>
      <c r="L1179" s="7">
        <f>(ATANH(I1179^$U$2)^$U$5)</f>
        <v>0.14896792532857925</v>
      </c>
      <c r="M1179">
        <f t="shared" si="56"/>
        <v>0.72798852142719761</v>
      </c>
      <c r="O1179" s="7">
        <f>(ATANH(J1179^$T$2)^$T$5)</f>
        <v>0.41193648024109908</v>
      </c>
      <c r="P1179">
        <f>M1179</f>
        <v>0.72798852142719761</v>
      </c>
    </row>
    <row r="1180" spans="1:16" x14ac:dyDescent="0.25">
      <c r="A1180" t="s">
        <v>7</v>
      </c>
      <c r="B1180" s="1">
        <v>466.36930000000001</v>
      </c>
      <c r="C1180" s="1">
        <v>35.384999999999998</v>
      </c>
      <c r="D1180" s="1">
        <v>565.86</v>
      </c>
      <c r="E1180" s="1">
        <v>158.59</v>
      </c>
      <c r="F1180" s="1" t="s">
        <v>6</v>
      </c>
      <c r="G1180">
        <v>512.6</v>
      </c>
      <c r="H1180">
        <v>81.034999999999997</v>
      </c>
      <c r="I1180">
        <f t="shared" si="54"/>
        <v>0.90981135388216927</v>
      </c>
      <c r="J1180">
        <f t="shared" si="55"/>
        <v>0.43666317023508361</v>
      </c>
      <c r="L1180" s="7">
        <f>(ATANH(I1180^$U$2)^$U$5)</f>
        <v>0.15024084811009497</v>
      </c>
      <c r="M1180">
        <f t="shared" si="56"/>
        <v>0.72806119480612963</v>
      </c>
      <c r="O1180" s="7">
        <f>(ATANH(J1180^$T$2)^$T$5)</f>
        <v>0.41404968842599904</v>
      </c>
      <c r="P1180">
        <f>M1180</f>
        <v>0.72806119480612963</v>
      </c>
    </row>
    <row r="1181" spans="1:16" x14ac:dyDescent="0.25">
      <c r="A1181" t="s">
        <v>7</v>
      </c>
      <c r="B1181" s="1">
        <v>466.56599999999997</v>
      </c>
      <c r="C1181" s="1">
        <v>35.520000000000003</v>
      </c>
      <c r="D1181" s="1">
        <v>565.4</v>
      </c>
      <c r="E1181" s="1">
        <v>158.86000000000001</v>
      </c>
      <c r="F1181" s="1" t="s">
        <v>6</v>
      </c>
      <c r="G1181">
        <v>512.6</v>
      </c>
      <c r="H1181">
        <v>81.034999999999997</v>
      </c>
      <c r="I1181">
        <f t="shared" si="54"/>
        <v>0.91019508388607095</v>
      </c>
      <c r="J1181">
        <f t="shared" si="55"/>
        <v>0.43832911704818911</v>
      </c>
      <c r="L1181" s="7">
        <f>(ATANH(I1181^$U$2)^$U$5)</f>
        <v>0.15152092212537049</v>
      </c>
      <c r="M1181">
        <f t="shared" si="56"/>
        <v>0.72813650481899328</v>
      </c>
      <c r="O1181" s="7">
        <f>(ATANH(J1181^$T$2)^$T$5)</f>
        <v>0.41616821031997647</v>
      </c>
      <c r="P1181">
        <f>M1181</f>
        <v>0.72813650481899328</v>
      </c>
    </row>
    <row r="1182" spans="1:16" x14ac:dyDescent="0.25">
      <c r="A1182" t="s">
        <v>7</v>
      </c>
      <c r="B1182" s="1">
        <v>466.76209999999998</v>
      </c>
      <c r="C1182" s="1">
        <v>35.655000000000001</v>
      </c>
      <c r="D1182" s="1">
        <v>564.94000000000005</v>
      </c>
      <c r="E1182" s="1">
        <v>159.12</v>
      </c>
      <c r="F1182" s="1" t="s">
        <v>6</v>
      </c>
      <c r="G1182">
        <v>512.6</v>
      </c>
      <c r="H1182">
        <v>81.034999999999997</v>
      </c>
      <c r="I1182">
        <f t="shared" si="54"/>
        <v>0.91057764338665614</v>
      </c>
      <c r="J1182">
        <f t="shared" si="55"/>
        <v>0.43999506386129456</v>
      </c>
      <c r="L1182" s="7">
        <f>(ATANH(I1182^$U$2)^$U$5)</f>
        <v>0.15280749236270658</v>
      </c>
      <c r="M1182">
        <f t="shared" si="56"/>
        <v>0.72820887352874319</v>
      </c>
      <c r="O1182" s="7">
        <f>(ATANH(J1182^$T$2)^$T$5)</f>
        <v>0.41829207686366343</v>
      </c>
      <c r="P1182">
        <f>M1182</f>
        <v>0.72820887352874319</v>
      </c>
    </row>
    <row r="1183" spans="1:16" x14ac:dyDescent="0.25">
      <c r="A1183" t="s">
        <v>7</v>
      </c>
      <c r="B1183" s="1">
        <v>466.95760000000001</v>
      </c>
      <c r="C1183" s="1">
        <v>35.79</v>
      </c>
      <c r="D1183" s="1">
        <v>564.48</v>
      </c>
      <c r="E1183" s="1">
        <v>159.38999999999999</v>
      </c>
      <c r="F1183" s="1" t="s">
        <v>6</v>
      </c>
      <c r="G1183">
        <v>512.6</v>
      </c>
      <c r="H1183">
        <v>81.034999999999997</v>
      </c>
      <c r="I1183">
        <f t="shared" si="54"/>
        <v>0.91095903238392506</v>
      </c>
      <c r="J1183">
        <f t="shared" si="55"/>
        <v>0.44166101067439995</v>
      </c>
      <c r="L1183" s="7">
        <f>(ATANH(I1183^$U$2)^$U$5)</f>
        <v>0.15410054617099372</v>
      </c>
      <c r="M1183">
        <f t="shared" si="56"/>
        <v>0.72828386836828785</v>
      </c>
      <c r="O1183" s="7">
        <f>(ATANH(J1183^$T$2)^$T$5)</f>
        <v>0.42042131931131477</v>
      </c>
      <c r="P1183">
        <f>M1183</f>
        <v>0.72828386836828785</v>
      </c>
    </row>
    <row r="1184" spans="1:16" x14ac:dyDescent="0.25">
      <c r="A1184" t="s">
        <v>7</v>
      </c>
      <c r="B1184" s="1">
        <v>467.15260000000001</v>
      </c>
      <c r="C1184" s="1">
        <v>35.926000000000002</v>
      </c>
      <c r="D1184" s="1">
        <v>564.02</v>
      </c>
      <c r="E1184" s="1">
        <v>159.66</v>
      </c>
      <c r="F1184" s="1" t="s">
        <v>6</v>
      </c>
      <c r="G1184">
        <v>512.6</v>
      </c>
      <c r="H1184">
        <v>81.034999999999997</v>
      </c>
      <c r="I1184">
        <f t="shared" si="54"/>
        <v>0.91133944596176353</v>
      </c>
      <c r="J1184">
        <f t="shared" si="55"/>
        <v>0.44333929783426917</v>
      </c>
      <c r="L1184" s="7">
        <f>(ATANH(I1184^$U$2)^$U$5)</f>
        <v>0.15540073984277308</v>
      </c>
      <c r="M1184">
        <f t="shared" si="56"/>
        <v>0.72835870357522881</v>
      </c>
      <c r="O1184" s="7">
        <f>(ATANH(J1184^$T$2)^$T$5)</f>
        <v>0.42257180171124087</v>
      </c>
      <c r="P1184">
        <f>M1184</f>
        <v>0.72835870357522881</v>
      </c>
    </row>
    <row r="1185" spans="1:16" x14ac:dyDescent="0.25">
      <c r="A1185" t="s">
        <v>7</v>
      </c>
      <c r="B1185" s="1">
        <v>467.34710000000001</v>
      </c>
      <c r="C1185" s="1">
        <v>36.061</v>
      </c>
      <c r="D1185" s="1">
        <v>563.55999999999995</v>
      </c>
      <c r="E1185" s="1">
        <v>159.93</v>
      </c>
      <c r="F1185" s="1" t="s">
        <v>6</v>
      </c>
      <c r="G1185">
        <v>512.6</v>
      </c>
      <c r="H1185">
        <v>81.034999999999997</v>
      </c>
      <c r="I1185">
        <f t="shared" si="54"/>
        <v>0.91171888412017166</v>
      </c>
      <c r="J1185">
        <f t="shared" si="55"/>
        <v>0.44500524464737462</v>
      </c>
      <c r="L1185" s="7">
        <f>(ATANH(I1185^$U$2)^$U$5)</f>
        <v>0.15670807589831232</v>
      </c>
      <c r="M1185">
        <f t="shared" si="56"/>
        <v>0.72843337977089151</v>
      </c>
      <c r="O1185" s="7">
        <f>(ATANH(J1185^$T$2)^$T$5)</f>
        <v>0.42471193141214542</v>
      </c>
      <c r="P1185">
        <f>M1185</f>
        <v>0.72843337977089151</v>
      </c>
    </row>
    <row r="1186" spans="1:16" x14ac:dyDescent="0.25">
      <c r="A1186" t="s">
        <v>7</v>
      </c>
      <c r="B1186" s="1">
        <v>467.541</v>
      </c>
      <c r="C1186" s="1">
        <v>36.195999999999998</v>
      </c>
      <c r="D1186" s="1">
        <v>563.1</v>
      </c>
      <c r="E1186" s="1">
        <v>160.19999999999999</v>
      </c>
      <c r="F1186" s="1" t="s">
        <v>6</v>
      </c>
      <c r="G1186">
        <v>512.6</v>
      </c>
      <c r="H1186">
        <v>81.034999999999997</v>
      </c>
      <c r="I1186">
        <f t="shared" si="54"/>
        <v>0.91209715177526329</v>
      </c>
      <c r="J1186">
        <f t="shared" si="55"/>
        <v>0.44667119146048001</v>
      </c>
      <c r="L1186" s="7">
        <f>(ATANH(I1186^$U$2)^$U$5)</f>
        <v>0.15802187622511218</v>
      </c>
      <c r="M1186">
        <f t="shared" si="56"/>
        <v>0.72850789757310497</v>
      </c>
      <c r="O1186" s="7">
        <f>(ATANH(J1186^$T$2)^$T$5)</f>
        <v>0.42685753293486994</v>
      </c>
      <c r="P1186">
        <f>M1186</f>
        <v>0.72850789757310497</v>
      </c>
    </row>
    <row r="1187" spans="1:16" x14ac:dyDescent="0.25">
      <c r="A1187" t="s">
        <v>7</v>
      </c>
      <c r="B1187" s="1">
        <v>467.73430000000002</v>
      </c>
      <c r="C1187" s="1">
        <v>36.331000000000003</v>
      </c>
      <c r="D1187" s="1">
        <v>562.64</v>
      </c>
      <c r="E1187" s="1">
        <v>160.47</v>
      </c>
      <c r="F1187" s="1" t="s">
        <v>6</v>
      </c>
      <c r="G1187">
        <v>512.6</v>
      </c>
      <c r="H1187">
        <v>81.034999999999997</v>
      </c>
      <c r="I1187">
        <f t="shared" si="54"/>
        <v>0.91247424892703866</v>
      </c>
      <c r="J1187">
        <f t="shared" si="55"/>
        <v>0.44833713827358557</v>
      </c>
      <c r="L1187" s="7">
        <f>(ATANH(I1187^$U$2)^$U$5)</f>
        <v>0.15934212627819067</v>
      </c>
      <c r="M1187">
        <f t="shared" si="56"/>
        <v>0.72858225759622686</v>
      </c>
      <c r="O1187" s="7">
        <f>(ATANH(J1187^$T$2)^$T$5)</f>
        <v>0.42900863882439444</v>
      </c>
      <c r="P1187">
        <f>M1187</f>
        <v>0.72858225759622686</v>
      </c>
    </row>
    <row r="1188" spans="1:16" x14ac:dyDescent="0.25">
      <c r="A1188" t="s">
        <v>7</v>
      </c>
      <c r="B1188" s="1">
        <v>467.92720000000003</v>
      </c>
      <c r="C1188" s="1">
        <v>36.466000000000001</v>
      </c>
      <c r="D1188" s="1">
        <v>562.17999999999995</v>
      </c>
      <c r="E1188" s="1">
        <v>160.74</v>
      </c>
      <c r="F1188" s="1" t="s">
        <v>6</v>
      </c>
      <c r="G1188">
        <v>512.6</v>
      </c>
      <c r="H1188">
        <v>81.034999999999997</v>
      </c>
      <c r="I1188">
        <f t="shared" si="54"/>
        <v>0.91285056574326962</v>
      </c>
      <c r="J1188">
        <f t="shared" si="55"/>
        <v>0.45000308508669096</v>
      </c>
      <c r="L1188" s="7">
        <f>(ATANH(I1188^$U$2)^$U$5)</f>
        <v>0.16067019343143937</v>
      </c>
      <c r="M1188">
        <f t="shared" si="56"/>
        <v>0.72865646045116894</v>
      </c>
      <c r="O1188" s="7">
        <f>(ATANH(J1188^$T$2)^$T$5)</f>
        <v>0.43116528195653975</v>
      </c>
      <c r="P1188">
        <f>M1188</f>
        <v>0.72865646045116894</v>
      </c>
    </row>
    <row r="1189" spans="1:16" x14ac:dyDescent="0.25">
      <c r="A1189" t="s">
        <v>7</v>
      </c>
      <c r="B1189" s="1">
        <v>468.11950000000002</v>
      </c>
      <c r="C1189" s="1">
        <v>36.600999999999999</v>
      </c>
      <c r="D1189" s="1">
        <v>561.72</v>
      </c>
      <c r="E1189" s="1">
        <v>161.02000000000001</v>
      </c>
      <c r="F1189" s="1" t="s">
        <v>6</v>
      </c>
      <c r="G1189">
        <v>512.6</v>
      </c>
      <c r="H1189">
        <v>81.034999999999997</v>
      </c>
      <c r="I1189">
        <f t="shared" si="54"/>
        <v>0.91322571205618419</v>
      </c>
      <c r="J1189">
        <f t="shared" si="55"/>
        <v>0.4516690318997964</v>
      </c>
      <c r="L1189" s="7">
        <f>(ATANH(I1189^$U$2)^$U$5)</f>
        <v>0.16200470170283982</v>
      </c>
      <c r="M1189">
        <f t="shared" si="56"/>
        <v>0.72873324620200131</v>
      </c>
      <c r="O1189" s="7">
        <f>(ATANH(J1189^$T$2)^$T$5)</f>
        <v>0.4333274955415875</v>
      </c>
      <c r="P1189">
        <f>M1189</f>
        <v>0.72873324620200131</v>
      </c>
    </row>
    <row r="1190" spans="1:16" x14ac:dyDescent="0.25">
      <c r="A1190" t="s">
        <v>7</v>
      </c>
      <c r="B1190" s="1">
        <v>468.31119999999999</v>
      </c>
      <c r="C1190" s="1">
        <v>36.735999999999997</v>
      </c>
      <c r="D1190" s="1">
        <v>561.26</v>
      </c>
      <c r="E1190" s="1">
        <v>161.29</v>
      </c>
      <c r="F1190" s="1" t="s">
        <v>6</v>
      </c>
      <c r="G1190">
        <v>512.6</v>
      </c>
      <c r="H1190">
        <v>81.034999999999997</v>
      </c>
      <c r="I1190">
        <f t="shared" si="54"/>
        <v>0.91359968786578216</v>
      </c>
      <c r="J1190">
        <f t="shared" si="55"/>
        <v>0.45333497871290179</v>
      </c>
      <c r="L1190" s="7">
        <f>(ATANH(I1190^$U$2)^$U$5)</f>
        <v>0.16334563515179976</v>
      </c>
      <c r="M1190">
        <f t="shared" si="56"/>
        <v>0.72880713077505055</v>
      </c>
      <c r="O1190" s="7">
        <f>(ATANH(J1190^$T$2)^$T$5)</f>
        <v>0.43549531312795881</v>
      </c>
      <c r="P1190">
        <f>M1190</f>
        <v>0.72880713077505055</v>
      </c>
    </row>
    <row r="1191" spans="1:16" x14ac:dyDescent="0.25">
      <c r="A1191" t="s">
        <v>7</v>
      </c>
      <c r="B1191" s="1">
        <v>468.50240000000002</v>
      </c>
      <c r="C1191" s="1">
        <v>36.871000000000002</v>
      </c>
      <c r="D1191" s="1">
        <v>560.79999999999995</v>
      </c>
      <c r="E1191" s="1">
        <v>161.57</v>
      </c>
      <c r="F1191" s="1" t="s">
        <v>6</v>
      </c>
      <c r="G1191">
        <v>512.6</v>
      </c>
      <c r="H1191">
        <v>81.034999999999997</v>
      </c>
      <c r="I1191">
        <f t="shared" si="54"/>
        <v>0.91397268825595002</v>
      </c>
      <c r="J1191">
        <f t="shared" si="55"/>
        <v>0.45500092552600735</v>
      </c>
      <c r="L1191" s="7">
        <f>(ATANH(I1191^$U$2)^$U$5)</f>
        <v>0.16469368514996557</v>
      </c>
      <c r="M1191">
        <f t="shared" si="56"/>
        <v>0.72888358775169715</v>
      </c>
      <c r="O1191" s="7">
        <f>(ATANH(J1191^$T$2)^$T$5)</f>
        <v>0.43766876860595916</v>
      </c>
      <c r="P1191">
        <f>M1191</f>
        <v>0.72888358775169715</v>
      </c>
    </row>
    <row r="1192" spans="1:16" x14ac:dyDescent="0.25">
      <c r="A1192" t="s">
        <v>7</v>
      </c>
      <c r="B1192" s="1">
        <v>468.69310000000002</v>
      </c>
      <c r="C1192" s="1">
        <v>37.006</v>
      </c>
      <c r="D1192" s="1">
        <v>560.34</v>
      </c>
      <c r="E1192" s="1">
        <v>161.85</v>
      </c>
      <c r="F1192" s="1" t="s">
        <v>6</v>
      </c>
      <c r="G1192">
        <v>512.6</v>
      </c>
      <c r="H1192">
        <v>81.034999999999997</v>
      </c>
      <c r="I1192">
        <f t="shared" si="54"/>
        <v>0.91434471322668742</v>
      </c>
      <c r="J1192">
        <f t="shared" si="55"/>
        <v>0.45666687233911274</v>
      </c>
      <c r="L1192" s="7">
        <f>(ATANH(I1192^$U$2)^$U$5)</f>
        <v>0.1660488514913584</v>
      </c>
      <c r="M1192">
        <f t="shared" si="56"/>
        <v>0.72895987834140019</v>
      </c>
      <c r="O1192" s="7">
        <f>(ATANH(J1192^$T$2)^$T$5)</f>
        <v>0.43984789621158504</v>
      </c>
      <c r="P1192">
        <f>M1192</f>
        <v>0.72895987834140019</v>
      </c>
    </row>
    <row r="1193" spans="1:16" x14ac:dyDescent="0.25">
      <c r="A1193" t="s">
        <v>7</v>
      </c>
      <c r="B1193" s="1">
        <v>468.88330000000002</v>
      </c>
      <c r="C1193" s="1">
        <v>37.140999999999998</v>
      </c>
      <c r="D1193" s="1">
        <v>559.88</v>
      </c>
      <c r="E1193" s="1">
        <v>162.13</v>
      </c>
      <c r="F1193" s="1" t="s">
        <v>6</v>
      </c>
      <c r="G1193">
        <v>512.6</v>
      </c>
      <c r="H1193">
        <v>81.034999999999997</v>
      </c>
      <c r="I1193">
        <f t="shared" si="54"/>
        <v>0.91471576277799449</v>
      </c>
      <c r="J1193">
        <f t="shared" si="55"/>
        <v>0.45833281915221818</v>
      </c>
      <c r="L1193" s="7">
        <f>(ATANH(I1193^$U$2)^$U$5)</f>
        <v>0.16741113361310073</v>
      </c>
      <c r="M1193">
        <f t="shared" si="56"/>
        <v>0.72903600320635664</v>
      </c>
      <c r="O1193" s="7">
        <f>(ATANH(J1193^$T$2)^$T$5)</f>
        <v>0.44203273053039877</v>
      </c>
      <c r="P1193">
        <f>M1193</f>
        <v>0.72903600320635664</v>
      </c>
    </row>
    <row r="1194" spans="1:16" x14ac:dyDescent="0.25">
      <c r="A1194" t="s">
        <v>7</v>
      </c>
      <c r="B1194" s="1">
        <v>469.07299999999998</v>
      </c>
      <c r="C1194" s="1">
        <v>37.276000000000003</v>
      </c>
      <c r="D1194" s="1">
        <v>559.41999999999996</v>
      </c>
      <c r="E1194" s="1">
        <v>162.41</v>
      </c>
      <c r="F1194" s="1" t="s">
        <v>6</v>
      </c>
      <c r="G1194">
        <v>512.6</v>
      </c>
      <c r="H1194">
        <v>81.034999999999997</v>
      </c>
      <c r="I1194">
        <f t="shared" si="54"/>
        <v>0.91508583690987111</v>
      </c>
      <c r="J1194">
        <f t="shared" si="55"/>
        <v>0.45999876596532369</v>
      </c>
      <c r="L1194" s="7">
        <f>(ATANH(I1194^$U$2)^$U$5)</f>
        <v>0.16878053059443504</v>
      </c>
      <c r="M1194">
        <f t="shared" si="56"/>
        <v>0.72911196300495351</v>
      </c>
      <c r="O1194" s="7">
        <f>(ATANH(J1194^$T$2)^$T$5)</f>
        <v>0.44422330650146602</v>
      </c>
      <c r="P1194">
        <f>M1194</f>
        <v>0.72911196300495351</v>
      </c>
    </row>
    <row r="1195" spans="1:16" x14ac:dyDescent="0.25">
      <c r="A1195" t="s">
        <v>7</v>
      </c>
      <c r="B1195" s="1">
        <v>469.26209999999998</v>
      </c>
      <c r="C1195" s="1">
        <v>37.411000000000001</v>
      </c>
      <c r="D1195" s="1">
        <v>558.96</v>
      </c>
      <c r="E1195" s="1">
        <v>162.69</v>
      </c>
      <c r="F1195" s="1" t="s">
        <v>6</v>
      </c>
      <c r="G1195">
        <v>512.6</v>
      </c>
      <c r="H1195">
        <v>81.034999999999997</v>
      </c>
      <c r="I1195">
        <f t="shared" si="54"/>
        <v>0.91545474053843146</v>
      </c>
      <c r="J1195">
        <f t="shared" si="55"/>
        <v>0.46166471277842913</v>
      </c>
      <c r="L1195" s="7">
        <f>(ATANH(I1195^$U$2)^$U$5)</f>
        <v>0.17015631076997195</v>
      </c>
      <c r="M1195">
        <f t="shared" si="56"/>
        <v>0.7291877583917945</v>
      </c>
      <c r="O1195" s="7">
        <f>(ATANH(J1195^$T$2)^$T$5)</f>
        <v>0.44641965942136352</v>
      </c>
      <c r="P1195">
        <f>M1195</f>
        <v>0.7291877583917945</v>
      </c>
    </row>
    <row r="1196" spans="1:16" x14ac:dyDescent="0.25">
      <c r="A1196" t="s">
        <v>7</v>
      </c>
      <c r="B1196" s="1">
        <v>469.45069999999998</v>
      </c>
      <c r="C1196" s="1">
        <v>37.545999999999999</v>
      </c>
      <c r="D1196" s="1">
        <v>558.5</v>
      </c>
      <c r="E1196" s="1">
        <v>162.97</v>
      </c>
      <c r="F1196" s="1" t="s">
        <v>6</v>
      </c>
      <c r="G1196">
        <v>512.6</v>
      </c>
      <c r="H1196">
        <v>81.034999999999997</v>
      </c>
      <c r="I1196">
        <f t="shared" si="54"/>
        <v>0.91582266874756135</v>
      </c>
      <c r="J1196">
        <f t="shared" si="55"/>
        <v>0.46333065959153452</v>
      </c>
      <c r="L1196" s="7">
        <f>(ATANH(I1196^$U$2)^$U$5)</f>
        <v>0.17153919146667912</v>
      </c>
      <c r="M1196">
        <f t="shared" si="56"/>
        <v>0.72926339001773011</v>
      </c>
      <c r="O1196" s="7">
        <f>(ATANH(J1196^$T$2)^$T$5)</f>
        <v>0.44862182494825537</v>
      </c>
      <c r="P1196">
        <f>M1196</f>
        <v>0.72926339001773011</v>
      </c>
    </row>
    <row r="1197" spans="1:16" x14ac:dyDescent="0.25">
      <c r="A1197" t="s">
        <v>7</v>
      </c>
      <c r="B1197" s="1">
        <v>469.63889999999998</v>
      </c>
      <c r="C1197" s="1">
        <v>37.680999999999997</v>
      </c>
      <c r="D1197" s="1">
        <v>558.04</v>
      </c>
      <c r="E1197" s="1">
        <v>163.26</v>
      </c>
      <c r="F1197" s="1" t="s">
        <v>6</v>
      </c>
      <c r="G1197">
        <v>512.6</v>
      </c>
      <c r="H1197">
        <v>81.034999999999997</v>
      </c>
      <c r="I1197">
        <f t="shared" si="54"/>
        <v>0.91618981662114696</v>
      </c>
      <c r="J1197">
        <f t="shared" si="55"/>
        <v>0.46499660640463997</v>
      </c>
      <c r="L1197" s="7">
        <f>(ATANH(I1197^$U$2)^$U$5)</f>
        <v>0.17292991242851857</v>
      </c>
      <c r="M1197">
        <f t="shared" si="56"/>
        <v>0.72934155082520369</v>
      </c>
      <c r="O1197" s="7">
        <f>(ATANH(J1197^$T$2)^$T$5)</f>
        <v>0.45082983910603736</v>
      </c>
      <c r="P1197">
        <f>M1197</f>
        <v>0.72934155082520369</v>
      </c>
    </row>
    <row r="1198" spans="1:16" x14ac:dyDescent="0.25">
      <c r="A1198" t="s">
        <v>7</v>
      </c>
      <c r="B1198" s="1">
        <v>469.82650000000001</v>
      </c>
      <c r="C1198" s="1">
        <v>37.816000000000003</v>
      </c>
      <c r="D1198" s="1">
        <v>557.58000000000004</v>
      </c>
      <c r="E1198" s="1">
        <v>163.54</v>
      </c>
      <c r="F1198" s="1" t="s">
        <v>6</v>
      </c>
      <c r="G1198">
        <v>512.6</v>
      </c>
      <c r="H1198">
        <v>81.034999999999997</v>
      </c>
      <c r="I1198">
        <f t="shared" si="54"/>
        <v>0.91655579399141629</v>
      </c>
      <c r="J1198">
        <f t="shared" si="55"/>
        <v>0.46666255321774547</v>
      </c>
      <c r="L1198" s="7">
        <f>(ATANH(I1198^$U$2)^$U$5)</f>
        <v>0.17432699331006349</v>
      </c>
      <c r="M1198">
        <f t="shared" si="56"/>
        <v>0.72941685107634502</v>
      </c>
      <c r="O1198" s="7">
        <f>(ATANH(J1198^$T$2)^$T$5)</f>
        <v>0.45304373828855482</v>
      </c>
      <c r="P1198">
        <f>M1198</f>
        <v>0.72941685107634502</v>
      </c>
    </row>
    <row r="1199" spans="1:16" x14ac:dyDescent="0.25">
      <c r="A1199" t="s">
        <v>7</v>
      </c>
      <c r="B1199" s="1">
        <v>470.0136</v>
      </c>
      <c r="C1199" s="1">
        <v>37.951000000000001</v>
      </c>
      <c r="D1199" s="1">
        <v>557.12</v>
      </c>
      <c r="E1199" s="1">
        <v>163.83000000000001</v>
      </c>
      <c r="F1199" s="1" t="s">
        <v>6</v>
      </c>
      <c r="G1199">
        <v>512.6</v>
      </c>
      <c r="H1199">
        <v>81.034999999999997</v>
      </c>
      <c r="I1199">
        <f t="shared" si="54"/>
        <v>0.91692079594225517</v>
      </c>
      <c r="J1199">
        <f t="shared" si="55"/>
        <v>0.46832850003085091</v>
      </c>
      <c r="L1199" s="7">
        <f>(ATANH(I1199^$U$2)^$U$5)</f>
        <v>0.17573116739390951</v>
      </c>
      <c r="M1199">
        <f t="shared" si="56"/>
        <v>0.7294946700508752</v>
      </c>
      <c r="O1199" s="7">
        <f>(ATANH(J1199^$T$2)^$T$5)</f>
        <v>0.45526355926388928</v>
      </c>
      <c r="P1199">
        <f>M1199</f>
        <v>0.7294946700508752</v>
      </c>
    </row>
    <row r="1200" spans="1:16" x14ac:dyDescent="0.25">
      <c r="A1200" t="s">
        <v>7</v>
      </c>
      <c r="B1200" s="1">
        <v>470.2002</v>
      </c>
      <c r="C1200" s="1">
        <v>38.085999999999999</v>
      </c>
      <c r="D1200" s="1">
        <v>556.66</v>
      </c>
      <c r="E1200" s="1">
        <v>164.12</v>
      </c>
      <c r="F1200" s="1" t="s">
        <v>6</v>
      </c>
      <c r="G1200">
        <v>512.6</v>
      </c>
      <c r="H1200">
        <v>81.034999999999997</v>
      </c>
      <c r="I1200">
        <f t="shared" si="54"/>
        <v>0.91728482247366361</v>
      </c>
      <c r="J1200">
        <f t="shared" si="55"/>
        <v>0.4699944468439563</v>
      </c>
      <c r="L1200" s="7">
        <f>(ATANH(I1200^$U$2)^$U$5)</f>
        <v>0.17714243150545367</v>
      </c>
      <c r="M1200">
        <f t="shared" si="56"/>
        <v>0.72957231615999063</v>
      </c>
      <c r="O1200" s="7">
        <f>(ATANH(J1200^$T$2)^$T$5)</f>
        <v>0.45748933917872237</v>
      </c>
      <c r="P1200">
        <f>M1200</f>
        <v>0.72957231615999063</v>
      </c>
    </row>
    <row r="1201" spans="1:16" x14ac:dyDescent="0.25">
      <c r="A1201" t="s">
        <v>7</v>
      </c>
      <c r="B1201" s="1">
        <v>470.38630000000001</v>
      </c>
      <c r="C1201" s="1">
        <v>38.222000000000001</v>
      </c>
      <c r="D1201" s="1">
        <v>556.20000000000005</v>
      </c>
      <c r="E1201" s="1">
        <v>164.41</v>
      </c>
      <c r="F1201" s="1" t="s">
        <v>6</v>
      </c>
      <c r="G1201">
        <v>512.6</v>
      </c>
      <c r="H1201">
        <v>81.034999999999997</v>
      </c>
      <c r="I1201">
        <f t="shared" si="54"/>
        <v>0.91764787358564182</v>
      </c>
      <c r="J1201">
        <f t="shared" si="55"/>
        <v>0.47167273400382553</v>
      </c>
      <c r="L1201" s="7">
        <f>(ATANH(I1201^$U$2)^$U$5)</f>
        <v>0.17856078210622844</v>
      </c>
      <c r="M1201">
        <f t="shared" si="56"/>
        <v>0.72964979010604802</v>
      </c>
      <c r="O1201" s="7">
        <f>(ATANH(J1201^$T$2)^$T$5)</f>
        <v>0.45973766970777385</v>
      </c>
      <c r="P1201">
        <f>M1201</f>
        <v>0.72964979010604802</v>
      </c>
    </row>
    <row r="1202" spans="1:16" x14ac:dyDescent="0.25">
      <c r="A1202" t="s">
        <v>7</v>
      </c>
      <c r="B1202" s="1">
        <v>470.57190000000003</v>
      </c>
      <c r="C1202" s="1">
        <v>38.356999999999999</v>
      </c>
      <c r="D1202" s="1">
        <v>555.74</v>
      </c>
      <c r="E1202" s="1">
        <v>164.7</v>
      </c>
      <c r="F1202" s="1" t="s">
        <v>6</v>
      </c>
      <c r="G1202">
        <v>512.6</v>
      </c>
      <c r="H1202">
        <v>81.034999999999997</v>
      </c>
      <c r="I1202">
        <f t="shared" si="54"/>
        <v>0.91800994927818969</v>
      </c>
      <c r="J1202">
        <f t="shared" si="55"/>
        <v>0.47333868081693098</v>
      </c>
      <c r="L1202" s="7">
        <f>(ATANH(I1202^$U$2)^$U$5)</f>
        <v>0.1799862152932164</v>
      </c>
      <c r="M1202">
        <f t="shared" si="56"/>
        <v>0.72972709258727753</v>
      </c>
      <c r="O1202" s="7">
        <f>(ATANH(J1202^$T$2)^$T$5)</f>
        <v>0.46197552531992125</v>
      </c>
      <c r="P1202">
        <f>M1202</f>
        <v>0.72972709258727753</v>
      </c>
    </row>
    <row r="1203" spans="1:16" x14ac:dyDescent="0.25">
      <c r="A1203" t="s">
        <v>7</v>
      </c>
      <c r="B1203" s="1">
        <v>470.75700000000001</v>
      </c>
      <c r="C1203" s="1">
        <v>38.491999999999997</v>
      </c>
      <c r="D1203" s="1">
        <v>555.28</v>
      </c>
      <c r="E1203" s="1">
        <v>164.99</v>
      </c>
      <c r="F1203" s="1" t="s">
        <v>6</v>
      </c>
      <c r="G1203">
        <v>512.6</v>
      </c>
      <c r="H1203">
        <v>81.034999999999997</v>
      </c>
      <c r="I1203">
        <f t="shared" si="54"/>
        <v>0.91837104955130699</v>
      </c>
      <c r="J1203">
        <f t="shared" si="55"/>
        <v>0.47500462763003637</v>
      </c>
      <c r="L1203" s="7">
        <f>(ATANH(I1203^$U$2)^$U$5)</f>
        <v>0.18141872679820259</v>
      </c>
      <c r="M1203">
        <f t="shared" si="56"/>
        <v>0.729804224297814</v>
      </c>
      <c r="O1203" s="7">
        <f>(ATANH(J1203^$T$2)^$T$5)</f>
        <v>0.46421945391321279</v>
      </c>
      <c r="P1203">
        <f>M1203</f>
        <v>0.729804224297814</v>
      </c>
    </row>
    <row r="1204" spans="1:16" x14ac:dyDescent="0.25">
      <c r="A1204" t="s">
        <v>7</v>
      </c>
      <c r="B1204" s="1">
        <v>470.94159999999999</v>
      </c>
      <c r="C1204" s="1">
        <v>38.627000000000002</v>
      </c>
      <c r="D1204" s="1">
        <v>554.82000000000005</v>
      </c>
      <c r="E1204" s="1">
        <v>165.29</v>
      </c>
      <c r="F1204" s="1" t="s">
        <v>6</v>
      </c>
      <c r="G1204">
        <v>512.6</v>
      </c>
      <c r="H1204">
        <v>81.034999999999997</v>
      </c>
      <c r="I1204">
        <f t="shared" si="54"/>
        <v>0.91873117440499408</v>
      </c>
      <c r="J1204">
        <f t="shared" si="55"/>
        <v>0.47667057444314193</v>
      </c>
      <c r="L1204" s="7">
        <f>(ATANH(I1204^$U$2)^$U$5)</f>
        <v>0.1828583119871684</v>
      </c>
      <c r="M1204">
        <f t="shared" si="56"/>
        <v>0.72988383675180357</v>
      </c>
      <c r="O1204" s="7">
        <f>(ATANH(J1204^$T$2)^$T$5)</f>
        <v>0.4664694941968266</v>
      </c>
      <c r="P1204">
        <f>M1204</f>
        <v>0.72988383675180357</v>
      </c>
    </row>
    <row r="1205" spans="1:16" x14ac:dyDescent="0.25">
      <c r="A1205" t="s">
        <v>7</v>
      </c>
      <c r="B1205" s="1">
        <v>471.12580000000003</v>
      </c>
      <c r="C1205" s="1">
        <v>38.762</v>
      </c>
      <c r="D1205" s="1">
        <v>554.36</v>
      </c>
      <c r="E1205" s="1">
        <v>165.58</v>
      </c>
      <c r="F1205" s="1" t="s">
        <v>6</v>
      </c>
      <c r="G1205">
        <v>512.6</v>
      </c>
      <c r="H1205">
        <v>81.034999999999997</v>
      </c>
      <c r="I1205">
        <f t="shared" si="54"/>
        <v>0.91909051892313698</v>
      </c>
      <c r="J1205">
        <f t="shared" si="55"/>
        <v>0.47833652125624732</v>
      </c>
      <c r="L1205" s="7">
        <f>(ATANH(I1205^$U$2)^$U$5)</f>
        <v>0.1843057546491868</v>
      </c>
      <c r="M1205">
        <f t="shared" si="56"/>
        <v>0.72996062315813082</v>
      </c>
      <c r="O1205" s="7">
        <f>(ATANH(J1205^$T$2)^$T$5)</f>
        <v>0.46872568528153641</v>
      </c>
      <c r="P1205">
        <f>M1205</f>
        <v>0.72996062315813082</v>
      </c>
    </row>
    <row r="1206" spans="1:16" x14ac:dyDescent="0.25">
      <c r="A1206" t="s">
        <v>7</v>
      </c>
      <c r="B1206" s="1">
        <v>471.30939999999998</v>
      </c>
      <c r="C1206" s="1">
        <v>38.896999999999998</v>
      </c>
      <c r="D1206" s="1">
        <v>553.9</v>
      </c>
      <c r="E1206" s="1">
        <v>165.88</v>
      </c>
      <c r="F1206" s="1" t="s">
        <v>6</v>
      </c>
      <c r="G1206">
        <v>512.6</v>
      </c>
      <c r="H1206">
        <v>81.034999999999997</v>
      </c>
      <c r="I1206">
        <f t="shared" si="54"/>
        <v>0.91944869293796327</v>
      </c>
      <c r="J1206">
        <f t="shared" si="55"/>
        <v>0.48000246806935276</v>
      </c>
      <c r="L1206" s="7">
        <f>(ATANH(I1206^$U$2)^$U$5)</f>
        <v>0.18575947783988067</v>
      </c>
      <c r="M1206">
        <f t="shared" si="56"/>
        <v>0.73003987986509655</v>
      </c>
      <c r="O1206" s="7">
        <f>(ATANH(J1206^$T$2)^$T$5)</f>
        <v>0.47098806668454546</v>
      </c>
      <c r="P1206">
        <f>M1206</f>
        <v>0.73003987986509655</v>
      </c>
    </row>
    <row r="1207" spans="1:16" x14ac:dyDescent="0.25">
      <c r="A1207" t="s">
        <v>7</v>
      </c>
      <c r="B1207" s="1">
        <v>471.49259999999998</v>
      </c>
      <c r="C1207" s="1">
        <v>39.031999999999996</v>
      </c>
      <c r="D1207" s="1">
        <v>553.44000000000005</v>
      </c>
      <c r="E1207" s="1">
        <v>166.18</v>
      </c>
      <c r="F1207" s="1" t="s">
        <v>6</v>
      </c>
      <c r="G1207">
        <v>512.6</v>
      </c>
      <c r="H1207">
        <v>81.034999999999997</v>
      </c>
      <c r="I1207">
        <f t="shared" si="54"/>
        <v>0.91980608661724539</v>
      </c>
      <c r="J1207">
        <f t="shared" si="55"/>
        <v>0.48166841488245815</v>
      </c>
      <c r="L1207" s="7">
        <f>(ATANH(I1207^$U$2)^$U$5)</f>
        <v>0.18722105946783435</v>
      </c>
      <c r="M1207">
        <f t="shared" si="56"/>
        <v>0.73011895679905736</v>
      </c>
      <c r="O1207" s="7">
        <f>(ATANH(J1207^$T$2)^$T$5)</f>
        <v>0.47325667833440149</v>
      </c>
      <c r="P1207">
        <f>M1207</f>
        <v>0.73011895679905736</v>
      </c>
    </row>
    <row r="1208" spans="1:16" x14ac:dyDescent="0.25">
      <c r="A1208" t="s">
        <v>7</v>
      </c>
      <c r="B1208" s="1">
        <v>471.67529999999999</v>
      </c>
      <c r="C1208" s="1">
        <v>39.167000000000002</v>
      </c>
      <c r="D1208" s="1">
        <v>552.98</v>
      </c>
      <c r="E1208" s="1">
        <v>166.48</v>
      </c>
      <c r="F1208" s="1" t="s">
        <v>6</v>
      </c>
      <c r="G1208">
        <v>512.6</v>
      </c>
      <c r="H1208">
        <v>81.034999999999997</v>
      </c>
      <c r="I1208">
        <f t="shared" si="54"/>
        <v>0.92016250487709705</v>
      </c>
      <c r="J1208">
        <f t="shared" si="55"/>
        <v>0.48333436169556371</v>
      </c>
      <c r="L1208" s="7">
        <f>(ATANH(I1208^$U$2)^$U$5)</f>
        <v>0.18868970472990629</v>
      </c>
      <c r="M1208">
        <f t="shared" si="56"/>
        <v>0.73019785470593235</v>
      </c>
      <c r="O1208" s="7">
        <f>(ATANH(J1208^$T$2)^$T$5)</f>
        <v>0.47553156057599827</v>
      </c>
      <c r="P1208">
        <f>M1208</f>
        <v>0.73019785470593235</v>
      </c>
    </row>
    <row r="1209" spans="1:16" x14ac:dyDescent="0.25">
      <c r="A1209" t="s">
        <v>7</v>
      </c>
      <c r="B1209" s="1">
        <v>471.85750000000002</v>
      </c>
      <c r="C1209" s="1">
        <v>39.302</v>
      </c>
      <c r="D1209" s="1">
        <v>552.52</v>
      </c>
      <c r="E1209" s="1">
        <v>166.78</v>
      </c>
      <c r="F1209" s="1" t="s">
        <v>6</v>
      </c>
      <c r="G1209">
        <v>512.6</v>
      </c>
      <c r="H1209">
        <v>81.034999999999997</v>
      </c>
      <c r="I1209">
        <f t="shared" si="54"/>
        <v>0.92051794771751849</v>
      </c>
      <c r="J1209">
        <f t="shared" si="55"/>
        <v>0.4850003085086691</v>
      </c>
      <c r="L1209" s="7">
        <f>(ATANH(I1209^$U$2)^$U$5)</f>
        <v>0.19016540724428185</v>
      </c>
      <c r="M1209">
        <f t="shared" si="56"/>
        <v>0.73027657432716531</v>
      </c>
      <c r="O1209" s="7">
        <f>(ATANH(J1209^$T$2)^$T$5)</f>
        <v>0.47781275417566194</v>
      </c>
      <c r="P1209">
        <f>M1209</f>
        <v>0.73027657432716531</v>
      </c>
    </row>
    <row r="1210" spans="1:16" x14ac:dyDescent="0.25">
      <c r="A1210" t="s">
        <v>7</v>
      </c>
      <c r="B1210" s="1">
        <v>472.03930000000003</v>
      </c>
      <c r="C1210" s="1">
        <v>39.436999999999998</v>
      </c>
      <c r="D1210" s="1">
        <v>552.05999999999995</v>
      </c>
      <c r="E1210" s="1">
        <v>167.08</v>
      </c>
      <c r="F1210" s="1" t="s">
        <v>6</v>
      </c>
      <c r="G1210">
        <v>512.6</v>
      </c>
      <c r="H1210">
        <v>81.034999999999997</v>
      </c>
      <c r="I1210">
        <f t="shared" si="54"/>
        <v>0.92087261022239564</v>
      </c>
      <c r="J1210">
        <f t="shared" si="55"/>
        <v>0.48666625532177454</v>
      </c>
      <c r="L1210" s="7">
        <f>(ATANH(I1210^$U$2)^$U$5)</f>
        <v>0.19164897937275002</v>
      </c>
      <c r="M1210">
        <f t="shared" si="56"/>
        <v>0.73035511639975925</v>
      </c>
      <c r="O1210" s="7">
        <f>(ATANH(J1210^$T$2)^$T$5)</f>
        <v>0.48010030032632678</v>
      </c>
      <c r="P1210">
        <f>M1210</f>
        <v>0.73035511639975925</v>
      </c>
    </row>
    <row r="1211" spans="1:16" x14ac:dyDescent="0.25">
      <c r="A1211" t="s">
        <v>7</v>
      </c>
      <c r="B1211" s="1">
        <v>472.22050000000002</v>
      </c>
      <c r="C1211" s="1">
        <v>39.572000000000003</v>
      </c>
      <c r="D1211" s="1">
        <v>551.6</v>
      </c>
      <c r="E1211" s="1">
        <v>167.39</v>
      </c>
      <c r="F1211" s="1" t="s">
        <v>6</v>
      </c>
      <c r="G1211">
        <v>512.6</v>
      </c>
      <c r="H1211">
        <v>81.034999999999997</v>
      </c>
      <c r="I1211">
        <f t="shared" si="54"/>
        <v>0.92122610222395629</v>
      </c>
      <c r="J1211">
        <f t="shared" si="55"/>
        <v>0.48833220213488004</v>
      </c>
      <c r="L1211" s="7">
        <f>(ATANH(I1211^$U$2)^$U$5)</f>
        <v>0.19313878192553696</v>
      </c>
      <c r="M1211">
        <f t="shared" si="56"/>
        <v>0.73043609079487704</v>
      </c>
      <c r="O1211" s="7">
        <f>(ATANH(J1211^$T$2)^$T$5)</f>
        <v>0.48239424065280057</v>
      </c>
      <c r="P1211">
        <f>M1211</f>
        <v>0.73043609079487704</v>
      </c>
    </row>
    <row r="1212" spans="1:16" x14ac:dyDescent="0.25">
      <c r="A1212" t="s">
        <v>7</v>
      </c>
      <c r="B1212" s="1">
        <v>472.40140000000002</v>
      </c>
      <c r="C1212" s="1">
        <v>39.707000000000001</v>
      </c>
      <c r="D1212" s="1">
        <v>551.13</v>
      </c>
      <c r="E1212" s="1">
        <v>167.7</v>
      </c>
      <c r="F1212" s="1" t="s">
        <v>6</v>
      </c>
      <c r="G1212">
        <v>512.6</v>
      </c>
      <c r="H1212">
        <v>81.034999999999997</v>
      </c>
      <c r="I1212">
        <f t="shared" si="54"/>
        <v>0.9215790089738588</v>
      </c>
      <c r="J1212">
        <f t="shared" si="55"/>
        <v>0.48999814894798549</v>
      </c>
      <c r="L1212" s="7">
        <f>(ATANH(I1212^$U$2)^$U$5)</f>
        <v>0.19463728331181609</v>
      </c>
      <c r="M1212">
        <f t="shared" si="56"/>
        <v>0.73051687719315073</v>
      </c>
      <c r="O1212" s="7">
        <f>(ATANH(J1212^$T$2)^$T$5)</f>
        <v>0.48469461721711871</v>
      </c>
      <c r="P1212">
        <f>M1212</f>
        <v>0.73051687719315073</v>
      </c>
    </row>
    <row r="1213" spans="1:16" x14ac:dyDescent="0.25">
      <c r="A1213" t="s">
        <v>7</v>
      </c>
      <c r="B1213" s="1">
        <v>472.58170000000001</v>
      </c>
      <c r="C1213" s="1">
        <v>39.841999999999999</v>
      </c>
      <c r="D1213" s="1">
        <v>550.66999999999996</v>
      </c>
      <c r="E1213" s="1">
        <v>168.01</v>
      </c>
      <c r="F1213" s="1" t="s">
        <v>6</v>
      </c>
      <c r="G1213">
        <v>512.6</v>
      </c>
      <c r="H1213">
        <v>81.034999999999997</v>
      </c>
      <c r="I1213">
        <f t="shared" si="54"/>
        <v>0.92193074522044482</v>
      </c>
      <c r="J1213">
        <f t="shared" si="55"/>
        <v>0.49166409576109088</v>
      </c>
      <c r="L1213" s="7">
        <f>(ATANH(I1213^$U$2)^$U$5)</f>
        <v>0.19614199995535472</v>
      </c>
      <c r="M1213">
        <f t="shared" si="56"/>
        <v>0.7305974763930585</v>
      </c>
      <c r="O1213" s="7">
        <f>(ATANH(J1213^$T$2)^$T$5)</f>
        <v>0.48700147252399634</v>
      </c>
      <c r="P1213">
        <f>M1213</f>
        <v>0.7305974763930585</v>
      </c>
    </row>
    <row r="1214" spans="1:16" x14ac:dyDescent="0.25">
      <c r="A1214" t="s">
        <v>7</v>
      </c>
      <c r="B1214" s="1">
        <v>472.76159999999999</v>
      </c>
      <c r="C1214" s="1">
        <v>39.976999999999997</v>
      </c>
      <c r="D1214" s="1">
        <v>550.21</v>
      </c>
      <c r="E1214" s="1">
        <v>168.32</v>
      </c>
      <c r="F1214" s="1" t="s">
        <v>6</v>
      </c>
      <c r="G1214">
        <v>512.6</v>
      </c>
      <c r="H1214">
        <v>81.034999999999997</v>
      </c>
      <c r="I1214">
        <f t="shared" si="54"/>
        <v>0.92228170113148644</v>
      </c>
      <c r="J1214">
        <f t="shared" si="55"/>
        <v>0.49333004257419633</v>
      </c>
      <c r="L1214" s="7">
        <f>(ATANH(I1214^$U$2)^$U$5)</f>
        <v>0.19765459291170878</v>
      </c>
      <c r="M1214">
        <f t="shared" si="56"/>
        <v>0.73067788918817467</v>
      </c>
      <c r="O1214" s="7">
        <f>(ATANH(J1214^$T$2)^$T$5)</f>
        <v>0.48931484952637039</v>
      </c>
      <c r="P1214">
        <f>M1214</f>
        <v>0.73067788918817467</v>
      </c>
    </row>
    <row r="1215" spans="1:16" x14ac:dyDescent="0.25">
      <c r="A1215" t="s">
        <v>7</v>
      </c>
      <c r="B1215" s="1">
        <v>472.94099999999997</v>
      </c>
      <c r="C1215" s="1">
        <v>40.112000000000002</v>
      </c>
      <c r="D1215" s="1">
        <v>549.75</v>
      </c>
      <c r="E1215" s="1">
        <v>168.63</v>
      </c>
      <c r="F1215" s="1" t="s">
        <v>6</v>
      </c>
      <c r="G1215">
        <v>512.6</v>
      </c>
      <c r="H1215">
        <v>81.034999999999997</v>
      </c>
      <c r="I1215">
        <f t="shared" si="54"/>
        <v>0.92263168162309783</v>
      </c>
      <c r="J1215">
        <f t="shared" si="55"/>
        <v>0.49499598938730183</v>
      </c>
      <c r="L1215" s="7">
        <f>(ATANH(I1215^$U$2)^$U$5)</f>
        <v>0.19917422230697093</v>
      </c>
      <c r="M1215">
        <f t="shared" si="56"/>
        <v>0.73075811636720822</v>
      </c>
      <c r="O1215" s="7">
        <f>(ATANH(J1215^$T$2)^$T$5)</f>
        <v>0.49163479163104118</v>
      </c>
      <c r="P1215">
        <f>M1215</f>
        <v>0.73075811636720822</v>
      </c>
    </row>
    <row r="1216" spans="1:16" x14ac:dyDescent="0.25">
      <c r="A1216" t="s">
        <v>7</v>
      </c>
      <c r="B1216" s="1">
        <v>473.11989999999997</v>
      </c>
      <c r="C1216" s="1">
        <v>40.247</v>
      </c>
      <c r="D1216" s="1">
        <v>549.29</v>
      </c>
      <c r="E1216" s="1">
        <v>168.94</v>
      </c>
      <c r="F1216" s="1" t="s">
        <v>6</v>
      </c>
      <c r="G1216">
        <v>512.6</v>
      </c>
      <c r="H1216">
        <v>81.034999999999997</v>
      </c>
      <c r="I1216">
        <f t="shared" si="54"/>
        <v>0.92298068669527888</v>
      </c>
      <c r="J1216">
        <f t="shared" si="55"/>
        <v>0.49666193620040727</v>
      </c>
      <c r="L1216" s="7">
        <f>(ATANH(I1216^$U$2)^$U$5)</f>
        <v>0.20070087935385666</v>
      </c>
      <c r="M1216">
        <f t="shared" si="56"/>
        <v>0.7308381587140419</v>
      </c>
      <c r="O1216" s="7">
        <f>(ATANH(J1216^$T$2)^$T$5)</f>
        <v>0.4939613427044115</v>
      </c>
      <c r="P1216">
        <f>M1216</f>
        <v>0.7308381587140419</v>
      </c>
    </row>
    <row r="1217" spans="1:16" x14ac:dyDescent="0.25">
      <c r="A1217" t="s">
        <v>7</v>
      </c>
      <c r="B1217" s="1">
        <v>473.29840000000002</v>
      </c>
      <c r="C1217" s="1">
        <v>40.381999999999998</v>
      </c>
      <c r="D1217" s="1">
        <v>548.83000000000004</v>
      </c>
      <c r="E1217" s="1">
        <v>169.26</v>
      </c>
      <c r="F1217" s="1" t="s">
        <v>6</v>
      </c>
      <c r="G1217">
        <v>512.6</v>
      </c>
      <c r="H1217">
        <v>81.034999999999997</v>
      </c>
      <c r="I1217">
        <f t="shared" si="54"/>
        <v>0.92332891143191576</v>
      </c>
      <c r="J1217">
        <f t="shared" si="55"/>
        <v>0.49832788301351266</v>
      </c>
      <c r="L1217" s="7">
        <f>(ATANH(I1217^$U$2)^$U$5)</f>
        <v>0.20223541775496309</v>
      </c>
      <c r="M1217">
        <f t="shared" si="56"/>
        <v>0.73092059002614873</v>
      </c>
      <c r="O1217" s="7">
        <f>(ATANH(J1217^$T$2)^$T$5)</f>
        <v>0.49629454707832621</v>
      </c>
      <c r="P1217">
        <f>M1217</f>
        <v>0.73092059002614873</v>
      </c>
    </row>
    <row r="1218" spans="1:16" x14ac:dyDescent="0.25">
      <c r="A1218" t="s">
        <v>7</v>
      </c>
      <c r="B1218" s="1">
        <v>473.47649999999999</v>
      </c>
      <c r="C1218" s="1">
        <v>40.518000000000001</v>
      </c>
      <c r="D1218" s="1">
        <v>548.36</v>
      </c>
      <c r="E1218" s="1">
        <v>169.58</v>
      </c>
      <c r="F1218" s="1" t="s">
        <v>6</v>
      </c>
      <c r="G1218">
        <v>512.6</v>
      </c>
      <c r="H1218">
        <v>81.034999999999997</v>
      </c>
      <c r="I1218">
        <f t="shared" si="54"/>
        <v>0.92367635583300811</v>
      </c>
      <c r="J1218">
        <f t="shared" si="55"/>
        <v>0.50000617017338189</v>
      </c>
      <c r="L1218" s="7">
        <f>(ATANH(I1218^$U$2)^$U$5)</f>
        <v>0.2037778471072659</v>
      </c>
      <c r="M1218">
        <f t="shared" si="56"/>
        <v>0.73100282607084943</v>
      </c>
      <c r="O1218" s="7">
        <f>(ATANH(J1218^$T$2)^$T$5)</f>
        <v>0.49865180727126479</v>
      </c>
      <c r="P1218">
        <f>M1218</f>
        <v>0.73100282607084943</v>
      </c>
    </row>
    <row r="1219" spans="1:16" x14ac:dyDescent="0.25">
      <c r="A1219" t="s">
        <v>7</v>
      </c>
      <c r="B1219" s="1">
        <v>473.654</v>
      </c>
      <c r="C1219" s="1">
        <v>40.652999999999999</v>
      </c>
      <c r="D1219" s="1">
        <v>547.9</v>
      </c>
      <c r="E1219" s="1">
        <v>169.89</v>
      </c>
      <c r="F1219" s="1" t="s">
        <v>6</v>
      </c>
      <c r="G1219">
        <v>512.6</v>
      </c>
      <c r="H1219">
        <v>81.034999999999997</v>
      </c>
      <c r="I1219">
        <f t="shared" si="54"/>
        <v>0.9240226297307842</v>
      </c>
      <c r="J1219">
        <f t="shared" si="55"/>
        <v>0.50167211698648728</v>
      </c>
      <c r="L1219" s="7">
        <f>(ATANH(I1219^$U$2)^$U$5)</f>
        <v>0.20532642553285954</v>
      </c>
      <c r="M1219">
        <f t="shared" si="56"/>
        <v>0.73108230682823083</v>
      </c>
      <c r="O1219" s="7">
        <f>(ATANH(J1219^$T$2)^$T$5)</f>
        <v>0.5009985032545341</v>
      </c>
      <c r="P1219">
        <f>M1219</f>
        <v>0.73108230682823083</v>
      </c>
    </row>
    <row r="1220" spans="1:16" x14ac:dyDescent="0.25">
      <c r="A1220" t="s">
        <v>7</v>
      </c>
      <c r="B1220" s="1">
        <v>473.83120000000002</v>
      </c>
      <c r="C1220" s="1">
        <v>40.787999999999997</v>
      </c>
      <c r="D1220" s="1">
        <v>547.44000000000005</v>
      </c>
      <c r="E1220" s="1">
        <v>170.22</v>
      </c>
      <c r="F1220" s="1" t="s">
        <v>6</v>
      </c>
      <c r="G1220">
        <v>512.6</v>
      </c>
      <c r="H1220">
        <v>81.034999999999997</v>
      </c>
      <c r="I1220">
        <f t="shared" ref="I1220:I1283" si="57">B1220/G1220</f>
        <v>0.92436831837690203</v>
      </c>
      <c r="J1220">
        <f t="shared" ref="J1220:J1283" si="58">C1220/H1220</f>
        <v>0.50333806379959278</v>
      </c>
      <c r="L1220" s="7">
        <f>(ATANH(I1220^$U$2)^$U$5)</f>
        <v>0.20688376988721105</v>
      </c>
      <c r="M1220">
        <f t="shared" ref="M1220:M1283" si="59">SQRT(LN(LN(E1220)^(1/$T$7)))</f>
        <v>0.73116671573790348</v>
      </c>
      <c r="O1220" s="7">
        <f>(ATANH(J1220^$T$2)^$T$5)</f>
        <v>0.50335198872729381</v>
      </c>
      <c r="P1220">
        <f>M1220</f>
        <v>0.73116671573790348</v>
      </c>
    </row>
    <row r="1221" spans="1:16" x14ac:dyDescent="0.25">
      <c r="A1221" t="s">
        <v>7</v>
      </c>
      <c r="B1221" s="1">
        <v>474.00790000000001</v>
      </c>
      <c r="C1221" s="1">
        <v>40.923000000000002</v>
      </c>
      <c r="D1221" s="1">
        <v>546.98</v>
      </c>
      <c r="E1221" s="1">
        <v>170.54</v>
      </c>
      <c r="F1221" s="1" t="s">
        <v>6</v>
      </c>
      <c r="G1221">
        <v>512.6</v>
      </c>
      <c r="H1221">
        <v>81.034999999999997</v>
      </c>
      <c r="I1221">
        <f t="shared" si="57"/>
        <v>0.92471303160358953</v>
      </c>
      <c r="J1221">
        <f t="shared" si="58"/>
        <v>0.50500401061269828</v>
      </c>
      <c r="L1221" s="7">
        <f>(ATANH(I1221^$U$2)^$U$5)</f>
        <v>0.20844813133363635</v>
      </c>
      <c r="M1221">
        <f t="shared" si="59"/>
        <v>0.73124837103697515</v>
      </c>
      <c r="O1221" s="7">
        <f>(ATANH(J1221^$T$2)^$T$5)</f>
        <v>0.50571230994728356</v>
      </c>
      <c r="P1221">
        <f>M1221</f>
        <v>0.73124837103697515</v>
      </c>
    </row>
    <row r="1222" spans="1:16" x14ac:dyDescent="0.25">
      <c r="A1222" t="s">
        <v>7</v>
      </c>
      <c r="B1222" s="1">
        <v>474.1841</v>
      </c>
      <c r="C1222" s="1">
        <v>41.058</v>
      </c>
      <c r="D1222" s="1">
        <v>546.51</v>
      </c>
      <c r="E1222" s="1">
        <v>170.86</v>
      </c>
      <c r="F1222" s="1" t="s">
        <v>6</v>
      </c>
      <c r="G1222">
        <v>512.6</v>
      </c>
      <c r="H1222">
        <v>81.034999999999997</v>
      </c>
      <c r="I1222">
        <f t="shared" si="57"/>
        <v>0.92505676941084658</v>
      </c>
      <c r="J1222">
        <f t="shared" si="58"/>
        <v>0.50666995742580367</v>
      </c>
      <c r="L1222" s="7">
        <f>(ATANH(I1222^$U$2)^$U$5)</f>
        <v>0.21001949913864859</v>
      </c>
      <c r="M1222">
        <f t="shared" si="59"/>
        <v>0.73132983442216359</v>
      </c>
      <c r="O1222" s="7">
        <f>(ATANH(J1222^$T$2)^$T$5)</f>
        <v>0.50807951366850568</v>
      </c>
      <c r="P1222">
        <f>M1222</f>
        <v>0.73132983442216359</v>
      </c>
    </row>
    <row r="1223" spans="1:16" x14ac:dyDescent="0.25">
      <c r="A1223" t="s">
        <v>7</v>
      </c>
      <c r="B1223" s="1">
        <v>474.35989999999998</v>
      </c>
      <c r="C1223" s="1">
        <v>41.192999999999998</v>
      </c>
      <c r="D1223" s="1">
        <v>546.04999999999995</v>
      </c>
      <c r="E1223" s="1">
        <v>171.19</v>
      </c>
      <c r="F1223" s="1" t="s">
        <v>6</v>
      </c>
      <c r="G1223">
        <v>512.6</v>
      </c>
      <c r="H1223">
        <v>81.034999999999997</v>
      </c>
      <c r="I1223">
        <f t="shared" si="57"/>
        <v>0.92539972688255945</v>
      </c>
      <c r="J1223">
        <f t="shared" si="58"/>
        <v>0.50833590423890906</v>
      </c>
      <c r="L1223" s="7">
        <f>(ATANH(I1223^$U$2)^$U$5)</f>
        <v>0.21159876380087059</v>
      </c>
      <c r="M1223">
        <f t="shared" si="59"/>
        <v>0.73141364340797244</v>
      </c>
      <c r="O1223" s="7">
        <f>(ATANH(J1223^$T$2)^$T$5)</f>
        <v>0.5104536471477128</v>
      </c>
      <c r="P1223">
        <f>M1223</f>
        <v>0.73141364340797244</v>
      </c>
    </row>
    <row r="1224" spans="1:16" x14ac:dyDescent="0.25">
      <c r="A1224" t="s">
        <v>7</v>
      </c>
      <c r="B1224" s="1">
        <v>474.53530000000001</v>
      </c>
      <c r="C1224" s="1">
        <v>41.328000000000003</v>
      </c>
      <c r="D1224" s="1">
        <v>545.59</v>
      </c>
      <c r="E1224" s="1">
        <v>171.52</v>
      </c>
      <c r="F1224" s="1" t="s">
        <v>6</v>
      </c>
      <c r="G1224">
        <v>512.6</v>
      </c>
      <c r="H1224">
        <v>81.034999999999997</v>
      </c>
      <c r="I1224">
        <f t="shared" si="57"/>
        <v>0.92574190401872802</v>
      </c>
      <c r="J1224">
        <f t="shared" si="58"/>
        <v>0.51000185105201457</v>
      </c>
      <c r="L1224" s="7">
        <f>(ATANH(I1224^$U$2)^$U$5)</f>
        <v>0.21318593355483376</v>
      </c>
      <c r="M1224">
        <f t="shared" si="59"/>
        <v>0.73149725007499677</v>
      </c>
      <c r="O1224" s="7">
        <f>(ATANH(J1224^$T$2)^$T$5)</f>
        <v>0.51283475815100588</v>
      </c>
      <c r="P1224">
        <f>M1224</f>
        <v>0.73149725007499677</v>
      </c>
    </row>
    <row r="1225" spans="1:16" x14ac:dyDescent="0.25">
      <c r="A1225" t="s">
        <v>7</v>
      </c>
      <c r="B1225" s="1">
        <v>474.71019999999999</v>
      </c>
      <c r="C1225" s="1">
        <v>41.463000000000001</v>
      </c>
      <c r="D1225" s="1">
        <v>545.12</v>
      </c>
      <c r="E1225" s="1">
        <v>171.85</v>
      </c>
      <c r="F1225" s="1" t="s">
        <v>6</v>
      </c>
      <c r="G1225">
        <v>512.6</v>
      </c>
      <c r="H1225">
        <v>81.034999999999997</v>
      </c>
      <c r="I1225">
        <f t="shared" si="57"/>
        <v>0.92608310573546615</v>
      </c>
      <c r="J1225">
        <f t="shared" si="58"/>
        <v>0.51166779786512007</v>
      </c>
      <c r="L1225" s="7">
        <f>(ATANH(I1225^$U$2)^$U$5)</f>
        <v>0.21478010167989847</v>
      </c>
      <c r="M1225">
        <f t="shared" si="59"/>
        <v>0.73158065531691574</v>
      </c>
      <c r="O1225" s="7">
        <f>(ATANH(J1225^$T$2)^$T$5)</f>
        <v>0.51522289496055385</v>
      </c>
      <c r="P1225">
        <f>M1225</f>
        <v>0.73158065531691574</v>
      </c>
    </row>
    <row r="1226" spans="1:16" x14ac:dyDescent="0.25">
      <c r="A1226" t="s">
        <v>7</v>
      </c>
      <c r="B1226" s="1">
        <v>474.88470000000001</v>
      </c>
      <c r="C1226" s="1">
        <v>41.597999999999999</v>
      </c>
      <c r="D1226" s="1">
        <v>544.66</v>
      </c>
      <c r="E1226" s="1">
        <v>172.18</v>
      </c>
      <c r="F1226" s="1" t="s">
        <v>6</v>
      </c>
      <c r="G1226">
        <v>512.6</v>
      </c>
      <c r="H1226">
        <v>81.034999999999997</v>
      </c>
      <c r="I1226">
        <f t="shared" si="57"/>
        <v>0.92642352711666009</v>
      </c>
      <c r="J1226">
        <f t="shared" si="58"/>
        <v>0.51333374467822546</v>
      </c>
      <c r="L1226" s="7">
        <f>(ATANH(I1226^$U$2)^$U$5)</f>
        <v>0.21638217756652117</v>
      </c>
      <c r="M1226">
        <f t="shared" si="59"/>
        <v>0.73166386002170025</v>
      </c>
      <c r="O1226" s="7">
        <f>(ATANH(J1226^$T$2)^$T$5)</f>
        <v>0.5176181063814288</v>
      </c>
      <c r="P1226">
        <f>M1226</f>
        <v>0.73166386002170025</v>
      </c>
    </row>
    <row r="1227" spans="1:16" x14ac:dyDescent="0.25">
      <c r="A1227" t="s">
        <v>7</v>
      </c>
      <c r="B1227" s="1">
        <v>475.05869999999999</v>
      </c>
      <c r="C1227" s="1">
        <v>41.732999999999997</v>
      </c>
      <c r="D1227" s="1">
        <v>544.20000000000005</v>
      </c>
      <c r="E1227" s="1">
        <v>172.52</v>
      </c>
      <c r="F1227" s="1" t="s">
        <v>6</v>
      </c>
      <c r="G1227">
        <v>512.6</v>
      </c>
      <c r="H1227">
        <v>81.034999999999997</v>
      </c>
      <c r="I1227">
        <f t="shared" si="57"/>
        <v>0.9267629730784237</v>
      </c>
      <c r="J1227">
        <f t="shared" si="58"/>
        <v>0.51499969149133085</v>
      </c>
      <c r="L1227" s="7">
        <f>(ATANH(I1227^$U$2)^$U$5)</f>
        <v>0.2179912407384213</v>
      </c>
      <c r="M1227">
        <f t="shared" si="59"/>
        <v>0.73174937726873734</v>
      </c>
      <c r="O1227" s="7">
        <f>(ATANH(J1227^$T$2)^$T$5)</f>
        <v>0.52002044174856787</v>
      </c>
      <c r="P1227">
        <f>M1227</f>
        <v>0.73174937726873734</v>
      </c>
    </row>
    <row r="1228" spans="1:16" x14ac:dyDescent="0.25">
      <c r="A1228" t="s">
        <v>7</v>
      </c>
      <c r="B1228" s="1">
        <v>475.23230000000001</v>
      </c>
      <c r="C1228" s="1">
        <v>41.868000000000002</v>
      </c>
      <c r="D1228" s="1">
        <v>543.73</v>
      </c>
      <c r="E1228" s="1">
        <v>172.85</v>
      </c>
      <c r="F1228" s="1" t="s">
        <v>6</v>
      </c>
      <c r="G1228">
        <v>512.6</v>
      </c>
      <c r="H1228">
        <v>81.034999999999997</v>
      </c>
      <c r="I1228">
        <f t="shared" si="57"/>
        <v>0.92710163870464302</v>
      </c>
      <c r="J1228">
        <f t="shared" si="58"/>
        <v>0.51666563830443635</v>
      </c>
      <c r="L1228" s="7">
        <f>(ATANH(I1228^$U$2)^$U$5)</f>
        <v>0.21960821331585792</v>
      </c>
      <c r="M1228">
        <f t="shared" si="59"/>
        <v>0.73183217753061192</v>
      </c>
      <c r="O1228" s="7">
        <f>(ATANH(J1228^$T$2)^$T$5)</f>
        <v>0.5224299509338558</v>
      </c>
      <c r="P1228">
        <f>M1228</f>
        <v>0.73183217753061192</v>
      </c>
    </row>
    <row r="1229" spans="1:16" x14ac:dyDescent="0.25">
      <c r="A1229" t="s">
        <v>7</v>
      </c>
      <c r="B1229" s="1">
        <v>475.40550000000002</v>
      </c>
      <c r="C1229" s="1">
        <v>42.003</v>
      </c>
      <c r="D1229" s="1">
        <v>543.27</v>
      </c>
      <c r="E1229" s="1">
        <v>173.19</v>
      </c>
      <c r="F1229" s="1" t="s">
        <v>6</v>
      </c>
      <c r="G1229">
        <v>512.6</v>
      </c>
      <c r="H1229">
        <v>81.034999999999997</v>
      </c>
      <c r="I1229">
        <f t="shared" si="57"/>
        <v>0.92743952399531793</v>
      </c>
      <c r="J1229">
        <f t="shared" si="58"/>
        <v>0.51833158511754185</v>
      </c>
      <c r="L1229" s="7">
        <f>(ATANH(I1229^$U$2)^$U$5)</f>
        <v>0.22123310246746933</v>
      </c>
      <c r="M1229">
        <f t="shared" si="59"/>
        <v>0.73191727993436473</v>
      </c>
      <c r="O1229" s="7">
        <f>(ATANH(J1229^$T$2)^$T$5)</f>
        <v>0.52484668435333626</v>
      </c>
      <c r="P1229">
        <f>M1229</f>
        <v>0.73191727993436473</v>
      </c>
    </row>
    <row r="1230" spans="1:16" x14ac:dyDescent="0.25">
      <c r="A1230" t="s">
        <v>7</v>
      </c>
      <c r="B1230" s="1">
        <v>475.57830000000001</v>
      </c>
      <c r="C1230" s="1">
        <v>42.137999999999998</v>
      </c>
      <c r="D1230" s="1">
        <v>542.79999999999995</v>
      </c>
      <c r="E1230" s="1">
        <v>173.53</v>
      </c>
      <c r="F1230" s="1" t="s">
        <v>6</v>
      </c>
      <c r="G1230">
        <v>512.6</v>
      </c>
      <c r="H1230">
        <v>81.034999999999997</v>
      </c>
      <c r="I1230">
        <f t="shared" si="57"/>
        <v>0.92777662895044866</v>
      </c>
      <c r="J1230">
        <f t="shared" si="58"/>
        <v>0.51999753193064724</v>
      </c>
      <c r="L1230" s="7">
        <f>(ATANH(I1230^$U$2)^$U$5)</f>
        <v>0.22286591519348889</v>
      </c>
      <c r="M1230">
        <f t="shared" si="59"/>
        <v>0.7320021732293498</v>
      </c>
      <c r="O1230" s="7">
        <f>(ATANH(J1230^$T$2)^$T$5)</f>
        <v>0.52727069297455309</v>
      </c>
      <c r="P1230">
        <f>M1230</f>
        <v>0.7320021732293498</v>
      </c>
    </row>
    <row r="1231" spans="1:16" x14ac:dyDescent="0.25">
      <c r="A1231" t="s">
        <v>7</v>
      </c>
      <c r="B1231" s="1">
        <v>475.75060000000002</v>
      </c>
      <c r="C1231" s="1">
        <v>42.273000000000003</v>
      </c>
      <c r="D1231" s="1">
        <v>542.34</v>
      </c>
      <c r="E1231" s="1">
        <v>173.88</v>
      </c>
      <c r="F1231" s="1" t="s">
        <v>6</v>
      </c>
      <c r="G1231">
        <v>512.6</v>
      </c>
      <c r="H1231">
        <v>81.034999999999997</v>
      </c>
      <c r="I1231">
        <f t="shared" si="57"/>
        <v>0.92811275848614905</v>
      </c>
      <c r="J1231">
        <f t="shared" si="58"/>
        <v>0.52166347874375274</v>
      </c>
      <c r="L1231" s="7">
        <f>(ATANH(I1231^$U$2)^$U$5)</f>
        <v>0.22450570321257637</v>
      </c>
      <c r="M1231">
        <f t="shared" si="59"/>
        <v>0.73208934595308894</v>
      </c>
      <c r="O1231" s="7">
        <f>(ATANH(J1231^$T$2)^$T$5)</f>
        <v>0.52970202832402347</v>
      </c>
      <c r="P1231">
        <f>M1231</f>
        <v>0.73208934595308894</v>
      </c>
    </row>
    <row r="1232" spans="1:16" x14ac:dyDescent="0.25">
      <c r="A1232" t="s">
        <v>7</v>
      </c>
      <c r="B1232" s="1">
        <v>475.92250000000001</v>
      </c>
      <c r="C1232" s="1">
        <v>42.408000000000001</v>
      </c>
      <c r="D1232" s="1">
        <v>541.88</v>
      </c>
      <c r="E1232" s="1">
        <v>174.22</v>
      </c>
      <c r="F1232" s="1" t="s">
        <v>6</v>
      </c>
      <c r="G1232">
        <v>512.6</v>
      </c>
      <c r="H1232">
        <v>81.034999999999997</v>
      </c>
      <c r="I1232">
        <f t="shared" si="57"/>
        <v>0.92844810768630515</v>
      </c>
      <c r="J1232">
        <f t="shared" si="58"/>
        <v>0.52332942555685813</v>
      </c>
      <c r="L1232" s="7">
        <f>(ATANH(I1232^$U$2)^$U$5)</f>
        <v>0.22615341461941696</v>
      </c>
      <c r="M1232">
        <f t="shared" si="59"/>
        <v>0.73217381776417256</v>
      </c>
      <c r="O1232" s="7">
        <f>(ATANH(J1232^$T$2)^$T$5)</f>
        <v>0.53214074249484533</v>
      </c>
      <c r="P1232">
        <f>M1232</f>
        <v>0.73217381776417256</v>
      </c>
    </row>
    <row r="1233" spans="1:16" x14ac:dyDescent="0.25">
      <c r="A1233" t="s">
        <v>7</v>
      </c>
      <c r="B1233" s="1">
        <v>476.09399999999999</v>
      </c>
      <c r="C1233" s="1">
        <v>42.542999999999999</v>
      </c>
      <c r="D1233" s="1">
        <v>541.41</v>
      </c>
      <c r="E1233" s="1">
        <v>174.57</v>
      </c>
      <c r="F1233" s="1" t="s">
        <v>6</v>
      </c>
      <c r="G1233">
        <v>512.6</v>
      </c>
      <c r="H1233">
        <v>81.034999999999997</v>
      </c>
      <c r="I1233">
        <f t="shared" si="57"/>
        <v>0.92878267655091684</v>
      </c>
      <c r="J1233">
        <f t="shared" si="58"/>
        <v>0.52499537236996363</v>
      </c>
      <c r="L1233" s="7">
        <f>(ATANH(I1233^$U$2)^$U$5)</f>
        <v>0.22780905581019537</v>
      </c>
      <c r="M1233">
        <f t="shared" si="59"/>
        <v>0.73226055858091887</v>
      </c>
      <c r="O1233" s="7">
        <f>(ATANH(J1233^$T$2)^$T$5)</f>
        <v>0.53458688815444544</v>
      </c>
      <c r="P1233">
        <f>M1233</f>
        <v>0.73226055858091887</v>
      </c>
    </row>
    <row r="1234" spans="1:16" x14ac:dyDescent="0.25">
      <c r="A1234" t="s">
        <v>7</v>
      </c>
      <c r="B1234" s="1">
        <v>476.26499999999999</v>
      </c>
      <c r="C1234" s="1">
        <v>42.677999999999997</v>
      </c>
      <c r="D1234" s="1">
        <v>540.94000000000005</v>
      </c>
      <c r="E1234" s="1">
        <v>174.92</v>
      </c>
      <c r="F1234" s="1" t="s">
        <v>6</v>
      </c>
      <c r="G1234">
        <v>512.6</v>
      </c>
      <c r="H1234">
        <v>81.034999999999997</v>
      </c>
      <c r="I1234">
        <f t="shared" si="57"/>
        <v>0.92911626999609831</v>
      </c>
      <c r="J1234">
        <f t="shared" si="58"/>
        <v>0.52666131918306902</v>
      </c>
      <c r="L1234" s="7">
        <f>(ATANH(I1234^$U$2)^$U$5)</f>
        <v>0.22947165727527061</v>
      </c>
      <c r="M1234">
        <f t="shared" si="59"/>
        <v>0.7323470818116371</v>
      </c>
      <c r="O1234" s="7">
        <f>(ATANH(J1234^$T$2)^$T$5)</f>
        <v>0.53704051855246415</v>
      </c>
      <c r="P1234">
        <f>M1234</f>
        <v>0.7323470818116371</v>
      </c>
    </row>
    <row r="1235" spans="1:16" x14ac:dyDescent="0.25">
      <c r="A1235" t="s">
        <v>7</v>
      </c>
      <c r="B1235" s="1">
        <v>476.43560000000002</v>
      </c>
      <c r="C1235" s="1">
        <v>42.813000000000002</v>
      </c>
      <c r="D1235" s="1">
        <v>540.48</v>
      </c>
      <c r="E1235" s="1">
        <v>175.27</v>
      </c>
      <c r="F1235" s="1" t="s">
        <v>6</v>
      </c>
      <c r="G1235">
        <v>512.6</v>
      </c>
      <c r="H1235">
        <v>81.034999999999997</v>
      </c>
      <c r="I1235">
        <f t="shared" si="57"/>
        <v>0.92944908310573549</v>
      </c>
      <c r="J1235">
        <f t="shared" si="58"/>
        <v>0.52832726599617452</v>
      </c>
      <c r="L1235" s="7">
        <f>(ATANH(I1235^$U$2)^$U$5)</f>
        <v>0.23114218693404975</v>
      </c>
      <c r="M1235">
        <f t="shared" si="59"/>
        <v>0.73243338845520256</v>
      </c>
      <c r="O1235" s="7">
        <f>(ATANH(J1235^$T$2)^$T$5)</f>
        <v>0.53950168752878758</v>
      </c>
      <c r="P1235">
        <f>M1235</f>
        <v>0.73243338845520256</v>
      </c>
    </row>
    <row r="1236" spans="1:16" x14ac:dyDescent="0.25">
      <c r="A1236" t="s">
        <v>7</v>
      </c>
      <c r="B1236" s="1">
        <v>476.60579999999999</v>
      </c>
      <c r="C1236" s="1">
        <v>42.948999999999998</v>
      </c>
      <c r="D1236" s="1">
        <v>540.01</v>
      </c>
      <c r="E1236" s="1">
        <v>175.63</v>
      </c>
      <c r="F1236" s="1" t="s">
        <v>6</v>
      </c>
      <c r="G1236">
        <v>512.6</v>
      </c>
      <c r="H1236">
        <v>81.034999999999997</v>
      </c>
      <c r="I1236">
        <f t="shared" si="57"/>
        <v>0.92978111587982826</v>
      </c>
      <c r="J1236">
        <f t="shared" si="58"/>
        <v>0.5300055531560437</v>
      </c>
      <c r="L1236" s="7">
        <f>(ATANH(I1236^$U$2)^$U$5)</f>
        <v>0.23282065058884291</v>
      </c>
      <c r="M1236">
        <f t="shared" si="59"/>
        <v>0.73252193608999028</v>
      </c>
      <c r="O1236" s="7">
        <f>(ATANH(J1236^$T$2)^$T$5)</f>
        <v>0.54198876511524352</v>
      </c>
      <c r="P1236">
        <f>M1236</f>
        <v>0.73252193608999028</v>
      </c>
    </row>
    <row r="1237" spans="1:16" x14ac:dyDescent="0.25">
      <c r="A1237" t="s">
        <v>7</v>
      </c>
      <c r="B1237" s="1">
        <v>476.7756</v>
      </c>
      <c r="C1237" s="1">
        <v>43.084000000000003</v>
      </c>
      <c r="D1237" s="1">
        <v>539.54999999999995</v>
      </c>
      <c r="E1237" s="1">
        <v>175.98</v>
      </c>
      <c r="F1237" s="1" t="s">
        <v>6</v>
      </c>
      <c r="G1237">
        <v>512.6</v>
      </c>
      <c r="H1237">
        <v>81.034999999999997</v>
      </c>
      <c r="I1237">
        <f t="shared" si="57"/>
        <v>0.93011236831837685</v>
      </c>
      <c r="J1237">
        <f t="shared" si="58"/>
        <v>0.5316714999691492</v>
      </c>
      <c r="L1237" s="7">
        <f>(ATANH(I1237^$U$2)^$U$5)</f>
        <v>0.23450705388260054</v>
      </c>
      <c r="M1237">
        <f t="shared" si="59"/>
        <v>0.73260780641213186</v>
      </c>
      <c r="O1237" s="7">
        <f>(ATANH(J1237^$T$2)^$T$5)</f>
        <v>0.54446523202907238</v>
      </c>
      <c r="P1237">
        <f>M1237</f>
        <v>0.73260780641213186</v>
      </c>
    </row>
    <row r="1238" spans="1:16" x14ac:dyDescent="0.25">
      <c r="A1238" t="s">
        <v>7</v>
      </c>
      <c r="B1238" s="1">
        <v>476.94499999999999</v>
      </c>
      <c r="C1238" s="1">
        <v>43.219000000000001</v>
      </c>
      <c r="D1238" s="1">
        <v>539.08000000000004</v>
      </c>
      <c r="E1238" s="1">
        <v>176.34</v>
      </c>
      <c r="F1238" s="1" t="s">
        <v>6</v>
      </c>
      <c r="G1238">
        <v>512.6</v>
      </c>
      <c r="H1238">
        <v>81.034999999999997</v>
      </c>
      <c r="I1238">
        <f t="shared" si="57"/>
        <v>0.93044284042138115</v>
      </c>
      <c r="J1238">
        <f t="shared" si="58"/>
        <v>0.53333744678225459</v>
      </c>
      <c r="L1238" s="7">
        <f>(ATANH(I1238^$U$2)^$U$5)</f>
        <v>0.23620140230056108</v>
      </c>
      <c r="M1238">
        <f t="shared" si="59"/>
        <v>0.73269590733795353</v>
      </c>
      <c r="O1238" s="7">
        <f>(ATANH(J1238^$T$2)^$T$5)</f>
        <v>0.54694940307947604</v>
      </c>
      <c r="P1238">
        <f>M1238</f>
        <v>0.73269590733795353</v>
      </c>
    </row>
    <row r="1239" spans="1:16" x14ac:dyDescent="0.25">
      <c r="A1239" t="s">
        <v>7</v>
      </c>
      <c r="B1239" s="1">
        <v>477.11399999999998</v>
      </c>
      <c r="C1239" s="1">
        <v>43.353999999999999</v>
      </c>
      <c r="D1239" s="1">
        <v>538.61</v>
      </c>
      <c r="E1239" s="1">
        <v>176.7</v>
      </c>
      <c r="F1239" s="1" t="s">
        <v>6</v>
      </c>
      <c r="G1239">
        <v>512.6</v>
      </c>
      <c r="H1239">
        <v>81.034999999999997</v>
      </c>
      <c r="I1239">
        <f t="shared" si="57"/>
        <v>0.93077253218884115</v>
      </c>
      <c r="J1239">
        <f t="shared" si="58"/>
        <v>0.53500339359536009</v>
      </c>
      <c r="L1239" s="7">
        <f>(ATANH(I1239^$U$2)^$U$5)</f>
        <v>0.23790370117195528</v>
      </c>
      <c r="M1239">
        <f t="shared" si="59"/>
        <v>0.7327837833394929</v>
      </c>
      <c r="O1239" s="7">
        <f>(ATANH(J1239^$T$2)^$T$5)</f>
        <v>0.54944133455526345</v>
      </c>
      <c r="P1239">
        <f>M1239</f>
        <v>0.7327837833394929</v>
      </c>
    </row>
    <row r="1240" spans="1:16" x14ac:dyDescent="0.25">
      <c r="A1240" t="s">
        <v>7</v>
      </c>
      <c r="B1240" s="1">
        <v>477.28250000000003</v>
      </c>
      <c r="C1240" s="1">
        <v>43.488999999999997</v>
      </c>
      <c r="D1240" s="1">
        <v>538.15</v>
      </c>
      <c r="E1240" s="1">
        <v>177.07</v>
      </c>
      <c r="F1240" s="1" t="s">
        <v>6</v>
      </c>
      <c r="G1240">
        <v>512.6</v>
      </c>
      <c r="H1240">
        <v>81.034999999999997</v>
      </c>
      <c r="I1240">
        <f t="shared" si="57"/>
        <v>0.93110124853687082</v>
      </c>
      <c r="J1240">
        <f t="shared" si="58"/>
        <v>0.53666934040846548</v>
      </c>
      <c r="L1240" s="7">
        <f>(ATANH(I1240^$U$2)^$U$5)</f>
        <v>0.23961293772019621</v>
      </c>
      <c r="M1240">
        <f t="shared" si="59"/>
        <v>0.73287386706345992</v>
      </c>
      <c r="O1240" s="7">
        <f>(ATANH(J1240^$T$2)^$T$5)</f>
        <v>0.55194108337797043</v>
      </c>
      <c r="P1240">
        <f>M1240</f>
        <v>0.73287386706345992</v>
      </c>
    </row>
    <row r="1241" spans="1:16" x14ac:dyDescent="0.25">
      <c r="A1241" t="s">
        <v>7</v>
      </c>
      <c r="B1241" s="1">
        <v>477.45069999999998</v>
      </c>
      <c r="C1241" s="1">
        <v>43.624000000000002</v>
      </c>
      <c r="D1241" s="1">
        <v>537.67999999999995</v>
      </c>
      <c r="E1241" s="1">
        <v>177.43</v>
      </c>
      <c r="F1241" s="1" t="s">
        <v>6</v>
      </c>
      <c r="G1241">
        <v>512.6</v>
      </c>
      <c r="H1241">
        <v>81.034999999999997</v>
      </c>
      <c r="I1241">
        <f t="shared" si="57"/>
        <v>0.93142937963324224</v>
      </c>
      <c r="J1241">
        <f t="shared" si="58"/>
        <v>0.53833528722157098</v>
      </c>
      <c r="L1241" s="7">
        <f>(ATANH(I1241^$U$2)^$U$5)</f>
        <v>0.2413311457072915</v>
      </c>
      <c r="M1241">
        <f t="shared" si="59"/>
        <v>0.73296129018746781</v>
      </c>
      <c r="O1241" s="7">
        <f>(ATANH(J1241^$T$2)^$T$5)</f>
        <v>0.55444870711082006</v>
      </c>
      <c r="P1241">
        <f>M1241</f>
        <v>0.73296129018746781</v>
      </c>
    </row>
    <row r="1242" spans="1:16" x14ac:dyDescent="0.25">
      <c r="A1242" t="s">
        <v>7</v>
      </c>
      <c r="B1242" s="1">
        <v>477.61840000000001</v>
      </c>
      <c r="C1242" s="1">
        <v>43.759</v>
      </c>
      <c r="D1242" s="1">
        <v>537.21</v>
      </c>
      <c r="E1242" s="1">
        <v>177.8</v>
      </c>
      <c r="F1242" s="1" t="s">
        <v>6</v>
      </c>
      <c r="G1242">
        <v>512.6</v>
      </c>
      <c r="H1242">
        <v>81.034999999999997</v>
      </c>
      <c r="I1242">
        <f t="shared" si="57"/>
        <v>0.93175653531018332</v>
      </c>
      <c r="J1242">
        <f t="shared" si="58"/>
        <v>0.54000123403467637</v>
      </c>
      <c r="L1242" s="7">
        <f>(ATANH(I1242^$U$2)^$U$5)</f>
        <v>0.24305628686859587</v>
      </c>
      <c r="M1242">
        <f t="shared" si="59"/>
        <v>0.73305091065200423</v>
      </c>
      <c r="O1242" s="7">
        <f>(ATANH(J1242^$T$2)^$T$5)</f>
        <v>0.55696426396785093</v>
      </c>
      <c r="P1242">
        <f>M1242</f>
        <v>0.73305091065200423</v>
      </c>
    </row>
    <row r="1243" spans="1:16" x14ac:dyDescent="0.25">
      <c r="A1243" t="s">
        <v>7</v>
      </c>
      <c r="B1243" s="1">
        <v>477.78570000000002</v>
      </c>
      <c r="C1243" s="1">
        <v>43.893999999999998</v>
      </c>
      <c r="D1243" s="1">
        <v>536.74</v>
      </c>
      <c r="E1243" s="1">
        <v>178.17</v>
      </c>
      <c r="F1243" s="1" t="s">
        <v>6</v>
      </c>
      <c r="G1243">
        <v>512.6</v>
      </c>
      <c r="H1243">
        <v>81.034999999999997</v>
      </c>
      <c r="I1243">
        <f t="shared" si="57"/>
        <v>0.93208291065158022</v>
      </c>
      <c r="J1243">
        <f t="shared" si="58"/>
        <v>0.54166718084778187</v>
      </c>
      <c r="L1243" s="7">
        <f>(ATANH(I1243^$U$2)^$U$5)</f>
        <v>0.2447893837672718</v>
      </c>
      <c r="M1243">
        <f t="shared" si="59"/>
        <v>0.73314029797915892</v>
      </c>
      <c r="O1243" s="7">
        <f>(ATANH(J1243^$T$2)^$T$5)</f>
        <v>0.55948781282321147</v>
      </c>
      <c r="P1243">
        <f>M1243</f>
        <v>0.73314029797915892</v>
      </c>
    </row>
    <row r="1244" spans="1:16" x14ac:dyDescent="0.25">
      <c r="A1244" t="s">
        <v>7</v>
      </c>
      <c r="B1244" s="1">
        <v>477.95269999999999</v>
      </c>
      <c r="C1244" s="1">
        <v>44.029000000000003</v>
      </c>
      <c r="D1244" s="1">
        <v>536.27</v>
      </c>
      <c r="E1244" s="1">
        <v>178.55</v>
      </c>
      <c r="F1244" s="1" t="s">
        <v>6</v>
      </c>
      <c r="G1244">
        <v>512.6</v>
      </c>
      <c r="H1244">
        <v>81.034999999999997</v>
      </c>
      <c r="I1244">
        <f t="shared" si="57"/>
        <v>0.93240870074131876</v>
      </c>
      <c r="J1244">
        <f t="shared" si="58"/>
        <v>0.54333312766088737</v>
      </c>
      <c r="L1244" s="7">
        <f>(ATANH(I1244^$U$2)^$U$5)</f>
        <v>0.2465314876834582</v>
      </c>
      <c r="M1244">
        <f t="shared" si="59"/>
        <v>0.73323185967182236</v>
      </c>
      <c r="O1244" s="7">
        <f>(ATANH(J1244^$T$2)^$T$5)</f>
        <v>0.56201941322063187</v>
      </c>
      <c r="P1244">
        <f>M1244</f>
        <v>0.73323185967182236</v>
      </c>
    </row>
    <row r="1245" spans="1:16" x14ac:dyDescent="0.25">
      <c r="A1245" t="s">
        <v>7</v>
      </c>
      <c r="B1245" s="1">
        <v>478.11919999999998</v>
      </c>
      <c r="C1245" s="1">
        <v>44.164000000000001</v>
      </c>
      <c r="D1245" s="1">
        <v>535.79999999999995</v>
      </c>
      <c r="E1245" s="1">
        <v>178.93</v>
      </c>
      <c r="F1245" s="1" t="s">
        <v>6</v>
      </c>
      <c r="G1245">
        <v>512.6</v>
      </c>
      <c r="H1245">
        <v>81.034999999999997</v>
      </c>
      <c r="I1245">
        <f t="shared" si="57"/>
        <v>0.93273351541162697</v>
      </c>
      <c r="J1245">
        <f t="shared" si="58"/>
        <v>0.54499907447399276</v>
      </c>
      <c r="L1245" s="7">
        <f>(ATANH(I1245^$U$2)^$U$5)</f>
        <v>0.24828051661218561</v>
      </c>
      <c r="M1245">
        <f t="shared" si="59"/>
        <v>0.73332317781980028</v>
      </c>
      <c r="O1245" s="7">
        <f>(ATANH(J1245^$T$2)^$T$5)</f>
        <v>0.56455912538307107</v>
      </c>
      <c r="P1245">
        <f>M1245</f>
        <v>0.73332317781980028</v>
      </c>
    </row>
    <row r="1246" spans="1:16" x14ac:dyDescent="0.25">
      <c r="A1246" t="s">
        <v>7</v>
      </c>
      <c r="B1246" s="1">
        <v>478.28530000000001</v>
      </c>
      <c r="C1246" s="1">
        <v>44.298999999999999</v>
      </c>
      <c r="D1246" s="1">
        <v>535.34</v>
      </c>
      <c r="E1246" s="1">
        <v>179.3</v>
      </c>
      <c r="F1246" s="1" t="s">
        <v>6</v>
      </c>
      <c r="G1246">
        <v>512.6</v>
      </c>
      <c r="H1246">
        <v>81.034999999999997</v>
      </c>
      <c r="I1246">
        <f t="shared" si="57"/>
        <v>0.93305754974639088</v>
      </c>
      <c r="J1246">
        <f t="shared" si="58"/>
        <v>0.54666502128709815</v>
      </c>
      <c r="L1246" s="7">
        <f>(ATANH(I1246^$U$2)^$U$5)</f>
        <v>0.25003751427393284</v>
      </c>
      <c r="M1246">
        <f t="shared" si="59"/>
        <v>0.73341185997260083</v>
      </c>
      <c r="O1246" s="7">
        <f>(ATANH(J1246^$T$2)^$T$5)</f>
        <v>0.56710701022254706</v>
      </c>
      <c r="P1246">
        <f>M1246</f>
        <v>0.73341185997260083</v>
      </c>
    </row>
    <row r="1247" spans="1:16" x14ac:dyDescent="0.25">
      <c r="A1247" t="s">
        <v>7</v>
      </c>
      <c r="B1247" s="1">
        <v>478.45100000000002</v>
      </c>
      <c r="C1247" s="1">
        <v>44.433999999999997</v>
      </c>
      <c r="D1247" s="1">
        <v>534.87</v>
      </c>
      <c r="E1247" s="1">
        <v>179.69</v>
      </c>
      <c r="F1247" s="1" t="s">
        <v>6</v>
      </c>
      <c r="G1247">
        <v>512.6</v>
      </c>
      <c r="H1247">
        <v>81.034999999999997</v>
      </c>
      <c r="I1247">
        <f t="shared" si="57"/>
        <v>0.93338080374561061</v>
      </c>
      <c r="J1247">
        <f t="shared" si="58"/>
        <v>0.54833096810020365</v>
      </c>
      <c r="L1247" s="7">
        <f>(ATANH(I1247^$U$2)^$U$5)</f>
        <v>0.25180248470268995</v>
      </c>
      <c r="M1247">
        <f t="shared" si="59"/>
        <v>0.73350508821625271</v>
      </c>
      <c r="O1247" s="7">
        <f>(ATANH(J1247^$T$2)^$T$5)</f>
        <v>0.5696631293501504</v>
      </c>
      <c r="P1247">
        <f>M1247</f>
        <v>0.73350508821625271</v>
      </c>
    </row>
    <row r="1248" spans="1:16" x14ac:dyDescent="0.25">
      <c r="A1248" t="s">
        <v>7</v>
      </c>
      <c r="B1248" s="1">
        <v>478.61630000000002</v>
      </c>
      <c r="C1248" s="1">
        <v>44.569000000000003</v>
      </c>
      <c r="D1248" s="1">
        <v>534.4</v>
      </c>
      <c r="E1248" s="1">
        <v>180.07</v>
      </c>
      <c r="F1248" s="1" t="s">
        <v>6</v>
      </c>
      <c r="G1248">
        <v>512.6</v>
      </c>
      <c r="H1248">
        <v>81.034999999999997</v>
      </c>
      <c r="I1248">
        <f t="shared" si="57"/>
        <v>0.93370327740928605</v>
      </c>
      <c r="J1248">
        <f t="shared" si="58"/>
        <v>0.54999691491330915</v>
      </c>
      <c r="L1248" s="7">
        <f>(ATANH(I1248^$U$2)^$U$5)</f>
        <v>0.25357543179320613</v>
      </c>
      <c r="M1248">
        <f t="shared" si="59"/>
        <v>0.73359568281120802</v>
      </c>
      <c r="O1248" s="7">
        <f>(ATANH(J1248^$T$2)^$T$5)</f>
        <v>0.57222754508624973</v>
      </c>
      <c r="P1248">
        <f>M1248</f>
        <v>0.73359568281120802</v>
      </c>
    </row>
    <row r="1249" spans="1:16" x14ac:dyDescent="0.25">
      <c r="A1249" t="s">
        <v>7</v>
      </c>
      <c r="B1249" s="1">
        <v>478.78120000000001</v>
      </c>
      <c r="C1249" s="1">
        <v>44.704000000000001</v>
      </c>
      <c r="D1249" s="1">
        <v>533.92999999999995</v>
      </c>
      <c r="E1249" s="1">
        <v>180.46</v>
      </c>
      <c r="F1249" s="1" t="s">
        <v>6</v>
      </c>
      <c r="G1249">
        <v>512.6</v>
      </c>
      <c r="H1249">
        <v>81.034999999999997</v>
      </c>
      <c r="I1249">
        <f t="shared" si="57"/>
        <v>0.93402497073741708</v>
      </c>
      <c r="J1249">
        <f t="shared" si="58"/>
        <v>0.55166286172641454</v>
      </c>
      <c r="L1249" s="7">
        <f>(ATANH(I1249^$U$2)^$U$5)</f>
        <v>0.25535635930317457</v>
      </c>
      <c r="M1249">
        <f t="shared" si="59"/>
        <v>0.733688413122357</v>
      </c>
      <c r="O1249" s="7">
        <f>(ATANH(J1249^$T$2)^$T$5)</f>
        <v>0.57480032047088925</v>
      </c>
      <c r="P1249">
        <f>M1249</f>
        <v>0.733688413122357</v>
      </c>
    </row>
    <row r="1250" spans="1:16" x14ac:dyDescent="0.25">
      <c r="A1250" t="s">
        <v>7</v>
      </c>
      <c r="B1250" s="1">
        <v>478.94580000000002</v>
      </c>
      <c r="C1250" s="1">
        <v>44.838999999999999</v>
      </c>
      <c r="D1250" s="1">
        <v>533.46</v>
      </c>
      <c r="E1250" s="1">
        <v>180.85</v>
      </c>
      <c r="F1250" s="1" t="s">
        <v>6</v>
      </c>
      <c r="G1250">
        <v>512.6</v>
      </c>
      <c r="H1250">
        <v>81.034999999999997</v>
      </c>
      <c r="I1250">
        <f t="shared" si="57"/>
        <v>0.93434607881388998</v>
      </c>
      <c r="J1250">
        <f t="shared" si="58"/>
        <v>0.55332880853951993</v>
      </c>
      <c r="L1250" s="7">
        <f>(ATANH(I1250^$U$2)^$U$5)</f>
        <v>0.25714636209618735</v>
      </c>
      <c r="M1250">
        <f t="shared" si="59"/>
        <v>0.73378089309144878</v>
      </c>
      <c r="O1250" s="7">
        <f>(ATANH(J1250^$T$2)^$T$5)</f>
        <v>0.57738151927438452</v>
      </c>
      <c r="P1250">
        <f>M1250</f>
        <v>0.73378089309144878</v>
      </c>
    </row>
    <row r="1251" spans="1:16" x14ac:dyDescent="0.25">
      <c r="A1251" t="s">
        <v>7</v>
      </c>
      <c r="B1251" s="1">
        <v>479.10989999999998</v>
      </c>
      <c r="C1251" s="1">
        <v>44.973999999999997</v>
      </c>
      <c r="D1251" s="1">
        <v>532.98</v>
      </c>
      <c r="E1251" s="1">
        <v>181.24</v>
      </c>
      <c r="F1251" s="1" t="s">
        <v>6</v>
      </c>
      <c r="G1251">
        <v>512.6</v>
      </c>
      <c r="H1251">
        <v>81.034999999999997</v>
      </c>
      <c r="I1251">
        <f t="shared" si="57"/>
        <v>0.93466621147093243</v>
      </c>
      <c r="J1251">
        <f t="shared" si="58"/>
        <v>0.55499475535262544</v>
      </c>
      <c r="L1251" s="7">
        <f>(ATANH(I1251^$U$2)^$U$5)</f>
        <v>0.2589432687187786</v>
      </c>
      <c r="M1251">
        <f t="shared" si="59"/>
        <v>0.73387312395565496</v>
      </c>
      <c r="O1251" s="7">
        <f>(ATANH(J1251^$T$2)^$T$5)</f>
        <v>0.57997120600812169</v>
      </c>
      <c r="P1251">
        <f>M1251</f>
        <v>0.73387312395565496</v>
      </c>
    </row>
    <row r="1252" spans="1:16" x14ac:dyDescent="0.25">
      <c r="A1252" t="s">
        <v>7</v>
      </c>
      <c r="B1252" s="1">
        <v>479.27359999999999</v>
      </c>
      <c r="C1252" s="1">
        <v>45.109000000000002</v>
      </c>
      <c r="D1252" s="1">
        <v>532.51</v>
      </c>
      <c r="E1252" s="1">
        <v>181.64</v>
      </c>
      <c r="F1252" s="1" t="s">
        <v>6</v>
      </c>
      <c r="G1252">
        <v>512.6</v>
      </c>
      <c r="H1252">
        <v>81.034999999999997</v>
      </c>
      <c r="I1252">
        <f t="shared" si="57"/>
        <v>0.9349855637924307</v>
      </c>
      <c r="J1252">
        <f t="shared" si="58"/>
        <v>0.55666070216573094</v>
      </c>
      <c r="L1252" s="7">
        <f>(ATANH(I1252^$U$2)^$U$5)</f>
        <v>0.26074816627302572</v>
      </c>
      <c r="M1252">
        <f t="shared" si="59"/>
        <v>0.73396746223290643</v>
      </c>
      <c r="O1252" s="7">
        <f>(ATANH(J1252^$T$2)^$T$5)</f>
        <v>0.58256944593556226</v>
      </c>
      <c r="P1252">
        <f>M1252</f>
        <v>0.73396746223290643</v>
      </c>
    </row>
    <row r="1253" spans="1:16" x14ac:dyDescent="0.25">
      <c r="A1253" t="s">
        <v>7</v>
      </c>
      <c r="B1253" s="1">
        <v>479.43700000000001</v>
      </c>
      <c r="C1253" s="1">
        <v>45.244999999999997</v>
      </c>
      <c r="D1253" s="1">
        <v>532.04</v>
      </c>
      <c r="E1253" s="1">
        <v>182.04</v>
      </c>
      <c r="F1253" s="1" t="s">
        <v>6</v>
      </c>
      <c r="G1253">
        <v>512.6</v>
      </c>
      <c r="H1253">
        <v>81.034999999999997</v>
      </c>
      <c r="I1253">
        <f t="shared" si="57"/>
        <v>0.93530433086227072</v>
      </c>
      <c r="J1253">
        <f t="shared" si="58"/>
        <v>0.5583389893256</v>
      </c>
      <c r="L1253" s="7">
        <f>(ATANH(I1253^$U$2)^$U$5)</f>
        <v>0.26256217196668236</v>
      </c>
      <c r="M1253">
        <f t="shared" si="59"/>
        <v>0.73406154107466026</v>
      </c>
      <c r="O1253" s="7">
        <f>(ATANH(J1253^$T$2)^$T$5)</f>
        <v>0.58519564747702191</v>
      </c>
      <c r="P1253">
        <f>M1253</f>
        <v>0.73406154107466026</v>
      </c>
    </row>
    <row r="1254" spans="1:16" x14ac:dyDescent="0.25">
      <c r="A1254" t="s">
        <v>7</v>
      </c>
      <c r="B1254" s="1">
        <v>479.59989999999999</v>
      </c>
      <c r="C1254" s="1">
        <v>45.38</v>
      </c>
      <c r="D1254" s="1">
        <v>531.57000000000005</v>
      </c>
      <c r="E1254" s="1">
        <v>182.44</v>
      </c>
      <c r="F1254" s="1" t="s">
        <v>6</v>
      </c>
      <c r="G1254">
        <v>512.6</v>
      </c>
      <c r="H1254">
        <v>81.034999999999997</v>
      </c>
      <c r="I1254">
        <f t="shared" si="57"/>
        <v>0.9356221225126804</v>
      </c>
      <c r="J1254">
        <f t="shared" si="58"/>
        <v>0.5600049361387055</v>
      </c>
      <c r="L1254" s="7">
        <f>(ATANH(I1254^$U$2)^$U$5)</f>
        <v>0.26438306861130595</v>
      </c>
      <c r="M1254">
        <f t="shared" si="59"/>
        <v>0.73415536178700247</v>
      </c>
      <c r="O1254" s="7">
        <f>(ATANH(J1254^$T$2)^$T$5)</f>
        <v>0.58781125723896122</v>
      </c>
      <c r="P1254">
        <f>M1254</f>
        <v>0.73415536178700247</v>
      </c>
    </row>
    <row r="1255" spans="1:16" x14ac:dyDescent="0.25">
      <c r="A1255" t="s">
        <v>7</v>
      </c>
      <c r="B1255" s="1">
        <v>479.76249999999999</v>
      </c>
      <c r="C1255" s="1">
        <v>45.515000000000001</v>
      </c>
      <c r="D1255" s="1">
        <v>531.1</v>
      </c>
      <c r="E1255" s="1">
        <v>182.85</v>
      </c>
      <c r="F1255" s="1" t="s">
        <v>6</v>
      </c>
      <c r="G1255">
        <v>512.6</v>
      </c>
      <c r="H1255">
        <v>81.034999999999997</v>
      </c>
      <c r="I1255">
        <f t="shared" si="57"/>
        <v>0.93593932891143183</v>
      </c>
      <c r="J1255">
        <f t="shared" si="58"/>
        <v>0.561670882951811</v>
      </c>
      <c r="L1255" s="7">
        <f>(ATANH(I1255^$U$2)^$U$5)</f>
        <v>0.2662130948804276</v>
      </c>
      <c r="M1255">
        <f t="shared" si="59"/>
        <v>0.7342512614839779</v>
      </c>
      <c r="O1255" s="7">
        <f>(ATANH(J1255^$T$2)^$T$5)</f>
        <v>0.59043562111431303</v>
      </c>
      <c r="P1255">
        <f>M1255</f>
        <v>0.7342512614839779</v>
      </c>
    </row>
    <row r="1256" spans="1:16" x14ac:dyDescent="0.25">
      <c r="A1256" t="s">
        <v>7</v>
      </c>
      <c r="B1256" s="1">
        <v>479.9246</v>
      </c>
      <c r="C1256" s="1">
        <v>45.65</v>
      </c>
      <c r="D1256" s="1">
        <v>530.62</v>
      </c>
      <c r="E1256" s="1">
        <v>183.25</v>
      </c>
      <c r="F1256" s="1" t="s">
        <v>6</v>
      </c>
      <c r="G1256">
        <v>512.6</v>
      </c>
      <c r="H1256">
        <v>81.034999999999997</v>
      </c>
      <c r="I1256">
        <f t="shared" si="57"/>
        <v>0.93625555989075293</v>
      </c>
      <c r="J1256">
        <f t="shared" si="58"/>
        <v>0.56333682976491639</v>
      </c>
      <c r="L1256" s="7">
        <f>(ATANH(I1256^$U$2)^$U$5)</f>
        <v>0.26805000271320606</v>
      </c>
      <c r="M1256">
        <f t="shared" si="59"/>
        <v>0.73434456344557486</v>
      </c>
      <c r="O1256" s="7">
        <f>(ATANH(J1256^$T$2)^$T$5)</f>
        <v>0.59306880749515778</v>
      </c>
      <c r="P1256">
        <f>M1256</f>
        <v>0.73434456344557486</v>
      </c>
    </row>
    <row r="1257" spans="1:16" x14ac:dyDescent="0.25">
      <c r="A1257" t="s">
        <v>7</v>
      </c>
      <c r="B1257" s="1">
        <v>480.08640000000003</v>
      </c>
      <c r="C1257" s="1">
        <v>45.784999999999997</v>
      </c>
      <c r="D1257" s="1">
        <v>530.15</v>
      </c>
      <c r="E1257" s="1">
        <v>183.67</v>
      </c>
      <c r="F1257" s="1" t="s">
        <v>6</v>
      </c>
      <c r="G1257">
        <v>512.6</v>
      </c>
      <c r="H1257">
        <v>81.034999999999997</v>
      </c>
      <c r="I1257">
        <f t="shared" si="57"/>
        <v>0.93657120561841589</v>
      </c>
      <c r="J1257">
        <f t="shared" si="58"/>
        <v>0.56500277657802178</v>
      </c>
      <c r="L1257" s="7">
        <f>(ATANH(I1257^$U$2)^$U$5)</f>
        <v>0.26989606133408361</v>
      </c>
      <c r="M1257">
        <f t="shared" si="59"/>
        <v>0.7344422569065201</v>
      </c>
      <c r="O1257" s="7">
        <f>(ATANH(J1257^$T$2)^$T$5)</f>
        <v>0.59571088558404284</v>
      </c>
      <c r="P1257">
        <f>M1257</f>
        <v>0.7344422569065201</v>
      </c>
    </row>
    <row r="1258" spans="1:16" x14ac:dyDescent="0.25">
      <c r="A1258" t="s">
        <v>7</v>
      </c>
      <c r="B1258" s="1">
        <v>480.24779999999998</v>
      </c>
      <c r="C1258" s="1">
        <v>45.92</v>
      </c>
      <c r="D1258" s="1">
        <v>529.67999999999995</v>
      </c>
      <c r="E1258" s="1">
        <v>184.08</v>
      </c>
      <c r="F1258" s="1" t="s">
        <v>6</v>
      </c>
      <c r="G1258">
        <v>512.6</v>
      </c>
      <c r="H1258">
        <v>81.034999999999997</v>
      </c>
      <c r="I1258">
        <f t="shared" si="57"/>
        <v>0.93688607101053445</v>
      </c>
      <c r="J1258">
        <f t="shared" si="58"/>
        <v>0.56666872339112728</v>
      </c>
      <c r="L1258" s="7">
        <f>(ATANH(I1258^$U$2)^$U$5)</f>
        <v>0.2717501441651774</v>
      </c>
      <c r="M1258">
        <f t="shared" si="59"/>
        <v>0.734537355373301</v>
      </c>
      <c r="O1258" s="7">
        <f>(ATANH(J1258^$T$2)^$T$5)</f>
        <v>0.59836192540633149</v>
      </c>
      <c r="P1258">
        <f>M1258</f>
        <v>0.734537355373301</v>
      </c>
    </row>
    <row r="1259" spans="1:16" x14ac:dyDescent="0.25">
      <c r="A1259" t="s">
        <v>7</v>
      </c>
      <c r="B1259" s="1">
        <v>480.40879999999999</v>
      </c>
      <c r="C1259" s="1">
        <v>46.055</v>
      </c>
      <c r="D1259" s="1">
        <v>529.20000000000005</v>
      </c>
      <c r="E1259" s="1">
        <v>184.5</v>
      </c>
      <c r="F1259" s="1" t="s">
        <v>6</v>
      </c>
      <c r="G1259">
        <v>512.6</v>
      </c>
      <c r="H1259">
        <v>81.034999999999997</v>
      </c>
      <c r="I1259">
        <f t="shared" si="57"/>
        <v>0.93720015606710882</v>
      </c>
      <c r="J1259">
        <f t="shared" si="58"/>
        <v>0.56833467020423278</v>
      </c>
      <c r="L1259" s="7">
        <f>(ATANH(I1259^$U$2)^$U$5)</f>
        <v>0.27361225384659554</v>
      </c>
      <c r="M1259">
        <f t="shared" si="59"/>
        <v>0.73463449922377211</v>
      </c>
      <c r="O1259" s="7">
        <f>(ATANH(J1259^$T$2)^$T$5)</f>
        <v>0.60102199782279786</v>
      </c>
      <c r="P1259">
        <f>M1259</f>
        <v>0.73463449922377211</v>
      </c>
    </row>
    <row r="1260" spans="1:16" x14ac:dyDescent="0.25">
      <c r="A1260" t="s">
        <v>7</v>
      </c>
      <c r="B1260" s="1">
        <v>480.56950000000001</v>
      </c>
      <c r="C1260" s="1">
        <v>46.19</v>
      </c>
      <c r="D1260" s="1">
        <v>528.73</v>
      </c>
      <c r="E1260" s="1">
        <v>184.92</v>
      </c>
      <c r="F1260" s="1" t="s">
        <v>6</v>
      </c>
      <c r="G1260">
        <v>512.6</v>
      </c>
      <c r="H1260">
        <v>81.034999999999997</v>
      </c>
      <c r="I1260">
        <f t="shared" si="57"/>
        <v>0.93751365587202495</v>
      </c>
      <c r="J1260">
        <f t="shared" si="58"/>
        <v>0.57000061701733817</v>
      </c>
      <c r="L1260" s="7">
        <f>(ATANH(I1260^$U$2)^$U$5)</f>
        <v>0.27548356133760865</v>
      </c>
      <c r="M1260">
        <f t="shared" si="59"/>
        <v>0.73473136711543552</v>
      </c>
      <c r="O1260" s="7">
        <f>(ATANH(J1260^$T$2)^$T$5)</f>
        <v>0.60369117454246846</v>
      </c>
      <c r="P1260">
        <f>M1260</f>
        <v>0.73473136711543552</v>
      </c>
    </row>
    <row r="1261" spans="1:16" x14ac:dyDescent="0.25">
      <c r="A1261" t="s">
        <v>7</v>
      </c>
      <c r="B1261" s="1">
        <v>480.72969999999998</v>
      </c>
      <c r="C1261" s="1">
        <v>46.325000000000003</v>
      </c>
      <c r="D1261" s="1">
        <v>528.25</v>
      </c>
      <c r="E1261" s="1">
        <v>185.34</v>
      </c>
      <c r="F1261" s="1" t="s">
        <v>6</v>
      </c>
      <c r="G1261">
        <v>512.6</v>
      </c>
      <c r="H1261">
        <v>81.034999999999997</v>
      </c>
      <c r="I1261">
        <f t="shared" si="57"/>
        <v>0.93782618025751063</v>
      </c>
      <c r="J1261">
        <f t="shared" si="58"/>
        <v>0.57166656383044367</v>
      </c>
      <c r="L1261" s="7">
        <f>(ATANH(I1261^$U$2)^$U$5)</f>
        <v>0.27736174014909382</v>
      </c>
      <c r="M1261">
        <f t="shared" si="59"/>
        <v>0.73482796048353416</v>
      </c>
      <c r="O1261" s="7">
        <f>(ATANH(J1261^$T$2)^$T$5)</f>
        <v>0.60636952813571843</v>
      </c>
      <c r="P1261">
        <f>M1261</f>
        <v>0.73482796048353416</v>
      </c>
    </row>
    <row r="1262" spans="1:16" x14ac:dyDescent="0.25">
      <c r="A1262" t="s">
        <v>7</v>
      </c>
      <c r="B1262" s="1">
        <v>480.88959999999997</v>
      </c>
      <c r="C1262" s="1">
        <v>46.46</v>
      </c>
      <c r="D1262" s="1">
        <v>527.78</v>
      </c>
      <c r="E1262" s="1">
        <v>185.77</v>
      </c>
      <c r="F1262" s="1" t="s">
        <v>6</v>
      </c>
      <c r="G1262">
        <v>512.6</v>
      </c>
      <c r="H1262">
        <v>81.034999999999997</v>
      </c>
      <c r="I1262">
        <f t="shared" si="57"/>
        <v>0.93813811939133818</v>
      </c>
      <c r="J1262">
        <f t="shared" si="58"/>
        <v>0.57333251064354906</v>
      </c>
      <c r="L1262" s="7">
        <f>(ATANH(I1262^$U$2)^$U$5)</f>
        <v>0.27924913748824165</v>
      </c>
      <c r="M1262">
        <f t="shared" si="59"/>
        <v>0.73492657077530932</v>
      </c>
      <c r="O1262" s="7">
        <f>(ATANH(J1262^$T$2)^$T$5)</f>
        <v>0.6090571320476259</v>
      </c>
      <c r="P1262">
        <f>M1262</f>
        <v>0.73492657077530932</v>
      </c>
    </row>
    <row r="1263" spans="1:16" x14ac:dyDescent="0.25">
      <c r="A1263" t="s">
        <v>7</v>
      </c>
      <c r="B1263" s="1">
        <v>481.04910000000001</v>
      </c>
      <c r="C1263" s="1">
        <v>46.594999999999999</v>
      </c>
      <c r="D1263" s="1">
        <v>527.29999999999995</v>
      </c>
      <c r="E1263" s="1">
        <v>186.2</v>
      </c>
      <c r="F1263" s="1" t="s">
        <v>6</v>
      </c>
      <c r="G1263">
        <v>512.6</v>
      </c>
      <c r="H1263">
        <v>81.034999999999997</v>
      </c>
      <c r="I1263">
        <f t="shared" si="57"/>
        <v>0.93844927818962154</v>
      </c>
      <c r="J1263">
        <f t="shared" si="58"/>
        <v>0.57499845745665457</v>
      </c>
      <c r="L1263" s="7">
        <f>(ATANH(I1263^$U$2)^$U$5)</f>
        <v>0.28114458727326236</v>
      </c>
      <c r="M1263">
        <f t="shared" si="59"/>
        <v>0.73502489632541135</v>
      </c>
      <c r="O1263" s="7">
        <f>(ATANH(J1263^$T$2)^$T$5)</f>
        <v>0.61175406061159432</v>
      </c>
      <c r="P1263">
        <f>M1263</f>
        <v>0.73502489632541135</v>
      </c>
    </row>
    <row r="1264" spans="1:16" x14ac:dyDescent="0.25">
      <c r="A1264" t="s">
        <v>7</v>
      </c>
      <c r="B1264" s="1">
        <v>481.20819999999998</v>
      </c>
      <c r="C1264" s="1">
        <v>46.73</v>
      </c>
      <c r="D1264" s="1">
        <v>526.82000000000005</v>
      </c>
      <c r="E1264" s="1">
        <v>186.64</v>
      </c>
      <c r="F1264" s="1" t="s">
        <v>6</v>
      </c>
      <c r="G1264">
        <v>512.6</v>
      </c>
      <c r="H1264">
        <v>81.034999999999997</v>
      </c>
      <c r="I1264">
        <f t="shared" si="57"/>
        <v>0.93875965665236039</v>
      </c>
      <c r="J1264">
        <f t="shared" si="58"/>
        <v>0.57666440426975996</v>
      </c>
      <c r="L1264" s="7">
        <f>(ATANH(I1264^$U$2)^$U$5)</f>
        <v>0.2830480917540063</v>
      </c>
      <c r="M1264">
        <f t="shared" si="59"/>
        <v>0.73512521533502395</v>
      </c>
      <c r="O1264" s="7">
        <f>(ATANH(J1264^$T$2)^$T$5)</f>
        <v>0.61446038906324407</v>
      </c>
      <c r="P1264">
        <f>M1264</f>
        <v>0.73512521533502395</v>
      </c>
    </row>
    <row r="1265" spans="1:16" x14ac:dyDescent="0.25">
      <c r="A1265" t="s">
        <v>7</v>
      </c>
      <c r="B1265" s="1">
        <v>481.36689999999999</v>
      </c>
      <c r="C1265" s="1">
        <v>46.865000000000002</v>
      </c>
      <c r="D1265" s="1">
        <v>526.35</v>
      </c>
      <c r="E1265" s="1">
        <v>187.07</v>
      </c>
      <c r="F1265" s="1" t="s">
        <v>6</v>
      </c>
      <c r="G1265">
        <v>512.6</v>
      </c>
      <c r="H1265">
        <v>81.034999999999997</v>
      </c>
      <c r="I1265">
        <f t="shared" si="57"/>
        <v>0.93906925477955516</v>
      </c>
      <c r="J1265">
        <f t="shared" si="58"/>
        <v>0.57833035108286546</v>
      </c>
      <c r="L1265" s="7">
        <f>(ATANH(I1265^$U$2)^$U$5)</f>
        <v>0.28495965308697013</v>
      </c>
      <c r="M1265">
        <f t="shared" si="59"/>
        <v>0.73522296937200438</v>
      </c>
      <c r="O1265" s="7">
        <f>(ATANH(J1265^$T$2)^$T$5)</f>
        <v>0.61717619355458597</v>
      </c>
      <c r="P1265">
        <f>M1265</f>
        <v>0.73522296937200438</v>
      </c>
    </row>
    <row r="1266" spans="1:16" x14ac:dyDescent="0.25">
      <c r="A1266" t="s">
        <v>7</v>
      </c>
      <c r="B1266" s="1">
        <v>481.52519999999998</v>
      </c>
      <c r="C1266" s="1">
        <v>47</v>
      </c>
      <c r="D1266" s="1">
        <v>525.87</v>
      </c>
      <c r="E1266" s="1">
        <v>187.52</v>
      </c>
      <c r="F1266" s="1" t="s">
        <v>6</v>
      </c>
      <c r="G1266">
        <v>512.6</v>
      </c>
      <c r="H1266">
        <v>81.034999999999997</v>
      </c>
      <c r="I1266">
        <f t="shared" si="57"/>
        <v>0.93937807257120554</v>
      </c>
      <c r="J1266">
        <f t="shared" si="58"/>
        <v>0.57999629789597085</v>
      </c>
      <c r="L1266" s="7">
        <f>(ATANH(I1266^$U$2)^$U$5)</f>
        <v>0.28687927333834617</v>
      </c>
      <c r="M1266">
        <f t="shared" si="59"/>
        <v>0.73532497005356601</v>
      </c>
      <c r="O1266" s="7">
        <f>(ATANH(J1266^$T$2)^$T$5)</f>
        <v>0.61990155116847623</v>
      </c>
      <c r="P1266">
        <f>M1266</f>
        <v>0.73532497005356601</v>
      </c>
    </row>
    <row r="1267" spans="1:16" x14ac:dyDescent="0.25">
      <c r="A1267" t="s">
        <v>7</v>
      </c>
      <c r="B1267" s="1">
        <v>481.6832</v>
      </c>
      <c r="C1267" s="1">
        <v>47.134999999999998</v>
      </c>
      <c r="D1267" s="1">
        <v>525.39</v>
      </c>
      <c r="E1267" s="1">
        <v>187.96</v>
      </c>
      <c r="F1267" s="1" t="s">
        <v>6</v>
      </c>
      <c r="G1267">
        <v>512.6</v>
      </c>
      <c r="H1267">
        <v>81.034999999999997</v>
      </c>
      <c r="I1267">
        <f t="shared" si="57"/>
        <v>0.93968630511119777</v>
      </c>
      <c r="J1267">
        <f t="shared" si="58"/>
        <v>0.58166224470907635</v>
      </c>
      <c r="L1267" s="7">
        <f>(ATANH(I1267^$U$2)^$U$5)</f>
        <v>0.28880817941824105</v>
      </c>
      <c r="M1267">
        <f t="shared" si="59"/>
        <v>0.73542440892597949</v>
      </c>
      <c r="O1267" s="7">
        <f>(ATANH(J1267^$T$2)^$T$5)</f>
        <v>0.62263653993336698</v>
      </c>
      <c r="P1267">
        <f>M1267</f>
        <v>0.73542440892597949</v>
      </c>
    </row>
    <row r="1268" spans="1:16" x14ac:dyDescent="0.25">
      <c r="A1268" t="s">
        <v>7</v>
      </c>
      <c r="B1268" s="1">
        <v>481.8408</v>
      </c>
      <c r="C1268" s="1">
        <v>47.27</v>
      </c>
      <c r="D1268" s="1">
        <v>524.91</v>
      </c>
      <c r="E1268" s="1">
        <v>188.41</v>
      </c>
      <c r="F1268" s="1" t="s">
        <v>6</v>
      </c>
      <c r="G1268">
        <v>512.6</v>
      </c>
      <c r="H1268">
        <v>81.034999999999997</v>
      </c>
      <c r="I1268">
        <f t="shared" si="57"/>
        <v>0.93999375731564572</v>
      </c>
      <c r="J1268">
        <f t="shared" si="58"/>
        <v>0.58332819152218185</v>
      </c>
      <c r="L1268" s="7">
        <f>(ATANH(I1268^$U$2)^$U$5)</f>
        <v>0.29074516477824364</v>
      </c>
      <c r="M1268">
        <f t="shared" si="59"/>
        <v>0.73552580757951236</v>
      </c>
      <c r="O1268" s="7">
        <f>(ATANH(J1268^$T$2)^$T$5)</f>
        <v>0.62538123883835239</v>
      </c>
      <c r="P1268">
        <f>M1268</f>
        <v>0.73552580757951236</v>
      </c>
    </row>
    <row r="1269" spans="1:16" x14ac:dyDescent="0.25">
      <c r="A1269" t="s">
        <v>7</v>
      </c>
      <c r="B1269" s="1">
        <v>481.99810000000002</v>
      </c>
      <c r="C1269" s="1">
        <v>47.405000000000001</v>
      </c>
      <c r="D1269" s="1">
        <v>524.42999999999995</v>
      </c>
      <c r="E1269" s="1">
        <v>188.86</v>
      </c>
      <c r="F1269" s="1" t="s">
        <v>6</v>
      </c>
      <c r="G1269">
        <v>512.6</v>
      </c>
      <c r="H1269">
        <v>81.034999999999997</v>
      </c>
      <c r="I1269">
        <f t="shared" si="57"/>
        <v>0.94030062426843541</v>
      </c>
      <c r="J1269">
        <f t="shared" si="58"/>
        <v>0.58499413833528724</v>
      </c>
      <c r="L1269" s="7">
        <f>(ATANH(I1269^$U$2)^$U$5)</f>
        <v>0.29269147283467739</v>
      </c>
      <c r="M1269">
        <f t="shared" si="59"/>
        <v>0.73562690431371902</v>
      </c>
      <c r="O1269" s="7">
        <f>(ATANH(J1269^$T$2)^$T$5)</f>
        <v>0.62813572784852378</v>
      </c>
      <c r="P1269">
        <f>M1269</f>
        <v>0.73562690431371902</v>
      </c>
    </row>
    <row r="1270" spans="1:16" x14ac:dyDescent="0.25">
      <c r="A1270" t="s">
        <v>7</v>
      </c>
      <c r="B1270" s="1">
        <v>482.1549</v>
      </c>
      <c r="C1270" s="1">
        <v>47.540999999999997</v>
      </c>
      <c r="D1270" s="1">
        <v>523.95000000000005</v>
      </c>
      <c r="E1270" s="1">
        <v>189.32</v>
      </c>
      <c r="F1270" s="1" t="s">
        <v>6</v>
      </c>
      <c r="G1270">
        <v>512.6</v>
      </c>
      <c r="H1270">
        <v>81.034999999999997</v>
      </c>
      <c r="I1270">
        <f t="shared" si="57"/>
        <v>0.94060651580179477</v>
      </c>
      <c r="J1270">
        <f t="shared" si="58"/>
        <v>0.58667242549515641</v>
      </c>
      <c r="L1270" s="7">
        <f>(ATANH(I1270^$U$2)^$U$5)</f>
        <v>0.29464463084291032</v>
      </c>
      <c r="M1270">
        <f t="shared" si="59"/>
        <v>0.73572993729810521</v>
      </c>
      <c r="O1270" s="7">
        <f>(ATANH(J1270^$T$2)^$T$5)</f>
        <v>0.63092060169621544</v>
      </c>
      <c r="P1270">
        <f>M1270</f>
        <v>0.73572993729810521</v>
      </c>
    </row>
    <row r="1271" spans="1:16" x14ac:dyDescent="0.25">
      <c r="A1271" t="s">
        <v>7</v>
      </c>
      <c r="B1271" s="1">
        <v>482.31139999999999</v>
      </c>
      <c r="C1271" s="1">
        <v>47.676000000000002</v>
      </c>
      <c r="D1271" s="1">
        <v>523.47</v>
      </c>
      <c r="E1271" s="1">
        <v>189.78</v>
      </c>
      <c r="F1271" s="1" t="s">
        <v>6</v>
      </c>
      <c r="G1271">
        <v>512.6</v>
      </c>
      <c r="H1271">
        <v>81.034999999999997</v>
      </c>
      <c r="I1271">
        <f t="shared" si="57"/>
        <v>0.94091182208349589</v>
      </c>
      <c r="J1271">
        <f t="shared" si="58"/>
        <v>0.58833837230826191</v>
      </c>
      <c r="L1271" s="7">
        <f>(ATANH(I1271^$U$2)^$U$5)</f>
        <v>0.29660713196858524</v>
      </c>
      <c r="M1271">
        <f t="shared" si="59"/>
        <v>0.7358326582598016</v>
      </c>
      <c r="O1271" s="7">
        <f>(ATANH(J1271^$T$2)^$T$5)</f>
        <v>0.63369498882916409</v>
      </c>
      <c r="P1271">
        <f>M1271</f>
        <v>0.7358326582598016</v>
      </c>
    </row>
    <row r="1272" spans="1:16" x14ac:dyDescent="0.25">
      <c r="A1272" t="s">
        <v>7</v>
      </c>
      <c r="B1272" s="1">
        <v>482.46749999999997</v>
      </c>
      <c r="C1272" s="1">
        <v>47.811</v>
      </c>
      <c r="D1272" s="1">
        <v>522.99</v>
      </c>
      <c r="E1272" s="1">
        <v>190.24</v>
      </c>
      <c r="F1272" s="1" t="s">
        <v>6</v>
      </c>
      <c r="G1272">
        <v>512.6</v>
      </c>
      <c r="H1272">
        <v>81.034999999999997</v>
      </c>
      <c r="I1272">
        <f t="shared" si="57"/>
        <v>0.94121634802965271</v>
      </c>
      <c r="J1272">
        <f t="shared" si="58"/>
        <v>0.5900043191213673</v>
      </c>
      <c r="L1272" s="7">
        <f>(ATANH(I1272^$U$2)^$U$5)</f>
        <v>0.29857773659597958</v>
      </c>
      <c r="M1272">
        <f t="shared" si="59"/>
        <v>0.73593506892909744</v>
      </c>
      <c r="O1272" s="7">
        <f>(ATANH(J1272^$T$2)^$T$5)</f>
        <v>0.63647941259542828</v>
      </c>
      <c r="P1272">
        <f>M1272</f>
        <v>0.73593506892909744</v>
      </c>
    </row>
    <row r="1273" spans="1:16" x14ac:dyDescent="0.25">
      <c r="A1273" t="s">
        <v>7</v>
      </c>
      <c r="B1273" s="1">
        <v>482.62329999999997</v>
      </c>
      <c r="C1273" s="1">
        <v>47.945999999999998</v>
      </c>
      <c r="D1273" s="1">
        <v>522.51</v>
      </c>
      <c r="E1273" s="1">
        <v>190.71</v>
      </c>
      <c r="F1273" s="1" t="s">
        <v>6</v>
      </c>
      <c r="G1273">
        <v>512.6</v>
      </c>
      <c r="H1273">
        <v>81.034999999999997</v>
      </c>
      <c r="I1273">
        <f t="shared" si="57"/>
        <v>0.94152028872415128</v>
      </c>
      <c r="J1273">
        <f t="shared" si="58"/>
        <v>0.59167026593447281</v>
      </c>
      <c r="L1273" s="7">
        <f>(ATANH(I1273^$U$2)^$U$5)</f>
        <v>0.30055772160843902</v>
      </c>
      <c r="M1273">
        <f t="shared" si="59"/>
        <v>0.73603938721889473</v>
      </c>
      <c r="O1273" s="7">
        <f>(ATANH(J1273^$T$2)^$T$5)</f>
        <v>0.63927395703178147</v>
      </c>
      <c r="P1273">
        <f>M1273</f>
        <v>0.73603938721889473</v>
      </c>
    </row>
    <row r="1274" spans="1:16" x14ac:dyDescent="0.25">
      <c r="A1274" t="s">
        <v>7</v>
      </c>
      <c r="B1274" s="1">
        <v>482.77859999999998</v>
      </c>
      <c r="C1274" s="1">
        <v>48.081000000000003</v>
      </c>
      <c r="D1274" s="1">
        <v>522.03</v>
      </c>
      <c r="E1274" s="1">
        <v>191.18</v>
      </c>
      <c r="F1274" s="1" t="s">
        <v>6</v>
      </c>
      <c r="G1274">
        <v>512.6</v>
      </c>
      <c r="H1274">
        <v>81.034999999999997</v>
      </c>
      <c r="I1274">
        <f t="shared" si="57"/>
        <v>0.94182325399921962</v>
      </c>
      <c r="J1274">
        <f t="shared" si="58"/>
        <v>0.59333621274757831</v>
      </c>
      <c r="L1274" s="7">
        <f>(ATANH(I1274^$U$2)^$U$5)</f>
        <v>0.3025445470689529</v>
      </c>
      <c r="M1274">
        <f t="shared" si="59"/>
        <v>0.73614338518647049</v>
      </c>
      <c r="O1274" s="7">
        <f>(ATANH(J1274^$T$2)^$T$5)</f>
        <v>0.64207870723274663</v>
      </c>
      <c r="P1274">
        <f>M1274</f>
        <v>0.73614338518647049</v>
      </c>
    </row>
    <row r="1275" spans="1:16" x14ac:dyDescent="0.25">
      <c r="A1275" t="s">
        <v>7</v>
      </c>
      <c r="B1275" s="1">
        <v>482.93369999999999</v>
      </c>
      <c r="C1275" s="1">
        <v>48.216000000000001</v>
      </c>
      <c r="D1275" s="1">
        <v>521.54999999999995</v>
      </c>
      <c r="E1275" s="1">
        <v>191.66</v>
      </c>
      <c r="F1275" s="1" t="s">
        <v>6</v>
      </c>
      <c r="G1275">
        <v>512.6</v>
      </c>
      <c r="H1275">
        <v>81.034999999999997</v>
      </c>
      <c r="I1275">
        <f t="shared" si="57"/>
        <v>0.94212582910651577</v>
      </c>
      <c r="J1275">
        <f t="shared" si="58"/>
        <v>0.5950021595606837</v>
      </c>
      <c r="L1275" s="7">
        <f>(ATANH(I1275^$U$2)^$U$5)</f>
        <v>0.30454206562420161</v>
      </c>
      <c r="M1275">
        <f t="shared" si="59"/>
        <v>0.73624926713117378</v>
      </c>
      <c r="O1275" s="7">
        <f>(ATANH(J1275^$T$2)^$T$5)</f>
        <v>0.64489374936795441</v>
      </c>
      <c r="P1275">
        <f>M1275</f>
        <v>0.73624926713117378</v>
      </c>
    </row>
    <row r="1276" spans="1:16" x14ac:dyDescent="0.25">
      <c r="A1276" t="s">
        <v>7</v>
      </c>
      <c r="B1276" s="1">
        <v>483.0883</v>
      </c>
      <c r="C1276" s="1">
        <v>48.350999999999999</v>
      </c>
      <c r="D1276" s="1">
        <v>521.05999999999995</v>
      </c>
      <c r="E1276" s="1">
        <v>192.14</v>
      </c>
      <c r="F1276" s="1" t="s">
        <v>6</v>
      </c>
      <c r="G1276">
        <v>512.6</v>
      </c>
      <c r="H1276">
        <v>81.034999999999997</v>
      </c>
      <c r="I1276">
        <f t="shared" si="57"/>
        <v>0.94242742879438157</v>
      </c>
      <c r="J1276">
        <f t="shared" si="58"/>
        <v>0.59666810637378909</v>
      </c>
      <c r="L1276" s="7">
        <f>(ATANH(I1276^$U$2)^$U$5)</f>
        <v>0.30654642818944661</v>
      </c>
      <c r="M1276">
        <f t="shared" si="59"/>
        <v>0.73635481875937059</v>
      </c>
      <c r="O1276" s="7">
        <f>(ATANH(J1276^$T$2)^$T$5)</f>
        <v>0.64771917069986196</v>
      </c>
      <c r="P1276">
        <f>M1276</f>
        <v>0.73635481875937059</v>
      </c>
    </row>
    <row r="1277" spans="1:16" x14ac:dyDescent="0.25">
      <c r="A1277" t="s">
        <v>7</v>
      </c>
      <c r="B1277" s="1">
        <v>483.24259999999998</v>
      </c>
      <c r="C1277" s="1">
        <v>48.485999999999997</v>
      </c>
      <c r="D1277" s="1">
        <v>520.58000000000004</v>
      </c>
      <c r="E1277" s="1">
        <v>192.63</v>
      </c>
      <c r="F1277" s="1" t="s">
        <v>6</v>
      </c>
      <c r="G1277">
        <v>512.6</v>
      </c>
      <c r="H1277">
        <v>81.034999999999997</v>
      </c>
      <c r="I1277">
        <f t="shared" si="57"/>
        <v>0.94272844323058913</v>
      </c>
      <c r="J1277">
        <f t="shared" si="58"/>
        <v>0.59833405318689459</v>
      </c>
      <c r="L1277" s="7">
        <f>(ATANH(I1277^$U$2)^$U$5)</f>
        <v>0.30856022953810297</v>
      </c>
      <c r="M1277">
        <f t="shared" si="59"/>
        <v>0.73646223062914928</v>
      </c>
      <c r="O1277" s="7">
        <f>(ATANH(J1277^$T$2)^$T$5)</f>
        <v>0.65055505960184246</v>
      </c>
      <c r="P1277">
        <f>M1277</f>
        <v>0.73646223062914928</v>
      </c>
    </row>
    <row r="1278" spans="1:16" x14ac:dyDescent="0.25">
      <c r="A1278" t="s">
        <v>7</v>
      </c>
      <c r="B1278" s="1">
        <v>483.3965</v>
      </c>
      <c r="C1278" s="1">
        <v>48.621000000000002</v>
      </c>
      <c r="D1278" s="1">
        <v>520.1</v>
      </c>
      <c r="E1278" s="1">
        <v>193.11</v>
      </c>
      <c r="F1278" s="1" t="s">
        <v>6</v>
      </c>
      <c r="G1278">
        <v>512.6</v>
      </c>
      <c r="H1278">
        <v>81.034999999999997</v>
      </c>
      <c r="I1278">
        <f t="shared" si="57"/>
        <v>0.9430286773312524</v>
      </c>
      <c r="J1278">
        <f t="shared" si="58"/>
        <v>0.60000000000000009</v>
      </c>
      <c r="L1278" s="7">
        <f>(ATANH(I1278^$U$2)^$U$5)</f>
        <v>0.31058217928787429</v>
      </c>
      <c r="M1278">
        <f t="shared" si="59"/>
        <v>0.73656712048652428</v>
      </c>
      <c r="O1278" s="7">
        <f>(ATANH(J1278^$T$2)^$T$5)</f>
        <v>0.65340150557665677</v>
      </c>
      <c r="P1278">
        <f>M1278</f>
        <v>0.73656712048652428</v>
      </c>
    </row>
    <row r="1279" spans="1:16" x14ac:dyDescent="0.25">
      <c r="A1279" t="s">
        <v>7</v>
      </c>
      <c r="B1279" s="1">
        <v>483.55009999999999</v>
      </c>
      <c r="C1279" s="1">
        <v>48.756</v>
      </c>
      <c r="D1279" s="1">
        <v>519.61</v>
      </c>
      <c r="E1279" s="1">
        <v>193.61</v>
      </c>
      <c r="F1279" s="1" t="s">
        <v>6</v>
      </c>
      <c r="G1279">
        <v>512.6</v>
      </c>
      <c r="H1279">
        <v>81.034999999999997</v>
      </c>
      <c r="I1279">
        <f t="shared" si="57"/>
        <v>0.94332832618025741</v>
      </c>
      <c r="J1279">
        <f t="shared" si="58"/>
        <v>0.60166594681310548</v>
      </c>
      <c r="L1279" s="7">
        <f>(ATANH(I1279^$U$2)^$U$5)</f>
        <v>0.31261360612307076</v>
      </c>
      <c r="M1279">
        <f t="shared" si="59"/>
        <v>0.73667603554524874</v>
      </c>
      <c r="O1279" s="7">
        <f>(ATANH(J1279^$T$2)^$T$5)</f>
        <v>0.6562585992753156</v>
      </c>
      <c r="P1279">
        <f>M1279</f>
        <v>0.73667603554524874</v>
      </c>
    </row>
    <row r="1280" spans="1:16" x14ac:dyDescent="0.25">
      <c r="A1280" t="s">
        <v>7</v>
      </c>
      <c r="B1280" s="1">
        <v>483.70330000000001</v>
      </c>
      <c r="C1280" s="1">
        <v>48.890999999999998</v>
      </c>
      <c r="D1280" s="1">
        <v>519.13</v>
      </c>
      <c r="E1280" s="1">
        <v>194.1</v>
      </c>
      <c r="F1280" s="1" t="s">
        <v>6</v>
      </c>
      <c r="G1280">
        <v>512.6</v>
      </c>
      <c r="H1280">
        <v>81.034999999999997</v>
      </c>
      <c r="I1280">
        <f t="shared" si="57"/>
        <v>0.94362719469371825</v>
      </c>
      <c r="J1280">
        <f t="shared" si="58"/>
        <v>0.60333189362621087</v>
      </c>
      <c r="L1280" s="7">
        <f>(ATANH(I1280^$U$2)^$U$5)</f>
        <v>0.31465320244873896</v>
      </c>
      <c r="M1280">
        <f t="shared" si="59"/>
        <v>0.73678243252302167</v>
      </c>
      <c r="O1280" s="7">
        <f>(ATANH(J1280^$T$2)^$T$5)</f>
        <v>0.65912643251634162</v>
      </c>
      <c r="P1280">
        <f>M1280</f>
        <v>0.73678243252302167</v>
      </c>
    </row>
    <row r="1281" spans="1:16" x14ac:dyDescent="0.25">
      <c r="A1281" t="s">
        <v>7</v>
      </c>
      <c r="B1281" s="1">
        <v>483.85610000000003</v>
      </c>
      <c r="C1281" s="1">
        <v>49.026000000000003</v>
      </c>
      <c r="D1281" s="1">
        <v>518.64</v>
      </c>
      <c r="E1281" s="1">
        <v>194.61</v>
      </c>
      <c r="F1281" s="1" t="s">
        <v>6</v>
      </c>
      <c r="G1281">
        <v>512.6</v>
      </c>
      <c r="H1281">
        <v>81.034999999999997</v>
      </c>
      <c r="I1281">
        <f t="shared" si="57"/>
        <v>0.9439252828716348</v>
      </c>
      <c r="J1281">
        <f t="shared" si="58"/>
        <v>0.60499784043931637</v>
      </c>
      <c r="L1281" s="7">
        <f>(ATANH(I1281^$U$2)^$U$5)</f>
        <v>0.31670097009391929</v>
      </c>
      <c r="M1281">
        <f t="shared" si="59"/>
        <v>0.73689281711754018</v>
      </c>
      <c r="O1281" s="7">
        <f>(ATANH(J1281^$T$2)^$T$5)</f>
        <v>0.66200509830544363</v>
      </c>
      <c r="P1281">
        <f>M1281</f>
        <v>0.73689281711754018</v>
      </c>
    </row>
    <row r="1282" spans="1:16" x14ac:dyDescent="0.25">
      <c r="A1282" t="s">
        <v>7</v>
      </c>
      <c r="B1282" s="1">
        <v>484.0086</v>
      </c>
      <c r="C1282" s="1">
        <v>49.161000000000001</v>
      </c>
      <c r="D1282" s="1">
        <v>518.15</v>
      </c>
      <c r="E1282" s="1">
        <v>195.11</v>
      </c>
      <c r="F1282" s="1" t="s">
        <v>6</v>
      </c>
      <c r="G1282">
        <v>512.6</v>
      </c>
      <c r="H1282">
        <v>81.034999999999997</v>
      </c>
      <c r="I1282">
        <f t="shared" si="57"/>
        <v>0.94422278579789309</v>
      </c>
      <c r="J1282">
        <f t="shared" si="58"/>
        <v>0.60666378725242187</v>
      </c>
      <c r="L1282" s="7">
        <f>(ATANH(I1282^$U$2)^$U$5)</f>
        <v>0.31875826436368621</v>
      </c>
      <c r="M1282">
        <f t="shared" si="59"/>
        <v>0.73700068773788574</v>
      </c>
      <c r="O1282" s="7">
        <f>(ATANH(J1282^$T$2)^$T$5)</f>
        <v>0.6648946908556076</v>
      </c>
      <c r="P1282">
        <f>M1282</f>
        <v>0.73700068773788574</v>
      </c>
    </row>
    <row r="1283" spans="1:16" x14ac:dyDescent="0.25">
      <c r="A1283" t="s">
        <v>7</v>
      </c>
      <c r="B1283" s="1">
        <v>484.16070000000002</v>
      </c>
      <c r="C1283" s="1">
        <v>49.295999999999999</v>
      </c>
      <c r="D1283" s="1">
        <v>517.66999999999996</v>
      </c>
      <c r="E1283" s="1">
        <v>195.62</v>
      </c>
      <c r="F1283" s="1" t="s">
        <v>6</v>
      </c>
      <c r="G1283">
        <v>512.6</v>
      </c>
      <c r="H1283">
        <v>81.034999999999997</v>
      </c>
      <c r="I1283">
        <f t="shared" si="57"/>
        <v>0.9445195083886071</v>
      </c>
      <c r="J1283">
        <f t="shared" si="58"/>
        <v>0.60832973406552726</v>
      </c>
      <c r="L1283" s="7">
        <f>(ATANH(I1283^$U$2)^$U$5)</f>
        <v>0.32082375144338576</v>
      </c>
      <c r="M1283">
        <f t="shared" si="59"/>
        <v>0.73711036132518359</v>
      </c>
      <c r="O1283" s="7">
        <f>(ATANH(J1283^$T$2)^$T$5)</f>
        <v>0.66779530560762412</v>
      </c>
      <c r="P1283">
        <f>M1283</f>
        <v>0.73711036132518359</v>
      </c>
    </row>
    <row r="1284" spans="1:16" x14ac:dyDescent="0.25">
      <c r="A1284" t="s">
        <v>7</v>
      </c>
      <c r="B1284" s="1">
        <v>484.3125</v>
      </c>
      <c r="C1284" s="1">
        <v>49.430999999999997</v>
      </c>
      <c r="D1284" s="1">
        <v>517.17999999999995</v>
      </c>
      <c r="E1284" s="1">
        <v>196.14</v>
      </c>
      <c r="F1284" s="1" t="s">
        <v>6</v>
      </c>
      <c r="G1284">
        <v>512.6</v>
      </c>
      <c r="H1284">
        <v>81.034999999999997</v>
      </c>
      <c r="I1284">
        <f t="shared" ref="I1284:I1347" si="60">B1284/G1284</f>
        <v>0.94481564572766286</v>
      </c>
      <c r="J1284">
        <f t="shared" ref="J1284:J1347" si="61">C1284/H1284</f>
        <v>0.60999568087863265</v>
      </c>
      <c r="L1284" s="7">
        <f>(ATANH(I1284^$U$2)^$U$5)</f>
        <v>0.32289880471202226</v>
      </c>
      <c r="M1284">
        <f t="shared" ref="M1284:M1347" si="62">SQRT(LN(LN(E1284)^(1/$T$7)))</f>
        <v>0.73722181901914374</v>
      </c>
      <c r="O1284" s="7">
        <f>(ATANH(J1284^$T$2)^$T$5)</f>
        <v>0.67070703925105701</v>
      </c>
      <c r="P1284">
        <f>M1284</f>
        <v>0.73722181901914374</v>
      </c>
    </row>
    <row r="1285" spans="1:16" x14ac:dyDescent="0.25">
      <c r="A1285" t="s">
        <v>7</v>
      </c>
      <c r="B1285" s="1">
        <v>484.46390000000002</v>
      </c>
      <c r="C1285" s="1">
        <v>49.566000000000003</v>
      </c>
      <c r="D1285" s="1">
        <v>516.69000000000005</v>
      </c>
      <c r="E1285" s="1">
        <v>196.66</v>
      </c>
      <c r="F1285" s="1" t="s">
        <v>6</v>
      </c>
      <c r="G1285">
        <v>512.6</v>
      </c>
      <c r="H1285">
        <v>81.034999999999997</v>
      </c>
      <c r="I1285">
        <f t="shared" si="60"/>
        <v>0.94511100273117443</v>
      </c>
      <c r="J1285">
        <f t="shared" si="61"/>
        <v>0.61166162769173815</v>
      </c>
      <c r="L1285" s="7">
        <f>(ATANH(I1285^$U$2)^$U$5)</f>
        <v>0.32498207270312179</v>
      </c>
      <c r="M1285">
        <f t="shared" si="62"/>
        <v>0.73733290902714599</v>
      </c>
      <c r="O1285" s="7">
        <f>(ATANH(J1285^$T$2)^$T$5)</f>
        <v>0.67362998974566535</v>
      </c>
      <c r="P1285">
        <f>M1285</f>
        <v>0.73733290902714599</v>
      </c>
    </row>
    <row r="1286" spans="1:16" x14ac:dyDescent="0.25">
      <c r="A1286" t="s">
        <v>7</v>
      </c>
      <c r="B1286" s="1">
        <v>484.61489999999998</v>
      </c>
      <c r="C1286" s="1">
        <v>49.701000000000001</v>
      </c>
      <c r="D1286" s="1">
        <v>516.20000000000005</v>
      </c>
      <c r="E1286" s="1">
        <v>197.18</v>
      </c>
      <c r="F1286" s="1" t="s">
        <v>6</v>
      </c>
      <c r="G1286">
        <v>512.6</v>
      </c>
      <c r="H1286">
        <v>81.034999999999997</v>
      </c>
      <c r="I1286">
        <f t="shared" si="60"/>
        <v>0.94540557939914149</v>
      </c>
      <c r="J1286">
        <f t="shared" si="61"/>
        <v>0.61332757450484365</v>
      </c>
      <c r="L1286" s="7">
        <f>(ATANH(I1286^$U$2)^$U$5)</f>
        <v>0.32707355744577676</v>
      </c>
      <c r="M1286">
        <f t="shared" si="62"/>
        <v>0.73744363357074338</v>
      </c>
      <c r="O1286" s="7">
        <f>(ATANH(J1286^$T$2)^$T$5)</f>
        <v>0.67656425634329065</v>
      </c>
      <c r="P1286">
        <f>M1286</f>
        <v>0.73744363357074338</v>
      </c>
    </row>
    <row r="1287" spans="1:16" x14ac:dyDescent="0.25">
      <c r="A1287" t="s">
        <v>7</v>
      </c>
      <c r="B1287" s="1">
        <v>484.76560000000001</v>
      </c>
      <c r="C1287" s="1">
        <v>49.837000000000003</v>
      </c>
      <c r="D1287" s="1">
        <v>515.71</v>
      </c>
      <c r="E1287" s="1">
        <v>197.71</v>
      </c>
      <c r="F1287" s="1" t="s">
        <v>6</v>
      </c>
      <c r="G1287">
        <v>512.6</v>
      </c>
      <c r="H1287">
        <v>81.034999999999997</v>
      </c>
      <c r="I1287">
        <f t="shared" si="60"/>
        <v>0.94569957081545064</v>
      </c>
      <c r="J1287">
        <f t="shared" si="61"/>
        <v>0.61500586166471283</v>
      </c>
      <c r="L1287" s="7">
        <f>(ATANH(I1287^$U$2)^$U$5)</f>
        <v>0.32917465978070354</v>
      </c>
      <c r="M1287">
        <f t="shared" si="62"/>
        <v>0.73755611363876217</v>
      </c>
      <c r="O1287" s="7">
        <f>(ATANH(J1287^$T$2)^$T$5)</f>
        <v>0.67953180233703092</v>
      </c>
      <c r="P1287">
        <f>M1287</f>
        <v>0.73755611363876217</v>
      </c>
    </row>
    <row r="1288" spans="1:16" x14ac:dyDescent="0.25">
      <c r="A1288" t="s">
        <v>7</v>
      </c>
      <c r="B1288" s="1">
        <v>484.916</v>
      </c>
      <c r="C1288" s="1">
        <v>49.972000000000001</v>
      </c>
      <c r="D1288" s="1">
        <v>515.22</v>
      </c>
      <c r="E1288" s="1">
        <v>198.25</v>
      </c>
      <c r="F1288" s="1" t="s">
        <v>6</v>
      </c>
      <c r="G1288">
        <v>512.6</v>
      </c>
      <c r="H1288">
        <v>81.034999999999997</v>
      </c>
      <c r="I1288">
        <f t="shared" si="60"/>
        <v>0.94599297698010143</v>
      </c>
      <c r="J1288">
        <f t="shared" si="61"/>
        <v>0.61667180847781822</v>
      </c>
      <c r="L1288" s="7">
        <f>(ATANH(I1288^$U$2)^$U$5)</f>
        <v>0.33128540938671691</v>
      </c>
      <c r="M1288">
        <f t="shared" si="62"/>
        <v>0.73767033024831519</v>
      </c>
      <c r="O1288" s="7">
        <f>(ATANH(J1288^$T$2)^$T$5)</f>
        <v>0.6824890898832362</v>
      </c>
      <c r="P1288">
        <f>M1288</f>
        <v>0.73767033024831519</v>
      </c>
    </row>
    <row r="1289" spans="1:16" x14ac:dyDescent="0.25">
      <c r="A1289" t="s">
        <v>7</v>
      </c>
      <c r="B1289" s="1">
        <v>485.06599999999997</v>
      </c>
      <c r="C1289" s="1">
        <v>50.106999999999999</v>
      </c>
      <c r="D1289" s="1">
        <v>514.73</v>
      </c>
      <c r="E1289" s="1">
        <v>198.79</v>
      </c>
      <c r="F1289" s="1" t="s">
        <v>6</v>
      </c>
      <c r="G1289">
        <v>512.6</v>
      </c>
      <c r="H1289">
        <v>81.034999999999997</v>
      </c>
      <c r="I1289">
        <f t="shared" si="60"/>
        <v>0.94628560280920782</v>
      </c>
      <c r="J1289">
        <f t="shared" si="61"/>
        <v>0.61833775529092372</v>
      </c>
      <c r="L1289" s="7">
        <f>(ATANH(I1289^$U$2)^$U$5)</f>
        <v>0.33340441895095418</v>
      </c>
      <c r="M1289">
        <f t="shared" si="62"/>
        <v>0.73778415993659907</v>
      </c>
      <c r="O1289" s="7">
        <f>(ATANH(J1289^$T$2)^$T$5)</f>
        <v>0.68545800003667479</v>
      </c>
      <c r="P1289">
        <f>M1289</f>
        <v>0.73778415993659907</v>
      </c>
    </row>
    <row r="1290" spans="1:16" x14ac:dyDescent="0.25">
      <c r="A1290" t="s">
        <v>7</v>
      </c>
      <c r="B1290" s="1">
        <v>485.21559999999999</v>
      </c>
      <c r="C1290" s="1">
        <v>50.241999999999997</v>
      </c>
      <c r="D1290" s="1">
        <v>514.24</v>
      </c>
      <c r="E1290" s="1">
        <v>199.33</v>
      </c>
      <c r="F1290" s="1" t="s">
        <v>6</v>
      </c>
      <c r="G1290">
        <v>512.6</v>
      </c>
      <c r="H1290">
        <v>81.034999999999997</v>
      </c>
      <c r="I1290">
        <f t="shared" si="60"/>
        <v>0.94657744830277013</v>
      </c>
      <c r="J1290">
        <f t="shared" si="61"/>
        <v>0.62000370210402911</v>
      </c>
      <c r="L1290" s="7">
        <f>(ATANH(I1290^$U$2)^$U$5)</f>
        <v>0.33553169082148648</v>
      </c>
      <c r="M1290">
        <f t="shared" si="62"/>
        <v>0.73789760510439684</v>
      </c>
      <c r="O1290" s="7">
        <f>(ATANH(J1290^$T$2)^$T$5)</f>
        <v>0.68843863745650502</v>
      </c>
      <c r="P1290">
        <f>M1290</f>
        <v>0.73789760510439684</v>
      </c>
    </row>
    <row r="1291" spans="1:16" x14ac:dyDescent="0.25">
      <c r="A1291" t="s">
        <v>7</v>
      </c>
      <c r="B1291" s="1">
        <v>485.36489999999998</v>
      </c>
      <c r="C1291" s="1">
        <v>50.377000000000002</v>
      </c>
      <c r="D1291" s="1">
        <v>513.75</v>
      </c>
      <c r="E1291" s="1">
        <v>199.88</v>
      </c>
      <c r="F1291" s="1" t="s">
        <v>6</v>
      </c>
      <c r="G1291">
        <v>512.6</v>
      </c>
      <c r="H1291">
        <v>81.034999999999997</v>
      </c>
      <c r="I1291">
        <f t="shared" si="60"/>
        <v>0.94686870854467409</v>
      </c>
      <c r="J1291">
        <f t="shared" si="61"/>
        <v>0.62166964891713461</v>
      </c>
      <c r="L1291" s="7">
        <f>(ATANH(I1291^$U$2)^$U$5)</f>
        <v>0.33766866338694401</v>
      </c>
      <c r="M1291">
        <f t="shared" si="62"/>
        <v>0.73801275830182422</v>
      </c>
      <c r="O1291" s="7">
        <f>(ATANH(J1291^$T$2)^$T$5)</f>
        <v>0.69143110821102238</v>
      </c>
      <c r="P1291">
        <f>M1291</f>
        <v>0.73801275830182422</v>
      </c>
    </row>
    <row r="1292" spans="1:16" x14ac:dyDescent="0.25">
      <c r="A1292" t="s">
        <v>7</v>
      </c>
      <c r="B1292" s="1">
        <v>485.51389999999998</v>
      </c>
      <c r="C1292" s="1">
        <v>50.512</v>
      </c>
      <c r="D1292" s="1">
        <v>513.25</v>
      </c>
      <c r="E1292" s="1">
        <v>200.44</v>
      </c>
      <c r="F1292" s="1" t="s">
        <v>6</v>
      </c>
      <c r="G1292">
        <v>512.6</v>
      </c>
      <c r="H1292">
        <v>81.034999999999997</v>
      </c>
      <c r="I1292">
        <f t="shared" si="60"/>
        <v>0.94715938353491991</v>
      </c>
      <c r="J1292">
        <f t="shared" si="61"/>
        <v>0.62333559573024</v>
      </c>
      <c r="L1292" s="7">
        <f>(ATANH(I1292^$U$2)^$U$5)</f>
        <v>0.33981536734290907</v>
      </c>
      <c r="M1292">
        <f t="shared" si="62"/>
        <v>0.73812960046580811</v>
      </c>
      <c r="O1292" s="7">
        <f>(ATANH(J1292^$T$2)^$T$5)</f>
        <v>0.69443551980261209</v>
      </c>
      <c r="P1292">
        <f>M1292</f>
        <v>0.73812960046580811</v>
      </c>
    </row>
    <row r="1293" spans="1:16" x14ac:dyDescent="0.25">
      <c r="A1293" t="s">
        <v>7</v>
      </c>
      <c r="B1293" s="1">
        <v>485.66250000000002</v>
      </c>
      <c r="C1293" s="1">
        <v>50.646999999999998</v>
      </c>
      <c r="D1293" s="1">
        <v>512.76</v>
      </c>
      <c r="E1293" s="1">
        <v>201</v>
      </c>
      <c r="F1293" s="1" t="s">
        <v>6</v>
      </c>
      <c r="G1293">
        <v>512.6</v>
      </c>
      <c r="H1293">
        <v>81.034999999999997</v>
      </c>
      <c r="I1293">
        <f t="shared" si="60"/>
        <v>0.94744927818962155</v>
      </c>
      <c r="J1293">
        <f t="shared" si="61"/>
        <v>0.6250015425433455</v>
      </c>
      <c r="L1293" s="7">
        <f>(ATANH(I1293^$U$2)^$U$5)</f>
        <v>0.34197037878004349</v>
      </c>
      <c r="M1293">
        <f t="shared" si="62"/>
        <v>0.73824603684547163</v>
      </c>
      <c r="O1293" s="7">
        <f>(ATANH(J1293^$T$2)^$T$5)</f>
        <v>0.69745198119326801</v>
      </c>
      <c r="P1293">
        <f>M1293</f>
        <v>0.73824603684547163</v>
      </c>
    </row>
    <row r="1294" spans="1:16" x14ac:dyDescent="0.25">
      <c r="A1294" t="s">
        <v>7</v>
      </c>
      <c r="B1294" s="1">
        <v>485.8107</v>
      </c>
      <c r="C1294" s="1">
        <v>50.781999999999996</v>
      </c>
      <c r="D1294" s="1">
        <v>512.27</v>
      </c>
      <c r="E1294" s="1">
        <v>201.56</v>
      </c>
      <c r="F1294" s="1" t="s">
        <v>6</v>
      </c>
      <c r="G1294">
        <v>512.6</v>
      </c>
      <c r="H1294">
        <v>81.034999999999997</v>
      </c>
      <c r="I1294">
        <f t="shared" si="60"/>
        <v>0.94773839250877878</v>
      </c>
      <c r="J1294">
        <f t="shared" si="61"/>
        <v>0.62666748935645089</v>
      </c>
      <c r="L1294" s="7">
        <f>(ATANH(I1294^$U$2)^$U$5)</f>
        <v>0.34413370046350739</v>
      </c>
      <c r="M1294">
        <f t="shared" si="62"/>
        <v>0.73836207002221177</v>
      </c>
      <c r="O1294" s="7">
        <f>(ATANH(J1294^$T$2)^$T$5)</f>
        <v>0.70048060283067937</v>
      </c>
      <c r="P1294">
        <f>M1294</f>
        <v>0.73836207002221177</v>
      </c>
    </row>
    <row r="1295" spans="1:16" x14ac:dyDescent="0.25">
      <c r="A1295" t="s">
        <v>7</v>
      </c>
      <c r="B1295" s="1">
        <v>485.95859999999999</v>
      </c>
      <c r="C1295" s="1">
        <v>50.917000000000002</v>
      </c>
      <c r="D1295" s="1">
        <v>511.77</v>
      </c>
      <c r="E1295" s="1">
        <v>202.14</v>
      </c>
      <c r="F1295" s="1" t="s">
        <v>6</v>
      </c>
      <c r="G1295">
        <v>512.6</v>
      </c>
      <c r="H1295">
        <v>81.034999999999997</v>
      </c>
      <c r="I1295">
        <f t="shared" si="60"/>
        <v>0.94802692157627777</v>
      </c>
      <c r="J1295">
        <f t="shared" si="61"/>
        <v>0.62833343616955639</v>
      </c>
      <c r="L1295" s="7">
        <f>(ATANH(I1295^$U$2)^$U$5)</f>
        <v>0.34630680931575691</v>
      </c>
      <c r="M1295">
        <f t="shared" si="62"/>
        <v>0.73848182490892467</v>
      </c>
      <c r="O1295" s="7">
        <f>(ATANH(J1295^$T$2)^$T$5)</f>
        <v>0.70352149667491204</v>
      </c>
      <c r="P1295">
        <f>M1295</f>
        <v>0.73848182490892467</v>
      </c>
    </row>
    <row r="1296" spans="1:16" x14ac:dyDescent="0.25">
      <c r="A1296" t="s">
        <v>7</v>
      </c>
      <c r="B1296" s="1">
        <v>486.1062</v>
      </c>
      <c r="C1296" s="1">
        <v>51.052</v>
      </c>
      <c r="D1296" s="1">
        <v>511.27</v>
      </c>
      <c r="E1296" s="1">
        <v>202.71</v>
      </c>
      <c r="F1296" s="1" t="s">
        <v>6</v>
      </c>
      <c r="G1296">
        <v>512.6</v>
      </c>
      <c r="H1296">
        <v>81.034999999999997</v>
      </c>
      <c r="I1296">
        <f t="shared" si="60"/>
        <v>0.94831486539211862</v>
      </c>
      <c r="J1296">
        <f t="shared" si="61"/>
        <v>0.62999938298266178</v>
      </c>
      <c r="L1296" s="7">
        <f>(ATANH(I1296^$U$2)^$U$5)</f>
        <v>0.34848973717519344</v>
      </c>
      <c r="M1296">
        <f t="shared" si="62"/>
        <v>0.73859909906022336</v>
      </c>
      <c r="O1296" s="7">
        <f>(ATANH(J1296^$T$2)^$T$5)</f>
        <v>0.70657477622569032</v>
      </c>
      <c r="P1296">
        <f>M1296</f>
        <v>0.73859909906022336</v>
      </c>
    </row>
    <row r="1297" spans="1:16" x14ac:dyDescent="0.25">
      <c r="A1297" t="s">
        <v>7</v>
      </c>
      <c r="B1297" s="1">
        <v>486.2534</v>
      </c>
      <c r="C1297" s="1">
        <v>51.186999999999998</v>
      </c>
      <c r="D1297" s="1">
        <v>510.78</v>
      </c>
      <c r="E1297" s="1">
        <v>203.3</v>
      </c>
      <c r="F1297" s="1" t="s">
        <v>6</v>
      </c>
      <c r="G1297">
        <v>512.6</v>
      </c>
      <c r="H1297">
        <v>81.034999999999997</v>
      </c>
      <c r="I1297">
        <f t="shared" si="60"/>
        <v>0.94860202887241507</v>
      </c>
      <c r="J1297">
        <f t="shared" si="61"/>
        <v>0.63166532979576728</v>
      </c>
      <c r="L1297" s="7">
        <f>(ATANH(I1297^$U$2)^$U$5)</f>
        <v>0.35068102276119029</v>
      </c>
      <c r="M1297">
        <f t="shared" si="62"/>
        <v>0.73872005659398776</v>
      </c>
      <c r="O1297" s="7">
        <f>(ATANH(J1297^$T$2)^$T$5)</f>
        <v>0.70964055655030767</v>
      </c>
      <c r="P1297">
        <f>M1297</f>
        <v>0.73872005659398776</v>
      </c>
    </row>
    <row r="1298" spans="1:16" x14ac:dyDescent="0.25">
      <c r="A1298" t="s">
        <v>7</v>
      </c>
      <c r="B1298" s="1">
        <v>486.40030000000002</v>
      </c>
      <c r="C1298" s="1">
        <v>51.322000000000003</v>
      </c>
      <c r="D1298" s="1">
        <v>510.28</v>
      </c>
      <c r="E1298" s="1">
        <v>203.88</v>
      </c>
      <c r="F1298" s="1" t="s">
        <v>6</v>
      </c>
      <c r="G1298">
        <v>512.6</v>
      </c>
      <c r="H1298">
        <v>81.034999999999997</v>
      </c>
      <c r="I1298">
        <f t="shared" si="60"/>
        <v>0.94888860710105349</v>
      </c>
      <c r="J1298">
        <f t="shared" si="61"/>
        <v>0.63333127660887278</v>
      </c>
      <c r="L1298" s="7">
        <f>(ATANH(I1298^$U$2)^$U$5)</f>
        <v>0.35288217265763872</v>
      </c>
      <c r="M1298">
        <f t="shared" si="62"/>
        <v>0.73883853894278539</v>
      </c>
      <c r="O1298" s="7">
        <f>(ATANH(J1298^$T$2)^$T$5)</f>
        <v>0.71271895431216747</v>
      </c>
      <c r="P1298">
        <f>M1298</f>
        <v>0.73883853894278539</v>
      </c>
    </row>
    <row r="1299" spans="1:16" x14ac:dyDescent="0.25">
      <c r="A1299" t="s">
        <v>7</v>
      </c>
      <c r="B1299" s="1">
        <v>486.54680000000002</v>
      </c>
      <c r="C1299" s="1">
        <v>51.457000000000001</v>
      </c>
      <c r="D1299" s="1">
        <v>509.78</v>
      </c>
      <c r="E1299" s="1">
        <v>204.48</v>
      </c>
      <c r="F1299" s="1" t="s">
        <v>6</v>
      </c>
      <c r="G1299">
        <v>512.6</v>
      </c>
      <c r="H1299">
        <v>81.034999999999997</v>
      </c>
      <c r="I1299">
        <f t="shared" si="60"/>
        <v>0.94917440499414751</v>
      </c>
      <c r="J1299">
        <f t="shared" si="61"/>
        <v>0.63499722342197817</v>
      </c>
      <c r="L1299" s="7">
        <f>(ATANH(I1299^$U$2)^$U$5)</f>
        <v>0.35509170659639716</v>
      </c>
      <c r="M1299">
        <f t="shared" si="62"/>
        <v>0.73896066634586632</v>
      </c>
      <c r="O1299" s="7">
        <f>(ATANH(J1299^$T$2)^$T$5)</f>
        <v>0.71581008779998934</v>
      </c>
      <c r="P1299">
        <f>M1299</f>
        <v>0.73896066634586632</v>
      </c>
    </row>
    <row r="1300" spans="1:16" x14ac:dyDescent="0.25">
      <c r="A1300" t="s">
        <v>7</v>
      </c>
      <c r="B1300" s="1">
        <v>486.69299999999998</v>
      </c>
      <c r="C1300" s="1">
        <v>51.591999999999999</v>
      </c>
      <c r="D1300" s="1">
        <v>509.28</v>
      </c>
      <c r="E1300" s="1">
        <v>205.08</v>
      </c>
      <c r="F1300" s="1" t="s">
        <v>6</v>
      </c>
      <c r="G1300">
        <v>512.6</v>
      </c>
      <c r="H1300">
        <v>81.034999999999997</v>
      </c>
      <c r="I1300">
        <f t="shared" si="60"/>
        <v>0.94945961763558318</v>
      </c>
      <c r="J1300">
        <f t="shared" si="61"/>
        <v>0.63666317023508356</v>
      </c>
      <c r="L1300" s="7">
        <f>(ATANH(I1300^$U$2)^$U$5)</f>
        <v>0.35731115121152857</v>
      </c>
      <c r="M1300">
        <f t="shared" si="62"/>
        <v>0.73908234870460432</v>
      </c>
      <c r="O1300" s="7">
        <f>(ATANH(J1300^$T$2)^$T$5)</f>
        <v>0.71891407695768372</v>
      </c>
      <c r="P1300">
        <f>M1300</f>
        <v>0.73908234870460432</v>
      </c>
    </row>
    <row r="1301" spans="1:16" x14ac:dyDescent="0.25">
      <c r="A1301" t="s">
        <v>7</v>
      </c>
      <c r="B1301" s="1">
        <v>486.83890000000002</v>
      </c>
      <c r="C1301" s="1">
        <v>51.726999999999997</v>
      </c>
      <c r="D1301" s="1">
        <v>508.78</v>
      </c>
      <c r="E1301" s="1">
        <v>205.68</v>
      </c>
      <c r="F1301" s="1" t="s">
        <v>6</v>
      </c>
      <c r="G1301">
        <v>512.6</v>
      </c>
      <c r="H1301">
        <v>81.034999999999997</v>
      </c>
      <c r="I1301">
        <f t="shared" si="60"/>
        <v>0.94974424502536092</v>
      </c>
      <c r="J1301">
        <f t="shared" si="61"/>
        <v>0.63832911704818907</v>
      </c>
      <c r="L1301" s="7">
        <f>(ATANH(I1301^$U$2)^$U$5)</f>
        <v>0.35954054005694275</v>
      </c>
      <c r="M1301">
        <f t="shared" si="62"/>
        <v>0.73920358898998095</v>
      </c>
      <c r="O1301" s="7">
        <f>(ATANH(J1301^$T$2)^$T$5)</f>
        <v>0.7220310434149233</v>
      </c>
      <c r="P1301">
        <f>M1301</f>
        <v>0.73920358898998095</v>
      </c>
    </row>
    <row r="1302" spans="1:16" x14ac:dyDescent="0.25">
      <c r="A1302" t="s">
        <v>7</v>
      </c>
      <c r="B1302" s="1">
        <v>486.98439999999999</v>
      </c>
      <c r="C1302" s="1">
        <v>51.862000000000002</v>
      </c>
      <c r="D1302" s="1">
        <v>508.28</v>
      </c>
      <c r="E1302" s="1">
        <v>206.3</v>
      </c>
      <c r="F1302" s="1" t="s">
        <v>6</v>
      </c>
      <c r="G1302">
        <v>512.6</v>
      </c>
      <c r="H1302">
        <v>81.034999999999997</v>
      </c>
      <c r="I1302">
        <f t="shared" si="60"/>
        <v>0.95002809207959416</v>
      </c>
      <c r="J1302">
        <f t="shared" si="61"/>
        <v>0.63999506386129457</v>
      </c>
      <c r="L1302" s="7">
        <f>(ATANH(I1302^$U$2)^$U$5)</f>
        <v>0.36177836408770442</v>
      </c>
      <c r="M1302">
        <f t="shared" si="62"/>
        <v>0.73932840932071964</v>
      </c>
      <c r="O1302" s="7">
        <f>(ATANH(J1302^$T$2)^$T$5)</f>
        <v>0.72516111051842425</v>
      </c>
      <c r="P1302">
        <f>M1302</f>
        <v>0.73932840932071964</v>
      </c>
    </row>
    <row r="1303" spans="1:16" x14ac:dyDescent="0.25">
      <c r="A1303" t="s">
        <v>7</v>
      </c>
      <c r="B1303" s="1">
        <v>487.12959999999998</v>
      </c>
      <c r="C1303" s="1">
        <v>51.997</v>
      </c>
      <c r="D1303" s="1">
        <v>507.78</v>
      </c>
      <c r="E1303" s="1">
        <v>206.91</v>
      </c>
      <c r="F1303" s="1" t="s">
        <v>6</v>
      </c>
      <c r="G1303">
        <v>512.6</v>
      </c>
      <c r="H1303">
        <v>81.034999999999997</v>
      </c>
      <c r="I1303">
        <f t="shared" si="60"/>
        <v>0.95031135388216925</v>
      </c>
      <c r="J1303">
        <f t="shared" si="61"/>
        <v>0.64166101067439996</v>
      </c>
      <c r="L1303" s="7">
        <f>(ATANH(I1303^$U$2)^$U$5)</f>
        <v>0.36402618062266601</v>
      </c>
      <c r="M1303">
        <f t="shared" si="62"/>
        <v>0.73945076192957315</v>
      </c>
      <c r="O1303" s="7">
        <f>(ATANH(J1303^$T$2)^$T$5)</f>
        <v>0.72830440336396329</v>
      </c>
      <c r="P1303">
        <f>M1303</f>
        <v>0.73945076192957315</v>
      </c>
    </row>
    <row r="1304" spans="1:16" x14ac:dyDescent="0.25">
      <c r="A1304" t="s">
        <v>7</v>
      </c>
      <c r="B1304" s="1">
        <v>487.27449999999999</v>
      </c>
      <c r="C1304" s="1">
        <v>52.133000000000003</v>
      </c>
      <c r="D1304" s="1">
        <v>507.28</v>
      </c>
      <c r="E1304" s="1">
        <v>207.54</v>
      </c>
      <c r="F1304" s="1" t="s">
        <v>6</v>
      </c>
      <c r="G1304">
        <v>512.6</v>
      </c>
      <c r="H1304">
        <v>81.034999999999997</v>
      </c>
      <c r="I1304">
        <f t="shared" si="60"/>
        <v>0.95059403043308621</v>
      </c>
      <c r="J1304">
        <f t="shared" si="61"/>
        <v>0.64333929783426924</v>
      </c>
      <c r="L1304" s="7">
        <f>(ATANH(I1304^$U$2)^$U$5)</f>
        <v>0.36628402439916347</v>
      </c>
      <c r="M1304">
        <f t="shared" si="62"/>
        <v>0.73957665612537371</v>
      </c>
      <c r="O1304" s="7">
        <f>(ATANH(J1304^$T$2)^$T$5)</f>
        <v>0.7314844815287842</v>
      </c>
      <c r="P1304">
        <f>M1304</f>
        <v>0.73957665612537371</v>
      </c>
    </row>
    <row r="1305" spans="1:16" x14ac:dyDescent="0.25">
      <c r="A1305" t="s">
        <v>7</v>
      </c>
      <c r="B1305" s="1">
        <v>487.41899999999998</v>
      </c>
      <c r="C1305" s="1">
        <v>52.268000000000001</v>
      </c>
      <c r="D1305" s="1">
        <v>506.77</v>
      </c>
      <c r="E1305" s="1">
        <v>208.17</v>
      </c>
      <c r="F1305" s="1" t="s">
        <v>6</v>
      </c>
      <c r="G1305">
        <v>512.6</v>
      </c>
      <c r="H1305">
        <v>81.034999999999997</v>
      </c>
      <c r="I1305">
        <f t="shared" si="60"/>
        <v>0.95087592664845877</v>
      </c>
      <c r="J1305">
        <f t="shared" si="61"/>
        <v>0.64500524464737463</v>
      </c>
      <c r="L1305" s="7">
        <f>(ATANH(I1305^$U$2)^$U$5)</f>
        <v>0.3685503571200297</v>
      </c>
      <c r="M1305">
        <f t="shared" si="62"/>
        <v>0.7397020760382732</v>
      </c>
      <c r="O1305" s="7">
        <f>(ATANH(J1305^$T$2)^$T$5)</f>
        <v>0.73465470865293048</v>
      </c>
      <c r="P1305">
        <f>M1305</f>
        <v>0.7397020760382732</v>
      </c>
    </row>
    <row r="1306" spans="1:16" x14ac:dyDescent="0.25">
      <c r="A1306" t="s">
        <v>7</v>
      </c>
      <c r="B1306" s="1">
        <v>487.56319999999999</v>
      </c>
      <c r="C1306" s="1">
        <v>52.402999999999999</v>
      </c>
      <c r="D1306" s="1">
        <v>506.27</v>
      </c>
      <c r="E1306" s="1">
        <v>208.81</v>
      </c>
      <c r="F1306" s="1" t="s">
        <v>6</v>
      </c>
      <c r="G1306">
        <v>512.6</v>
      </c>
      <c r="H1306">
        <v>81.034999999999997</v>
      </c>
      <c r="I1306">
        <f t="shared" si="60"/>
        <v>0.95115723761217319</v>
      </c>
      <c r="J1306">
        <f t="shared" si="61"/>
        <v>0.64667119146048002</v>
      </c>
      <c r="L1306" s="7">
        <f>(ATANH(I1306^$U$2)^$U$5)</f>
        <v>0.3708267674368021</v>
      </c>
      <c r="M1306">
        <f t="shared" si="62"/>
        <v>0.73982900447776523</v>
      </c>
      <c r="O1306" s="7">
        <f>(ATANH(J1306^$T$2)^$T$5)</f>
        <v>0.73783854860635711</v>
      </c>
      <c r="P1306">
        <f>M1306</f>
        <v>0.73982900447776523</v>
      </c>
    </row>
    <row r="1307" spans="1:16" x14ac:dyDescent="0.25">
      <c r="A1307" t="s">
        <v>7</v>
      </c>
      <c r="B1307" s="1">
        <v>487.70710000000003</v>
      </c>
      <c r="C1307" s="1">
        <v>52.537999999999997</v>
      </c>
      <c r="D1307" s="1">
        <v>505.76</v>
      </c>
      <c r="E1307" s="1">
        <v>209.45</v>
      </c>
      <c r="F1307" s="1" t="s">
        <v>6</v>
      </c>
      <c r="G1307">
        <v>512.6</v>
      </c>
      <c r="H1307">
        <v>81.034999999999997</v>
      </c>
      <c r="I1307">
        <f t="shared" si="60"/>
        <v>0.95143796332422947</v>
      </c>
      <c r="J1307">
        <f t="shared" si="61"/>
        <v>0.64833713827358552</v>
      </c>
      <c r="L1307" s="7">
        <f>(ATANH(I1307^$U$2)^$U$5)</f>
        <v>0.37311329136490923</v>
      </c>
      <c r="M1307">
        <f t="shared" si="62"/>
        <v>0.7399554502337008</v>
      </c>
      <c r="O1307" s="7">
        <f>(ATANH(J1307^$T$2)^$T$5)</f>
        <v>0.74103613383071687</v>
      </c>
      <c r="P1307">
        <f>M1307</f>
        <v>0.7399554502337008</v>
      </c>
    </row>
    <row r="1308" spans="1:16" x14ac:dyDescent="0.25">
      <c r="A1308" t="s">
        <v>7</v>
      </c>
      <c r="B1308" s="1">
        <v>487.85059999999999</v>
      </c>
      <c r="C1308" s="1">
        <v>52.673000000000002</v>
      </c>
      <c r="D1308" s="1">
        <v>505.26</v>
      </c>
      <c r="E1308" s="1">
        <v>210.1</v>
      </c>
      <c r="F1308" s="1" t="s">
        <v>6</v>
      </c>
      <c r="G1308">
        <v>512.6</v>
      </c>
      <c r="H1308">
        <v>81.034999999999997</v>
      </c>
      <c r="I1308">
        <f t="shared" si="60"/>
        <v>0.95171790870074124</v>
      </c>
      <c r="J1308">
        <f t="shared" si="61"/>
        <v>0.65000308508669102</v>
      </c>
      <c r="L1308" s="7">
        <f>(ATANH(I1308^$U$2)^$U$5)</f>
        <v>0.37540836086603185</v>
      </c>
      <c r="M1308">
        <f t="shared" si="62"/>
        <v>0.74008338110920036</v>
      </c>
      <c r="O1308" s="7">
        <f>(ATANH(J1308^$T$2)^$T$5)</f>
        <v>0.74424759868880264</v>
      </c>
      <c r="P1308">
        <f>M1308</f>
        <v>0.74008338110920036</v>
      </c>
    </row>
    <row r="1309" spans="1:16" x14ac:dyDescent="0.25">
      <c r="A1309" t="s">
        <v>7</v>
      </c>
      <c r="B1309" s="1">
        <v>487.99380000000002</v>
      </c>
      <c r="C1309" s="1">
        <v>52.808</v>
      </c>
      <c r="D1309" s="1">
        <v>504.75</v>
      </c>
      <c r="E1309" s="1">
        <v>210.76</v>
      </c>
      <c r="F1309" s="1" t="s">
        <v>6</v>
      </c>
      <c r="G1309">
        <v>512.6</v>
      </c>
      <c r="H1309">
        <v>81.034999999999997</v>
      </c>
      <c r="I1309">
        <f t="shared" si="60"/>
        <v>0.95199726882559499</v>
      </c>
      <c r="J1309">
        <f t="shared" si="61"/>
        <v>0.65166903189979641</v>
      </c>
      <c r="L1309" s="7">
        <f>(ATANH(I1309^$U$2)^$U$5)</f>
        <v>0.3777135965953638</v>
      </c>
      <c r="M1309">
        <f t="shared" si="62"/>
        <v>0.74021277785380568</v>
      </c>
      <c r="O1309" s="7">
        <f>(ATANH(J1309^$T$2)^$T$5)</f>
        <v>0.74747307950142239</v>
      </c>
      <c r="P1309">
        <f>M1309</f>
        <v>0.74021277785380568</v>
      </c>
    </row>
    <row r="1310" spans="1:16" x14ac:dyDescent="0.25">
      <c r="A1310" t="s">
        <v>7</v>
      </c>
      <c r="B1310" s="1">
        <v>488.13670000000002</v>
      </c>
      <c r="C1310" s="1">
        <v>52.942999999999998</v>
      </c>
      <c r="D1310" s="1">
        <v>504.24</v>
      </c>
      <c r="E1310" s="1">
        <v>211.42</v>
      </c>
      <c r="F1310" s="1" t="s">
        <v>6</v>
      </c>
      <c r="G1310">
        <v>512.6</v>
      </c>
      <c r="H1310">
        <v>81.034999999999997</v>
      </c>
      <c r="I1310">
        <f t="shared" si="60"/>
        <v>0.95227604369879049</v>
      </c>
      <c r="J1310">
        <f t="shared" si="61"/>
        <v>0.6533349787129018</v>
      </c>
      <c r="L1310" s="7">
        <f>(ATANH(I1310^$U$2)^$U$5)</f>
        <v>0.38002903594639104</v>
      </c>
      <c r="M1310">
        <f t="shared" si="62"/>
        <v>0.74034167206071888</v>
      </c>
      <c r="O1310" s="7">
        <f>(ATANH(J1310^$T$2)^$T$5)</f>
        <v>0.75071271458516486</v>
      </c>
      <c r="P1310">
        <f>M1310</f>
        <v>0.74034167206071888</v>
      </c>
    </row>
    <row r="1311" spans="1:16" x14ac:dyDescent="0.25">
      <c r="A1311" t="s">
        <v>7</v>
      </c>
      <c r="B1311" s="1">
        <v>488.27929999999998</v>
      </c>
      <c r="C1311" s="1">
        <v>53.078000000000003</v>
      </c>
      <c r="D1311" s="1">
        <v>503.73</v>
      </c>
      <c r="E1311" s="1">
        <v>212.09</v>
      </c>
      <c r="F1311" s="1" t="s">
        <v>6</v>
      </c>
      <c r="G1311">
        <v>512.6</v>
      </c>
      <c r="H1311">
        <v>81.034999999999997</v>
      </c>
      <c r="I1311">
        <f t="shared" si="60"/>
        <v>0.95255423332032763</v>
      </c>
      <c r="J1311">
        <f t="shared" si="61"/>
        <v>0.6550009255260073</v>
      </c>
      <c r="L1311" s="7">
        <f>(ATANH(I1311^$U$2)^$U$5)</f>
        <v>0.38235471686612571</v>
      </c>
      <c r="M1311">
        <f t="shared" si="62"/>
        <v>0.74047200886943154</v>
      </c>
      <c r="O1311" s="7">
        <f>(ATANH(J1311^$T$2)^$T$5)</f>
        <v>0.75396664429108384</v>
      </c>
      <c r="P1311">
        <f>M1311</f>
        <v>0.74047200886943154</v>
      </c>
    </row>
    <row r="1312" spans="1:16" x14ac:dyDescent="0.25">
      <c r="A1312" t="s">
        <v>7</v>
      </c>
      <c r="B1312" s="1">
        <v>488.42149999999998</v>
      </c>
      <c r="C1312" s="1">
        <v>53.213000000000001</v>
      </c>
      <c r="D1312" s="1">
        <v>503.22</v>
      </c>
      <c r="E1312" s="1">
        <v>212.77</v>
      </c>
      <c r="F1312" s="1" t="s">
        <v>6</v>
      </c>
      <c r="G1312">
        <v>512.6</v>
      </c>
      <c r="H1312">
        <v>81.034999999999997</v>
      </c>
      <c r="I1312">
        <f t="shared" si="60"/>
        <v>0.95283164260632058</v>
      </c>
      <c r="J1312">
        <f t="shared" si="61"/>
        <v>0.65666687233911281</v>
      </c>
      <c r="L1312" s="7">
        <f>(ATANH(I1312^$U$2)^$U$5)</f>
        <v>0.38468903094063933</v>
      </c>
      <c r="M1312">
        <f t="shared" si="62"/>
        <v>0.74060376904223557</v>
      </c>
      <c r="O1312" s="7">
        <f>(ATANH(J1312^$T$2)^$T$5)</f>
        <v>0.75723501104432756</v>
      </c>
      <c r="P1312">
        <f>M1312</f>
        <v>0.74060376904223557</v>
      </c>
    </row>
    <row r="1313" spans="1:16" x14ac:dyDescent="0.25">
      <c r="A1313" t="s">
        <v>7</v>
      </c>
      <c r="B1313" s="1">
        <v>488.5634</v>
      </c>
      <c r="C1313" s="1">
        <v>53.347999999999999</v>
      </c>
      <c r="D1313" s="1">
        <v>502.71</v>
      </c>
      <c r="E1313" s="1">
        <v>213.46</v>
      </c>
      <c r="F1313" s="1" t="s">
        <v>6</v>
      </c>
      <c r="G1313">
        <v>512.6</v>
      </c>
      <c r="H1313">
        <v>81.034999999999997</v>
      </c>
      <c r="I1313">
        <f t="shared" si="60"/>
        <v>0.95310846664065541</v>
      </c>
      <c r="J1313">
        <f t="shared" si="61"/>
        <v>0.6583328191522182</v>
      </c>
      <c r="L1313" s="7">
        <f>(ATANH(I1313^$U$2)^$U$5)</f>
        <v>0.38703364265850082</v>
      </c>
      <c r="M1313">
        <f t="shared" si="62"/>
        <v>0.74073693329527901</v>
      </c>
      <c r="O1313" s="7">
        <f>(ATANH(J1313^$T$2)^$T$5)</f>
        <v>0.76051795938473887</v>
      </c>
      <c r="P1313">
        <f>M1313</f>
        <v>0.74073693329527901</v>
      </c>
    </row>
    <row r="1314" spans="1:16" x14ac:dyDescent="0.25">
      <c r="A1314" t="s">
        <v>7</v>
      </c>
      <c r="B1314" s="1">
        <v>488.70510000000002</v>
      </c>
      <c r="C1314" s="1">
        <v>53.482999999999997</v>
      </c>
      <c r="D1314" s="1">
        <v>502.2</v>
      </c>
      <c r="E1314" s="1">
        <v>214.15</v>
      </c>
      <c r="F1314" s="1" t="s">
        <v>6</v>
      </c>
      <c r="G1314">
        <v>512.6</v>
      </c>
      <c r="H1314">
        <v>81.034999999999997</v>
      </c>
      <c r="I1314">
        <f t="shared" si="60"/>
        <v>0.95338490050721814</v>
      </c>
      <c r="J1314">
        <f t="shared" si="61"/>
        <v>0.65999876596532359</v>
      </c>
      <c r="L1314" s="7">
        <f>(ATANH(I1314^$U$2)^$U$5)</f>
        <v>0.38939026002056826</v>
      </c>
      <c r="M1314">
        <f t="shared" si="62"/>
        <v>0.74086956402387261</v>
      </c>
      <c r="O1314" s="7">
        <f>(ATANH(J1314^$T$2)^$T$5)</f>
        <v>0.76381563600845936</v>
      </c>
      <c r="P1314">
        <f>M1314</f>
        <v>0.74086956402387261</v>
      </c>
    </row>
    <row r="1315" spans="1:16" x14ac:dyDescent="0.25">
      <c r="A1315" t="s">
        <v>7</v>
      </c>
      <c r="B1315" s="1">
        <v>488.84629999999999</v>
      </c>
      <c r="C1315" s="1">
        <v>53.618000000000002</v>
      </c>
      <c r="D1315" s="1">
        <v>501.69</v>
      </c>
      <c r="E1315" s="1">
        <v>214.85</v>
      </c>
      <c r="F1315" s="1" t="s">
        <v>6</v>
      </c>
      <c r="G1315">
        <v>512.6</v>
      </c>
      <c r="H1315">
        <v>81.034999999999997</v>
      </c>
      <c r="I1315">
        <f t="shared" si="60"/>
        <v>0.95366035895435031</v>
      </c>
      <c r="J1315">
        <f t="shared" si="61"/>
        <v>0.66166471277842909</v>
      </c>
      <c r="L1315" s="7">
        <f>(ATANH(I1315^$U$2)^$U$5)</f>
        <v>0.39175391751363242</v>
      </c>
      <c r="M1315">
        <f t="shared" si="62"/>
        <v>0.74100357577952802</v>
      </c>
      <c r="O1315" s="7">
        <f>(ATANH(J1315^$T$2)^$T$5)</f>
        <v>0.76712818981056219</v>
      </c>
      <c r="P1315">
        <f>M1315</f>
        <v>0.74100357577952802</v>
      </c>
    </row>
    <row r="1316" spans="1:16" x14ac:dyDescent="0.25">
      <c r="A1316" t="s">
        <v>7</v>
      </c>
      <c r="B1316" s="1">
        <v>488.9873</v>
      </c>
      <c r="C1316" s="1">
        <v>53.753</v>
      </c>
      <c r="D1316" s="1">
        <v>501.17</v>
      </c>
      <c r="E1316" s="1">
        <v>215.56</v>
      </c>
      <c r="F1316" s="1" t="s">
        <v>6</v>
      </c>
      <c r="G1316">
        <v>512.6</v>
      </c>
      <c r="H1316">
        <v>81.034999999999997</v>
      </c>
      <c r="I1316">
        <f t="shared" si="60"/>
        <v>0.9539354272337105</v>
      </c>
      <c r="J1316">
        <f t="shared" si="61"/>
        <v>0.66333065959153459</v>
      </c>
      <c r="L1316" s="7">
        <f>(ATANH(I1316^$U$2)^$U$5)</f>
        <v>0.39412966142859091</v>
      </c>
      <c r="M1316">
        <f t="shared" si="62"/>
        <v>0.74113894933545998</v>
      </c>
      <c r="O1316" s="7">
        <f>(ATANH(J1316^$T$2)^$T$5)</f>
        <v>0.77045577192874515</v>
      </c>
      <c r="P1316">
        <f>M1316</f>
        <v>0.74113894933545998</v>
      </c>
    </row>
    <row r="1317" spans="1:16" x14ac:dyDescent="0.25">
      <c r="A1317" t="s">
        <v>7</v>
      </c>
      <c r="B1317" s="1">
        <v>489.12799999999999</v>
      </c>
      <c r="C1317" s="1">
        <v>53.887999999999998</v>
      </c>
      <c r="D1317" s="1">
        <v>500.66</v>
      </c>
      <c r="E1317" s="1">
        <v>216.27</v>
      </c>
      <c r="F1317" s="1" t="s">
        <v>6</v>
      </c>
      <c r="G1317">
        <v>512.6</v>
      </c>
      <c r="H1317">
        <v>81.034999999999997</v>
      </c>
      <c r="I1317">
        <f t="shared" si="60"/>
        <v>0.95420991026141233</v>
      </c>
      <c r="J1317">
        <f t="shared" si="61"/>
        <v>0.66499660640463998</v>
      </c>
      <c r="L1317" s="7">
        <f>(ATANH(I1317^$U$2)^$U$5)</f>
        <v>0.39651586457256749</v>
      </c>
      <c r="M1317">
        <f t="shared" si="62"/>
        <v>0.74127377047470921</v>
      </c>
      <c r="O1317" s="7">
        <f>(ATANH(J1317^$T$2)^$T$5)</f>
        <v>0.77379853578811997</v>
      </c>
      <c r="P1317">
        <f>M1317</f>
        <v>0.74127377047470921</v>
      </c>
    </row>
    <row r="1318" spans="1:16" x14ac:dyDescent="0.25">
      <c r="A1318" t="s">
        <v>7</v>
      </c>
      <c r="B1318" s="1">
        <v>489.26839999999999</v>
      </c>
      <c r="C1318" s="1">
        <v>54.023000000000003</v>
      </c>
      <c r="D1318" s="1">
        <v>500.14</v>
      </c>
      <c r="E1318" s="1">
        <v>217</v>
      </c>
      <c r="F1318" s="1" t="s">
        <v>6</v>
      </c>
      <c r="G1318">
        <v>512.6</v>
      </c>
      <c r="H1318">
        <v>81.034999999999997</v>
      </c>
      <c r="I1318">
        <f t="shared" si="60"/>
        <v>0.95448380803745603</v>
      </c>
      <c r="J1318">
        <f t="shared" si="61"/>
        <v>0.66666255321774548</v>
      </c>
      <c r="L1318" s="7">
        <f>(ATANH(I1318^$U$2)^$U$5)</f>
        <v>0.39891256893613986</v>
      </c>
      <c r="M1318">
        <f t="shared" si="62"/>
        <v>0.74141181776209031</v>
      </c>
      <c r="O1318" s="7">
        <f>(ATANH(J1318^$T$2)^$T$5)</f>
        <v>0.77715663714712679</v>
      </c>
      <c r="P1318">
        <f>M1318</f>
        <v>0.74141181776209031</v>
      </c>
    </row>
    <row r="1319" spans="1:16" x14ac:dyDescent="0.25">
      <c r="A1319" t="s">
        <v>7</v>
      </c>
      <c r="B1319" s="1">
        <v>489.40839999999997</v>
      </c>
      <c r="C1319" s="1">
        <v>54.158000000000001</v>
      </c>
      <c r="D1319" s="1">
        <v>499.62</v>
      </c>
      <c r="E1319" s="1">
        <v>217.73</v>
      </c>
      <c r="F1319" s="1" t="s">
        <v>6</v>
      </c>
      <c r="G1319">
        <v>512.6</v>
      </c>
      <c r="H1319">
        <v>81.034999999999997</v>
      </c>
      <c r="I1319">
        <f t="shared" si="60"/>
        <v>0.95475692547795543</v>
      </c>
      <c r="J1319">
        <f t="shared" si="61"/>
        <v>0.66832850003085087</v>
      </c>
      <c r="L1319" s="7">
        <f>(ATANH(I1319^$U$2)^$U$5)</f>
        <v>0.40131809332835533</v>
      </c>
      <c r="M1319">
        <f t="shared" si="62"/>
        <v>0.74154928987928947</v>
      </c>
      <c r="O1319" s="7">
        <f>(ATANH(J1319^$T$2)^$T$5)</f>
        <v>0.78053023414460665</v>
      </c>
      <c r="P1319">
        <f>M1319</f>
        <v>0.74154928987928947</v>
      </c>
    </row>
    <row r="1320" spans="1:16" x14ac:dyDescent="0.25">
      <c r="A1320" t="s">
        <v>7</v>
      </c>
      <c r="B1320" s="1">
        <v>489.54809999999998</v>
      </c>
      <c r="C1320" s="1">
        <v>54.292999999999999</v>
      </c>
      <c r="D1320" s="1">
        <v>499.11</v>
      </c>
      <c r="E1320" s="1">
        <v>218.47</v>
      </c>
      <c r="F1320" s="1" t="s">
        <v>6</v>
      </c>
      <c r="G1320">
        <v>512.6</v>
      </c>
      <c r="H1320">
        <v>81.034999999999997</v>
      </c>
      <c r="I1320">
        <f t="shared" si="60"/>
        <v>0.95502945766679659</v>
      </c>
      <c r="J1320">
        <f t="shared" si="61"/>
        <v>0.66999444684395637</v>
      </c>
      <c r="L1320" s="7">
        <f>(ATANH(I1320^$U$2)^$U$5)</f>
        <v>0.40373418235273972</v>
      </c>
      <c r="M1320">
        <f t="shared" si="62"/>
        <v>0.74168806263566955</v>
      </c>
      <c r="O1320" s="7">
        <f>(ATANH(J1320^$T$2)^$T$5)</f>
        <v>0.7839194873480716</v>
      </c>
      <c r="P1320">
        <f>M1320</f>
        <v>0.74168806263566955</v>
      </c>
    </row>
    <row r="1321" spans="1:16" x14ac:dyDescent="0.25">
      <c r="A1321" t="s">
        <v>7</v>
      </c>
      <c r="B1321" s="1">
        <v>489.68759999999997</v>
      </c>
      <c r="C1321" s="1">
        <v>54.429000000000002</v>
      </c>
      <c r="D1321" s="1">
        <v>498.59</v>
      </c>
      <c r="E1321" s="1">
        <v>219.21</v>
      </c>
      <c r="F1321" s="1" t="s">
        <v>6</v>
      </c>
      <c r="G1321">
        <v>512.6</v>
      </c>
      <c r="H1321">
        <v>81.034999999999997</v>
      </c>
      <c r="I1321">
        <f t="shared" si="60"/>
        <v>0.95530159968786565</v>
      </c>
      <c r="J1321">
        <f t="shared" si="61"/>
        <v>0.67167273400382554</v>
      </c>
      <c r="L1321" s="7">
        <f>(ATANH(I1321^$U$2)^$U$5)</f>
        <v>0.40616262633008399</v>
      </c>
      <c r="M1321">
        <f t="shared" si="62"/>
        <v>0.74182625339151032</v>
      </c>
      <c r="O1321" s="7">
        <f>(ATANH(J1321^$T$2)^$T$5)</f>
        <v>0.78734984199774727</v>
      </c>
      <c r="P1321">
        <f>M1321</f>
        <v>0.74182625339151032</v>
      </c>
    </row>
    <row r="1322" spans="1:16" x14ac:dyDescent="0.25">
      <c r="A1322" t="s">
        <v>7</v>
      </c>
      <c r="B1322" s="1">
        <v>489.82670000000002</v>
      </c>
      <c r="C1322" s="1">
        <v>54.564</v>
      </c>
      <c r="D1322" s="1">
        <v>498.07</v>
      </c>
      <c r="E1322" s="1">
        <v>219.97</v>
      </c>
      <c r="F1322" s="1" t="s">
        <v>6</v>
      </c>
      <c r="G1322">
        <v>512.6</v>
      </c>
      <c r="H1322">
        <v>81.034999999999997</v>
      </c>
      <c r="I1322">
        <f t="shared" si="60"/>
        <v>0.95557296137339054</v>
      </c>
      <c r="J1322">
        <f t="shared" si="61"/>
        <v>0.67333868081693093</v>
      </c>
      <c r="L1322" s="7">
        <f>(ATANH(I1322^$U$2)^$U$5)</f>
        <v>0.40859998820478322</v>
      </c>
      <c r="M1322">
        <f t="shared" si="62"/>
        <v>0.74196757792241697</v>
      </c>
      <c r="O1322" s="7">
        <f>(ATANH(J1322^$T$2)^$T$5)</f>
        <v>0.79077101830949315</v>
      </c>
      <c r="P1322">
        <f>M1322</f>
        <v>0.74196757792241697</v>
      </c>
    </row>
    <row r="1323" spans="1:16" x14ac:dyDescent="0.25">
      <c r="A1323" t="s">
        <v>7</v>
      </c>
      <c r="B1323" s="1">
        <v>489.96550000000002</v>
      </c>
      <c r="C1323" s="1">
        <v>54.698999999999998</v>
      </c>
      <c r="D1323" s="1">
        <v>497.54</v>
      </c>
      <c r="E1323" s="1">
        <v>220.73</v>
      </c>
      <c r="F1323" s="1" t="s">
        <v>6</v>
      </c>
      <c r="G1323">
        <v>512.6</v>
      </c>
      <c r="H1323">
        <v>81.034999999999997</v>
      </c>
      <c r="I1323">
        <f t="shared" si="60"/>
        <v>0.95584373780725707</v>
      </c>
      <c r="J1323">
        <f t="shared" si="61"/>
        <v>0.67500462763003644</v>
      </c>
      <c r="L1323" s="7">
        <f>(ATANH(I1323^$U$2)^$U$5)</f>
        <v>0.41104804837331516</v>
      </c>
      <c r="M1323">
        <f t="shared" si="62"/>
        <v>0.74210829807683454</v>
      </c>
      <c r="O1323" s="7">
        <f>(ATANH(J1323^$T$2)^$T$5)</f>
        <v>0.7942083488585473</v>
      </c>
      <c r="P1323">
        <f>M1323</f>
        <v>0.74210829807683454</v>
      </c>
    </row>
    <row r="1324" spans="1:16" x14ac:dyDescent="0.25">
      <c r="A1324" t="s">
        <v>7</v>
      </c>
      <c r="B1324" s="1">
        <v>490.10410000000002</v>
      </c>
      <c r="C1324" s="1">
        <v>54.834000000000003</v>
      </c>
      <c r="D1324" s="1">
        <v>497.02</v>
      </c>
      <c r="E1324" s="1">
        <v>221.51</v>
      </c>
      <c r="F1324" s="1" t="s">
        <v>6</v>
      </c>
      <c r="G1324">
        <v>512.6</v>
      </c>
      <c r="H1324">
        <v>81.034999999999997</v>
      </c>
      <c r="I1324">
        <f t="shared" si="60"/>
        <v>0.9561141240733515</v>
      </c>
      <c r="J1324">
        <f t="shared" si="61"/>
        <v>0.67667057444314194</v>
      </c>
      <c r="L1324" s="7">
        <f>(ATANH(I1324^$U$2)^$U$5)</f>
        <v>0.41350863397265925</v>
      </c>
      <c r="M1324">
        <f t="shared" si="62"/>
        <v>0.74225209791836411</v>
      </c>
      <c r="O1324" s="7">
        <f>(ATANH(J1324^$T$2)^$T$5)</f>
        <v>0.79766200445472824</v>
      </c>
      <c r="P1324">
        <f>M1324</f>
        <v>0.74225209791836411</v>
      </c>
    </row>
    <row r="1325" spans="1:16" x14ac:dyDescent="0.25">
      <c r="A1325" t="s">
        <v>7</v>
      </c>
      <c r="B1325" s="1">
        <v>490.2423</v>
      </c>
      <c r="C1325" s="1">
        <v>54.969000000000001</v>
      </c>
      <c r="D1325" s="1">
        <v>496.5</v>
      </c>
      <c r="E1325" s="1">
        <v>222.29</v>
      </c>
      <c r="F1325" s="1" t="s">
        <v>6</v>
      </c>
      <c r="G1325">
        <v>512.6</v>
      </c>
      <c r="H1325">
        <v>81.034999999999997</v>
      </c>
      <c r="I1325">
        <f t="shared" si="60"/>
        <v>0.95638373000390164</v>
      </c>
      <c r="J1325">
        <f t="shared" si="61"/>
        <v>0.67833652125624733</v>
      </c>
      <c r="L1325" s="7">
        <f>(ATANH(I1325^$U$2)^$U$5)</f>
        <v>0.41597824121216859</v>
      </c>
      <c r="M1325">
        <f t="shared" si="62"/>
        <v>0.74239527120585946</v>
      </c>
      <c r="O1325" s="7">
        <f>(ATANH(J1325^$T$2)^$T$5)</f>
        <v>0.80113215859753917</v>
      </c>
      <c r="P1325">
        <f>M1325</f>
        <v>0.74239527120585946</v>
      </c>
    </row>
    <row r="1326" spans="1:16" x14ac:dyDescent="0.25">
      <c r="A1326" t="s">
        <v>7</v>
      </c>
      <c r="B1326" s="1">
        <v>490.3802</v>
      </c>
      <c r="C1326" s="1">
        <v>55.103999999999999</v>
      </c>
      <c r="D1326" s="1">
        <v>495.97</v>
      </c>
      <c r="E1326" s="1">
        <v>223.08</v>
      </c>
      <c r="F1326" s="1" t="s">
        <v>6</v>
      </c>
      <c r="G1326">
        <v>512.6</v>
      </c>
      <c r="H1326">
        <v>81.034999999999997</v>
      </c>
      <c r="I1326">
        <f t="shared" si="60"/>
        <v>0.95665275068279354</v>
      </c>
      <c r="J1326">
        <f t="shared" si="61"/>
        <v>0.68000246806935272</v>
      </c>
      <c r="L1326" s="7">
        <f>(ATANH(I1326^$U$2)^$U$5)</f>
        <v>0.4184586871640954</v>
      </c>
      <c r="M1326">
        <f t="shared" si="62"/>
        <v>0.74253964651478355</v>
      </c>
      <c r="O1326" s="7">
        <f>(ATANH(J1326^$T$2)^$T$5)</f>
        <v>0.80461898753243222</v>
      </c>
      <c r="P1326">
        <f>M1326</f>
        <v>0.74253964651478355</v>
      </c>
    </row>
    <row r="1327" spans="1:16" x14ac:dyDescent="0.25">
      <c r="A1327" t="s">
        <v>7</v>
      </c>
      <c r="B1327" s="1">
        <v>490.5179</v>
      </c>
      <c r="C1327" s="1">
        <v>55.238999999999997</v>
      </c>
      <c r="D1327" s="1">
        <v>495.44</v>
      </c>
      <c r="E1327" s="1">
        <v>223.88</v>
      </c>
      <c r="F1327" s="1" t="s">
        <v>6</v>
      </c>
      <c r="G1327">
        <v>512.6</v>
      </c>
      <c r="H1327">
        <v>81.034999999999997</v>
      </c>
      <c r="I1327">
        <f t="shared" si="60"/>
        <v>0.95692138119391335</v>
      </c>
      <c r="J1327">
        <f t="shared" si="61"/>
        <v>0.68166841488245822</v>
      </c>
      <c r="L1327" s="7">
        <f>(ATANH(I1327^$U$2)^$U$5)</f>
        <v>0.42095183670659203</v>
      </c>
      <c r="M1327">
        <f t="shared" si="62"/>
        <v>0.74268520486861789</v>
      </c>
      <c r="O1327" s="7">
        <f>(ATANH(J1327^$T$2)^$T$5)</f>
        <v>0.80812267030855611</v>
      </c>
      <c r="P1327">
        <f>M1327</f>
        <v>0.74268520486861789</v>
      </c>
    </row>
    <row r="1328" spans="1:16" x14ac:dyDescent="0.25">
      <c r="A1328" t="s">
        <v>7</v>
      </c>
      <c r="B1328" s="1">
        <v>490.65519999999998</v>
      </c>
      <c r="C1328" s="1">
        <v>55.374000000000002</v>
      </c>
      <c r="D1328" s="1">
        <v>494.92</v>
      </c>
      <c r="E1328" s="1">
        <v>224.68</v>
      </c>
      <c r="F1328" s="1" t="s">
        <v>6</v>
      </c>
      <c r="G1328">
        <v>512.6</v>
      </c>
      <c r="H1328">
        <v>81.034999999999997</v>
      </c>
      <c r="I1328">
        <f t="shared" si="60"/>
        <v>0.95718923136948875</v>
      </c>
      <c r="J1328">
        <f t="shared" si="61"/>
        <v>0.68333436169556372</v>
      </c>
      <c r="L1328" s="7">
        <f>(ATANH(I1328^$U$2)^$U$5)</f>
        <v>0.42345411796485494</v>
      </c>
      <c r="M1328">
        <f t="shared" si="62"/>
        <v>0.74283011992865777</v>
      </c>
      <c r="O1328" s="7">
        <f>(ATANH(J1328^$T$2)^$T$5)</f>
        <v>0.81164338883803078</v>
      </c>
      <c r="P1328">
        <f>M1328</f>
        <v>0.74283011992865777</v>
      </c>
    </row>
    <row r="1329" spans="1:16" x14ac:dyDescent="0.25">
      <c r="A1329" t="s">
        <v>7</v>
      </c>
      <c r="B1329" s="1">
        <v>490.79230000000001</v>
      </c>
      <c r="C1329" s="1">
        <v>55.509</v>
      </c>
      <c r="D1329" s="1">
        <v>494.39</v>
      </c>
      <c r="E1329" s="1">
        <v>225.5</v>
      </c>
      <c r="F1329" s="1" t="s">
        <v>6</v>
      </c>
      <c r="G1329">
        <v>512.6</v>
      </c>
      <c r="H1329">
        <v>81.034999999999997</v>
      </c>
      <c r="I1329">
        <f t="shared" si="60"/>
        <v>0.95745669137729217</v>
      </c>
      <c r="J1329">
        <f t="shared" si="61"/>
        <v>0.68500030850866911</v>
      </c>
      <c r="L1329" s="7">
        <f>(ATANH(I1329^$U$2)^$U$5)</f>
        <v>0.42596922615260452</v>
      </c>
      <c r="M1329">
        <f t="shared" si="62"/>
        <v>0.74297799569898237</v>
      </c>
      <c r="O1329" s="7">
        <f>(ATANH(J1329^$T$2)^$T$5)</f>
        <v>0.81518132795679521</v>
      </c>
      <c r="P1329">
        <f>M1329</f>
        <v>0.74297799569898237</v>
      </c>
    </row>
    <row r="1330" spans="1:16" x14ac:dyDescent="0.25">
      <c r="A1330" t="s">
        <v>7</v>
      </c>
      <c r="B1330" s="1">
        <v>490.92910000000001</v>
      </c>
      <c r="C1330" s="1">
        <v>55.643999999999998</v>
      </c>
      <c r="D1330" s="1">
        <v>493.86</v>
      </c>
      <c r="E1330" s="1">
        <v>226.33</v>
      </c>
      <c r="F1330" s="1" t="s">
        <v>6</v>
      </c>
      <c r="G1330">
        <v>512.6</v>
      </c>
      <c r="H1330">
        <v>81.034999999999997</v>
      </c>
      <c r="I1330">
        <f t="shared" si="60"/>
        <v>0.95772356613343734</v>
      </c>
      <c r="J1330">
        <f t="shared" si="61"/>
        <v>0.6866662553217745</v>
      </c>
      <c r="L1330" s="7">
        <f>(ATANH(I1330^$U$2)^$U$5)</f>
        <v>0.42849539592373204</v>
      </c>
      <c r="M1330">
        <f t="shared" si="62"/>
        <v>0.74312699780188451</v>
      </c>
      <c r="O1330" s="7">
        <f>(ATANH(J1330^$T$2)^$T$5)</f>
        <v>0.81873667548708651</v>
      </c>
      <c r="P1330">
        <f>M1330</f>
        <v>0.74312699780188451</v>
      </c>
    </row>
    <row r="1331" spans="1:16" x14ac:dyDescent="0.25">
      <c r="A1331" t="s">
        <v>7</v>
      </c>
      <c r="B1331" s="1">
        <v>491.06549999999999</v>
      </c>
      <c r="C1331" s="1">
        <v>55.779000000000003</v>
      </c>
      <c r="D1331" s="1">
        <v>493.32</v>
      </c>
      <c r="E1331" s="1">
        <v>227.17</v>
      </c>
      <c r="F1331" s="1" t="s">
        <v>6</v>
      </c>
      <c r="G1331">
        <v>512.6</v>
      </c>
      <c r="H1331">
        <v>81.034999999999997</v>
      </c>
      <c r="I1331">
        <f t="shared" si="60"/>
        <v>0.95798966055403811</v>
      </c>
      <c r="J1331">
        <f t="shared" si="61"/>
        <v>0.68833220213488011</v>
      </c>
      <c r="L1331" s="7">
        <f>(ATANH(I1331^$U$2)^$U$5)</f>
        <v>0.43103081439163615</v>
      </c>
      <c r="M1331">
        <f t="shared" si="62"/>
        <v>0.74327710740144359</v>
      </c>
      <c r="O1331" s="7">
        <f>(ATANH(J1331^$T$2)^$T$5)</f>
        <v>0.82230962230159432</v>
      </c>
      <c r="P1331">
        <f>M1331</f>
        <v>0.74327710740144359</v>
      </c>
    </row>
    <row r="1332" spans="1:16" x14ac:dyDescent="0.25">
      <c r="A1332" t="s">
        <v>7</v>
      </c>
      <c r="B1332" s="1">
        <v>491.20170000000002</v>
      </c>
      <c r="C1332" s="1">
        <v>55.914000000000001</v>
      </c>
      <c r="D1332" s="1">
        <v>492.79</v>
      </c>
      <c r="E1332" s="1">
        <v>228.01</v>
      </c>
      <c r="F1332" s="1" t="s">
        <v>6</v>
      </c>
      <c r="G1332">
        <v>512.6</v>
      </c>
      <c r="H1332">
        <v>81.034999999999997</v>
      </c>
      <c r="I1332">
        <f t="shared" si="60"/>
        <v>0.9582553648068669</v>
      </c>
      <c r="J1332">
        <f t="shared" si="61"/>
        <v>0.6899981489479855</v>
      </c>
      <c r="L1332" s="7">
        <f>(ATANH(I1332^$U$2)^$U$5)</f>
        <v>0.43357925207391285</v>
      </c>
      <c r="M1332">
        <f t="shared" si="62"/>
        <v>0.74342653096738653</v>
      </c>
      <c r="O1332" s="7">
        <f>(ATANH(J1332^$T$2)^$T$5)</f>
        <v>0.82590036238934716</v>
      </c>
      <c r="P1332">
        <f>M1332</f>
        <v>0.74342653096738653</v>
      </c>
    </row>
    <row r="1333" spans="1:16" x14ac:dyDescent="0.25">
      <c r="A1333" t="s">
        <v>7</v>
      </c>
      <c r="B1333" s="1">
        <v>491.33769999999998</v>
      </c>
      <c r="C1333" s="1">
        <v>56.048999999999999</v>
      </c>
      <c r="D1333" s="1">
        <v>492.26</v>
      </c>
      <c r="E1333" s="1">
        <v>228.87</v>
      </c>
      <c r="F1333" s="1" t="s">
        <v>6</v>
      </c>
      <c r="G1333">
        <v>512.6</v>
      </c>
      <c r="H1333">
        <v>81.034999999999997</v>
      </c>
      <c r="I1333">
        <f t="shared" si="60"/>
        <v>0.95852067889192349</v>
      </c>
      <c r="J1333">
        <f t="shared" si="61"/>
        <v>0.69166409576109089</v>
      </c>
      <c r="L1333" s="7">
        <f>(ATANH(I1333^$U$2)^$U$5)</f>
        <v>0.4361407998906528</v>
      </c>
      <c r="M1333">
        <f t="shared" si="62"/>
        <v>0.74357880750806826</v>
      </c>
      <c r="O1333" s="7">
        <f>(ATANH(J1333^$T$2)^$T$5)</f>
        <v>0.82950909292339303</v>
      </c>
      <c r="P1333">
        <f>M1333</f>
        <v>0.74357880750806826</v>
      </c>
    </row>
    <row r="1334" spans="1:16" x14ac:dyDescent="0.25">
      <c r="A1334" t="s">
        <v>7</v>
      </c>
      <c r="B1334" s="1">
        <v>491.47329999999999</v>
      </c>
      <c r="C1334" s="1">
        <v>56.183999999999997</v>
      </c>
      <c r="D1334" s="1">
        <v>491.72</v>
      </c>
      <c r="E1334" s="1">
        <v>229.73</v>
      </c>
      <c r="F1334" s="1" t="s">
        <v>6</v>
      </c>
      <c r="G1334">
        <v>512.6</v>
      </c>
      <c r="H1334">
        <v>81.034999999999997</v>
      </c>
      <c r="I1334">
        <f t="shared" si="60"/>
        <v>0.95878521264143579</v>
      </c>
      <c r="J1334">
        <f t="shared" si="61"/>
        <v>0.69333004257419628</v>
      </c>
      <c r="L1334" s="7">
        <f>(ATANH(I1334^$U$2)^$U$5)</f>
        <v>0.43871174578935812</v>
      </c>
      <c r="M1334">
        <f t="shared" si="62"/>
        <v>0.74373037707208267</v>
      </c>
      <c r="O1334" s="7">
        <f>(ATANH(J1334^$T$2)^$T$5)</f>
        <v>0.8331360143303228</v>
      </c>
      <c r="P1334">
        <f>M1334</f>
        <v>0.74373037707208267</v>
      </c>
    </row>
    <row r="1335" spans="1:16" x14ac:dyDescent="0.25">
      <c r="A1335" t="s">
        <v>7</v>
      </c>
      <c r="B1335" s="1">
        <v>491.6087</v>
      </c>
      <c r="C1335" s="1">
        <v>56.319000000000003</v>
      </c>
      <c r="D1335" s="1">
        <v>491.18</v>
      </c>
      <c r="E1335" s="1">
        <v>230.61</v>
      </c>
      <c r="F1335" s="1" t="s">
        <v>6</v>
      </c>
      <c r="G1335">
        <v>512.6</v>
      </c>
      <c r="H1335">
        <v>81.034999999999997</v>
      </c>
      <c r="I1335">
        <f t="shared" si="60"/>
        <v>0.95904935622317589</v>
      </c>
      <c r="J1335">
        <f t="shared" si="61"/>
        <v>0.69499598938730189</v>
      </c>
      <c r="L1335" s="7">
        <f>(ATANH(I1335^$U$2)^$U$5)</f>
        <v>0.44129593777227399</v>
      </c>
      <c r="M1335">
        <f t="shared" si="62"/>
        <v>0.74388474595507315</v>
      </c>
      <c r="O1335" s="7">
        <f>(ATANH(J1335^$T$2)^$T$5)</f>
        <v>0.83678133036170499</v>
      </c>
      <c r="P1335">
        <f>M1335</f>
        <v>0.74388474595507315</v>
      </c>
    </row>
    <row r="1336" spans="1:16" x14ac:dyDescent="0.25">
      <c r="A1336" t="s">
        <v>7</v>
      </c>
      <c r="B1336" s="1">
        <v>491.74369999999999</v>
      </c>
      <c r="C1336" s="1">
        <v>56.454000000000001</v>
      </c>
      <c r="D1336" s="1">
        <v>490.64</v>
      </c>
      <c r="E1336" s="1">
        <v>231.5</v>
      </c>
      <c r="F1336" s="1" t="s">
        <v>6</v>
      </c>
      <c r="G1336">
        <v>512.6</v>
      </c>
      <c r="H1336">
        <v>81.034999999999997</v>
      </c>
      <c r="I1336">
        <f t="shared" si="60"/>
        <v>0.9593127194693718</v>
      </c>
      <c r="J1336">
        <f t="shared" si="61"/>
        <v>0.69666193620040728</v>
      </c>
      <c r="L1336" s="7">
        <f>(ATANH(I1336^$U$2)^$U$5)</f>
        <v>0.44388961562733714</v>
      </c>
      <c r="M1336">
        <f t="shared" si="62"/>
        <v>0.74404012902759875</v>
      </c>
      <c r="O1336" s="7">
        <f>(ATANH(J1336^$T$2)^$T$5)</f>
        <v>0.84044524816748978</v>
      </c>
      <c r="P1336">
        <f>M1336</f>
        <v>0.74404012902759875</v>
      </c>
    </row>
    <row r="1337" spans="1:16" x14ac:dyDescent="0.25">
      <c r="A1337" t="s">
        <v>7</v>
      </c>
      <c r="B1337" s="1">
        <v>491.87849999999997</v>
      </c>
      <c r="C1337" s="1">
        <v>56.588999999999999</v>
      </c>
      <c r="D1337" s="1">
        <v>490.1</v>
      </c>
      <c r="E1337" s="1">
        <v>232.39</v>
      </c>
      <c r="F1337" s="1" t="s">
        <v>6</v>
      </c>
      <c r="G1337">
        <v>512.6</v>
      </c>
      <c r="H1337">
        <v>81.034999999999997</v>
      </c>
      <c r="I1337">
        <f t="shared" si="60"/>
        <v>0.95957569254779551</v>
      </c>
      <c r="J1337">
        <f t="shared" si="61"/>
        <v>0.69832788301351267</v>
      </c>
      <c r="L1337" s="7">
        <f>(ATANH(I1337^$U$2)^$U$5)</f>
        <v>0.44649667991866698</v>
      </c>
      <c r="M1337">
        <f t="shared" si="62"/>
        <v>0.74419477439412063</v>
      </c>
      <c r="O1337" s="7">
        <f>(ATANH(J1337^$T$2)^$T$5)</f>
        <v>0.84412797837145326</v>
      </c>
      <c r="P1337">
        <f>M1337</f>
        <v>0.74419477439412063</v>
      </c>
    </row>
    <row r="1338" spans="1:16" x14ac:dyDescent="0.25">
      <c r="A1338" t="s">
        <v>7</v>
      </c>
      <c r="B1338" s="1">
        <v>492.01310000000001</v>
      </c>
      <c r="C1338" s="1">
        <v>56.725000000000001</v>
      </c>
      <c r="D1338" s="1">
        <v>489.56</v>
      </c>
      <c r="E1338" s="1">
        <v>233.3</v>
      </c>
      <c r="F1338" s="1" t="s">
        <v>6</v>
      </c>
      <c r="G1338">
        <v>512.6</v>
      </c>
      <c r="H1338">
        <v>81.034999999999997</v>
      </c>
      <c r="I1338">
        <f t="shared" si="60"/>
        <v>0.95983827545844713</v>
      </c>
      <c r="J1338">
        <f t="shared" si="61"/>
        <v>0.70000617017338196</v>
      </c>
      <c r="L1338" s="7">
        <f>(ATANH(I1338^$U$2)^$U$5)</f>
        <v>0.44911722836615997</v>
      </c>
      <c r="M1338">
        <f t="shared" si="62"/>
        <v>0.7443521388654919</v>
      </c>
      <c r="O1338" s="7">
        <f>(ATANH(J1338^$T$2)^$T$5)</f>
        <v>0.84785722710160283</v>
      </c>
      <c r="P1338">
        <f>M1338</f>
        <v>0.7443521388654919</v>
      </c>
    </row>
    <row r="1339" spans="1:16" x14ac:dyDescent="0.25">
      <c r="A1339" t="s">
        <v>7</v>
      </c>
      <c r="B1339" s="1">
        <v>492.14729999999997</v>
      </c>
      <c r="C1339" s="1">
        <v>56.86</v>
      </c>
      <c r="D1339" s="1">
        <v>489.02</v>
      </c>
      <c r="E1339" s="1">
        <v>234.22</v>
      </c>
      <c r="F1339" s="1" t="s">
        <v>6</v>
      </c>
      <c r="G1339">
        <v>512.6</v>
      </c>
      <c r="H1339">
        <v>81.034999999999997</v>
      </c>
      <c r="I1339">
        <f t="shared" si="60"/>
        <v>0.96010007803355435</v>
      </c>
      <c r="J1339">
        <f t="shared" si="61"/>
        <v>0.70167211698648735</v>
      </c>
      <c r="L1339" s="7">
        <f>(ATANH(I1339^$U$2)^$U$5)</f>
        <v>0.45174742750881008</v>
      </c>
      <c r="M1339">
        <f t="shared" si="62"/>
        <v>0.74451046235767981</v>
      </c>
      <c r="O1339" s="7">
        <f>(ATANH(J1339^$T$2)^$T$5)</f>
        <v>0.851578371631313</v>
      </c>
      <c r="P1339">
        <f>M1339</f>
        <v>0.74451046235767981</v>
      </c>
    </row>
    <row r="1340" spans="1:16" x14ac:dyDescent="0.25">
      <c r="A1340" t="s">
        <v>7</v>
      </c>
      <c r="B1340" s="1">
        <v>492.28129999999999</v>
      </c>
      <c r="C1340" s="1">
        <v>56.994999999999997</v>
      </c>
      <c r="D1340" s="1">
        <v>488.47</v>
      </c>
      <c r="E1340" s="1">
        <v>235.15</v>
      </c>
      <c r="F1340" s="1" t="s">
        <v>6</v>
      </c>
      <c r="G1340">
        <v>512.6</v>
      </c>
      <c r="H1340">
        <v>81.034999999999997</v>
      </c>
      <c r="I1340">
        <f t="shared" si="60"/>
        <v>0.96036149044088948</v>
      </c>
      <c r="J1340">
        <f t="shared" si="61"/>
        <v>0.70333806379959274</v>
      </c>
      <c r="L1340" s="7">
        <f>(ATANH(I1340^$U$2)^$U$5)</f>
        <v>0.4543912587918193</v>
      </c>
      <c r="M1340">
        <f t="shared" si="62"/>
        <v>0.74466972663937925</v>
      </c>
      <c r="O1340" s="7">
        <f>(ATANH(J1340^$T$2)^$T$5)</f>
        <v>0.8553189837148617</v>
      </c>
      <c r="P1340">
        <f>M1340</f>
        <v>0.74466972663937925</v>
      </c>
    </row>
    <row r="1341" spans="1:16" x14ac:dyDescent="0.25">
      <c r="A1341" t="s">
        <v>7</v>
      </c>
      <c r="B1341" s="1">
        <v>492.41500000000002</v>
      </c>
      <c r="C1341" s="1">
        <v>57.13</v>
      </c>
      <c r="D1341" s="1">
        <v>487.93</v>
      </c>
      <c r="E1341" s="1">
        <v>236.09</v>
      </c>
      <c r="F1341" s="1" t="s">
        <v>6</v>
      </c>
      <c r="G1341">
        <v>512.6</v>
      </c>
      <c r="H1341">
        <v>81.034999999999997</v>
      </c>
      <c r="I1341">
        <f t="shared" si="60"/>
        <v>0.96062231759656647</v>
      </c>
      <c r="J1341">
        <f t="shared" si="61"/>
        <v>0.70500401061269824</v>
      </c>
      <c r="L1341" s="7">
        <f>(ATANH(I1341^$U$2)^$U$5)</f>
        <v>0.45704683166301718</v>
      </c>
      <c r="M1341">
        <f t="shared" si="62"/>
        <v>0.74482991356874617</v>
      </c>
      <c r="O1341" s="7">
        <f>(ATANH(J1341^$T$2)^$T$5)</f>
        <v>0.85907928869738381</v>
      </c>
      <c r="P1341">
        <f>M1341</f>
        <v>0.74482991356874617</v>
      </c>
    </row>
    <row r="1342" spans="1:16" x14ac:dyDescent="0.25">
      <c r="A1342" t="s">
        <v>7</v>
      </c>
      <c r="B1342" s="1">
        <v>492.54849999999999</v>
      </c>
      <c r="C1342" s="1">
        <v>57.265000000000001</v>
      </c>
      <c r="D1342" s="1">
        <v>487.38</v>
      </c>
      <c r="E1342" s="1">
        <v>237.04</v>
      </c>
      <c r="F1342" s="1" t="s">
        <v>6</v>
      </c>
      <c r="G1342">
        <v>512.6</v>
      </c>
      <c r="H1342">
        <v>81.034999999999997</v>
      </c>
      <c r="I1342">
        <f t="shared" si="60"/>
        <v>0.96088275458447125</v>
      </c>
      <c r="J1342">
        <f t="shared" si="61"/>
        <v>0.70666995742580374</v>
      </c>
      <c r="L1342" s="7">
        <f>(ATANH(I1342^$U$2)^$U$5)</f>
        <v>0.45971621636566662</v>
      </c>
      <c r="M1342">
        <f t="shared" si="62"/>
        <v>0.74499100509727667</v>
      </c>
      <c r="O1342" s="7">
        <f>(ATANH(J1342^$T$2)^$T$5)</f>
        <v>0.86285951580873854</v>
      </c>
      <c r="P1342">
        <f>M1342</f>
        <v>0.74499100509727667</v>
      </c>
    </row>
    <row r="1343" spans="1:16" x14ac:dyDescent="0.25">
      <c r="A1343" t="s">
        <v>7</v>
      </c>
      <c r="B1343" s="1">
        <v>492.68169999999998</v>
      </c>
      <c r="C1343" s="1">
        <v>57.4</v>
      </c>
      <c r="D1343" s="1">
        <v>486.83</v>
      </c>
      <c r="E1343" s="1">
        <v>238</v>
      </c>
      <c r="F1343" s="1" t="s">
        <v>6</v>
      </c>
      <c r="G1343">
        <v>512.6</v>
      </c>
      <c r="H1343">
        <v>81.034999999999997</v>
      </c>
      <c r="I1343">
        <f t="shared" si="60"/>
        <v>0.9611426063207178</v>
      </c>
      <c r="J1343">
        <f t="shared" si="61"/>
        <v>0.70833590423890913</v>
      </c>
      <c r="L1343" s="7">
        <f>(ATANH(I1343^$U$2)^$U$5)</f>
        <v>0.46239749883372233</v>
      </c>
      <c r="M1343">
        <f t="shared" si="62"/>
        <v>0.74515298327356005</v>
      </c>
      <c r="O1343" s="7">
        <f>(ATANH(J1343^$T$2)^$T$5)</f>
        <v>0.86665989825272205</v>
      </c>
      <c r="P1343">
        <f>M1343</f>
        <v>0.74515298327356005</v>
      </c>
    </row>
    <row r="1344" spans="1:16" x14ac:dyDescent="0.25">
      <c r="A1344" t="s">
        <v>7</v>
      </c>
      <c r="B1344" s="1">
        <v>492.81459999999998</v>
      </c>
      <c r="C1344" s="1">
        <v>57.534999999999997</v>
      </c>
      <c r="D1344" s="1">
        <v>486.28</v>
      </c>
      <c r="E1344" s="1">
        <v>238.98</v>
      </c>
      <c r="F1344" s="1" t="s">
        <v>6</v>
      </c>
      <c r="G1344">
        <v>512.6</v>
      </c>
      <c r="H1344">
        <v>81.034999999999997</v>
      </c>
      <c r="I1344">
        <f t="shared" si="60"/>
        <v>0.9614018728053062</v>
      </c>
      <c r="J1344">
        <f t="shared" si="61"/>
        <v>0.71000185105201452</v>
      </c>
      <c r="L1344" s="7">
        <f>(ATANH(I1344^$U$2)^$U$5)</f>
        <v>0.46509074582018783</v>
      </c>
      <c r="M1344">
        <f t="shared" si="62"/>
        <v>0.74531750482356318</v>
      </c>
      <c r="O1344" s="7">
        <f>(ATANH(J1344^$T$2)^$T$5)</f>
        <v>0.87048067329885248</v>
      </c>
      <c r="P1344">
        <f>M1344</f>
        <v>0.74531750482356318</v>
      </c>
    </row>
    <row r="1345" spans="1:16" x14ac:dyDescent="0.25">
      <c r="A1345" t="s">
        <v>7</v>
      </c>
      <c r="B1345" s="1">
        <v>492.94729999999998</v>
      </c>
      <c r="C1345" s="1">
        <v>57.67</v>
      </c>
      <c r="D1345" s="1">
        <v>485.72</v>
      </c>
      <c r="E1345" s="1">
        <v>239.96</v>
      </c>
      <c r="F1345" s="1" t="s">
        <v>6</v>
      </c>
      <c r="G1345">
        <v>512.6</v>
      </c>
      <c r="H1345">
        <v>81.034999999999997</v>
      </c>
      <c r="I1345">
        <f t="shared" si="60"/>
        <v>0.9616607491221224</v>
      </c>
      <c r="J1345">
        <f t="shared" si="61"/>
        <v>0.71166779786512002</v>
      </c>
      <c r="L1345" s="7">
        <f>(ATANH(I1345^$U$2)^$U$5)</f>
        <v>0.46779807238947568</v>
      </c>
      <c r="M1345">
        <f t="shared" si="62"/>
        <v>0.74548119439706717</v>
      </c>
      <c r="O1345" s="7">
        <f>(ATANH(J1345^$T$2)^$T$5)</f>
        <v>0.8743220823768193</v>
      </c>
      <c r="P1345">
        <f>M1345</f>
        <v>0.74548119439706717</v>
      </c>
    </row>
    <row r="1346" spans="1:16" x14ac:dyDescent="0.25">
      <c r="A1346" t="s">
        <v>7</v>
      </c>
      <c r="B1346" s="1">
        <v>493.0797</v>
      </c>
      <c r="C1346" s="1">
        <v>57.805</v>
      </c>
      <c r="D1346" s="1">
        <v>485.17</v>
      </c>
      <c r="E1346" s="1">
        <v>240.96</v>
      </c>
      <c r="F1346" s="1" t="s">
        <v>6</v>
      </c>
      <c r="G1346">
        <v>512.6</v>
      </c>
      <c r="H1346">
        <v>81.034999999999997</v>
      </c>
      <c r="I1346">
        <f t="shared" si="60"/>
        <v>0.96191904018728047</v>
      </c>
      <c r="J1346">
        <f t="shared" si="61"/>
        <v>0.71333374467822552</v>
      </c>
      <c r="L1346" s="7">
        <f>(ATANH(I1346^$U$2)^$U$5)</f>
        <v>0.47051752845251255</v>
      </c>
      <c r="M1346">
        <f t="shared" si="62"/>
        <v>0.74564737495934119</v>
      </c>
      <c r="O1346" s="7">
        <f>(ATANH(J1346^$T$2)^$T$5)</f>
        <v>0.87818437117369053</v>
      </c>
      <c r="P1346">
        <f>M1346</f>
        <v>0.74564737495934119</v>
      </c>
    </row>
    <row r="1347" spans="1:16" x14ac:dyDescent="0.25">
      <c r="A1347" t="s">
        <v>7</v>
      </c>
      <c r="B1347" s="1">
        <v>493.21179999999998</v>
      </c>
      <c r="C1347" s="1">
        <v>57.94</v>
      </c>
      <c r="D1347" s="1">
        <v>484.61</v>
      </c>
      <c r="E1347" s="1">
        <v>241.97</v>
      </c>
      <c r="F1347" s="1" t="s">
        <v>6</v>
      </c>
      <c r="G1347">
        <v>512.6</v>
      </c>
      <c r="H1347">
        <v>81.034999999999997</v>
      </c>
      <c r="I1347">
        <f t="shared" si="60"/>
        <v>0.96217674600078029</v>
      </c>
      <c r="J1347">
        <f t="shared" si="61"/>
        <v>0.71499969149133091</v>
      </c>
      <c r="L1347" s="7">
        <f>(ATANH(I1347^$U$2)^$U$5)</f>
        <v>0.47324918497019808</v>
      </c>
      <c r="M1347">
        <f t="shared" si="62"/>
        <v>0.74581435439149457</v>
      </c>
      <c r="O1347" s="7">
        <f>(ATANH(J1347^$T$2)^$T$5)</f>
        <v>0.88206778973397493</v>
      </c>
      <c r="P1347">
        <f>M1347</f>
        <v>0.74581435439149457</v>
      </c>
    </row>
    <row r="1348" spans="1:16" x14ac:dyDescent="0.25">
      <c r="A1348" t="s">
        <v>7</v>
      </c>
      <c r="B1348" s="1">
        <v>493.34370000000001</v>
      </c>
      <c r="C1348" s="1">
        <v>58.075000000000003</v>
      </c>
      <c r="D1348" s="1">
        <v>484.05</v>
      </c>
      <c r="E1348" s="1">
        <v>243</v>
      </c>
      <c r="F1348" s="1" t="s">
        <v>6</v>
      </c>
      <c r="G1348">
        <v>512.6</v>
      </c>
      <c r="H1348">
        <v>81.034999999999997</v>
      </c>
      <c r="I1348">
        <f t="shared" ref="I1348:I1411" si="63">B1348/G1348</f>
        <v>0.96243406164650802</v>
      </c>
      <c r="J1348">
        <f t="shared" ref="J1348:J1411" si="64">C1348/H1348</f>
        <v>0.71666563830443641</v>
      </c>
      <c r="L1348" s="7">
        <f>(ATANH(I1348^$U$2)^$U$5)</f>
        <v>0.47599520320382782</v>
      </c>
      <c r="M1348">
        <f t="shared" ref="M1348:M1411" si="65">SQRT(LN(LN(E1348)^(1/$T$7)))</f>
        <v>0.74598375567583131</v>
      </c>
      <c r="O1348" s="7">
        <f>(ATANH(J1348^$T$2)^$T$5)</f>
        <v>0.88597259256263716</v>
      </c>
      <c r="P1348">
        <f>M1348</f>
        <v>0.74598375567583131</v>
      </c>
    </row>
    <row r="1349" spans="1:16" x14ac:dyDescent="0.25">
      <c r="A1349" t="s">
        <v>7</v>
      </c>
      <c r="B1349" s="1">
        <v>493.4753</v>
      </c>
      <c r="C1349" s="1">
        <v>58.21</v>
      </c>
      <c r="D1349" s="1">
        <v>483.49</v>
      </c>
      <c r="E1349" s="1">
        <v>244.03</v>
      </c>
      <c r="F1349" s="1" t="s">
        <v>6</v>
      </c>
      <c r="G1349">
        <v>512.6</v>
      </c>
      <c r="H1349">
        <v>81.034999999999997</v>
      </c>
      <c r="I1349">
        <f t="shared" si="63"/>
        <v>0.96269079204057739</v>
      </c>
      <c r="J1349">
        <f t="shared" si="64"/>
        <v>0.7183315851175418</v>
      </c>
      <c r="L1349" s="7">
        <f>(ATANH(I1349^$U$2)^$U$5)</f>
        <v>0.47875359631924108</v>
      </c>
      <c r="M1349">
        <f t="shared" si="65"/>
        <v>0.74615227215114444</v>
      </c>
      <c r="O1349" s="7">
        <f>(ATANH(J1349^$T$2)^$T$5)</f>
        <v>0.88989903873117571</v>
      </c>
      <c r="P1349">
        <f>M1349</f>
        <v>0.74615227215114444</v>
      </c>
    </row>
    <row r="1350" spans="1:16" x14ac:dyDescent="0.25">
      <c r="A1350" t="s">
        <v>7</v>
      </c>
      <c r="B1350" s="1">
        <v>493.60669999999999</v>
      </c>
      <c r="C1350" s="1">
        <v>58.344999999999999</v>
      </c>
      <c r="D1350" s="1">
        <v>482.93</v>
      </c>
      <c r="E1350" s="1">
        <v>245.08</v>
      </c>
      <c r="F1350" s="1" t="s">
        <v>6</v>
      </c>
      <c r="G1350">
        <v>512.6</v>
      </c>
      <c r="H1350">
        <v>81.034999999999997</v>
      </c>
      <c r="I1350">
        <f t="shared" si="63"/>
        <v>0.96294713226687467</v>
      </c>
      <c r="J1350">
        <f t="shared" si="64"/>
        <v>0.71999753193064731</v>
      </c>
      <c r="L1350" s="7">
        <f>(ATANH(I1350^$U$2)^$U$5)</f>
        <v>0.48152655730796923</v>
      </c>
      <c r="M1350">
        <f t="shared" si="65"/>
        <v>0.74632315882048339</v>
      </c>
      <c r="O1350" s="7">
        <f>(ATANH(J1350^$T$2)^$T$5)</f>
        <v>0.89384739198687024</v>
      </c>
      <c r="P1350">
        <f>M1350</f>
        <v>0.74632315882048339</v>
      </c>
    </row>
    <row r="1351" spans="1:16" x14ac:dyDescent="0.25">
      <c r="A1351" t="s">
        <v>7</v>
      </c>
      <c r="B1351" s="1">
        <v>493.73779999999999</v>
      </c>
      <c r="C1351" s="1">
        <v>58.48</v>
      </c>
      <c r="D1351" s="1">
        <v>482.37</v>
      </c>
      <c r="E1351" s="1">
        <v>246.14</v>
      </c>
      <c r="F1351" s="1" t="s">
        <v>6</v>
      </c>
      <c r="G1351">
        <v>512.6</v>
      </c>
      <c r="H1351">
        <v>81.034999999999997</v>
      </c>
      <c r="I1351">
        <f t="shared" si="63"/>
        <v>0.96320288724151382</v>
      </c>
      <c r="J1351">
        <f t="shared" si="64"/>
        <v>0.7216634787437527</v>
      </c>
      <c r="L1351" s="7">
        <f>(ATANH(I1351^$U$2)^$U$5)</f>
        <v>0.48431207455122072</v>
      </c>
      <c r="M1351">
        <f t="shared" si="65"/>
        <v>0.74649475823546885</v>
      </c>
      <c r="O1351" s="7">
        <f>(ATANH(J1351^$T$2)^$T$5)</f>
        <v>0.89781792086530987</v>
      </c>
      <c r="P1351">
        <f>M1351</f>
        <v>0.74649475823546885</v>
      </c>
    </row>
    <row r="1352" spans="1:16" x14ac:dyDescent="0.25">
      <c r="A1352" t="s">
        <v>7</v>
      </c>
      <c r="B1352" s="1">
        <v>493.86869999999999</v>
      </c>
      <c r="C1352" s="1">
        <v>58.615000000000002</v>
      </c>
      <c r="D1352" s="1">
        <v>481.8</v>
      </c>
      <c r="E1352" s="1">
        <v>247.22</v>
      </c>
      <c r="F1352" s="1" t="s">
        <v>6</v>
      </c>
      <c r="G1352">
        <v>512.6</v>
      </c>
      <c r="H1352">
        <v>81.034999999999997</v>
      </c>
      <c r="I1352">
        <f t="shared" si="63"/>
        <v>0.96345825204838076</v>
      </c>
      <c r="J1352">
        <f t="shared" si="64"/>
        <v>0.7233294255568582</v>
      </c>
      <c r="L1352" s="7">
        <f>(ATANH(I1352^$U$2)^$U$5)</f>
        <v>0.48711237345890257</v>
      </c>
      <c r="M1352">
        <f t="shared" si="65"/>
        <v>0.74666865937867677</v>
      </c>
      <c r="O1352" s="7">
        <f>(ATANH(J1352^$T$2)^$T$5)</f>
        <v>0.90181089880633036</v>
      </c>
      <c r="P1352">
        <f>M1352</f>
        <v>0.74666865937867677</v>
      </c>
    </row>
    <row r="1353" spans="1:16" x14ac:dyDescent="0.25">
      <c r="A1353" t="s">
        <v>7</v>
      </c>
      <c r="B1353" s="1">
        <v>493.99930000000001</v>
      </c>
      <c r="C1353" s="1">
        <v>58.75</v>
      </c>
      <c r="D1353" s="1">
        <v>481.24</v>
      </c>
      <c r="E1353" s="1">
        <v>248.3</v>
      </c>
      <c r="F1353" s="1" t="s">
        <v>6</v>
      </c>
      <c r="G1353">
        <v>512.6</v>
      </c>
      <c r="H1353">
        <v>81.034999999999997</v>
      </c>
      <c r="I1353">
        <f t="shared" si="63"/>
        <v>0.96371303160358956</v>
      </c>
      <c r="J1353">
        <f t="shared" si="64"/>
        <v>0.72499537236996359</v>
      </c>
      <c r="L1353" s="7">
        <f>(ATANH(I1353^$U$2)^$U$5)</f>
        <v>0.48992541729099848</v>
      </c>
      <c r="M1353">
        <f t="shared" si="65"/>
        <v>0.74684162507847551</v>
      </c>
      <c r="O1353" s="7">
        <f>(ATANH(J1353^$T$2)^$T$5)</f>
        <v>0.90582660427347117</v>
      </c>
      <c r="P1353">
        <f>M1353</f>
        <v>0.74684162507847551</v>
      </c>
    </row>
    <row r="1354" spans="1:16" x14ac:dyDescent="0.25">
      <c r="A1354" t="s">
        <v>7</v>
      </c>
      <c r="B1354" s="1">
        <v>494.12970000000001</v>
      </c>
      <c r="C1354" s="1">
        <v>58.884999999999998</v>
      </c>
      <c r="D1354" s="1">
        <v>480.67</v>
      </c>
      <c r="E1354" s="1">
        <v>249.4</v>
      </c>
      <c r="F1354" s="1" t="s">
        <v>6</v>
      </c>
      <c r="G1354">
        <v>512.6</v>
      </c>
      <c r="H1354">
        <v>81.034999999999997</v>
      </c>
      <c r="I1354">
        <f t="shared" si="63"/>
        <v>0.96396742099102617</v>
      </c>
      <c r="J1354">
        <f t="shared" si="64"/>
        <v>0.72666131918306909</v>
      </c>
      <c r="L1354" s="7">
        <f>(ATANH(I1354^$U$2)^$U$5)</f>
        <v>0.49275346459129221</v>
      </c>
      <c r="M1354">
        <f t="shared" si="65"/>
        <v>0.74701684179938233</v>
      </c>
      <c r="O1354" s="7">
        <f>(ATANH(J1354^$T$2)^$T$5)</f>
        <v>0.90986532087709659</v>
      </c>
      <c r="P1354">
        <f>M1354</f>
        <v>0.74701684179938233</v>
      </c>
    </row>
    <row r="1355" spans="1:16" x14ac:dyDescent="0.25">
      <c r="A1355" t="s">
        <v>7</v>
      </c>
      <c r="B1355" s="1">
        <v>494.25979999999998</v>
      </c>
      <c r="C1355" s="1">
        <v>59.02</v>
      </c>
      <c r="D1355" s="1">
        <v>480.1</v>
      </c>
      <c r="E1355" s="1">
        <v>250.52</v>
      </c>
      <c r="F1355" s="1" t="s">
        <v>6</v>
      </c>
      <c r="G1355">
        <v>512.6</v>
      </c>
      <c r="H1355">
        <v>81.034999999999997</v>
      </c>
      <c r="I1355">
        <f t="shared" si="63"/>
        <v>0.96422122512680442</v>
      </c>
      <c r="J1355">
        <f t="shared" si="64"/>
        <v>0.72832726599617459</v>
      </c>
      <c r="L1355" s="7">
        <f>(ATANH(I1355^$U$2)^$U$5)</f>
        <v>0.49559445315462813</v>
      </c>
      <c r="M1355">
        <f t="shared" si="65"/>
        <v>0.7471942670044498</v>
      </c>
      <c r="O1355" s="7">
        <f>(ATANH(J1355^$T$2)^$T$5)</f>
        <v>0.91392733750129962</v>
      </c>
      <c r="P1355">
        <f>M1355</f>
        <v>0.7471942670044498</v>
      </c>
    </row>
    <row r="1356" spans="1:16" x14ac:dyDescent="0.25">
      <c r="A1356" t="s">
        <v>7</v>
      </c>
      <c r="B1356" s="1">
        <v>494.3897</v>
      </c>
      <c r="C1356" s="1">
        <v>59.155999999999999</v>
      </c>
      <c r="D1356" s="1">
        <v>479.52</v>
      </c>
      <c r="E1356" s="1">
        <v>251.65</v>
      </c>
      <c r="F1356" s="1" t="s">
        <v>6</v>
      </c>
      <c r="G1356">
        <v>512.6</v>
      </c>
      <c r="H1356">
        <v>81.034999999999997</v>
      </c>
      <c r="I1356">
        <f t="shared" si="63"/>
        <v>0.96447463909481068</v>
      </c>
      <c r="J1356">
        <f t="shared" si="64"/>
        <v>0.73000555315604365</v>
      </c>
      <c r="L1356" s="7">
        <f>(ATANH(I1356^$U$2)^$U$5)</f>
        <v>0.49845067540306826</v>
      </c>
      <c r="M1356">
        <f t="shared" si="65"/>
        <v>0.74737228713461468</v>
      </c>
      <c r="O1356" s="7">
        <f>(ATANH(J1356^$T$2)^$T$5)</f>
        <v>0.91804330099815323</v>
      </c>
      <c r="P1356">
        <f>M1356</f>
        <v>0.74737228713461468</v>
      </c>
    </row>
    <row r="1357" spans="1:16" x14ac:dyDescent="0.25">
      <c r="A1357" t="s">
        <v>7</v>
      </c>
      <c r="B1357" s="1">
        <v>494.51929999999999</v>
      </c>
      <c r="C1357" s="1">
        <v>59.290999999999997</v>
      </c>
      <c r="D1357" s="1">
        <v>478.95</v>
      </c>
      <c r="E1357" s="1">
        <v>252.79</v>
      </c>
      <c r="F1357" s="1" t="s">
        <v>6</v>
      </c>
      <c r="G1357">
        <v>512.6</v>
      </c>
      <c r="H1357">
        <v>81.034999999999997</v>
      </c>
      <c r="I1357">
        <f t="shared" si="63"/>
        <v>0.9647274678111587</v>
      </c>
      <c r="J1357">
        <f t="shared" si="64"/>
        <v>0.73167149996914915</v>
      </c>
      <c r="L1357" s="7">
        <f>(ATANH(I1357^$U$2)^$U$5)</f>
        <v>0.50132004331495983</v>
      </c>
      <c r="M1357">
        <f t="shared" si="65"/>
        <v>0.74755088605626874</v>
      </c>
      <c r="O1357" s="7">
        <f>(ATANH(J1357^$T$2)^$T$5)</f>
        <v>0.92215298419539748</v>
      </c>
      <c r="P1357">
        <f>M1357</f>
        <v>0.74755088605626874</v>
      </c>
    </row>
    <row r="1358" spans="1:16" x14ac:dyDescent="0.25">
      <c r="A1358" t="s">
        <v>7</v>
      </c>
      <c r="B1358" s="1">
        <v>494.64870000000002</v>
      </c>
      <c r="C1358" s="1">
        <v>59.426000000000002</v>
      </c>
      <c r="D1358" s="1">
        <v>478.37</v>
      </c>
      <c r="E1358" s="1">
        <v>253.94</v>
      </c>
      <c r="F1358" s="1" t="s">
        <v>6</v>
      </c>
      <c r="G1358">
        <v>512.6</v>
      </c>
      <c r="H1358">
        <v>81.034999999999997</v>
      </c>
      <c r="I1358">
        <f t="shared" si="63"/>
        <v>0.96497990635973463</v>
      </c>
      <c r="J1358">
        <f t="shared" si="64"/>
        <v>0.73333744678225465</v>
      </c>
      <c r="L1358" s="7">
        <f>(ATANH(I1358^$U$2)^$U$5)</f>
        <v>0.50420488396559149</v>
      </c>
      <c r="M1358">
        <f t="shared" si="65"/>
        <v>0.74773004779098873</v>
      </c>
      <c r="O1358" s="7">
        <f>(ATANH(J1358^$T$2)^$T$5)</f>
        <v>0.92628686932139104</v>
      </c>
      <c r="P1358">
        <f>M1358</f>
        <v>0.74773004779098873</v>
      </c>
    </row>
    <row r="1359" spans="1:16" x14ac:dyDescent="0.25">
      <c r="A1359" t="s">
        <v>7</v>
      </c>
      <c r="B1359" s="1">
        <v>494.77780000000001</v>
      </c>
      <c r="C1359" s="1">
        <v>59.561</v>
      </c>
      <c r="D1359" s="1">
        <v>477.8</v>
      </c>
      <c r="E1359" s="1">
        <v>255.11</v>
      </c>
      <c r="F1359" s="1" t="s">
        <v>6</v>
      </c>
      <c r="G1359">
        <v>512.6</v>
      </c>
      <c r="H1359">
        <v>81.034999999999997</v>
      </c>
      <c r="I1359">
        <f t="shared" si="63"/>
        <v>0.96523175965665231</v>
      </c>
      <c r="J1359">
        <f t="shared" si="64"/>
        <v>0.73500339359536004</v>
      </c>
      <c r="L1359" s="7">
        <f>(ATANH(I1359^$U$2)^$U$5)</f>
        <v>0.50710308315788544</v>
      </c>
      <c r="M1359">
        <f t="shared" si="65"/>
        <v>0.74791130134644346</v>
      </c>
      <c r="O1359" s="7">
        <f>(ATANH(J1359^$T$2)^$T$5)</f>
        <v>0.93044526774878666</v>
      </c>
      <c r="P1359">
        <f>M1359</f>
        <v>0.74791130134644346</v>
      </c>
    </row>
    <row r="1360" spans="1:16" x14ac:dyDescent="0.25">
      <c r="A1360" t="s">
        <v>7</v>
      </c>
      <c r="B1360" s="1">
        <v>494.9067</v>
      </c>
      <c r="C1360" s="1">
        <v>59.695999999999998</v>
      </c>
      <c r="D1360" s="1">
        <v>477.22</v>
      </c>
      <c r="E1360" s="1">
        <v>256.3</v>
      </c>
      <c r="F1360" s="1" t="s">
        <v>6</v>
      </c>
      <c r="G1360">
        <v>512.6</v>
      </c>
      <c r="H1360">
        <v>81.034999999999997</v>
      </c>
      <c r="I1360">
        <f t="shared" si="63"/>
        <v>0.9654832227857979</v>
      </c>
      <c r="J1360">
        <f t="shared" si="64"/>
        <v>0.73666934040846543</v>
      </c>
      <c r="L1360" s="7">
        <f>(ATANH(I1360^$U$2)^$U$5)</f>
        <v>0.51001700342765366</v>
      </c>
      <c r="M1360">
        <f t="shared" si="65"/>
        <v>0.74809460476193534</v>
      </c>
      <c r="O1360" s="7">
        <f>(ATANH(J1360^$T$2)^$T$5)</f>
        <v>0.9346284968216364</v>
      </c>
      <c r="P1360">
        <f>M1360</f>
        <v>0.74809460476193534</v>
      </c>
    </row>
    <row r="1361" spans="1:16" x14ac:dyDescent="0.25">
      <c r="A1361" t="s">
        <v>7</v>
      </c>
      <c r="B1361" s="1">
        <v>495.03539999999998</v>
      </c>
      <c r="C1361" s="1">
        <v>59.831000000000003</v>
      </c>
      <c r="D1361" s="1">
        <v>476.63</v>
      </c>
      <c r="E1361" s="1">
        <v>257.5</v>
      </c>
      <c r="F1361" s="1" t="s">
        <v>6</v>
      </c>
      <c r="G1361">
        <v>512.6</v>
      </c>
      <c r="H1361">
        <v>81.034999999999997</v>
      </c>
      <c r="I1361">
        <f t="shared" si="63"/>
        <v>0.96573429574717118</v>
      </c>
      <c r="J1361">
        <f t="shared" si="64"/>
        <v>0.73833528722157105</v>
      </c>
      <c r="L1361" s="7">
        <f>(ATANH(I1361^$U$2)^$U$5)</f>
        <v>0.51294678845103514</v>
      </c>
      <c r="M1361">
        <f t="shared" si="65"/>
        <v>0.74827838902788946</v>
      </c>
      <c r="O1361" s="7">
        <f>(ATANH(J1361^$T$2)^$T$5)</f>
        <v>0.93883688000826493</v>
      </c>
      <c r="P1361">
        <f>M1361</f>
        <v>0.74827838902788946</v>
      </c>
    </row>
    <row r="1362" spans="1:16" x14ac:dyDescent="0.25">
      <c r="A1362" t="s">
        <v>7</v>
      </c>
      <c r="B1362" s="1">
        <v>495.16379999999998</v>
      </c>
      <c r="C1362" s="1">
        <v>59.966000000000001</v>
      </c>
      <c r="D1362" s="1">
        <v>476.05</v>
      </c>
      <c r="E1362" s="1">
        <v>258.70999999999998</v>
      </c>
      <c r="F1362" s="1" t="s">
        <v>6</v>
      </c>
      <c r="G1362">
        <v>512.6</v>
      </c>
      <c r="H1362">
        <v>81.034999999999997</v>
      </c>
      <c r="I1362">
        <f t="shared" si="63"/>
        <v>0.96598478345688643</v>
      </c>
      <c r="J1362">
        <f t="shared" si="64"/>
        <v>0.74000123403467644</v>
      </c>
      <c r="L1362" s="7">
        <f>(ATANH(I1362^$U$2)^$U$5)</f>
        <v>0.51589028430875783</v>
      </c>
      <c r="M1362">
        <f t="shared" si="65"/>
        <v>0.74846263891447862</v>
      </c>
      <c r="O1362" s="7">
        <f>(ATANH(J1362^$T$2)^$T$5)</f>
        <v>0.94307074705905392</v>
      </c>
      <c r="P1362">
        <f>M1362</f>
        <v>0.74846263891447862</v>
      </c>
    </row>
    <row r="1363" spans="1:16" x14ac:dyDescent="0.25">
      <c r="A1363" t="s">
        <v>7</v>
      </c>
      <c r="B1363" s="1">
        <v>495.2919</v>
      </c>
      <c r="C1363" s="1">
        <v>60.100999999999999</v>
      </c>
      <c r="D1363" s="1">
        <v>475.46</v>
      </c>
      <c r="E1363" s="1">
        <v>259.94</v>
      </c>
      <c r="F1363" s="1" t="s">
        <v>6</v>
      </c>
      <c r="G1363">
        <v>512.6</v>
      </c>
      <c r="H1363">
        <v>81.034999999999997</v>
      </c>
      <c r="I1363">
        <f t="shared" si="63"/>
        <v>0.96623468591494333</v>
      </c>
      <c r="J1363">
        <f t="shared" si="64"/>
        <v>0.74166718084778183</v>
      </c>
      <c r="L1363" s="7">
        <f>(ATANH(I1363^$U$2)^$U$5)</f>
        <v>0.51884759184218687</v>
      </c>
      <c r="M1363">
        <f t="shared" si="65"/>
        <v>0.74864884888150929</v>
      </c>
      <c r="O1363" s="7">
        <f>(ATANH(J1363^$T$2)^$T$5)</f>
        <v>0.94733043416934348</v>
      </c>
      <c r="P1363">
        <f>M1363</f>
        <v>0.74864884888150929</v>
      </c>
    </row>
    <row r="1364" spans="1:16" x14ac:dyDescent="0.25">
      <c r="A1364" t="s">
        <v>7</v>
      </c>
      <c r="B1364" s="1">
        <v>495.41989999999998</v>
      </c>
      <c r="C1364" s="1">
        <v>60.235999999999997</v>
      </c>
      <c r="D1364" s="1">
        <v>474.87</v>
      </c>
      <c r="E1364" s="1">
        <v>261.18</v>
      </c>
      <c r="F1364" s="1" t="s">
        <v>6</v>
      </c>
      <c r="G1364">
        <v>512.6</v>
      </c>
      <c r="H1364">
        <v>81.034999999999997</v>
      </c>
      <c r="I1364">
        <f t="shared" si="63"/>
        <v>0.96648439328911429</v>
      </c>
      <c r="J1364">
        <f t="shared" si="64"/>
        <v>0.74333312766088722</v>
      </c>
      <c r="L1364" s="7">
        <f>(ATANH(I1364^$U$2)^$U$5)</f>
        <v>0.52182348021354918</v>
      </c>
      <c r="M1364">
        <f t="shared" si="65"/>
        <v>0.74883547693444263</v>
      </c>
      <c r="O1364" s="7">
        <f>(ATANH(J1364^$T$2)^$T$5)</f>
        <v>0.95161628414763511</v>
      </c>
      <c r="P1364">
        <f>M1364</f>
        <v>0.74883547693444263</v>
      </c>
    </row>
    <row r="1365" spans="1:16" x14ac:dyDescent="0.25">
      <c r="A1365" t="s">
        <v>7</v>
      </c>
      <c r="B1365" s="1">
        <v>495.54750000000001</v>
      </c>
      <c r="C1365" s="1">
        <v>60.371000000000002</v>
      </c>
      <c r="D1365" s="1">
        <v>474.28</v>
      </c>
      <c r="E1365" s="1">
        <v>262.44</v>
      </c>
      <c r="F1365" s="1" t="s">
        <v>6</v>
      </c>
      <c r="G1365">
        <v>512.6</v>
      </c>
      <c r="H1365">
        <v>81.034999999999997</v>
      </c>
      <c r="I1365">
        <f t="shared" si="63"/>
        <v>0.96673332032774095</v>
      </c>
      <c r="J1365">
        <f t="shared" si="64"/>
        <v>0.74499907447399283</v>
      </c>
      <c r="L1365" s="7">
        <f>(ATANH(I1365^$U$2)^$U$5)</f>
        <v>0.52481110476125414</v>
      </c>
      <c r="M1365">
        <f t="shared" si="65"/>
        <v>0.74902400024623506</v>
      </c>
      <c r="O1365" s="7">
        <f>(ATANH(J1365^$T$2)^$T$5)</f>
        <v>0.95592864658931298</v>
      </c>
      <c r="P1365">
        <f>M1365</f>
        <v>0.74902400024623506</v>
      </c>
    </row>
    <row r="1366" spans="1:16" x14ac:dyDescent="0.25">
      <c r="A1366" t="s">
        <v>7</v>
      </c>
      <c r="B1366" s="1">
        <v>495.67500000000001</v>
      </c>
      <c r="C1366" s="1">
        <v>60.506</v>
      </c>
      <c r="D1366" s="1">
        <v>473.69</v>
      </c>
      <c r="E1366" s="1">
        <v>263.72000000000003</v>
      </c>
      <c r="F1366" s="1" t="s">
        <v>6</v>
      </c>
      <c r="G1366">
        <v>512.6</v>
      </c>
      <c r="H1366">
        <v>81.034999999999997</v>
      </c>
      <c r="I1366">
        <f t="shared" si="63"/>
        <v>0.96698205228248146</v>
      </c>
      <c r="J1366">
        <f t="shared" si="64"/>
        <v>0.74666502128709822</v>
      </c>
      <c r="L1366" s="7">
        <f>(ATANH(I1366^$U$2)^$U$5)</f>
        <v>0.52781762280013533</v>
      </c>
      <c r="M1366">
        <f t="shared" si="65"/>
        <v>0.74921437780586753</v>
      </c>
      <c r="O1366" s="7">
        <f>(ATANH(J1366^$T$2)^$T$5)</f>
        <v>0.96026787805609726</v>
      </c>
      <c r="P1366">
        <f>M1366</f>
        <v>0.74921437780586753</v>
      </c>
    </row>
    <row r="1367" spans="1:16" x14ac:dyDescent="0.25">
      <c r="A1367" t="s">
        <v>7</v>
      </c>
      <c r="B1367" s="1">
        <v>495.80220000000003</v>
      </c>
      <c r="C1367" s="1">
        <v>60.640999999999998</v>
      </c>
      <c r="D1367" s="1">
        <v>473.1</v>
      </c>
      <c r="E1367" s="1">
        <v>265.01</v>
      </c>
      <c r="F1367" s="1" t="s">
        <v>6</v>
      </c>
      <c r="G1367">
        <v>512.6</v>
      </c>
      <c r="H1367">
        <v>81.034999999999997</v>
      </c>
      <c r="I1367">
        <f t="shared" si="63"/>
        <v>0.96723019898556384</v>
      </c>
      <c r="J1367">
        <f t="shared" si="64"/>
        <v>0.74833096810020361</v>
      </c>
      <c r="L1367" s="7">
        <f>(ATANH(I1367^$U$2)^$U$5)</f>
        <v>0.53083847905015424</v>
      </c>
      <c r="M1367">
        <f t="shared" si="65"/>
        <v>0.74940509477815542</v>
      </c>
      <c r="O1367" s="7">
        <f>(ATANH(J1367^$T$2)^$T$5)</f>
        <v>0.96463434226146405</v>
      </c>
      <c r="P1367">
        <f>M1367</f>
        <v>0.74940509477815542</v>
      </c>
    </row>
    <row r="1368" spans="1:16" x14ac:dyDescent="0.25">
      <c r="A1368" t="s">
        <v>7</v>
      </c>
      <c r="B1368" s="1">
        <v>495.92910000000001</v>
      </c>
      <c r="C1368" s="1">
        <v>60.776000000000003</v>
      </c>
      <c r="D1368" s="1">
        <v>472.5</v>
      </c>
      <c r="E1368" s="1">
        <v>266.31</v>
      </c>
      <c r="F1368" s="1" t="s">
        <v>6</v>
      </c>
      <c r="G1368">
        <v>512.6</v>
      </c>
      <c r="H1368">
        <v>81.034999999999997</v>
      </c>
      <c r="I1368">
        <f t="shared" si="63"/>
        <v>0.96747776043698785</v>
      </c>
      <c r="J1368">
        <f t="shared" si="64"/>
        <v>0.74999691491330911</v>
      </c>
      <c r="L1368" s="7">
        <f>(ATANH(I1368^$U$2)^$U$5)</f>
        <v>0.53387378680518771</v>
      </c>
      <c r="M1368">
        <f t="shared" si="65"/>
        <v>0.74959613720311846</v>
      </c>
      <c r="O1368" s="7">
        <f>(ATANH(J1368^$T$2)^$T$5)</f>
        <v>0.96902841026226438</v>
      </c>
      <c r="P1368">
        <f>M1368</f>
        <v>0.74959613720311846</v>
      </c>
    </row>
    <row r="1369" spans="1:16" x14ac:dyDescent="0.25">
      <c r="A1369" t="s">
        <v>7</v>
      </c>
      <c r="B1369" s="1">
        <v>496.05590000000001</v>
      </c>
      <c r="C1369" s="1">
        <v>60.911000000000001</v>
      </c>
      <c r="D1369" s="1">
        <v>471.9</v>
      </c>
      <c r="E1369" s="1">
        <v>267.64</v>
      </c>
      <c r="F1369" s="1" t="s">
        <v>6</v>
      </c>
      <c r="G1369">
        <v>512.6</v>
      </c>
      <c r="H1369">
        <v>81.034999999999997</v>
      </c>
      <c r="I1369">
        <f t="shared" si="63"/>
        <v>0.96772512680452594</v>
      </c>
      <c r="J1369">
        <f t="shared" si="64"/>
        <v>0.75166286172641461</v>
      </c>
      <c r="L1369" s="7">
        <f>(ATANH(I1369^$U$2)^$U$5)</f>
        <v>0.53692849720037661</v>
      </c>
      <c r="M1369">
        <f t="shared" si="65"/>
        <v>0.74979040379574957</v>
      </c>
      <c r="O1369" s="7">
        <f>(ATANH(J1369^$T$2)^$T$5)</f>
        <v>0.97345046065679364</v>
      </c>
      <c r="P1369">
        <f>M1369</f>
        <v>0.74979040379574957</v>
      </c>
    </row>
    <row r="1370" spans="1:16" x14ac:dyDescent="0.25">
      <c r="A1370" t="s">
        <v>7</v>
      </c>
      <c r="B1370" s="1">
        <v>496.18239999999997</v>
      </c>
      <c r="C1370" s="1">
        <v>61.045999999999999</v>
      </c>
      <c r="D1370" s="1">
        <v>471.3</v>
      </c>
      <c r="E1370" s="1">
        <v>268.97000000000003</v>
      </c>
      <c r="F1370" s="1" t="s">
        <v>6</v>
      </c>
      <c r="G1370">
        <v>512.6</v>
      </c>
      <c r="H1370">
        <v>81.034999999999997</v>
      </c>
      <c r="I1370">
        <f t="shared" si="63"/>
        <v>0.96797190792040566</v>
      </c>
      <c r="J1370">
        <f t="shared" si="64"/>
        <v>0.75332880853952</v>
      </c>
      <c r="L1370" s="7">
        <f>(ATANH(I1370^$U$2)^$U$5)</f>
        <v>0.53999796272390166</v>
      </c>
      <c r="M1370">
        <f t="shared" si="65"/>
        <v>0.74998348573759754</v>
      </c>
      <c r="O1370" s="7">
        <f>(ATANH(J1370^$T$2)^$T$5)</f>
        <v>0.97790087978957851</v>
      </c>
      <c r="P1370">
        <f>M1370</f>
        <v>0.74998348573759754</v>
      </c>
    </row>
    <row r="1371" spans="1:16" x14ac:dyDescent="0.25">
      <c r="A1371" t="s">
        <v>7</v>
      </c>
      <c r="B1371" s="1">
        <v>496.30860000000001</v>
      </c>
      <c r="C1371" s="1">
        <v>61.180999999999997</v>
      </c>
      <c r="D1371" s="1">
        <v>470.7</v>
      </c>
      <c r="E1371" s="1">
        <v>270.33</v>
      </c>
      <c r="F1371" s="1" t="s">
        <v>6</v>
      </c>
      <c r="G1371">
        <v>512.6</v>
      </c>
      <c r="H1371">
        <v>81.034999999999997</v>
      </c>
      <c r="I1371">
        <f t="shared" si="63"/>
        <v>0.96821810378462736</v>
      </c>
      <c r="J1371">
        <f t="shared" si="64"/>
        <v>0.75499475535262539</v>
      </c>
      <c r="L1371" s="7">
        <f>(ATANH(I1371^$U$2)^$U$5)</f>
        <v>0.54308230510201616</v>
      </c>
      <c r="M1371">
        <f t="shared" si="65"/>
        <v>0.75017971167834163</v>
      </c>
      <c r="O1371" s="7">
        <f>(ATANH(J1371^$T$2)^$T$5)</f>
        <v>0.98238006196314875</v>
      </c>
      <c r="P1371">
        <f>M1371</f>
        <v>0.75017971167834163</v>
      </c>
    </row>
    <row r="1372" spans="1:16" x14ac:dyDescent="0.25">
      <c r="A1372" t="s">
        <v>7</v>
      </c>
      <c r="B1372" s="1">
        <v>496.43459999999999</v>
      </c>
      <c r="C1372" s="1">
        <v>61.316000000000003</v>
      </c>
      <c r="D1372" s="1">
        <v>470.09</v>
      </c>
      <c r="E1372" s="1">
        <v>271.7</v>
      </c>
      <c r="F1372" s="1" t="s">
        <v>6</v>
      </c>
      <c r="G1372">
        <v>512.6</v>
      </c>
      <c r="H1372">
        <v>81.034999999999997</v>
      </c>
      <c r="I1372">
        <f t="shared" si="63"/>
        <v>0.96846390948107675</v>
      </c>
      <c r="J1372">
        <f t="shared" si="64"/>
        <v>0.75666070216573089</v>
      </c>
      <c r="L1372" s="7">
        <f>(ATANH(I1372^$U$2)^$U$5)</f>
        <v>0.54618411935699329</v>
      </c>
      <c r="M1372">
        <f t="shared" si="65"/>
        <v>0.75037615619132247</v>
      </c>
      <c r="O1372" s="7">
        <f>(ATANH(J1372^$T$2)^$T$5)</f>
        <v>0.98688840965708724</v>
      </c>
      <c r="P1372">
        <f>M1372</f>
        <v>0.75037615619132247</v>
      </c>
    </row>
    <row r="1373" spans="1:16" x14ac:dyDescent="0.25">
      <c r="A1373" t="s">
        <v>7</v>
      </c>
      <c r="B1373" s="1">
        <v>496.56040000000002</v>
      </c>
      <c r="C1373" s="1">
        <v>61.451999999999998</v>
      </c>
      <c r="D1373" s="1">
        <v>469.49</v>
      </c>
      <c r="E1373" s="1">
        <v>273.08999999999997</v>
      </c>
      <c r="F1373" s="1" t="s">
        <v>6</v>
      </c>
      <c r="G1373">
        <v>512.6</v>
      </c>
      <c r="H1373">
        <v>81.034999999999997</v>
      </c>
      <c r="I1373">
        <f t="shared" si="63"/>
        <v>0.96870932500975415</v>
      </c>
      <c r="J1373">
        <f t="shared" si="64"/>
        <v>0.75833898932560007</v>
      </c>
      <c r="L1373" s="7">
        <f>(ATANH(I1373^$U$2)^$U$5)</f>
        <v>0.54930358659075251</v>
      </c>
      <c r="M1373">
        <f t="shared" si="65"/>
        <v>0.75057422706937305</v>
      </c>
      <c r="O1373" s="7">
        <f>(ATANH(J1373^$T$2)^$T$5)</f>
        <v>0.9914600594028411</v>
      </c>
      <c r="P1373">
        <f>M1373</f>
        <v>0.75057422706937305</v>
      </c>
    </row>
    <row r="1374" spans="1:16" x14ac:dyDescent="0.25">
      <c r="A1374" t="s">
        <v>7</v>
      </c>
      <c r="B1374" s="1">
        <v>496.6859</v>
      </c>
      <c r="C1374" s="1">
        <v>61.587000000000003</v>
      </c>
      <c r="D1374" s="1">
        <v>468.88</v>
      </c>
      <c r="E1374" s="1">
        <v>274.49</v>
      </c>
      <c r="F1374" s="1" t="s">
        <v>6</v>
      </c>
      <c r="G1374">
        <v>512.6</v>
      </c>
      <c r="H1374">
        <v>81.034999999999997</v>
      </c>
      <c r="I1374">
        <f t="shared" si="63"/>
        <v>0.96895415528677331</v>
      </c>
      <c r="J1374">
        <f t="shared" si="64"/>
        <v>0.76000493613870557</v>
      </c>
      <c r="L1374" s="7">
        <f>(ATANH(I1374^$U$2)^$U$5)</f>
        <v>0.55243838484524144</v>
      </c>
      <c r="M1374">
        <f t="shared" si="65"/>
        <v>0.75077247346484188</v>
      </c>
      <c r="O1374" s="7">
        <f>(ATANH(J1374^$T$2)^$T$5)</f>
        <v>0.99602820320484775</v>
      </c>
      <c r="P1374">
        <f>M1374</f>
        <v>0.75077247346484188</v>
      </c>
    </row>
    <row r="1375" spans="1:16" x14ac:dyDescent="0.25">
      <c r="A1375" t="s">
        <v>7</v>
      </c>
      <c r="B1375" s="1">
        <v>496.81119999999999</v>
      </c>
      <c r="C1375" s="1">
        <v>61.722000000000001</v>
      </c>
      <c r="D1375" s="1">
        <v>468.26</v>
      </c>
      <c r="E1375" s="1">
        <v>275.91000000000003</v>
      </c>
      <c r="F1375" s="1" t="s">
        <v>6</v>
      </c>
      <c r="G1375">
        <v>512.6</v>
      </c>
      <c r="H1375">
        <v>81.034999999999997</v>
      </c>
      <c r="I1375">
        <f t="shared" si="63"/>
        <v>0.96919859539602027</v>
      </c>
      <c r="J1375">
        <f t="shared" si="64"/>
        <v>0.76167088295181096</v>
      </c>
      <c r="L1375" s="7">
        <f>(ATANH(I1375^$U$2)^$U$5)</f>
        <v>0.55559117328087149</v>
      </c>
      <c r="M1375">
        <f t="shared" si="65"/>
        <v>0.75097228582289854</v>
      </c>
      <c r="O1375" s="7">
        <f>(ATANH(J1375^$T$2)^$T$5)</f>
        <v>1.0006267745414599</v>
      </c>
      <c r="P1375">
        <f>M1375</f>
        <v>0.75097228582289854</v>
      </c>
    </row>
    <row r="1376" spans="1:16" x14ac:dyDescent="0.25">
      <c r="A1376" t="s">
        <v>7</v>
      </c>
      <c r="B1376" s="1">
        <v>496.93630000000002</v>
      </c>
      <c r="C1376" s="1">
        <v>61.856999999999999</v>
      </c>
      <c r="D1376" s="1">
        <v>467.65</v>
      </c>
      <c r="E1376" s="1">
        <v>277.35000000000002</v>
      </c>
      <c r="F1376" s="1" t="s">
        <v>6</v>
      </c>
      <c r="G1376">
        <v>512.6</v>
      </c>
      <c r="H1376">
        <v>81.034999999999997</v>
      </c>
      <c r="I1376">
        <f t="shared" si="63"/>
        <v>0.96944264533749513</v>
      </c>
      <c r="J1376">
        <f t="shared" si="64"/>
        <v>0.76333682976491646</v>
      </c>
      <c r="L1376" s="7">
        <f>(ATANH(I1376^$U$2)^$U$5)</f>
        <v>0.55876214449510275</v>
      </c>
      <c r="M1376">
        <f t="shared" si="65"/>
        <v>0.75117362540939803</v>
      </c>
      <c r="O1376" s="7">
        <f>(ATANH(J1376^$T$2)^$T$5)</f>
        <v>1.005256211015956</v>
      </c>
      <c r="P1376">
        <f>M1376</f>
        <v>0.75117362540939803</v>
      </c>
    </row>
    <row r="1377" spans="1:16" x14ac:dyDescent="0.25">
      <c r="A1377" t="s">
        <v>7</v>
      </c>
      <c r="B1377" s="1">
        <v>497.06110000000001</v>
      </c>
      <c r="C1377" s="1">
        <v>61.991999999999997</v>
      </c>
      <c r="D1377" s="1">
        <v>467.04</v>
      </c>
      <c r="E1377" s="1">
        <v>278.8</v>
      </c>
      <c r="F1377" s="1" t="s">
        <v>6</v>
      </c>
      <c r="G1377">
        <v>512.6</v>
      </c>
      <c r="H1377">
        <v>81.034999999999997</v>
      </c>
      <c r="I1377">
        <f t="shared" si="63"/>
        <v>0.96968611002731175</v>
      </c>
      <c r="J1377">
        <f t="shared" si="64"/>
        <v>0.76500277657802185</v>
      </c>
      <c r="L1377" s="7">
        <f>(ATANH(I1377^$U$2)^$U$5)</f>
        <v>0.56194893236816557</v>
      </c>
      <c r="M1377">
        <f t="shared" si="65"/>
        <v>0.75137506895185768</v>
      </c>
      <c r="O1377" s="7">
        <f>(ATANH(J1377^$T$2)^$T$5)</f>
        <v>1.0099169596260991</v>
      </c>
      <c r="P1377">
        <f>M1377</f>
        <v>0.75137506895185768</v>
      </c>
    </row>
    <row r="1378" spans="1:16" x14ac:dyDescent="0.25">
      <c r="A1378" t="s">
        <v>7</v>
      </c>
      <c r="B1378" s="1">
        <v>497.1857</v>
      </c>
      <c r="C1378" s="1">
        <v>62.127000000000002</v>
      </c>
      <c r="D1378" s="1">
        <v>466.42</v>
      </c>
      <c r="E1378" s="1">
        <v>280.27</v>
      </c>
      <c r="F1378" s="1" t="s">
        <v>6</v>
      </c>
      <c r="G1378">
        <v>512.6</v>
      </c>
      <c r="H1378">
        <v>81.034999999999997</v>
      </c>
      <c r="I1378">
        <f t="shared" si="63"/>
        <v>0.96992918454935617</v>
      </c>
      <c r="J1378">
        <f t="shared" si="64"/>
        <v>0.76666872339112735</v>
      </c>
      <c r="L1378" s="7">
        <f>(ATANH(I1378^$U$2)^$U$5)</f>
        <v>0.56515426292192372</v>
      </c>
      <c r="M1378">
        <f t="shared" si="65"/>
        <v>0.75157798092949091</v>
      </c>
      <c r="O1378" s="7">
        <f>(ATANH(J1378^$T$2)^$T$5)</f>
        <v>1.0146094770337921</v>
      </c>
      <c r="P1378">
        <f>M1378</f>
        <v>0.75157798092949091</v>
      </c>
    </row>
    <row r="1379" spans="1:16" x14ac:dyDescent="0.25">
      <c r="A1379" t="s">
        <v>7</v>
      </c>
      <c r="B1379" s="1">
        <v>497.31009999999998</v>
      </c>
      <c r="C1379" s="1">
        <v>62.262</v>
      </c>
      <c r="D1379" s="1">
        <v>465.8</v>
      </c>
      <c r="E1379" s="1">
        <v>281.76</v>
      </c>
      <c r="F1379" s="1" t="s">
        <v>6</v>
      </c>
      <c r="G1379">
        <v>512.6</v>
      </c>
      <c r="H1379">
        <v>81.034999999999997</v>
      </c>
      <c r="I1379">
        <f t="shared" si="63"/>
        <v>0.9701718689036285</v>
      </c>
      <c r="J1379">
        <f t="shared" si="64"/>
        <v>0.76833467020423274</v>
      </c>
      <c r="L1379" s="7">
        <f>(ATANH(I1379^$U$2)^$U$5)</f>
        <v>0.56837834122622299</v>
      </c>
      <c r="M1379">
        <f t="shared" si="65"/>
        <v>0.75178232344899576</v>
      </c>
      <c r="O1379" s="7">
        <f>(ATANH(J1379^$T$2)^$T$5)</f>
        <v>1.0193342298444557</v>
      </c>
      <c r="P1379">
        <f>M1379</f>
        <v>0.75178232344899576</v>
      </c>
    </row>
    <row r="1380" spans="1:16" x14ac:dyDescent="0.25">
      <c r="A1380" t="s">
        <v>7</v>
      </c>
      <c r="B1380" s="1">
        <v>497.43419999999998</v>
      </c>
      <c r="C1380" s="1">
        <v>62.396999999999998</v>
      </c>
      <c r="D1380" s="1">
        <v>465.18</v>
      </c>
      <c r="E1380" s="1">
        <v>283.27</v>
      </c>
      <c r="F1380" s="1" t="s">
        <v>6</v>
      </c>
      <c r="G1380">
        <v>512.6</v>
      </c>
      <c r="H1380">
        <v>81.034999999999997</v>
      </c>
      <c r="I1380">
        <f t="shared" si="63"/>
        <v>0.97041396800624258</v>
      </c>
      <c r="J1380">
        <f t="shared" si="64"/>
        <v>0.77000061701733824</v>
      </c>
      <c r="L1380" s="7">
        <f>(ATANH(I1380^$U$2)^$U$5)</f>
        <v>0.57161875604300016</v>
      </c>
      <c r="M1380">
        <f t="shared" si="65"/>
        <v>0.75198805890019826</v>
      </c>
      <c r="O1380" s="7">
        <f>(ATANH(J1380^$T$2)^$T$5)</f>
        <v>1.0240916948965653</v>
      </c>
      <c r="P1380">
        <f>M1380</f>
        <v>0.75198805890019826</v>
      </c>
    </row>
    <row r="1381" spans="1:16" x14ac:dyDescent="0.25">
      <c r="A1381" t="s">
        <v>7</v>
      </c>
      <c r="B1381" s="1">
        <v>497.55810000000002</v>
      </c>
      <c r="C1381" s="1">
        <v>62.531999999999996</v>
      </c>
      <c r="D1381" s="1">
        <v>464.55</v>
      </c>
      <c r="E1381" s="1">
        <v>284.79000000000002</v>
      </c>
      <c r="F1381" s="1" t="s">
        <v>6</v>
      </c>
      <c r="G1381">
        <v>512.6</v>
      </c>
      <c r="H1381">
        <v>81.034999999999997</v>
      </c>
      <c r="I1381">
        <f t="shared" si="63"/>
        <v>0.97065567694108468</v>
      </c>
      <c r="J1381">
        <f t="shared" si="64"/>
        <v>0.77166656383044363</v>
      </c>
      <c r="L1381" s="7">
        <f>(ATANH(I1381^$U$2)^$U$5)</f>
        <v>0.57487830318731614</v>
      </c>
      <c r="M1381">
        <f t="shared" si="65"/>
        <v>0.75219380087082899</v>
      </c>
      <c r="O1381" s="7">
        <f>(ATANH(J1381^$T$2)^$T$5)</f>
        <v>1.0288823595617789</v>
      </c>
      <c r="P1381">
        <f>M1381</f>
        <v>0.75219380087082899</v>
      </c>
    </row>
    <row r="1382" spans="1:16" x14ac:dyDescent="0.25">
      <c r="A1382" t="s">
        <v>7</v>
      </c>
      <c r="B1382" s="1">
        <v>497.68169999999998</v>
      </c>
      <c r="C1382" s="1">
        <v>62.667000000000002</v>
      </c>
      <c r="D1382" s="1">
        <v>463.92</v>
      </c>
      <c r="E1382" s="1">
        <v>286.33999999999997</v>
      </c>
      <c r="F1382" s="1" t="s">
        <v>6</v>
      </c>
      <c r="G1382">
        <v>512.6</v>
      </c>
      <c r="H1382">
        <v>81.034999999999997</v>
      </c>
      <c r="I1382">
        <f t="shared" si="63"/>
        <v>0.97089680062426831</v>
      </c>
      <c r="J1382">
        <f t="shared" si="64"/>
        <v>0.77333251064354913</v>
      </c>
      <c r="L1382" s="7">
        <f>(ATANH(I1382^$U$2)^$U$5)</f>
        <v>0.57815454057091464</v>
      </c>
      <c r="M1382">
        <f t="shared" si="65"/>
        <v>0.75240221950894881</v>
      </c>
      <c r="O1382" s="7">
        <f>(ATANH(J1382^$T$2)^$T$5)</f>
        <v>1.0337067220561373</v>
      </c>
      <c r="P1382">
        <f>M1382</f>
        <v>0.75240221950894881</v>
      </c>
    </row>
    <row r="1383" spans="1:16" x14ac:dyDescent="0.25">
      <c r="A1383" t="s">
        <v>7</v>
      </c>
      <c r="B1383" s="1">
        <v>497.80509999999998</v>
      </c>
      <c r="C1383" s="1">
        <v>62.802</v>
      </c>
      <c r="D1383" s="1">
        <v>463.3</v>
      </c>
      <c r="E1383" s="1">
        <v>287.89999999999998</v>
      </c>
      <c r="F1383" s="1" t="s">
        <v>6</v>
      </c>
      <c r="G1383">
        <v>512.6</v>
      </c>
      <c r="H1383">
        <v>81.034999999999997</v>
      </c>
      <c r="I1383">
        <f t="shared" si="63"/>
        <v>0.97113753413967996</v>
      </c>
      <c r="J1383">
        <f t="shared" si="64"/>
        <v>0.77499845745665452</v>
      </c>
      <c r="L1383" s="7">
        <f>(ATANH(I1383^$U$2)^$U$5)</f>
        <v>0.58145031203149633</v>
      </c>
      <c r="M1383">
        <f t="shared" si="65"/>
        <v>0.75261058884288934</v>
      </c>
      <c r="O1383" s="7">
        <f>(ATANH(J1383^$T$2)^$T$5)</f>
        <v>1.038565291762819</v>
      </c>
      <c r="P1383">
        <f>M1383</f>
        <v>0.75261058884288934</v>
      </c>
    </row>
    <row r="1384" spans="1:16" x14ac:dyDescent="0.25">
      <c r="A1384" t="s">
        <v>7</v>
      </c>
      <c r="B1384" s="1">
        <v>497.92829999999998</v>
      </c>
      <c r="C1384" s="1">
        <v>62.936999999999998</v>
      </c>
      <c r="D1384" s="1">
        <v>462.66</v>
      </c>
      <c r="E1384" s="1">
        <v>289.47000000000003</v>
      </c>
      <c r="F1384" s="1" t="s">
        <v>6</v>
      </c>
      <c r="G1384">
        <v>512.6</v>
      </c>
      <c r="H1384">
        <v>81.034999999999997</v>
      </c>
      <c r="I1384">
        <f t="shared" si="63"/>
        <v>0.97137787748731941</v>
      </c>
      <c r="J1384">
        <f t="shared" si="64"/>
        <v>0.77666440426976002</v>
      </c>
      <c r="L1384" s="7">
        <f>(ATANH(I1384^$U$2)^$U$5)</f>
        <v>0.58476584562692158</v>
      </c>
      <c r="M1384">
        <f t="shared" si="65"/>
        <v>0.75281889924580403</v>
      </c>
      <c r="O1384" s="7">
        <f>(ATANH(J1384^$T$2)^$T$5)</f>
        <v>1.0434585895669739</v>
      </c>
      <c r="P1384">
        <f>M1384</f>
        <v>0.75281889924580403</v>
      </c>
    </row>
    <row r="1385" spans="1:16" x14ac:dyDescent="0.25">
      <c r="A1385" t="s">
        <v>7</v>
      </c>
      <c r="B1385" s="1">
        <v>498.05119999999999</v>
      </c>
      <c r="C1385" s="1">
        <v>63.072000000000003</v>
      </c>
      <c r="D1385" s="1">
        <v>462.03</v>
      </c>
      <c r="E1385" s="1">
        <v>291.07</v>
      </c>
      <c r="F1385" s="1" t="s">
        <v>6</v>
      </c>
      <c r="G1385">
        <v>512.6</v>
      </c>
      <c r="H1385">
        <v>81.034999999999997</v>
      </c>
      <c r="I1385">
        <f t="shared" si="63"/>
        <v>0.97161763558330072</v>
      </c>
      <c r="J1385">
        <f t="shared" si="64"/>
        <v>0.77833035108286552</v>
      </c>
      <c r="L1385" s="7">
        <f>(ATANH(I1385^$U$2)^$U$5)</f>
        <v>0.58809865251153726</v>
      </c>
      <c r="M1385">
        <f t="shared" si="65"/>
        <v>0.7530297683488415</v>
      </c>
      <c r="O1385" s="7">
        <f>(ATANH(J1385^$T$2)^$T$5)</f>
        <v>1.0483871482031779</v>
      </c>
      <c r="P1385">
        <f>M1385</f>
        <v>0.7530297683488415</v>
      </c>
    </row>
    <row r="1386" spans="1:16" x14ac:dyDescent="0.25">
      <c r="A1386" t="s">
        <v>7</v>
      </c>
      <c r="B1386" s="1">
        <v>498.1739</v>
      </c>
      <c r="C1386" s="1">
        <v>63.207000000000001</v>
      </c>
      <c r="D1386" s="1">
        <v>461.4</v>
      </c>
      <c r="E1386" s="1">
        <v>292.68</v>
      </c>
      <c r="F1386" s="1" t="s">
        <v>6</v>
      </c>
      <c r="G1386">
        <v>512.6</v>
      </c>
      <c r="H1386">
        <v>81.034999999999997</v>
      </c>
      <c r="I1386">
        <f t="shared" si="63"/>
        <v>0.97185700351150994</v>
      </c>
      <c r="J1386">
        <f t="shared" si="64"/>
        <v>0.77999629789597091</v>
      </c>
      <c r="L1386" s="7">
        <f>(ATANH(I1386^$U$2)^$U$5)</f>
        <v>0.59145165168877689</v>
      </c>
      <c r="M1386">
        <f t="shared" si="65"/>
        <v>0.75324052458349067</v>
      </c>
      <c r="O1386" s="7">
        <f>(ATANH(J1386^$T$2)^$T$5)</f>
        <v>1.0533515126160868</v>
      </c>
      <c r="P1386">
        <f>M1386</f>
        <v>0.75324052458349067</v>
      </c>
    </row>
    <row r="1387" spans="1:16" x14ac:dyDescent="0.25">
      <c r="A1387" t="s">
        <v>7</v>
      </c>
      <c r="B1387" s="1">
        <v>498.29629999999997</v>
      </c>
      <c r="C1387" s="1">
        <v>63.341999999999999</v>
      </c>
      <c r="D1387" s="1">
        <v>460.76</v>
      </c>
      <c r="E1387" s="1">
        <v>294.32</v>
      </c>
      <c r="F1387" s="1" t="s">
        <v>6</v>
      </c>
      <c r="G1387">
        <v>512.6</v>
      </c>
      <c r="H1387">
        <v>81.034999999999997</v>
      </c>
      <c r="I1387">
        <f t="shared" si="63"/>
        <v>0.97209578618806081</v>
      </c>
      <c r="J1387">
        <f t="shared" si="64"/>
        <v>0.7816622447090763</v>
      </c>
      <c r="L1387" s="7">
        <f>(ATANH(I1387^$U$2)^$U$5)</f>
        <v>0.59482232232933707</v>
      </c>
      <c r="M1387">
        <f t="shared" si="65"/>
        <v>0.75345375071580212</v>
      </c>
      <c r="O1387" s="7">
        <f>(ATANH(J1387^$T$2)^$T$5)</f>
        <v>1.0583522403348897</v>
      </c>
      <c r="P1387">
        <f>M1387</f>
        <v>0.75345375071580212</v>
      </c>
    </row>
    <row r="1388" spans="1:16" x14ac:dyDescent="0.25">
      <c r="A1388" t="s">
        <v>7</v>
      </c>
      <c r="B1388" s="1">
        <v>498.41849999999999</v>
      </c>
      <c r="C1388" s="1">
        <v>63.476999999999997</v>
      </c>
      <c r="D1388" s="1">
        <v>460.12</v>
      </c>
      <c r="E1388" s="1">
        <v>295.97000000000003</v>
      </c>
      <c r="F1388" s="1" t="s">
        <v>6</v>
      </c>
      <c r="G1388">
        <v>512.6</v>
      </c>
      <c r="H1388">
        <v>81.034999999999997</v>
      </c>
      <c r="I1388">
        <f t="shared" si="63"/>
        <v>0.97233417869683958</v>
      </c>
      <c r="J1388">
        <f t="shared" si="64"/>
        <v>0.7833281915221818</v>
      </c>
      <c r="L1388" s="7">
        <f>(ATANH(I1388^$U$2)^$U$5)</f>
        <v>0.59821363525365756</v>
      </c>
      <c r="M1388">
        <f t="shared" si="65"/>
        <v>0.75366681141614134</v>
      </c>
      <c r="O1388" s="7">
        <f>(ATANH(J1388^$T$2)^$T$5)</f>
        <v>1.0633899018622057</v>
      </c>
      <c r="P1388">
        <f>M1388</f>
        <v>0.75366681141614134</v>
      </c>
    </row>
    <row r="1389" spans="1:16" x14ac:dyDescent="0.25">
      <c r="A1389" t="s">
        <v>7</v>
      </c>
      <c r="B1389" s="1">
        <v>498.54050000000001</v>
      </c>
      <c r="C1389" s="1">
        <v>63.612000000000002</v>
      </c>
      <c r="D1389" s="1">
        <v>459.48</v>
      </c>
      <c r="E1389" s="1">
        <v>297.64</v>
      </c>
      <c r="F1389" s="1" t="s">
        <v>6</v>
      </c>
      <c r="G1389">
        <v>512.6</v>
      </c>
      <c r="H1389">
        <v>81.034999999999997</v>
      </c>
      <c r="I1389">
        <f t="shared" si="63"/>
        <v>0.97257218103784626</v>
      </c>
      <c r="J1389">
        <f t="shared" si="64"/>
        <v>0.78499413833528731</v>
      </c>
      <c r="L1389" s="7">
        <f>(ATANH(I1389^$U$2)^$U$5)</f>
        <v>0.60162584500630101</v>
      </c>
      <c r="M1389">
        <f t="shared" si="65"/>
        <v>0.75388097664400322</v>
      </c>
      <c r="O1389" s="7">
        <f>(ATANH(J1389^$T$2)^$T$5)</f>
        <v>1.0684650810780889</v>
      </c>
      <c r="P1389">
        <f>M1389</f>
        <v>0.75388097664400322</v>
      </c>
    </row>
    <row r="1390" spans="1:16" x14ac:dyDescent="0.25">
      <c r="A1390" t="s">
        <v>7</v>
      </c>
      <c r="B1390" s="1">
        <v>498.66219999999998</v>
      </c>
      <c r="C1390" s="1">
        <v>63.747999999999998</v>
      </c>
      <c r="D1390" s="1">
        <v>458.83</v>
      </c>
      <c r="E1390" s="1">
        <v>299.32</v>
      </c>
      <c r="F1390" s="1" t="s">
        <v>6</v>
      </c>
      <c r="G1390">
        <v>512.6</v>
      </c>
      <c r="H1390">
        <v>81.034999999999997</v>
      </c>
      <c r="I1390">
        <f t="shared" si="63"/>
        <v>0.97280959812719459</v>
      </c>
      <c r="J1390">
        <f t="shared" si="64"/>
        <v>0.78667242549515637</v>
      </c>
      <c r="L1390" s="7">
        <f>(ATANH(I1390^$U$2)^$U$5)</f>
        <v>0.60505638232066883</v>
      </c>
      <c r="M1390">
        <f t="shared" si="65"/>
        <v>0.75409494292762935</v>
      </c>
      <c r="O1390" s="7">
        <f>(ATANH(J1390^$T$2)^$T$5)</f>
        <v>1.0736163956484666</v>
      </c>
      <c r="P1390">
        <f>M1390</f>
        <v>0.75409494292762935</v>
      </c>
    </row>
    <row r="1391" spans="1:16" x14ac:dyDescent="0.25">
      <c r="A1391" t="s">
        <v>7</v>
      </c>
      <c r="B1391" s="1">
        <v>498.78370000000001</v>
      </c>
      <c r="C1391" s="1">
        <v>63.883000000000003</v>
      </c>
      <c r="D1391" s="1">
        <v>458.19</v>
      </c>
      <c r="E1391" s="1">
        <v>301.02999999999997</v>
      </c>
      <c r="F1391" s="1" t="s">
        <v>6</v>
      </c>
      <c r="G1391">
        <v>512.6</v>
      </c>
      <c r="H1391">
        <v>81.034999999999997</v>
      </c>
      <c r="I1391">
        <f t="shared" si="63"/>
        <v>0.97304662504877093</v>
      </c>
      <c r="J1391">
        <f t="shared" si="64"/>
        <v>0.78833837230826198</v>
      </c>
      <c r="L1391" s="7">
        <f>(ATANH(I1391^$U$2)^$U$5)</f>
        <v>0.60850829930861805</v>
      </c>
      <c r="M1391">
        <f t="shared" si="65"/>
        <v>0.75431122359192115</v>
      </c>
      <c r="O1391" s="7">
        <f>(ATANH(J1391^$T$2)^$T$5)</f>
        <v>1.0787687066953329</v>
      </c>
      <c r="P1391">
        <f>M1391</f>
        <v>0.75431122359192115</v>
      </c>
    </row>
    <row r="1392" spans="1:16" x14ac:dyDescent="0.25">
      <c r="A1392" t="s">
        <v>7</v>
      </c>
      <c r="B1392" s="1">
        <v>498.9049</v>
      </c>
      <c r="C1392" s="1">
        <v>64.018000000000001</v>
      </c>
      <c r="D1392" s="1">
        <v>457.54</v>
      </c>
      <c r="E1392" s="1">
        <v>302.76</v>
      </c>
      <c r="F1392" s="1" t="s">
        <v>6</v>
      </c>
      <c r="G1392">
        <v>512.6</v>
      </c>
      <c r="H1392">
        <v>81.034999999999997</v>
      </c>
      <c r="I1392">
        <f t="shared" si="63"/>
        <v>0.97328306671868903</v>
      </c>
      <c r="J1392">
        <f t="shared" si="64"/>
        <v>0.79000431912136737</v>
      </c>
      <c r="L1392" s="7">
        <f>(ATANH(I1392^$U$2)^$U$5)</f>
        <v>0.61197899356199725</v>
      </c>
      <c r="M1392">
        <f t="shared" si="65"/>
        <v>0.75452850707250863</v>
      </c>
      <c r="O1392" s="7">
        <f>(ATANH(J1392^$T$2)^$T$5)</f>
        <v>1.0839603763149155</v>
      </c>
      <c r="P1392">
        <f>M1392</f>
        <v>0.75452850707250863</v>
      </c>
    </row>
    <row r="1393" spans="1:16" x14ac:dyDescent="0.25">
      <c r="A1393" t="s">
        <v>7</v>
      </c>
      <c r="B1393" s="1">
        <v>499.02589999999998</v>
      </c>
      <c r="C1393" s="1">
        <v>64.153000000000006</v>
      </c>
      <c r="D1393" s="1">
        <v>456.89</v>
      </c>
      <c r="E1393" s="1">
        <v>304.5</v>
      </c>
      <c r="F1393" s="1" t="s">
        <v>6</v>
      </c>
      <c r="G1393">
        <v>512.6</v>
      </c>
      <c r="H1393">
        <v>81.034999999999997</v>
      </c>
      <c r="I1393">
        <f t="shared" si="63"/>
        <v>0.97351911822083492</v>
      </c>
      <c r="J1393">
        <f t="shared" si="64"/>
        <v>0.79167026593447287</v>
      </c>
      <c r="L1393" s="7">
        <f>(ATANH(I1393^$U$2)^$U$5)</f>
        <v>0.61547157334880431</v>
      </c>
      <c r="M1393">
        <f t="shared" si="65"/>
        <v>0.75474551743559293</v>
      </c>
      <c r="O1393" s="7">
        <f>(ATANH(J1393^$T$2)^$T$5)</f>
        <v>1.0891920463791012</v>
      </c>
      <c r="P1393">
        <f>M1393</f>
        <v>0.75474551743559293</v>
      </c>
    </row>
    <row r="1394" spans="1:16" x14ac:dyDescent="0.25">
      <c r="A1394" t="s">
        <v>7</v>
      </c>
      <c r="B1394" s="1">
        <v>499.14659999999998</v>
      </c>
      <c r="C1394" s="1">
        <v>64.287999999999997</v>
      </c>
      <c r="D1394" s="1">
        <v>456.24</v>
      </c>
      <c r="E1394" s="1">
        <v>306.26</v>
      </c>
      <c r="F1394" s="1" t="s">
        <v>6</v>
      </c>
      <c r="G1394">
        <v>512.6</v>
      </c>
      <c r="H1394">
        <v>81.034999999999997</v>
      </c>
      <c r="I1394">
        <f t="shared" si="63"/>
        <v>0.97375458447132257</v>
      </c>
      <c r="J1394">
        <f t="shared" si="64"/>
        <v>0.79333621274757815</v>
      </c>
      <c r="L1394" s="7">
        <f>(ATANH(I1394^$U$2)^$U$5)</f>
        <v>0.61898340264994656</v>
      </c>
      <c r="M1394">
        <f t="shared" si="65"/>
        <v>0.75496348225608911</v>
      </c>
      <c r="O1394" s="7">
        <f>(ATANH(J1394^$T$2)^$T$5)</f>
        <v>1.0944643744138909</v>
      </c>
      <c r="P1394">
        <f>M1394</f>
        <v>0.75496348225608911</v>
      </c>
    </row>
    <row r="1395" spans="1:16" x14ac:dyDescent="0.25">
      <c r="A1395" t="s">
        <v>7</v>
      </c>
      <c r="B1395" s="1">
        <v>499.2672</v>
      </c>
      <c r="C1395" s="1">
        <v>64.423000000000002</v>
      </c>
      <c r="D1395" s="1">
        <v>455.58</v>
      </c>
      <c r="E1395" s="1">
        <v>308.05</v>
      </c>
      <c r="F1395" s="1" t="s">
        <v>6</v>
      </c>
      <c r="G1395">
        <v>512.6</v>
      </c>
      <c r="H1395">
        <v>81.034999999999997</v>
      </c>
      <c r="I1395">
        <f t="shared" si="63"/>
        <v>0.97398985563792428</v>
      </c>
      <c r="J1395">
        <f t="shared" si="64"/>
        <v>0.79500215956068376</v>
      </c>
      <c r="L1395" s="7">
        <f>(ATANH(I1395^$U$2)^$U$5)</f>
        <v>0.62252059260324666</v>
      </c>
      <c r="M1395">
        <f t="shared" si="65"/>
        <v>0.7551835944530807</v>
      </c>
      <c r="O1395" s="7">
        <f>(ATANH(J1395^$T$2)^$T$5)</f>
        <v>1.0997780341105923</v>
      </c>
      <c r="P1395">
        <f>M1395</f>
        <v>0.7551835944530807</v>
      </c>
    </row>
    <row r="1396" spans="1:16" x14ac:dyDescent="0.25">
      <c r="A1396" t="s">
        <v>7</v>
      </c>
      <c r="B1396" s="1">
        <v>499.38740000000001</v>
      </c>
      <c r="C1396" s="1">
        <v>64.558000000000007</v>
      </c>
      <c r="D1396" s="1">
        <v>454.93</v>
      </c>
      <c r="E1396" s="1">
        <v>309.85000000000002</v>
      </c>
      <c r="F1396" s="1" t="s">
        <v>6</v>
      </c>
      <c r="G1396">
        <v>512.6</v>
      </c>
      <c r="H1396">
        <v>81.034999999999997</v>
      </c>
      <c r="I1396">
        <f t="shared" si="63"/>
        <v>0.97422434646898159</v>
      </c>
      <c r="J1396">
        <f t="shared" si="64"/>
        <v>0.79666810637378926</v>
      </c>
      <c r="L1396" s="7">
        <f>(ATANH(I1396^$U$2)^$U$5)</f>
        <v>0.62607460737142051</v>
      </c>
      <c r="M1396">
        <f t="shared" si="65"/>
        <v>0.75540336266023067</v>
      </c>
      <c r="O1396" s="7">
        <f>(ATANH(J1396^$T$2)^$T$5)</f>
        <v>1.1051337158580028</v>
      </c>
      <c r="P1396">
        <f>M1396</f>
        <v>0.75540336266023067</v>
      </c>
    </row>
    <row r="1397" spans="1:16" x14ac:dyDescent="0.25">
      <c r="A1397" t="s">
        <v>7</v>
      </c>
      <c r="B1397" s="1">
        <v>499.50749999999999</v>
      </c>
      <c r="C1397" s="1">
        <v>64.692999999999998</v>
      </c>
      <c r="D1397" s="1">
        <v>454.27</v>
      </c>
      <c r="E1397" s="1">
        <v>311.67</v>
      </c>
      <c r="F1397" s="1" t="s">
        <v>6</v>
      </c>
      <c r="G1397">
        <v>512.6</v>
      </c>
      <c r="H1397">
        <v>81.034999999999997</v>
      </c>
      <c r="I1397">
        <f t="shared" si="63"/>
        <v>0.97445864221615286</v>
      </c>
      <c r="J1397">
        <f t="shared" si="64"/>
        <v>0.79833405318689454</v>
      </c>
      <c r="L1397" s="7">
        <f>(ATANH(I1397^$U$2)^$U$5)</f>
        <v>0.62965458756453307</v>
      </c>
      <c r="M1397">
        <f t="shared" si="65"/>
        <v>0.75562398931717756</v>
      </c>
      <c r="O1397" s="7">
        <f>(ATANH(J1397^$T$2)^$T$5)</f>
        <v>1.1105321272966393</v>
      </c>
      <c r="P1397">
        <f>M1397</f>
        <v>0.75562398931717756</v>
      </c>
    </row>
    <row r="1398" spans="1:16" x14ac:dyDescent="0.25">
      <c r="A1398" t="s">
        <v>7</v>
      </c>
      <c r="B1398" s="1">
        <v>499.62720000000002</v>
      </c>
      <c r="C1398" s="1">
        <v>64.828000000000003</v>
      </c>
      <c r="D1398" s="1">
        <v>453.61</v>
      </c>
      <c r="E1398" s="1">
        <v>313.52</v>
      </c>
      <c r="F1398" s="1" t="s">
        <v>6</v>
      </c>
      <c r="G1398">
        <v>512.6</v>
      </c>
      <c r="H1398">
        <v>81.034999999999997</v>
      </c>
      <c r="I1398">
        <f t="shared" si="63"/>
        <v>0.97469215762777994</v>
      </c>
      <c r="J1398">
        <f t="shared" si="64"/>
        <v>0.8</v>
      </c>
      <c r="L1398" s="7">
        <f>(ATANH(I1398^$U$2)^$U$5)</f>
        <v>0.63325186711702086</v>
      </c>
      <c r="M1398">
        <f t="shared" si="65"/>
        <v>0.75584664242093014</v>
      </c>
      <c r="O1398" s="7">
        <f>(ATANH(J1398^$T$2)^$T$5)</f>
        <v>1.1159739938961151</v>
      </c>
      <c r="P1398">
        <f>M1398</f>
        <v>0.75584664242093014</v>
      </c>
    </row>
    <row r="1399" spans="1:16" x14ac:dyDescent="0.25">
      <c r="A1399" t="s">
        <v>7</v>
      </c>
      <c r="B1399" s="1">
        <v>499.74680000000001</v>
      </c>
      <c r="C1399" s="1">
        <v>64.962999999999994</v>
      </c>
      <c r="D1399" s="1">
        <v>452.95</v>
      </c>
      <c r="E1399" s="1">
        <v>315.38</v>
      </c>
      <c r="F1399" s="1" t="s">
        <v>6</v>
      </c>
      <c r="G1399">
        <v>512.6</v>
      </c>
      <c r="H1399">
        <v>81.034999999999997</v>
      </c>
      <c r="I1399">
        <f t="shared" si="63"/>
        <v>0.97492547795552087</v>
      </c>
      <c r="J1399">
        <f t="shared" si="64"/>
        <v>0.80166594681310543</v>
      </c>
      <c r="L1399" s="7">
        <f>(ATANH(I1399^$U$2)^$U$5)</f>
        <v>0.63687574586879248</v>
      </c>
      <c r="M1399">
        <f t="shared" si="65"/>
        <v>0.75606888411220396</v>
      </c>
      <c r="O1399" s="7">
        <f>(ATANH(J1399^$T$2)^$T$5)</f>
        <v>1.1214600595568185</v>
      </c>
      <c r="P1399">
        <f>M1399</f>
        <v>0.75606888411220396</v>
      </c>
    </row>
    <row r="1400" spans="1:16" x14ac:dyDescent="0.25">
      <c r="A1400" t="s">
        <v>7</v>
      </c>
      <c r="B1400" s="1">
        <v>499.86610000000002</v>
      </c>
      <c r="C1400" s="1">
        <v>65.097999999999999</v>
      </c>
      <c r="D1400" s="1">
        <v>452.28</v>
      </c>
      <c r="E1400" s="1">
        <v>317.26</v>
      </c>
      <c r="F1400" s="1" t="s">
        <v>6</v>
      </c>
      <c r="G1400">
        <v>512.6</v>
      </c>
      <c r="H1400">
        <v>81.034999999999997</v>
      </c>
      <c r="I1400">
        <f t="shared" si="63"/>
        <v>0.97515821303160355</v>
      </c>
      <c r="J1400">
        <f t="shared" si="64"/>
        <v>0.80333189362621094</v>
      </c>
      <c r="L1400" s="7">
        <f>(ATANH(I1400^$U$2)^$U$5)</f>
        <v>0.64052049218289431</v>
      </c>
      <c r="M1400">
        <f t="shared" si="65"/>
        <v>0.75629189187572443</v>
      </c>
      <c r="O1400" s="7">
        <f>(ATANH(J1400^$T$2)^$T$5)</f>
        <v>1.1269910872371554</v>
      </c>
      <c r="P1400">
        <f>M1400</f>
        <v>0.75629189187572443</v>
      </c>
    </row>
    <row r="1401" spans="1:16" x14ac:dyDescent="0.25">
      <c r="A1401" t="s">
        <v>7</v>
      </c>
      <c r="B1401" s="1">
        <v>499.98520000000002</v>
      </c>
      <c r="C1401" s="1">
        <v>65.233000000000004</v>
      </c>
      <c r="D1401" s="1">
        <v>451.62</v>
      </c>
      <c r="E1401" s="1">
        <v>319.16000000000003</v>
      </c>
      <c r="F1401" s="1" t="s">
        <v>6</v>
      </c>
      <c r="G1401">
        <v>512.6</v>
      </c>
      <c r="H1401">
        <v>81.034999999999997</v>
      </c>
      <c r="I1401">
        <f t="shared" si="63"/>
        <v>0.97539055793991414</v>
      </c>
      <c r="J1401">
        <f t="shared" si="64"/>
        <v>0.80499784043931644</v>
      </c>
      <c r="L1401" s="7">
        <f>(ATANH(I1401^$U$2)^$U$5)</f>
        <v>0.64418946020686796</v>
      </c>
      <c r="M1401">
        <f t="shared" si="65"/>
        <v>0.75651563573406744</v>
      </c>
      <c r="O1401" s="7">
        <f>(ATANH(J1401^$T$2)^$T$5)</f>
        <v>1.1325678596076418</v>
      </c>
      <c r="P1401">
        <f>M1401</f>
        <v>0.75651563573406744</v>
      </c>
    </row>
    <row r="1402" spans="1:16" x14ac:dyDescent="0.25">
      <c r="A1402" t="s">
        <v>7</v>
      </c>
      <c r="B1402" s="1">
        <v>500.10399999999998</v>
      </c>
      <c r="C1402" s="1">
        <v>65.367999999999995</v>
      </c>
      <c r="D1402" s="1">
        <v>450.95</v>
      </c>
      <c r="E1402" s="1">
        <v>321.08999999999997</v>
      </c>
      <c r="F1402" s="1" t="s">
        <v>6</v>
      </c>
      <c r="G1402">
        <v>512.6</v>
      </c>
      <c r="H1402">
        <v>81.034999999999997</v>
      </c>
      <c r="I1402">
        <f t="shared" si="63"/>
        <v>0.97562231759656648</v>
      </c>
      <c r="J1402">
        <f t="shared" si="64"/>
        <v>0.80666378725242172</v>
      </c>
      <c r="L1402" s="7">
        <f>(ATANH(I1402^$U$2)^$U$5)</f>
        <v>0.64787987584102058</v>
      </c>
      <c r="M1402">
        <f t="shared" si="65"/>
        <v>0.75674125083827337</v>
      </c>
      <c r="O1402" s="7">
        <f>(ATANH(J1402^$T$2)^$T$5)</f>
        <v>1.1381911797332542</v>
      </c>
      <c r="P1402">
        <f>M1402</f>
        <v>0.75674125083827337</v>
      </c>
    </row>
    <row r="1403" spans="1:16" x14ac:dyDescent="0.25">
      <c r="A1403" t="s">
        <v>7</v>
      </c>
      <c r="B1403" s="1">
        <v>500.22250000000003</v>
      </c>
      <c r="C1403" s="1">
        <v>65.503</v>
      </c>
      <c r="D1403" s="1">
        <v>450.28</v>
      </c>
      <c r="E1403" s="1">
        <v>323.02999999999997</v>
      </c>
      <c r="F1403" s="1" t="s">
        <v>6</v>
      </c>
      <c r="G1403">
        <v>512.6</v>
      </c>
      <c r="H1403">
        <v>81.034999999999997</v>
      </c>
      <c r="I1403">
        <f t="shared" si="63"/>
        <v>0.97585349200156069</v>
      </c>
      <c r="J1403">
        <f t="shared" si="64"/>
        <v>0.80832973406552733</v>
      </c>
      <c r="L1403" s="7">
        <f>(ATANH(I1403^$U$2)^$U$5)</f>
        <v>0.65159201432831271</v>
      </c>
      <c r="M1403">
        <f t="shared" si="65"/>
        <v>0.75696637007178025</v>
      </c>
      <c r="O1403" s="7">
        <f>(ATANH(J1403^$T$2)^$T$5)</f>
        <v>1.1438618717855076</v>
      </c>
      <c r="P1403">
        <f>M1403</f>
        <v>0.75696637007178025</v>
      </c>
    </row>
    <row r="1404" spans="1:16" x14ac:dyDescent="0.25">
      <c r="A1404" t="s">
        <v>7</v>
      </c>
      <c r="B1404" s="1">
        <v>500.34089999999998</v>
      </c>
      <c r="C1404" s="1">
        <v>65.638000000000005</v>
      </c>
      <c r="D1404" s="1">
        <v>449.61</v>
      </c>
      <c r="E1404" s="1">
        <v>325</v>
      </c>
      <c r="F1404" s="1" t="s">
        <v>6</v>
      </c>
      <c r="G1404">
        <v>512.6</v>
      </c>
      <c r="H1404">
        <v>81.034999999999997</v>
      </c>
      <c r="I1404">
        <f t="shared" si="63"/>
        <v>0.97608447132266862</v>
      </c>
      <c r="J1404">
        <f t="shared" si="64"/>
        <v>0.80999568087863283</v>
      </c>
      <c r="L1404" s="7">
        <f>(ATANH(I1404^$U$2)^$U$5)</f>
        <v>0.65533250320600411</v>
      </c>
      <c r="M1404">
        <f t="shared" si="65"/>
        <v>0.7571932856043263</v>
      </c>
      <c r="O1404" s="7">
        <f>(ATANH(J1404^$T$2)^$T$5)</f>
        <v>1.1495807817858172</v>
      </c>
      <c r="P1404">
        <f>M1404</f>
        <v>0.7571932856043263</v>
      </c>
    </row>
    <row r="1405" spans="1:16" x14ac:dyDescent="0.25">
      <c r="A1405" t="s">
        <v>7</v>
      </c>
      <c r="B1405" s="1">
        <v>500.459</v>
      </c>
      <c r="C1405" s="1">
        <v>65.772999999999996</v>
      </c>
      <c r="D1405" s="1">
        <v>448.93</v>
      </c>
      <c r="E1405" s="1">
        <v>326.99</v>
      </c>
      <c r="F1405" s="1" t="s">
        <v>6</v>
      </c>
      <c r="G1405">
        <v>512.6</v>
      </c>
      <c r="H1405">
        <v>81.034999999999997</v>
      </c>
      <c r="I1405">
        <f t="shared" si="63"/>
        <v>0.97631486539211854</v>
      </c>
      <c r="J1405">
        <f t="shared" si="64"/>
        <v>0.81166162769173811</v>
      </c>
      <c r="L1405" s="7">
        <f>(ATANH(I1405^$U$2)^$U$5)</f>
        <v>0.65909539552094398</v>
      </c>
      <c r="M1405">
        <f t="shared" si="65"/>
        <v>0.75742080451079108</v>
      </c>
      <c r="O1405" s="7">
        <f>(ATANH(J1405^$T$2)^$T$5)</f>
        <v>1.1553487783818248</v>
      </c>
      <c r="P1405">
        <f>M1405</f>
        <v>0.75742080451079108</v>
      </c>
    </row>
    <row r="1406" spans="1:16" x14ac:dyDescent="0.25">
      <c r="A1406" t="s">
        <v>7</v>
      </c>
      <c r="B1406" s="1">
        <v>500.57679999999999</v>
      </c>
      <c r="C1406" s="1">
        <v>65.908000000000001</v>
      </c>
      <c r="D1406" s="1">
        <v>448.26</v>
      </c>
      <c r="E1406" s="1">
        <v>329</v>
      </c>
      <c r="F1406" s="1" t="s">
        <v>6</v>
      </c>
      <c r="G1406">
        <v>512.6</v>
      </c>
      <c r="H1406">
        <v>81.034999999999997</v>
      </c>
      <c r="I1406">
        <f t="shared" si="63"/>
        <v>0.9765446742099102</v>
      </c>
      <c r="J1406">
        <f t="shared" si="64"/>
        <v>0.81332757450484361</v>
      </c>
      <c r="L1406" s="7">
        <f>(ATANH(I1406^$U$2)^$U$5)</f>
        <v>0.66288099079019469</v>
      </c>
      <c r="M1406">
        <f t="shared" si="65"/>
        <v>0.75764889900618704</v>
      </c>
      <c r="O1406" s="7">
        <f>(ATANH(J1406^$T$2)^$T$5)</f>
        <v>1.1611667536584449</v>
      </c>
      <c r="P1406">
        <f>M1406</f>
        <v>0.75764889900618704</v>
      </c>
    </row>
    <row r="1407" spans="1:16" x14ac:dyDescent="0.25">
      <c r="A1407" t="s">
        <v>7</v>
      </c>
      <c r="B1407" s="1">
        <v>500.69450000000001</v>
      </c>
      <c r="C1407" s="1">
        <v>66.043999999999997</v>
      </c>
      <c r="D1407" s="1">
        <v>447.58</v>
      </c>
      <c r="E1407" s="1">
        <v>331.03</v>
      </c>
      <c r="F1407" s="1" t="s">
        <v>6</v>
      </c>
      <c r="G1407">
        <v>512.6</v>
      </c>
      <c r="H1407">
        <v>81.034999999999997</v>
      </c>
      <c r="I1407">
        <f t="shared" si="63"/>
        <v>0.97677428794381582</v>
      </c>
      <c r="J1407">
        <f t="shared" si="64"/>
        <v>0.81500586166471278</v>
      </c>
      <c r="L1407" s="7">
        <f>(ATANH(I1407^$U$2)^$U$5)</f>
        <v>0.66669610724305417</v>
      </c>
      <c r="M1407">
        <f t="shared" si="65"/>
        <v>0.75787754173321209</v>
      </c>
      <c r="O1407" s="7">
        <f>(ATANH(J1407^$T$2)^$T$5)</f>
        <v>1.1670792893302715</v>
      </c>
      <c r="P1407">
        <f>M1407</f>
        <v>0.75787754173321209</v>
      </c>
    </row>
    <row r="1408" spans="1:16" x14ac:dyDescent="0.25">
      <c r="A1408" t="s">
        <v>7</v>
      </c>
      <c r="B1408" s="1">
        <v>500.81189999999998</v>
      </c>
      <c r="C1408" s="1">
        <v>66.179000000000002</v>
      </c>
      <c r="D1408" s="1">
        <v>446.9</v>
      </c>
      <c r="E1408" s="1">
        <v>333.09</v>
      </c>
      <c r="F1408" s="1" t="s">
        <v>6</v>
      </c>
      <c r="G1408">
        <v>512.6</v>
      </c>
      <c r="H1408">
        <v>81.034999999999997</v>
      </c>
      <c r="I1408">
        <f t="shared" si="63"/>
        <v>0.97700331642606308</v>
      </c>
      <c r="J1408">
        <f t="shared" si="64"/>
        <v>0.81667180847781828</v>
      </c>
      <c r="L1408" s="7">
        <f>(ATANH(I1408^$U$2)^$U$5)</f>
        <v>0.6705346632543604</v>
      </c>
      <c r="M1408">
        <f t="shared" si="65"/>
        <v>0.75810781941116034</v>
      </c>
      <c r="O1408" s="7">
        <f>(ATANH(J1408^$T$2)^$T$5)</f>
        <v>1.1730003838010781</v>
      </c>
      <c r="P1408">
        <f>M1408</f>
        <v>0.75810781941116034</v>
      </c>
    </row>
    <row r="1409" spans="1:16" x14ac:dyDescent="0.25">
      <c r="A1409" t="s">
        <v>7</v>
      </c>
      <c r="B1409" s="1">
        <v>500.92899999999997</v>
      </c>
      <c r="C1409" s="1">
        <v>66.313999999999993</v>
      </c>
      <c r="D1409" s="1">
        <v>446.22</v>
      </c>
      <c r="E1409" s="1">
        <v>335.17</v>
      </c>
      <c r="F1409" s="1" t="s">
        <v>6</v>
      </c>
      <c r="G1409">
        <v>512.6</v>
      </c>
      <c r="H1409">
        <v>81.034999999999997</v>
      </c>
      <c r="I1409">
        <f t="shared" si="63"/>
        <v>0.97723175965665221</v>
      </c>
      <c r="J1409">
        <f t="shared" si="64"/>
        <v>0.81833775529092367</v>
      </c>
      <c r="L1409" s="7">
        <f>(ATANH(I1409^$U$2)^$U$5)</f>
        <v>0.67439698527422143</v>
      </c>
      <c r="M1409">
        <f t="shared" si="65"/>
        <v>0.75833857506550195</v>
      </c>
      <c r="O1409" s="7">
        <f>(ATANH(J1409^$T$2)^$T$5)</f>
        <v>1.1789742897698512</v>
      </c>
      <c r="P1409">
        <f>M1409</f>
        <v>0.75833857506550195</v>
      </c>
    </row>
    <row r="1410" spans="1:16" x14ac:dyDescent="0.25">
      <c r="A1410" t="s">
        <v>7</v>
      </c>
      <c r="B1410" s="1">
        <v>501.04590000000002</v>
      </c>
      <c r="C1410" s="1">
        <v>66.448999999999998</v>
      </c>
      <c r="D1410" s="1">
        <v>445.54</v>
      </c>
      <c r="E1410" s="1">
        <v>337.27</v>
      </c>
      <c r="F1410" s="1" t="s">
        <v>6</v>
      </c>
      <c r="G1410">
        <v>512.6</v>
      </c>
      <c r="H1410">
        <v>81.034999999999997</v>
      </c>
      <c r="I1410">
        <f t="shared" si="63"/>
        <v>0.97745981271946936</v>
      </c>
      <c r="J1410">
        <f t="shared" si="64"/>
        <v>0.82000370210402918</v>
      </c>
      <c r="L1410" s="7">
        <f>(ATANH(I1410^$U$2)^$U$5)</f>
        <v>0.67828675064713773</v>
      </c>
      <c r="M1410">
        <f t="shared" si="65"/>
        <v>0.75856978273465003</v>
      </c>
      <c r="O1410" s="7">
        <f>(ATANH(J1410^$T$2)^$T$5)</f>
        <v>1.1850020021479726</v>
      </c>
      <c r="P1410">
        <f>M1410</f>
        <v>0.75856978273465003</v>
      </c>
    </row>
    <row r="1411" spans="1:16" x14ac:dyDescent="0.25">
      <c r="A1411" t="s">
        <v>7</v>
      </c>
      <c r="B1411" s="1">
        <v>501.1626</v>
      </c>
      <c r="C1411" s="1">
        <v>66.584000000000003</v>
      </c>
      <c r="D1411" s="1">
        <v>444.85</v>
      </c>
      <c r="E1411" s="1">
        <v>339.4</v>
      </c>
      <c r="F1411" s="1" t="s">
        <v>6</v>
      </c>
      <c r="G1411">
        <v>512.6</v>
      </c>
      <c r="H1411">
        <v>81.034999999999997</v>
      </c>
      <c r="I1411">
        <f t="shared" si="63"/>
        <v>0.97768747561451419</v>
      </c>
      <c r="J1411">
        <f t="shared" si="64"/>
        <v>0.82166964891713468</v>
      </c>
      <c r="L1411" s="7">
        <f>(ATANH(I1411^$U$2)^$U$5)</f>
        <v>0.68220439304867708</v>
      </c>
      <c r="M1411">
        <f t="shared" si="65"/>
        <v>0.75880250531456639</v>
      </c>
      <c r="O1411" s="7">
        <f>(ATANH(J1411^$T$2)^$T$5)</f>
        <v>1.1910845439379187</v>
      </c>
      <c r="P1411">
        <f>M1411</f>
        <v>0.75880250531456639</v>
      </c>
    </row>
    <row r="1412" spans="1:16" x14ac:dyDescent="0.25">
      <c r="A1412" t="s">
        <v>7</v>
      </c>
      <c r="B1412" s="1">
        <v>501.27910000000003</v>
      </c>
      <c r="C1412" s="1">
        <v>66.718999999999994</v>
      </c>
      <c r="D1412" s="1">
        <v>444.16</v>
      </c>
      <c r="E1412" s="1">
        <v>341.56</v>
      </c>
      <c r="F1412" s="1" t="s">
        <v>6</v>
      </c>
      <c r="G1412">
        <v>512.6</v>
      </c>
      <c r="H1412">
        <v>81.034999999999997</v>
      </c>
      <c r="I1412">
        <f t="shared" ref="I1412:I1475" si="66">B1412/G1412</f>
        <v>0.97791474834178693</v>
      </c>
      <c r="J1412">
        <f t="shared" ref="J1412:J1475" si="67">C1412/H1412</f>
        <v>0.82333559573023996</v>
      </c>
      <c r="L1412" s="7">
        <f>(ATANH(I1412^$U$2)^$U$5)</f>
        <v>0.68615035838056693</v>
      </c>
      <c r="M1412">
        <f t="shared" ref="M1412:M1475" si="68">SQRT(LN(LN(E1412)^(1/$T$7)))</f>
        <v>0.75903669264237206</v>
      </c>
      <c r="O1412" s="7">
        <f>(ATANH(J1412^$T$2)^$T$5)</f>
        <v>1.197222967296933</v>
      </c>
      <c r="P1412">
        <f>M1412</f>
        <v>0.75903669264237206</v>
      </c>
    </row>
    <row r="1413" spans="1:16" x14ac:dyDescent="0.25">
      <c r="A1413" t="s">
        <v>7</v>
      </c>
      <c r="B1413" s="1">
        <v>501.39530000000002</v>
      </c>
      <c r="C1413" s="1">
        <v>66.853999999999999</v>
      </c>
      <c r="D1413" s="1">
        <v>443.48</v>
      </c>
      <c r="E1413" s="1">
        <v>343.74</v>
      </c>
      <c r="F1413" s="1" t="s">
        <v>6</v>
      </c>
      <c r="G1413">
        <v>512.6</v>
      </c>
      <c r="H1413">
        <v>81.034999999999997</v>
      </c>
      <c r="I1413">
        <f t="shared" si="66"/>
        <v>0.97814143581740143</v>
      </c>
      <c r="J1413">
        <f t="shared" si="67"/>
        <v>0.82500154254334546</v>
      </c>
      <c r="L1413" s="7">
        <f>(ATANH(I1413^$U$2)^$U$5)</f>
        <v>0.69012167210900011</v>
      </c>
      <c r="M1413">
        <f t="shared" si="68"/>
        <v>0.75927122347439435</v>
      </c>
      <c r="O1413" s="7">
        <f>(ATANH(J1413^$T$2)^$T$5)</f>
        <v>1.2034183546514332</v>
      </c>
      <c r="P1413">
        <f>M1413</f>
        <v>0.75927122347439435</v>
      </c>
    </row>
    <row r="1414" spans="1:16" x14ac:dyDescent="0.25">
      <c r="A1414" t="s">
        <v>7</v>
      </c>
      <c r="B1414" s="1">
        <v>501.51130000000001</v>
      </c>
      <c r="C1414" s="1">
        <v>66.989000000000004</v>
      </c>
      <c r="D1414" s="1">
        <v>442.78</v>
      </c>
      <c r="E1414" s="1">
        <v>345.94</v>
      </c>
      <c r="F1414" s="1" t="s">
        <v>6</v>
      </c>
      <c r="G1414">
        <v>512.6</v>
      </c>
      <c r="H1414">
        <v>81.034999999999997</v>
      </c>
      <c r="I1414">
        <f t="shared" si="66"/>
        <v>0.97836773312524383</v>
      </c>
      <c r="J1414">
        <f t="shared" si="67"/>
        <v>0.82666748935645096</v>
      </c>
      <c r="L1414" s="7">
        <f>(ATANH(I1414^$U$2)^$U$5)</f>
        <v>0.69412217641733032</v>
      </c>
      <c r="M1414">
        <f t="shared" si="68"/>
        <v>0.75950607382234381</v>
      </c>
      <c r="O1414" s="7">
        <f>(ATANH(J1414^$T$2)^$T$5)</f>
        <v>1.2096718198650598</v>
      </c>
      <c r="P1414">
        <f>M1414</f>
        <v>0.75950607382234381</v>
      </c>
    </row>
    <row r="1415" spans="1:16" x14ac:dyDescent="0.25">
      <c r="A1415" t="s">
        <v>7</v>
      </c>
      <c r="B1415" s="1">
        <v>501.62709999999998</v>
      </c>
      <c r="C1415" s="1">
        <v>67.123999999999995</v>
      </c>
      <c r="D1415" s="1">
        <v>442.09</v>
      </c>
      <c r="E1415" s="1">
        <v>348.18</v>
      </c>
      <c r="F1415" s="1" t="s">
        <v>6</v>
      </c>
      <c r="G1415">
        <v>512.6</v>
      </c>
      <c r="H1415">
        <v>81.034999999999997</v>
      </c>
      <c r="I1415">
        <f t="shared" si="66"/>
        <v>0.97859364026531404</v>
      </c>
      <c r="J1415">
        <f t="shared" si="67"/>
        <v>0.82833343616955635</v>
      </c>
      <c r="L1415" s="7">
        <f>(ATANH(I1415^$U$2)^$U$5)</f>
        <v>0.69815235508468276</v>
      </c>
      <c r="M1415">
        <f t="shared" si="68"/>
        <v>0.75974333024910701</v>
      </c>
      <c r="O1415" s="7">
        <f>(ATANH(J1415^$T$2)^$T$5)</f>
        <v>1.2159845094635227</v>
      </c>
      <c r="P1415">
        <f>M1415</f>
        <v>0.75974333024910701</v>
      </c>
    </row>
    <row r="1416" spans="1:16" x14ac:dyDescent="0.25">
      <c r="A1416" t="s">
        <v>7</v>
      </c>
      <c r="B1416" s="1">
        <v>501.74270000000001</v>
      </c>
      <c r="C1416" s="1">
        <v>67.259</v>
      </c>
      <c r="D1416" s="1">
        <v>441.4</v>
      </c>
      <c r="E1416" s="1">
        <v>350.44</v>
      </c>
      <c r="F1416" s="1" t="s">
        <v>6</v>
      </c>
      <c r="G1416">
        <v>512.6</v>
      </c>
      <c r="H1416">
        <v>81.034999999999997</v>
      </c>
      <c r="I1416">
        <f t="shared" si="66"/>
        <v>0.97881915723761215</v>
      </c>
      <c r="J1416">
        <f t="shared" si="67"/>
        <v>0.82999938298266185</v>
      </c>
      <c r="L1416" s="7">
        <f>(ATANH(I1416^$U$2)^$U$5)</f>
        <v>0.70221270599478014</v>
      </c>
      <c r="M1416">
        <f t="shared" si="68"/>
        <v>0.75998082649772813</v>
      </c>
      <c r="O1416" s="7">
        <f>(ATANH(J1416^$T$2)^$T$5)</f>
        <v>1.2223576039195585</v>
      </c>
      <c r="P1416">
        <f>M1416</f>
        <v>0.75998082649772813</v>
      </c>
    </row>
    <row r="1417" spans="1:16" x14ac:dyDescent="0.25">
      <c r="A1417" t="s">
        <v>7</v>
      </c>
      <c r="B1417" s="1">
        <v>501.858</v>
      </c>
      <c r="C1417" s="1">
        <v>67.394000000000005</v>
      </c>
      <c r="D1417" s="1">
        <v>440.7</v>
      </c>
      <c r="E1417" s="1">
        <v>352.74</v>
      </c>
      <c r="F1417" s="1" t="s">
        <v>6</v>
      </c>
      <c r="G1417">
        <v>512.6</v>
      </c>
      <c r="H1417">
        <v>81.034999999999997</v>
      </c>
      <c r="I1417">
        <f t="shared" si="66"/>
        <v>0.97904408895825201</v>
      </c>
      <c r="J1417">
        <f t="shared" si="67"/>
        <v>0.83166532979576735</v>
      </c>
      <c r="L1417" s="7">
        <f>(ATANH(I1417^$U$2)^$U$5)</f>
        <v>0.70630018006693984</v>
      </c>
      <c r="M1417">
        <f t="shared" si="68"/>
        <v>0.76022061706400623</v>
      </c>
      <c r="O1417" s="7">
        <f>(ATANH(J1417^$T$2)^$T$5)</f>
        <v>1.2287923190015884</v>
      </c>
      <c r="P1417">
        <f>M1417</f>
        <v>0.76022061706400623</v>
      </c>
    </row>
    <row r="1418" spans="1:16" x14ac:dyDescent="0.25">
      <c r="A1418" t="s">
        <v>7</v>
      </c>
      <c r="B1418" s="1">
        <v>501.97309999999999</v>
      </c>
      <c r="C1418" s="1">
        <v>67.528999999999996</v>
      </c>
      <c r="D1418" s="1">
        <v>440</v>
      </c>
      <c r="E1418" s="1">
        <v>355.06</v>
      </c>
      <c r="F1418" s="1" t="s">
        <v>6</v>
      </c>
      <c r="G1418">
        <v>512.6</v>
      </c>
      <c r="H1418">
        <v>81.034999999999997</v>
      </c>
      <c r="I1418">
        <f t="shared" si="66"/>
        <v>0.97926863051111968</v>
      </c>
      <c r="J1418">
        <f t="shared" si="67"/>
        <v>0.83333127660887274</v>
      </c>
      <c r="L1418" s="7">
        <f>(ATANH(I1418^$U$2)^$U$5)</f>
        <v>0.71041879960170728</v>
      </c>
      <c r="M1418">
        <f t="shared" si="68"/>
        <v>0.76046057013441926</v>
      </c>
      <c r="O1418" s="7">
        <f>(ATANH(J1418^$T$2)^$T$5)</f>
        <v>1.2352899071898882</v>
      </c>
      <c r="P1418">
        <f>M1418</f>
        <v>0.76046057013441926</v>
      </c>
    </row>
    <row r="1419" spans="1:16" x14ac:dyDescent="0.25">
      <c r="A1419" t="s">
        <v>7</v>
      </c>
      <c r="B1419" s="1">
        <v>502.0881</v>
      </c>
      <c r="C1419" s="1">
        <v>67.664000000000001</v>
      </c>
      <c r="D1419" s="1">
        <v>439.3</v>
      </c>
      <c r="E1419" s="1">
        <v>357.42</v>
      </c>
      <c r="F1419" s="1" t="s">
        <v>6</v>
      </c>
      <c r="G1419">
        <v>512.6</v>
      </c>
      <c r="H1419">
        <v>81.034999999999997</v>
      </c>
      <c r="I1419">
        <f t="shared" si="66"/>
        <v>0.9794929769801014</v>
      </c>
      <c r="J1419">
        <f t="shared" si="67"/>
        <v>0.83499722342197824</v>
      </c>
      <c r="L1419" s="7">
        <f>(ATANH(I1419^$U$2)^$U$5)</f>
        <v>0.71457273558509593</v>
      </c>
      <c r="M1419">
        <f t="shared" si="68"/>
        <v>0.76070270827318232</v>
      </c>
      <c r="O1419" s="7">
        <f>(ATANH(J1419^$T$2)^$T$5)</f>
        <v>1.2418516591643685</v>
      </c>
      <c r="P1419">
        <f>M1419</f>
        <v>0.76070270827318232</v>
      </c>
    </row>
    <row r="1420" spans="1:16" x14ac:dyDescent="0.25">
      <c r="A1420" t="s">
        <v>7</v>
      </c>
      <c r="B1420" s="1">
        <v>502.20280000000002</v>
      </c>
      <c r="C1420" s="1">
        <v>67.799000000000007</v>
      </c>
      <c r="D1420" s="1">
        <v>438.6</v>
      </c>
      <c r="E1420" s="1">
        <v>359.8</v>
      </c>
      <c r="F1420" s="1" t="s">
        <v>6</v>
      </c>
      <c r="G1420">
        <v>512.6</v>
      </c>
      <c r="H1420">
        <v>81.034999999999997</v>
      </c>
      <c r="I1420">
        <f t="shared" si="66"/>
        <v>0.97971673819742489</v>
      </c>
      <c r="J1420">
        <f t="shared" si="67"/>
        <v>0.83666317023508374</v>
      </c>
      <c r="L1420" s="7">
        <f>(ATANH(I1420^$U$2)^$U$5)</f>
        <v>0.71875532240278428</v>
      </c>
      <c r="M1420">
        <f t="shared" si="68"/>
        <v>0.76094493404313868</v>
      </c>
      <c r="O1420" s="7">
        <f>(ATANH(J1420^$T$2)^$T$5)</f>
        <v>1.2484789053683436</v>
      </c>
      <c r="P1420">
        <f>M1420</f>
        <v>0.76094493404313868</v>
      </c>
    </row>
    <row r="1421" spans="1:16" x14ac:dyDescent="0.25">
      <c r="A1421" t="s">
        <v>7</v>
      </c>
      <c r="B1421" s="1">
        <v>502.31729999999999</v>
      </c>
      <c r="C1421" s="1">
        <v>67.933999999999997</v>
      </c>
      <c r="D1421" s="1">
        <v>437.89</v>
      </c>
      <c r="E1421" s="1">
        <v>362.23</v>
      </c>
      <c r="F1421" s="1" t="s">
        <v>6</v>
      </c>
      <c r="G1421">
        <v>512.6</v>
      </c>
      <c r="H1421">
        <v>81.034999999999997</v>
      </c>
      <c r="I1421">
        <f t="shared" si="66"/>
        <v>0.97994010924697617</v>
      </c>
      <c r="J1421">
        <f t="shared" si="67"/>
        <v>0.83832911704818902</v>
      </c>
      <c r="L1421" s="7">
        <f>(ATANH(I1421^$U$2)^$U$5)</f>
        <v>0.72297073032427384</v>
      </c>
      <c r="M1421">
        <f t="shared" si="68"/>
        <v>0.76119024363425158</v>
      </c>
      <c r="O1421" s="7">
        <f>(ATANH(J1421^$T$2)^$T$5)</f>
        <v>1.2551730176529892</v>
      </c>
      <c r="P1421">
        <f>M1421</f>
        <v>0.76119024363425158</v>
      </c>
    </row>
    <row r="1422" spans="1:16" x14ac:dyDescent="0.25">
      <c r="A1422" t="s">
        <v>7</v>
      </c>
      <c r="B1422" s="1">
        <v>502.43150000000003</v>
      </c>
      <c r="C1422" s="1">
        <v>68.069000000000003</v>
      </c>
      <c r="D1422" s="1">
        <v>437.19</v>
      </c>
      <c r="E1422" s="1">
        <v>364.69</v>
      </c>
      <c r="F1422" s="1" t="s">
        <v>6</v>
      </c>
      <c r="G1422">
        <v>512.6</v>
      </c>
      <c r="H1422">
        <v>81.034999999999997</v>
      </c>
      <c r="I1422">
        <f t="shared" si="66"/>
        <v>0.98016289504486931</v>
      </c>
      <c r="J1422">
        <f t="shared" si="67"/>
        <v>0.83999506386129452</v>
      </c>
      <c r="L1422" s="7">
        <f>(ATANH(I1422^$U$2)^$U$5)</f>
        <v>0.72721581689488679</v>
      </c>
      <c r="M1422">
        <f t="shared" si="68"/>
        <v>0.76143654922623161</v>
      </c>
      <c r="O1422" s="7">
        <f>(ATANH(J1422^$T$2)^$T$5)</f>
        <v>1.26193541100754</v>
      </c>
      <c r="P1422">
        <f>M1422</f>
        <v>0.76143654922623161</v>
      </c>
    </row>
    <row r="1423" spans="1:16" x14ac:dyDescent="0.25">
      <c r="A1423" t="s">
        <v>7</v>
      </c>
      <c r="B1423" s="1">
        <v>502.54559999999998</v>
      </c>
      <c r="C1423" s="1">
        <v>68.203999999999994</v>
      </c>
      <c r="D1423" s="1">
        <v>436.48</v>
      </c>
      <c r="E1423" s="1">
        <v>367.18</v>
      </c>
      <c r="F1423" s="1" t="s">
        <v>6</v>
      </c>
      <c r="G1423">
        <v>512.6</v>
      </c>
      <c r="H1423">
        <v>81.034999999999997</v>
      </c>
      <c r="I1423">
        <f t="shared" si="66"/>
        <v>0.98038548575887619</v>
      </c>
      <c r="J1423">
        <f t="shared" si="67"/>
        <v>0.84166101067439991</v>
      </c>
      <c r="L1423" s="7">
        <f>(ATANH(I1423^$U$2)^$U$5)</f>
        <v>0.73149862730287218</v>
      </c>
      <c r="M1423">
        <f t="shared" si="68"/>
        <v>0.7616838074956005</v>
      </c>
      <c r="O1423" s="7">
        <f>(ATANH(J1423^$T$2)^$T$5)</f>
        <v>1.2687675453806198</v>
      </c>
      <c r="P1423">
        <f>M1423</f>
        <v>0.7616838074956005</v>
      </c>
    </row>
    <row r="1424" spans="1:16" x14ac:dyDescent="0.25">
      <c r="A1424" t="s">
        <v>7</v>
      </c>
      <c r="B1424" s="1">
        <v>502.65949999999998</v>
      </c>
      <c r="C1424" s="1">
        <v>68.34</v>
      </c>
      <c r="D1424" s="1">
        <v>435.77</v>
      </c>
      <c r="E1424" s="1">
        <v>369.72</v>
      </c>
      <c r="F1424" s="1" t="s">
        <v>6</v>
      </c>
      <c r="G1424">
        <v>512.6</v>
      </c>
      <c r="H1424">
        <v>81.034999999999997</v>
      </c>
      <c r="I1424">
        <f t="shared" si="66"/>
        <v>0.98060768630511108</v>
      </c>
      <c r="J1424">
        <f t="shared" si="67"/>
        <v>0.8433392978342692</v>
      </c>
      <c r="L1424" s="7">
        <f>(ATANH(I1424^$U$2)^$U$5)</f>
        <v>0.7358160926620162</v>
      </c>
      <c r="M1424">
        <f t="shared" si="68"/>
        <v>0.76193393714298874</v>
      </c>
      <c r="O1424" s="7">
        <f>(ATANH(J1424^$T$2)^$T$5)</f>
        <v>1.2757223334517116</v>
      </c>
      <c r="P1424">
        <f>M1424</f>
        <v>0.76193393714298874</v>
      </c>
    </row>
    <row r="1425" spans="1:16" x14ac:dyDescent="0.25">
      <c r="A1425" t="s">
        <v>7</v>
      </c>
      <c r="B1425" s="1">
        <v>502.77319999999997</v>
      </c>
      <c r="C1425" s="1">
        <v>68.474999999999994</v>
      </c>
      <c r="D1425" s="1">
        <v>435.05</v>
      </c>
      <c r="E1425" s="1">
        <v>372.3</v>
      </c>
      <c r="F1425" s="1" t="s">
        <v>6</v>
      </c>
      <c r="G1425">
        <v>512.6</v>
      </c>
      <c r="H1425">
        <v>81.034999999999997</v>
      </c>
      <c r="I1425">
        <f t="shared" si="66"/>
        <v>0.98082949668357389</v>
      </c>
      <c r="J1425">
        <f t="shared" si="67"/>
        <v>0.84500524464737459</v>
      </c>
      <c r="L1425" s="7">
        <f>(ATANH(I1425^$U$2)^$U$5)</f>
        <v>0.74016886334963494</v>
      </c>
      <c r="M1425">
        <f t="shared" si="68"/>
        <v>0.76218587445265884</v>
      </c>
      <c r="O1425" s="7">
        <f>(ATANH(J1425^$T$2)^$T$5)</f>
        <v>1.2826990644563712</v>
      </c>
      <c r="P1425">
        <f>M1425</f>
        <v>0.76218587445265884</v>
      </c>
    </row>
    <row r="1426" spans="1:16" x14ac:dyDescent="0.25">
      <c r="A1426" t="s">
        <v>7</v>
      </c>
      <c r="B1426" s="1">
        <v>502.88670000000002</v>
      </c>
      <c r="C1426" s="1">
        <v>68.61</v>
      </c>
      <c r="D1426" s="1">
        <v>434.34</v>
      </c>
      <c r="E1426" s="1">
        <v>374.92</v>
      </c>
      <c r="F1426" s="1" t="s">
        <v>6</v>
      </c>
      <c r="G1426">
        <v>512.6</v>
      </c>
      <c r="H1426">
        <v>81.034999999999997</v>
      </c>
      <c r="I1426">
        <f t="shared" si="66"/>
        <v>0.98105091689426449</v>
      </c>
      <c r="J1426">
        <f t="shared" si="67"/>
        <v>0.84667119146048009</v>
      </c>
      <c r="L1426" s="7">
        <f>(ATANH(I1426^$U$2)^$U$5)</f>
        <v>0.74455761054556924</v>
      </c>
      <c r="M1426">
        <f t="shared" si="68"/>
        <v>0.76243955364646143</v>
      </c>
      <c r="O1426" s="7">
        <f>(ATANH(J1426^$T$2)^$T$5)</f>
        <v>1.2897502178853972</v>
      </c>
      <c r="P1426">
        <f>M1426</f>
        <v>0.76243955364646143</v>
      </c>
    </row>
    <row r="1427" spans="1:16" x14ac:dyDescent="0.25">
      <c r="A1427" t="s">
        <v>7</v>
      </c>
      <c r="B1427" s="1">
        <v>503</v>
      </c>
      <c r="C1427" s="1">
        <v>68.745000000000005</v>
      </c>
      <c r="D1427" s="1">
        <v>433.62</v>
      </c>
      <c r="E1427" s="1">
        <v>377.58</v>
      </c>
      <c r="F1427" s="1" t="s">
        <v>6</v>
      </c>
      <c r="G1427">
        <v>512.6</v>
      </c>
      <c r="H1427">
        <v>81.034999999999997</v>
      </c>
      <c r="I1427">
        <f t="shared" si="66"/>
        <v>0.98127194693718289</v>
      </c>
      <c r="J1427">
        <f t="shared" si="67"/>
        <v>0.84833713827358559</v>
      </c>
      <c r="L1427" s="7">
        <f>(ATANH(I1427^$U$2)^$U$5)</f>
        <v>0.74898302711339526</v>
      </c>
      <c r="M1427">
        <f t="shared" si="68"/>
        <v>0.76269490976474441</v>
      </c>
      <c r="O1427" s="7">
        <f>(ATANH(J1427^$T$2)^$T$5)</f>
        <v>1.2968774541776027</v>
      </c>
      <c r="P1427">
        <f>M1427</f>
        <v>0.76269490976474441</v>
      </c>
    </row>
    <row r="1428" spans="1:16" x14ac:dyDescent="0.25">
      <c r="A1428" t="s">
        <v>7</v>
      </c>
      <c r="B1428" s="1">
        <v>503.11309999999997</v>
      </c>
      <c r="C1428" s="1">
        <v>68.88</v>
      </c>
      <c r="D1428" s="1">
        <v>432.9</v>
      </c>
      <c r="E1428" s="1">
        <v>380.29</v>
      </c>
      <c r="F1428" s="1" t="s">
        <v>6</v>
      </c>
      <c r="G1428">
        <v>512.6</v>
      </c>
      <c r="H1428">
        <v>81.034999999999997</v>
      </c>
      <c r="I1428">
        <f t="shared" si="66"/>
        <v>0.9814925868123292</v>
      </c>
      <c r="J1428">
        <f t="shared" si="67"/>
        <v>0.85000308508669087</v>
      </c>
      <c r="L1428" s="7">
        <f>(ATANH(I1428^$U$2)^$U$5)</f>
        <v>0.7534458285288691</v>
      </c>
      <c r="M1428">
        <f t="shared" si="68"/>
        <v>0.76295282630014871</v>
      </c>
      <c r="O1428" s="7">
        <f>(ATANH(J1428^$T$2)^$T$5)</f>
        <v>1.3040824894427878</v>
      </c>
      <c r="P1428">
        <f>M1428</f>
        <v>0.76295282630014871</v>
      </c>
    </row>
    <row r="1429" spans="1:16" x14ac:dyDescent="0.25">
      <c r="A1429" t="s">
        <v>7</v>
      </c>
      <c r="B1429" s="1">
        <v>503.22609999999997</v>
      </c>
      <c r="C1429" s="1">
        <v>69.015000000000001</v>
      </c>
      <c r="D1429" s="1">
        <v>432.18</v>
      </c>
      <c r="E1429" s="1">
        <v>383.05</v>
      </c>
      <c r="F1429" s="1" t="s">
        <v>6</v>
      </c>
      <c r="G1429">
        <v>512.6</v>
      </c>
      <c r="H1429">
        <v>81.034999999999997</v>
      </c>
      <c r="I1429">
        <f t="shared" si="66"/>
        <v>0.98171303160358947</v>
      </c>
      <c r="J1429">
        <f t="shared" si="67"/>
        <v>0.85166903189979648</v>
      </c>
      <c r="L1429" s="7">
        <f>(ATANH(I1429^$U$2)^$U$5)</f>
        <v>0.75795076118185378</v>
      </c>
      <c r="M1429">
        <f t="shared" si="68"/>
        <v>0.7632132152106762</v>
      </c>
      <c r="O1429" s="7">
        <f>(ATANH(J1429^$T$2)^$T$5)</f>
        <v>1.3113670979698075</v>
      </c>
      <c r="P1429">
        <f>M1429</f>
        <v>0.7632132152106762</v>
      </c>
    </row>
    <row r="1430" spans="1:16" x14ac:dyDescent="0.25">
      <c r="A1430" t="s">
        <v>7</v>
      </c>
      <c r="B1430" s="1">
        <v>503.33879999999999</v>
      </c>
      <c r="C1430" s="1">
        <v>69.150000000000006</v>
      </c>
      <c r="D1430" s="1">
        <v>431.46</v>
      </c>
      <c r="E1430" s="1">
        <v>385.87</v>
      </c>
      <c r="F1430" s="1" t="s">
        <v>6</v>
      </c>
      <c r="G1430">
        <v>512.6</v>
      </c>
      <c r="H1430">
        <v>81.034999999999997</v>
      </c>
      <c r="I1430">
        <f t="shared" si="66"/>
        <v>0.98193289114319149</v>
      </c>
      <c r="J1430">
        <f t="shared" si="67"/>
        <v>0.85333497871290198</v>
      </c>
      <c r="L1430" s="7">
        <f>(ATANH(I1430^$U$2)^$U$5)</f>
        <v>0.76249061611694247</v>
      </c>
      <c r="M1430">
        <f t="shared" si="68"/>
        <v>0.7634769203227707</v>
      </c>
      <c r="O1430" s="7">
        <f>(ATANH(J1430^$T$2)^$T$5)</f>
        <v>1.3187331148771952</v>
      </c>
      <c r="P1430">
        <f>M1430</f>
        <v>0.7634769203227707</v>
      </c>
    </row>
    <row r="1431" spans="1:16" x14ac:dyDescent="0.25">
      <c r="A1431" t="s">
        <v>7</v>
      </c>
      <c r="B1431" s="1">
        <v>503.45139999999998</v>
      </c>
      <c r="C1431" s="1">
        <v>69.284999999999997</v>
      </c>
      <c r="D1431" s="1">
        <v>430.73</v>
      </c>
      <c r="E1431" s="1">
        <v>388.73</v>
      </c>
      <c r="F1431" s="1" t="s">
        <v>6</v>
      </c>
      <c r="G1431">
        <v>512.6</v>
      </c>
      <c r="H1431">
        <v>81.034999999999997</v>
      </c>
      <c r="I1431">
        <f t="shared" si="66"/>
        <v>0.98215255559890746</v>
      </c>
      <c r="J1431">
        <f t="shared" si="67"/>
        <v>0.85500092552600726</v>
      </c>
      <c r="L1431" s="7">
        <f>(ATANH(I1431^$U$2)^$U$5)</f>
        <v>0.76707424115006084</v>
      </c>
      <c r="M1431">
        <f t="shared" si="68"/>
        <v>0.76374198513476865</v>
      </c>
      <c r="O1431" s="7">
        <f>(ATANH(J1431^$T$2)^$T$5)</f>
        <v>1.3261824389162025</v>
      </c>
      <c r="P1431">
        <f>M1431</f>
        <v>0.76374198513476865</v>
      </c>
    </row>
    <row r="1432" spans="1:16" x14ac:dyDescent="0.25">
      <c r="A1432" t="s">
        <v>7</v>
      </c>
      <c r="B1432" s="1">
        <v>503.56380000000001</v>
      </c>
      <c r="C1432" s="1">
        <v>69.42</v>
      </c>
      <c r="D1432" s="1">
        <v>430</v>
      </c>
      <c r="E1432" s="1">
        <v>391.66</v>
      </c>
      <c r="F1432" s="1" t="s">
        <v>6</v>
      </c>
      <c r="G1432">
        <v>512.6</v>
      </c>
      <c r="H1432">
        <v>81.034999999999997</v>
      </c>
      <c r="I1432">
        <f t="shared" si="66"/>
        <v>0.98237182988685134</v>
      </c>
      <c r="J1432">
        <f t="shared" si="67"/>
        <v>0.85666687233911276</v>
      </c>
      <c r="L1432" s="7">
        <f>(ATANH(I1432^$U$2)^$U$5)</f>
        <v>0.77169844790540398</v>
      </c>
      <c r="M1432">
        <f t="shared" si="68"/>
        <v>0.76401109231527287</v>
      </c>
      <c r="O1432" s="7">
        <f>(ATANH(J1432^$T$2)^$T$5)</f>
        <v>1.3337170354368473</v>
      </c>
      <c r="P1432">
        <f>M1432</f>
        <v>0.76401109231527287</v>
      </c>
    </row>
    <row r="1433" spans="1:16" x14ac:dyDescent="0.25">
      <c r="A1433" t="s">
        <v>7</v>
      </c>
      <c r="B1433" s="1">
        <v>503.67599999999999</v>
      </c>
      <c r="C1433" s="1">
        <v>69.555000000000007</v>
      </c>
      <c r="D1433" s="1">
        <v>429.27</v>
      </c>
      <c r="E1433" s="1">
        <v>394.64</v>
      </c>
      <c r="F1433" s="1" t="s">
        <v>6</v>
      </c>
      <c r="G1433">
        <v>512.6</v>
      </c>
      <c r="H1433">
        <v>81.034999999999997</v>
      </c>
      <c r="I1433">
        <f t="shared" si="66"/>
        <v>0.98259071400702291</v>
      </c>
      <c r="J1433">
        <f t="shared" si="67"/>
        <v>0.85833281915221826</v>
      </c>
      <c r="L1433" s="7">
        <f>(ATANH(I1433^$U$2)^$U$5)</f>
        <v>0.77636408353187236</v>
      </c>
      <c r="M1433">
        <f t="shared" si="68"/>
        <v>0.76428229565229733</v>
      </c>
      <c r="O1433" s="7">
        <f>(ATANH(J1433^$T$2)^$T$5)</f>
        <v>1.3413389395284738</v>
      </c>
      <c r="P1433">
        <f>M1433</f>
        <v>0.76428229565229733</v>
      </c>
    </row>
    <row r="1434" spans="1:16" x14ac:dyDescent="0.25">
      <c r="A1434" t="s">
        <v>7</v>
      </c>
      <c r="B1434" s="1">
        <v>503.78800000000001</v>
      </c>
      <c r="C1434" s="1">
        <v>69.69</v>
      </c>
      <c r="D1434" s="1">
        <v>428.53</v>
      </c>
      <c r="E1434" s="1">
        <v>397.69</v>
      </c>
      <c r="F1434" s="1" t="s">
        <v>6</v>
      </c>
      <c r="G1434">
        <v>512.6</v>
      </c>
      <c r="H1434">
        <v>81.034999999999997</v>
      </c>
      <c r="I1434">
        <f t="shared" si="66"/>
        <v>0.9828092079594225</v>
      </c>
      <c r="J1434">
        <f t="shared" si="67"/>
        <v>0.85999876596532365</v>
      </c>
      <c r="L1434" s="7">
        <f>(ATANH(I1434^$U$2)^$U$5)</f>
        <v>0.78107202467269432</v>
      </c>
      <c r="M1434">
        <f t="shared" si="68"/>
        <v>0.76455730703440583</v>
      </c>
      <c r="O1434" s="7">
        <f>(ATANH(J1434^$T$2)^$T$5)</f>
        <v>1.3490502593472871</v>
      </c>
      <c r="P1434">
        <f>M1434</f>
        <v>0.76455730703440583</v>
      </c>
    </row>
    <row r="1435" spans="1:16" x14ac:dyDescent="0.25">
      <c r="A1435" t="s">
        <v>7</v>
      </c>
      <c r="B1435" s="1">
        <v>503.8999</v>
      </c>
      <c r="C1435" s="1">
        <v>69.825000000000003</v>
      </c>
      <c r="D1435" s="1">
        <v>427.8</v>
      </c>
      <c r="E1435" s="1">
        <v>400.8</v>
      </c>
      <c r="F1435" s="1" t="s">
        <v>6</v>
      </c>
      <c r="G1435">
        <v>512.6</v>
      </c>
      <c r="H1435">
        <v>81.034999999999997</v>
      </c>
      <c r="I1435">
        <f t="shared" si="66"/>
        <v>0.98302750682793594</v>
      </c>
      <c r="J1435">
        <f t="shared" si="67"/>
        <v>0.86166471277842915</v>
      </c>
      <c r="L1435" s="7">
        <f>(ATANH(I1435^$U$2)^$U$5)</f>
        <v>0.78582745197097326</v>
      </c>
      <c r="M1435">
        <f t="shared" si="68"/>
        <v>0.7648351049554849</v>
      </c>
      <c r="O1435" s="7">
        <f>(ATANH(J1435^$T$2)^$T$5)</f>
        <v>1.3568531796443537</v>
      </c>
      <c r="P1435">
        <f>M1435</f>
        <v>0.7648351049554849</v>
      </c>
    </row>
    <row r="1436" spans="1:16" x14ac:dyDescent="0.25">
      <c r="A1436" t="s">
        <v>7</v>
      </c>
      <c r="B1436" s="1">
        <v>504.01159999999999</v>
      </c>
      <c r="C1436" s="1">
        <v>69.959999999999994</v>
      </c>
      <c r="D1436" s="1">
        <v>427.06</v>
      </c>
      <c r="E1436" s="1">
        <v>403.99</v>
      </c>
      <c r="F1436" s="1" t="s">
        <v>6</v>
      </c>
      <c r="G1436">
        <v>512.6</v>
      </c>
      <c r="H1436">
        <v>81.034999999999997</v>
      </c>
      <c r="I1436">
        <f t="shared" si="66"/>
        <v>0.98324541552867728</v>
      </c>
      <c r="J1436">
        <f t="shared" si="67"/>
        <v>0.86333065959153443</v>
      </c>
      <c r="L1436" s="7">
        <f>(ATANH(I1436^$U$2)^$U$5)</f>
        <v>0.79062712753973763</v>
      </c>
      <c r="M1436">
        <f t="shared" si="68"/>
        <v>0.76511734447745205</v>
      </c>
      <c r="O1436" s="7">
        <f>(ATANH(J1436^$T$2)^$T$5)</f>
        <v>1.3647499655087145</v>
      </c>
      <c r="P1436">
        <f>M1436</f>
        <v>0.76511734447745205</v>
      </c>
    </row>
    <row r="1437" spans="1:16" x14ac:dyDescent="0.25">
      <c r="A1437" t="s">
        <v>7</v>
      </c>
      <c r="B1437" s="1">
        <v>504.12310000000002</v>
      </c>
      <c r="C1437" s="1">
        <v>70.094999999999999</v>
      </c>
      <c r="D1437" s="1">
        <v>426.31</v>
      </c>
      <c r="E1437" s="1">
        <v>407.24</v>
      </c>
      <c r="F1437" s="1" t="s">
        <v>6</v>
      </c>
      <c r="G1437">
        <v>512.6</v>
      </c>
      <c r="H1437">
        <v>81.034999999999997</v>
      </c>
      <c r="I1437">
        <f t="shared" si="66"/>
        <v>0.98346293406164653</v>
      </c>
      <c r="J1437">
        <f t="shared" si="67"/>
        <v>0.86499660640464004</v>
      </c>
      <c r="L1437" s="7">
        <f>(ATANH(I1437^$U$2)^$U$5)</f>
        <v>0.79547202822919094</v>
      </c>
      <c r="M1437">
        <f t="shared" si="68"/>
        <v>0.76540212576000699</v>
      </c>
      <c r="O1437" s="7">
        <f>(ATANH(J1437^$T$2)^$T$5)</f>
        <v>1.3727429663415427</v>
      </c>
      <c r="P1437">
        <f>M1437</f>
        <v>0.76540212576000699</v>
      </c>
    </row>
    <row r="1438" spans="1:16" x14ac:dyDescent="0.25">
      <c r="A1438" t="s">
        <v>7</v>
      </c>
      <c r="B1438" s="1">
        <v>504.23450000000003</v>
      </c>
      <c r="C1438" s="1">
        <v>70.23</v>
      </c>
      <c r="D1438" s="1">
        <v>425.57</v>
      </c>
      <c r="E1438" s="1">
        <v>410.58</v>
      </c>
      <c r="F1438" s="1" t="s">
        <v>6</v>
      </c>
      <c r="G1438">
        <v>512.6</v>
      </c>
      <c r="H1438">
        <v>81.034999999999997</v>
      </c>
      <c r="I1438">
        <f t="shared" si="66"/>
        <v>0.98368025751072963</v>
      </c>
      <c r="J1438">
        <f t="shared" si="67"/>
        <v>0.86666255321774555</v>
      </c>
      <c r="L1438" s="7">
        <f>(ATANH(I1438^$U$2)^$U$5)</f>
        <v>0.8003675861462578</v>
      </c>
      <c r="M1438">
        <f t="shared" si="68"/>
        <v>0.76569193566557692</v>
      </c>
      <c r="O1438" s="7">
        <f>(ATANH(J1438^$T$2)^$T$5)</f>
        <v>1.3808346200786188</v>
      </c>
      <c r="P1438">
        <f>M1438</f>
        <v>0.76569193566557692</v>
      </c>
    </row>
    <row r="1439" spans="1:16" x14ac:dyDescent="0.25">
      <c r="A1439" t="s">
        <v>7</v>
      </c>
      <c r="B1439" s="1">
        <v>504.34559999999999</v>
      </c>
      <c r="C1439" s="1">
        <v>70.364999999999995</v>
      </c>
      <c r="D1439" s="1">
        <v>424.82</v>
      </c>
      <c r="E1439" s="1">
        <v>414</v>
      </c>
      <c r="F1439" s="1" t="s">
        <v>6</v>
      </c>
      <c r="G1439">
        <v>512.6</v>
      </c>
      <c r="H1439">
        <v>81.034999999999997</v>
      </c>
      <c r="I1439">
        <f t="shared" si="66"/>
        <v>0.98389699570815448</v>
      </c>
      <c r="J1439">
        <f t="shared" si="67"/>
        <v>0.86832850003085083</v>
      </c>
      <c r="L1439" s="7">
        <f>(ATANH(I1439^$U$2)^$U$5)</f>
        <v>0.80530606291824403</v>
      </c>
      <c r="M1439">
        <f t="shared" si="68"/>
        <v>0.76598574005426245</v>
      </c>
      <c r="O1439" s="7">
        <f>(ATANH(J1439^$T$2)^$T$5)</f>
        <v>1.3890274576799932</v>
      </c>
      <c r="P1439">
        <f>M1439</f>
        <v>0.76598574005426245</v>
      </c>
    </row>
    <row r="1440" spans="1:16" x14ac:dyDescent="0.25">
      <c r="A1440" t="s">
        <v>7</v>
      </c>
      <c r="B1440" s="1">
        <v>504.45670000000001</v>
      </c>
      <c r="C1440" s="1">
        <v>70.5</v>
      </c>
      <c r="D1440" s="1">
        <v>424.07</v>
      </c>
      <c r="E1440" s="1">
        <v>417.5</v>
      </c>
      <c r="F1440" s="1" t="s">
        <v>6</v>
      </c>
      <c r="G1440">
        <v>512.6</v>
      </c>
      <c r="H1440">
        <v>81.034999999999997</v>
      </c>
      <c r="I1440">
        <f t="shared" si="66"/>
        <v>0.98411373390557932</v>
      </c>
      <c r="J1440">
        <f t="shared" si="67"/>
        <v>0.86999444684395633</v>
      </c>
      <c r="L1440" s="7">
        <f>(ATANH(I1440^$U$2)^$U$5)</f>
        <v>0.81030196332880766</v>
      </c>
      <c r="M1440">
        <f t="shared" si="68"/>
        <v>0.76628338662062945</v>
      </c>
      <c r="O1440" s="7">
        <f>(ATANH(J1440^$T$2)^$T$5)</f>
        <v>1.3973241079073313</v>
      </c>
      <c r="P1440">
        <f>M1440</f>
        <v>0.76628338662062945</v>
      </c>
    </row>
    <row r="1441" spans="1:16" x14ac:dyDescent="0.25">
      <c r="A1441" t="s">
        <v>7</v>
      </c>
      <c r="B1441" s="1">
        <v>504.5675</v>
      </c>
      <c r="C1441" s="1">
        <v>70.635999999999996</v>
      </c>
      <c r="D1441" s="1">
        <v>423.31</v>
      </c>
      <c r="E1441" s="1">
        <v>421.1</v>
      </c>
      <c r="F1441" s="1" t="s">
        <v>6</v>
      </c>
      <c r="G1441">
        <v>512.6</v>
      </c>
      <c r="H1441">
        <v>81.034999999999997</v>
      </c>
      <c r="I1441">
        <f t="shared" si="66"/>
        <v>0.98432988685134604</v>
      </c>
      <c r="J1441">
        <f t="shared" si="67"/>
        <v>0.8716727340038255</v>
      </c>
      <c r="L1441" s="7">
        <f>(ATANH(I1441^$U$2)^$U$5)</f>
        <v>0.81534300914443014</v>
      </c>
      <c r="M1441">
        <f t="shared" si="68"/>
        <v>0.76658639923872662</v>
      </c>
      <c r="O1441" s="7">
        <f>(ATANH(J1441^$T$2)^$T$5)</f>
        <v>1.4057899528491338</v>
      </c>
      <c r="P1441">
        <f>M1441</f>
        <v>0.76658639923872662</v>
      </c>
    </row>
    <row r="1442" spans="1:16" x14ac:dyDescent="0.25">
      <c r="A1442" t="s">
        <v>7</v>
      </c>
      <c r="B1442" s="1">
        <v>504.67829999999998</v>
      </c>
      <c r="C1442" s="1">
        <v>70.771000000000001</v>
      </c>
      <c r="D1442" s="1">
        <v>422.55</v>
      </c>
      <c r="E1442" s="1">
        <v>424.8</v>
      </c>
      <c r="F1442" s="1" t="s">
        <v>6</v>
      </c>
      <c r="G1442">
        <v>512.6</v>
      </c>
      <c r="H1442">
        <v>81.034999999999997</v>
      </c>
      <c r="I1442">
        <f t="shared" si="66"/>
        <v>0.98454603979711264</v>
      </c>
      <c r="J1442">
        <f t="shared" si="67"/>
        <v>0.873338680816931</v>
      </c>
      <c r="L1442" s="7">
        <f>(ATANH(I1442^$U$2)^$U$5)</f>
        <v>0.82044411127184502</v>
      </c>
      <c r="M1442">
        <f t="shared" si="68"/>
        <v>0.7668945759847462</v>
      </c>
      <c r="O1442" s="7">
        <f>(ATANH(J1442^$T$2)^$T$5)</f>
        <v>1.4143033527224222</v>
      </c>
      <c r="P1442">
        <f>M1442</f>
        <v>0.7668945759847462</v>
      </c>
    </row>
    <row r="1443" spans="1:16" x14ac:dyDescent="0.25">
      <c r="A1443" t="s">
        <v>7</v>
      </c>
      <c r="B1443" s="1">
        <v>504.78879999999998</v>
      </c>
      <c r="C1443" s="1">
        <v>70.906000000000006</v>
      </c>
      <c r="D1443" s="1">
        <v>421.79</v>
      </c>
      <c r="E1443" s="1">
        <v>428.59</v>
      </c>
      <c r="F1443" s="1" t="s">
        <v>6</v>
      </c>
      <c r="G1443">
        <v>512.6</v>
      </c>
      <c r="H1443">
        <v>81.034999999999997</v>
      </c>
      <c r="I1443">
        <f t="shared" si="66"/>
        <v>0.9847616074912211</v>
      </c>
      <c r="J1443">
        <f t="shared" si="67"/>
        <v>0.8750046276300365</v>
      </c>
      <c r="L1443" s="7">
        <f>(ATANH(I1443^$U$2)^$U$5)</f>
        <v>0.82559276702302786</v>
      </c>
      <c r="M1443">
        <f t="shared" si="68"/>
        <v>0.76720689656275798</v>
      </c>
      <c r="O1443" s="7">
        <f>(ATANH(J1443^$T$2)^$T$5)</f>
        <v>1.4229291132124262</v>
      </c>
      <c r="P1443">
        <f>M1443</f>
        <v>0.76720689656275798</v>
      </c>
    </row>
    <row r="1444" spans="1:16" x14ac:dyDescent="0.25">
      <c r="A1444" t="s">
        <v>7</v>
      </c>
      <c r="B1444" s="1">
        <v>504.89920000000001</v>
      </c>
      <c r="C1444" s="1">
        <v>71.040999999999997</v>
      </c>
      <c r="D1444" s="1">
        <v>421.03</v>
      </c>
      <c r="E1444" s="1">
        <v>432.5</v>
      </c>
      <c r="F1444" s="1" t="s">
        <v>6</v>
      </c>
      <c r="G1444">
        <v>512.6</v>
      </c>
      <c r="H1444">
        <v>81.034999999999997</v>
      </c>
      <c r="I1444">
        <f t="shared" si="66"/>
        <v>0.98497698010144363</v>
      </c>
      <c r="J1444">
        <f t="shared" si="67"/>
        <v>0.87667057444314189</v>
      </c>
      <c r="L1444" s="7">
        <f>(ATANH(I1444^$U$2)^$U$5)</f>
        <v>0.83079957348150546</v>
      </c>
      <c r="M1444">
        <f t="shared" si="68"/>
        <v>0.76752562076107056</v>
      </c>
      <c r="O1444" s="7">
        <f>(ATANH(J1444^$T$2)^$T$5)</f>
        <v>1.4316703095574239</v>
      </c>
      <c r="P1444">
        <f>M1444</f>
        <v>0.76752562076107056</v>
      </c>
    </row>
    <row r="1445" spans="1:16" x14ac:dyDescent="0.25">
      <c r="A1445" t="s">
        <v>7</v>
      </c>
      <c r="B1445" s="1">
        <v>505.0095</v>
      </c>
      <c r="C1445" s="1">
        <v>71.176000000000002</v>
      </c>
      <c r="D1445" s="1">
        <v>420.26</v>
      </c>
      <c r="E1445" s="1">
        <v>436.51</v>
      </c>
      <c r="F1445" s="1" t="s">
        <v>6</v>
      </c>
      <c r="G1445">
        <v>512.6</v>
      </c>
      <c r="H1445">
        <v>81.034999999999997</v>
      </c>
      <c r="I1445">
        <f t="shared" si="66"/>
        <v>0.9851921576277799</v>
      </c>
      <c r="J1445">
        <f t="shared" si="67"/>
        <v>0.87833652125624739</v>
      </c>
      <c r="L1445" s="7">
        <f>(ATANH(I1445^$U$2)^$U$5)</f>
        <v>0.83606603390256018</v>
      </c>
      <c r="M1445">
        <f t="shared" si="68"/>
        <v>0.76784889404295242</v>
      </c>
      <c r="O1445" s="7">
        <f>(ATANH(J1445^$T$2)^$T$5)</f>
        <v>1.4405301439099087</v>
      </c>
      <c r="P1445">
        <f>M1445</f>
        <v>0.76784889404295242</v>
      </c>
    </row>
    <row r="1446" spans="1:16" x14ac:dyDescent="0.25">
      <c r="A1446" t="s">
        <v>7</v>
      </c>
      <c r="B1446" s="1">
        <v>505.11950000000002</v>
      </c>
      <c r="C1446" s="1">
        <v>71.311000000000007</v>
      </c>
      <c r="D1446" s="1">
        <v>419.48</v>
      </c>
      <c r="E1446" s="1">
        <v>440.65</v>
      </c>
      <c r="F1446" s="1" t="s">
        <v>6</v>
      </c>
      <c r="G1446">
        <v>512.6</v>
      </c>
      <c r="H1446">
        <v>81.034999999999997</v>
      </c>
      <c r="I1446">
        <f t="shared" si="66"/>
        <v>0.98540674990245802</v>
      </c>
      <c r="J1446">
        <f t="shared" si="67"/>
        <v>0.88000246806935289</v>
      </c>
      <c r="L1446" s="7">
        <f>(ATANH(I1446^$U$2)^$U$5)</f>
        <v>0.84138398427208494</v>
      </c>
      <c r="M1446">
        <f t="shared" si="68"/>
        <v>0.76817889884704182</v>
      </c>
      <c r="O1446" s="7">
        <f>(ATANH(J1446^$T$2)^$T$5)</f>
        <v>1.4495119523937665</v>
      </c>
      <c r="P1446">
        <f>M1446</f>
        <v>0.76817889884704182</v>
      </c>
    </row>
    <row r="1447" spans="1:16" x14ac:dyDescent="0.25">
      <c r="A1447" t="s">
        <v>7</v>
      </c>
      <c r="B1447" s="1">
        <v>505.22949999999997</v>
      </c>
      <c r="C1447" s="1">
        <v>71.445999999999998</v>
      </c>
      <c r="D1447" s="1">
        <v>418.71</v>
      </c>
      <c r="E1447" s="1">
        <v>444.92</v>
      </c>
      <c r="F1447" s="1" t="s">
        <v>6</v>
      </c>
      <c r="G1447">
        <v>512.6</v>
      </c>
      <c r="H1447">
        <v>81.034999999999997</v>
      </c>
      <c r="I1447">
        <f t="shared" si="66"/>
        <v>0.98562134217713604</v>
      </c>
      <c r="J1447">
        <f t="shared" si="67"/>
        <v>0.88166841488245817</v>
      </c>
      <c r="L1447" s="7">
        <f>(ATANH(I1447^$U$2)^$U$5)</f>
        <v>0.84676946485436477</v>
      </c>
      <c r="M1447">
        <f t="shared" si="68"/>
        <v>0.76851535993213804</v>
      </c>
      <c r="O1447" s="7">
        <f>(ATANH(J1447^$T$2)^$T$5)</f>
        <v>1.458619212657936</v>
      </c>
      <c r="P1447">
        <f>M1447</f>
        <v>0.76851535993213804</v>
      </c>
    </row>
    <row r="1448" spans="1:16" x14ac:dyDescent="0.25">
      <c r="A1448" t="s">
        <v>7</v>
      </c>
      <c r="B1448" s="1">
        <v>505.33929999999998</v>
      </c>
      <c r="C1448" s="1">
        <v>71.581000000000003</v>
      </c>
      <c r="D1448" s="1">
        <v>417.93</v>
      </c>
      <c r="E1448" s="1">
        <v>449.33</v>
      </c>
      <c r="F1448" s="1" t="s">
        <v>6</v>
      </c>
      <c r="G1448">
        <v>512.6</v>
      </c>
      <c r="H1448">
        <v>81.034999999999997</v>
      </c>
      <c r="I1448">
        <f t="shared" si="66"/>
        <v>0.98583554428404208</v>
      </c>
      <c r="J1448">
        <f t="shared" si="67"/>
        <v>0.88333436169556367</v>
      </c>
      <c r="L1448" s="7">
        <f>(ATANH(I1448^$U$2)^$U$5)</f>
        <v>0.85221437726772153</v>
      </c>
      <c r="M1448">
        <f t="shared" si="68"/>
        <v>0.76885877783254675</v>
      </c>
      <c r="O1448" s="7">
        <f>(ATANH(J1448^$T$2)^$T$5)</f>
        <v>1.4678555519690162</v>
      </c>
      <c r="P1448">
        <f>M1448</f>
        <v>0.76885877783254675</v>
      </c>
    </row>
    <row r="1449" spans="1:16" x14ac:dyDescent="0.25">
      <c r="A1449" t="s">
        <v>7</v>
      </c>
      <c r="B1449" s="1">
        <v>505.44889999999998</v>
      </c>
      <c r="C1449" s="1">
        <v>71.715999999999994</v>
      </c>
      <c r="D1449" s="1">
        <v>417.14</v>
      </c>
      <c r="E1449" s="1">
        <v>453.88</v>
      </c>
      <c r="F1449" s="1" t="s">
        <v>6</v>
      </c>
      <c r="G1449">
        <v>512.6</v>
      </c>
      <c r="H1449">
        <v>81.034999999999997</v>
      </c>
      <c r="I1449">
        <f t="shared" si="66"/>
        <v>0.98604935622317591</v>
      </c>
      <c r="J1449">
        <f t="shared" si="67"/>
        <v>0.88500030850866906</v>
      </c>
      <c r="L1449" s="7">
        <f>(ATANH(I1449^$U$2)^$U$5)</f>
        <v>0.85772029538975769</v>
      </c>
      <c r="M1449">
        <f t="shared" si="68"/>
        <v>0.76920885306559506</v>
      </c>
      <c r="O1449" s="7">
        <f>(ATANH(J1449^$T$2)^$T$5)</f>
        <v>1.4772247558895524</v>
      </c>
      <c r="P1449">
        <f>M1449</f>
        <v>0.76920885306559506</v>
      </c>
    </row>
    <row r="1450" spans="1:16" x14ac:dyDescent="0.25">
      <c r="A1450" t="s">
        <v>7</v>
      </c>
      <c r="B1450" s="1">
        <v>505.55840000000001</v>
      </c>
      <c r="C1450" s="1">
        <v>71.850999999999999</v>
      </c>
      <c r="D1450" s="1">
        <v>416.35</v>
      </c>
      <c r="E1450" s="1">
        <v>458.58</v>
      </c>
      <c r="F1450" s="1" t="s">
        <v>6</v>
      </c>
      <c r="G1450">
        <v>512.6</v>
      </c>
      <c r="H1450">
        <v>81.034999999999997</v>
      </c>
      <c r="I1450">
        <f t="shared" si="66"/>
        <v>0.9862629730784237</v>
      </c>
      <c r="J1450">
        <f t="shared" si="67"/>
        <v>0.88666625532177457</v>
      </c>
      <c r="L1450" s="7">
        <f>(ATANH(I1450^$U$2)^$U$5)</f>
        <v>0.86329398432199678</v>
      </c>
      <c r="M1450">
        <f t="shared" si="68"/>
        <v>0.76956604364578574</v>
      </c>
      <c r="O1450" s="7">
        <f>(ATANH(J1450^$T$2)^$T$5)</f>
        <v>1.4867307775935859</v>
      </c>
      <c r="P1450">
        <f>M1450</f>
        <v>0.76956604364578574</v>
      </c>
    </row>
    <row r="1451" spans="1:16" x14ac:dyDescent="0.25">
      <c r="A1451" t="s">
        <v>7</v>
      </c>
      <c r="B1451" s="1">
        <v>505.66770000000002</v>
      </c>
      <c r="C1451" s="1">
        <v>71.986000000000004</v>
      </c>
      <c r="D1451" s="1">
        <v>415.56</v>
      </c>
      <c r="E1451" s="1">
        <v>463.44</v>
      </c>
      <c r="F1451" s="1" t="s">
        <v>6</v>
      </c>
      <c r="G1451">
        <v>512.6</v>
      </c>
      <c r="H1451">
        <v>81.034999999999997</v>
      </c>
      <c r="I1451">
        <f t="shared" si="66"/>
        <v>0.98647619976589929</v>
      </c>
      <c r="J1451">
        <f t="shared" si="67"/>
        <v>0.88833220213488007</v>
      </c>
      <c r="L1451" s="7">
        <f>(ATANH(I1451^$U$2)^$U$5)</f>
        <v>0.86893217083461338</v>
      </c>
      <c r="M1451">
        <f t="shared" si="68"/>
        <v>0.76993077222375961</v>
      </c>
      <c r="O1451" s="7">
        <f>(ATANH(J1451^$T$2)^$T$5)</f>
        <v>1.4963777478763474</v>
      </c>
      <c r="P1451">
        <f>M1451</f>
        <v>0.76993077222375961</v>
      </c>
    </row>
    <row r="1452" spans="1:16" x14ac:dyDescent="0.25">
      <c r="A1452" t="s">
        <v>7</v>
      </c>
      <c r="B1452" s="1">
        <v>505.77690000000001</v>
      </c>
      <c r="C1452" s="1">
        <v>72.120999999999995</v>
      </c>
      <c r="D1452" s="1">
        <v>414.76</v>
      </c>
      <c r="E1452" s="1">
        <v>468.47</v>
      </c>
      <c r="F1452" s="1" t="s">
        <v>6</v>
      </c>
      <c r="G1452">
        <v>512.6</v>
      </c>
      <c r="H1452">
        <v>81.034999999999997</v>
      </c>
      <c r="I1452">
        <f t="shared" si="66"/>
        <v>0.98668923136948883</v>
      </c>
      <c r="J1452">
        <f t="shared" si="67"/>
        <v>0.88999814894798546</v>
      </c>
      <c r="L1452" s="7">
        <f>(ATANH(I1452^$U$2)^$U$5)</f>
        <v>0.87464191277635162</v>
      </c>
      <c r="M1452">
        <f t="shared" si="68"/>
        <v>0.77030342584158107</v>
      </c>
      <c r="O1452" s="7">
        <f>(ATANH(J1452^$T$2)^$T$5)</f>
        <v>1.5061699859210471</v>
      </c>
      <c r="P1452">
        <f>M1452</f>
        <v>0.77030342584158107</v>
      </c>
    </row>
    <row r="1453" spans="1:16" x14ac:dyDescent="0.25">
      <c r="A1453" t="s">
        <v>7</v>
      </c>
      <c r="B1453" s="1">
        <v>505.88589999999999</v>
      </c>
      <c r="C1453" s="1">
        <v>72.256</v>
      </c>
      <c r="D1453" s="1">
        <v>413.95</v>
      </c>
      <c r="E1453" s="1">
        <v>473.69</v>
      </c>
      <c r="F1453" s="1" t="s">
        <v>6</v>
      </c>
      <c r="G1453">
        <v>512.6</v>
      </c>
      <c r="H1453">
        <v>81.034999999999997</v>
      </c>
      <c r="I1453">
        <f t="shared" si="66"/>
        <v>0.98690187280530617</v>
      </c>
      <c r="J1453">
        <f t="shared" si="67"/>
        <v>0.89166409576109096</v>
      </c>
      <c r="L1453" s="7">
        <f>(ATANH(I1453^$U$2)^$U$5)</f>
        <v>0.8804199656536561</v>
      </c>
      <c r="M1453">
        <f t="shared" si="68"/>
        <v>0.77068508201477659</v>
      </c>
      <c r="O1453" s="7">
        <f>(ATANH(J1453^$T$2)^$T$5)</f>
        <v>1.5161120108924451</v>
      </c>
      <c r="P1453">
        <f>M1453</f>
        <v>0.77068508201477659</v>
      </c>
    </row>
    <row r="1454" spans="1:16" x14ac:dyDescent="0.25">
      <c r="A1454" t="s">
        <v>7</v>
      </c>
      <c r="B1454" s="1">
        <v>505.9948</v>
      </c>
      <c r="C1454" s="1">
        <v>72.391000000000005</v>
      </c>
      <c r="D1454" s="1">
        <v>413.14</v>
      </c>
      <c r="E1454" s="1">
        <v>479.1</v>
      </c>
      <c r="F1454" s="1" t="s">
        <v>6</v>
      </c>
      <c r="G1454">
        <v>512.6</v>
      </c>
      <c r="H1454">
        <v>81.034999999999997</v>
      </c>
      <c r="I1454">
        <f t="shared" si="66"/>
        <v>0.98711431915723757</v>
      </c>
      <c r="J1454">
        <f t="shared" si="67"/>
        <v>0.89333004257419646</v>
      </c>
      <c r="L1454" s="7">
        <f>(ATANH(I1454^$U$2)^$U$5)</f>
        <v>0.88627370745983847</v>
      </c>
      <c r="M1454">
        <f t="shared" si="68"/>
        <v>0.77107530999744978</v>
      </c>
      <c r="O1454" s="7">
        <f>(ATANH(J1454^$T$2)^$T$5)</f>
        <v>1.5262085544344659</v>
      </c>
      <c r="P1454">
        <f>M1454</f>
        <v>0.77107530999744978</v>
      </c>
    </row>
    <row r="1455" spans="1:16" x14ac:dyDescent="0.25">
      <c r="A1455" t="s">
        <v>7</v>
      </c>
      <c r="B1455" s="1">
        <v>506.10359999999997</v>
      </c>
      <c r="C1455" s="1">
        <v>72.525999999999996</v>
      </c>
      <c r="D1455" s="1">
        <v>412.33</v>
      </c>
      <c r="E1455" s="1">
        <v>484.71</v>
      </c>
      <c r="F1455" s="1" t="s">
        <v>6</v>
      </c>
      <c r="G1455">
        <v>512.6</v>
      </c>
      <c r="H1455">
        <v>81.034999999999997</v>
      </c>
      <c r="I1455">
        <f t="shared" si="66"/>
        <v>0.98732657042528282</v>
      </c>
      <c r="J1455">
        <f t="shared" si="67"/>
        <v>0.89499598938730174</v>
      </c>
      <c r="L1455" s="7">
        <f>(ATANH(I1455^$U$2)^$U$5)</f>
        <v>0.89220542656092805</v>
      </c>
      <c r="M1455">
        <f t="shared" si="68"/>
        <v>0.77147438875174523</v>
      </c>
      <c r="O1455" s="7">
        <f>(ATANH(J1455^$T$2)^$T$5)</f>
        <v>1.5364645741576968</v>
      </c>
      <c r="P1455">
        <f>M1455</f>
        <v>0.77147438875174523</v>
      </c>
    </row>
    <row r="1456" spans="1:16" x14ac:dyDescent="0.25">
      <c r="A1456" t="s">
        <v>7</v>
      </c>
      <c r="B1456" s="1">
        <v>506.2122</v>
      </c>
      <c r="C1456" s="1">
        <v>72.661000000000001</v>
      </c>
      <c r="D1456" s="1">
        <v>411.51</v>
      </c>
      <c r="E1456" s="1">
        <v>490.55</v>
      </c>
      <c r="F1456" s="1" t="s">
        <v>6</v>
      </c>
      <c r="G1456">
        <v>512.6</v>
      </c>
      <c r="H1456">
        <v>81.034999999999997</v>
      </c>
      <c r="I1456">
        <f t="shared" si="66"/>
        <v>0.98753843152555598</v>
      </c>
      <c r="J1456">
        <f t="shared" si="67"/>
        <v>0.89666193620040724</v>
      </c>
      <c r="L1456" s="7">
        <f>(ATANH(I1456^$U$2)^$U$5)</f>
        <v>0.89821195049036562</v>
      </c>
      <c r="M1456">
        <f t="shared" si="68"/>
        <v>0.77188395382951869</v>
      </c>
      <c r="O1456" s="7">
        <f>(ATANH(J1456^$T$2)^$T$5)</f>
        <v>1.5468852682122607</v>
      </c>
      <c r="P1456">
        <f>M1456</f>
        <v>0.77188395382951869</v>
      </c>
    </row>
    <row r="1457" spans="1:16" x14ac:dyDescent="0.25">
      <c r="A1457" t="s">
        <v>7</v>
      </c>
      <c r="B1457" s="1">
        <v>506.32060000000001</v>
      </c>
      <c r="C1457" s="1">
        <v>72.796000000000006</v>
      </c>
      <c r="D1457" s="1">
        <v>410.68</v>
      </c>
      <c r="E1457" s="1">
        <v>496.62</v>
      </c>
      <c r="F1457" s="1" t="s">
        <v>6</v>
      </c>
      <c r="G1457">
        <v>512.6</v>
      </c>
      <c r="H1457">
        <v>81.034999999999997</v>
      </c>
      <c r="I1457">
        <f t="shared" si="66"/>
        <v>0.98774990245805694</v>
      </c>
      <c r="J1457">
        <f t="shared" si="67"/>
        <v>0.89832788301351285</v>
      </c>
      <c r="L1457" s="7">
        <f>(ATANH(I1457^$U$2)^$U$5)</f>
        <v>0.90429554766670595</v>
      </c>
      <c r="M1457">
        <f t="shared" si="68"/>
        <v>0.77230346496860192</v>
      </c>
      <c r="O1457" s="7">
        <f>(ATANH(J1457^$T$2)^$T$5)</f>
        <v>1.5574760910524221</v>
      </c>
      <c r="P1457">
        <f>M1457</f>
        <v>0.77230346496860192</v>
      </c>
    </row>
    <row r="1458" spans="1:16" x14ac:dyDescent="0.25">
      <c r="A1458" t="s">
        <v>7</v>
      </c>
      <c r="B1458" s="1">
        <v>506.4289</v>
      </c>
      <c r="C1458" s="1">
        <v>72.932000000000002</v>
      </c>
      <c r="D1458" s="1">
        <v>409.85</v>
      </c>
      <c r="E1458" s="1">
        <v>502.93</v>
      </c>
      <c r="F1458" s="1" t="s">
        <v>6</v>
      </c>
      <c r="G1458">
        <v>512.6</v>
      </c>
      <c r="H1458">
        <v>81.034999999999997</v>
      </c>
      <c r="I1458">
        <f t="shared" si="66"/>
        <v>0.98796117830667185</v>
      </c>
      <c r="J1458">
        <f t="shared" si="67"/>
        <v>0.90000617017338191</v>
      </c>
      <c r="L1458" s="7">
        <f>(ATANH(I1458^$U$2)^$U$5)</f>
        <v>0.91046433507905078</v>
      </c>
      <c r="M1458">
        <f t="shared" si="68"/>
        <v>0.77273306206649528</v>
      </c>
      <c r="O1458" s="7">
        <f>(ATANH(J1458^$T$2)^$T$5)</f>
        <v>1.5683231946792702</v>
      </c>
      <c r="P1458">
        <f>M1458</f>
        <v>0.77273306206649528</v>
      </c>
    </row>
    <row r="1459" spans="1:16" x14ac:dyDescent="0.25">
      <c r="A1459" t="s">
        <v>7</v>
      </c>
      <c r="B1459" s="1">
        <v>506.53710000000001</v>
      </c>
      <c r="C1459" s="1">
        <v>73.066999999999993</v>
      </c>
      <c r="D1459" s="1">
        <v>409.01</v>
      </c>
      <c r="E1459" s="1">
        <v>509.51</v>
      </c>
      <c r="F1459" s="1" t="s">
        <v>6</v>
      </c>
      <c r="G1459">
        <v>512.6</v>
      </c>
      <c r="H1459">
        <v>81.034999999999997</v>
      </c>
      <c r="I1459">
        <f t="shared" si="66"/>
        <v>0.98817225907140072</v>
      </c>
      <c r="J1459">
        <f t="shared" si="67"/>
        <v>0.9016721169864873</v>
      </c>
      <c r="L1459" s="7">
        <f>(ATANH(I1459^$U$2)^$U$5)</f>
        <v>0.91672107147384285</v>
      </c>
      <c r="M1459">
        <f t="shared" si="68"/>
        <v>0.77317417955749157</v>
      </c>
      <c r="O1459" s="7">
        <f>(ATANH(J1459^$T$2)^$T$5)</f>
        <v>1.5792731209474582</v>
      </c>
      <c r="P1459">
        <f>M1459</f>
        <v>0.77317417955749157</v>
      </c>
    </row>
    <row r="1460" spans="1:16" x14ac:dyDescent="0.25">
      <c r="A1460" t="s">
        <v>7</v>
      </c>
      <c r="B1460" s="1">
        <v>506.64510000000001</v>
      </c>
      <c r="C1460" s="1">
        <v>73.201999999999998</v>
      </c>
      <c r="D1460" s="1">
        <v>408.16</v>
      </c>
      <c r="E1460" s="1">
        <v>516.37</v>
      </c>
      <c r="F1460" s="1" t="s">
        <v>6</v>
      </c>
      <c r="G1460">
        <v>512.6</v>
      </c>
      <c r="H1460">
        <v>81.034999999999997</v>
      </c>
      <c r="I1460">
        <f t="shared" si="66"/>
        <v>0.98838294966835738</v>
      </c>
      <c r="J1460">
        <f t="shared" si="67"/>
        <v>0.90333806379959281</v>
      </c>
      <c r="L1460" s="7">
        <f>(ATANH(I1460^$U$2)^$U$5)</f>
        <v>0.9230627399638589</v>
      </c>
      <c r="M1460">
        <f t="shared" si="68"/>
        <v>0.77362682264279115</v>
      </c>
      <c r="O1460" s="7">
        <f>(ATANH(J1460^$T$2)^$T$5)</f>
        <v>1.590411303424635</v>
      </c>
      <c r="P1460">
        <f>M1460</f>
        <v>0.77362682264279115</v>
      </c>
    </row>
    <row r="1461" spans="1:16" x14ac:dyDescent="0.25">
      <c r="A1461" t="s">
        <v>7</v>
      </c>
      <c r="B1461" s="1">
        <v>506.75299999999999</v>
      </c>
      <c r="C1461" s="1">
        <v>73.337000000000003</v>
      </c>
      <c r="D1461" s="1">
        <v>407.31</v>
      </c>
      <c r="E1461" s="1">
        <v>523.53</v>
      </c>
      <c r="F1461" s="1" t="s">
        <v>6</v>
      </c>
      <c r="G1461">
        <v>512.6</v>
      </c>
      <c r="H1461">
        <v>81.034999999999997</v>
      </c>
      <c r="I1461">
        <f t="shared" si="66"/>
        <v>0.98859344518142789</v>
      </c>
      <c r="J1461">
        <f t="shared" si="67"/>
        <v>0.90500401061269831</v>
      </c>
      <c r="L1461" s="7">
        <f>(ATANH(I1461^$U$2)^$U$5)</f>
        <v>0.92949812300820578</v>
      </c>
      <c r="M1461">
        <f t="shared" si="68"/>
        <v>0.77409160442665226</v>
      </c>
      <c r="O1461" s="7">
        <f>(ATANH(J1461^$T$2)^$T$5)</f>
        <v>1.6017444102869853</v>
      </c>
      <c r="P1461">
        <f>M1461</f>
        <v>0.77409160442665226</v>
      </c>
    </row>
    <row r="1462" spans="1:16" x14ac:dyDescent="0.25">
      <c r="A1462" t="s">
        <v>7</v>
      </c>
      <c r="B1462" s="1">
        <v>506.86070000000001</v>
      </c>
      <c r="C1462" s="1">
        <v>73.471999999999994</v>
      </c>
      <c r="D1462" s="1">
        <v>406.44</v>
      </c>
      <c r="E1462" s="1">
        <v>531</v>
      </c>
      <c r="F1462" s="1" t="s">
        <v>6</v>
      </c>
      <c r="G1462">
        <v>512.6</v>
      </c>
      <c r="H1462">
        <v>81.034999999999997</v>
      </c>
      <c r="I1462">
        <f t="shared" si="66"/>
        <v>0.98880355052672642</v>
      </c>
      <c r="J1462">
        <f t="shared" si="67"/>
        <v>0.90666995742580359</v>
      </c>
      <c r="L1462" s="7">
        <f>(ATANH(I1462^$U$2)^$U$5)</f>
        <v>0.93602431787056606</v>
      </c>
      <c r="M1462">
        <f t="shared" si="68"/>
        <v>0.77456842673629156</v>
      </c>
      <c r="O1462" s="7">
        <f>(ATANH(J1462^$T$2)^$T$5)</f>
        <v>1.6132794675881696</v>
      </c>
      <c r="P1462">
        <f>M1462</f>
        <v>0.77456842673629156</v>
      </c>
    </row>
    <row r="1463" spans="1:16" x14ac:dyDescent="0.25">
      <c r="A1463" t="s">
        <v>7</v>
      </c>
      <c r="B1463" s="1">
        <v>506.9683</v>
      </c>
      <c r="C1463" s="1">
        <v>73.606999999999999</v>
      </c>
      <c r="D1463" s="1">
        <v>405.57</v>
      </c>
      <c r="E1463" s="1">
        <v>538.82000000000005</v>
      </c>
      <c r="F1463" s="1" t="s">
        <v>6</v>
      </c>
      <c r="G1463">
        <v>512.6</v>
      </c>
      <c r="H1463">
        <v>81.034999999999997</v>
      </c>
      <c r="I1463">
        <f t="shared" si="66"/>
        <v>0.9890134607881389</v>
      </c>
      <c r="J1463">
        <f t="shared" si="67"/>
        <v>0.9083359042389092</v>
      </c>
      <c r="L1463" s="7">
        <f>(ATANH(I1463^$U$2)^$U$5)</f>
        <v>0.9426506116810468</v>
      </c>
      <c r="M1463">
        <f t="shared" si="68"/>
        <v>0.77505902274403937</v>
      </c>
      <c r="O1463" s="7">
        <f>(ATANH(J1463^$T$2)^$T$5)</f>
        <v>1.6250238852500531</v>
      </c>
      <c r="P1463">
        <f>M1463</f>
        <v>0.77505902274403937</v>
      </c>
    </row>
    <row r="1464" spans="1:16" x14ac:dyDescent="0.25">
      <c r="A1464" t="s">
        <v>7</v>
      </c>
      <c r="B1464" s="1">
        <v>507.07569999999998</v>
      </c>
      <c r="C1464" s="1">
        <v>73.742000000000004</v>
      </c>
      <c r="D1464" s="1">
        <v>404.7</v>
      </c>
      <c r="E1464" s="1">
        <v>547.01</v>
      </c>
      <c r="F1464" s="1" t="s">
        <v>6</v>
      </c>
      <c r="G1464">
        <v>512.6</v>
      </c>
      <c r="H1464">
        <v>81.034999999999997</v>
      </c>
      <c r="I1464">
        <f t="shared" si="66"/>
        <v>0.98922298088177907</v>
      </c>
      <c r="J1464">
        <f t="shared" si="67"/>
        <v>0.9100018510520147</v>
      </c>
      <c r="L1464" s="7">
        <f>(ATANH(I1464^$U$2)^$U$5)</f>
        <v>0.94937424728569275</v>
      </c>
      <c r="M1464">
        <f t="shared" si="68"/>
        <v>0.77556373763123154</v>
      </c>
      <c r="O1464" s="7">
        <f>(ATANH(J1464^$T$2)^$T$5)</f>
        <v>1.6369854854519832</v>
      </c>
      <c r="P1464">
        <f>M1464</f>
        <v>0.77556373763123154</v>
      </c>
    </row>
    <row r="1465" spans="1:16" x14ac:dyDescent="0.25">
      <c r="A1465" t="s">
        <v>7</v>
      </c>
      <c r="B1465" s="1">
        <v>507.18299999999999</v>
      </c>
      <c r="C1465" s="1">
        <v>73.876999999999995</v>
      </c>
      <c r="D1465" s="1">
        <v>403.81</v>
      </c>
      <c r="E1465" s="1">
        <v>555.59</v>
      </c>
      <c r="F1465" s="1" t="s">
        <v>6</v>
      </c>
      <c r="G1465">
        <v>512.6</v>
      </c>
      <c r="H1465">
        <v>81.034999999999997</v>
      </c>
      <c r="I1465">
        <f t="shared" si="66"/>
        <v>0.9894323058915333</v>
      </c>
      <c r="J1465">
        <f t="shared" si="67"/>
        <v>0.91166779786511998</v>
      </c>
      <c r="L1465" s="7">
        <f>(ATANH(I1465^$U$2)^$U$5)</f>
        <v>0.95620507744469396</v>
      </c>
      <c r="M1465">
        <f t="shared" si="68"/>
        <v>0.77608283831516245</v>
      </c>
      <c r="O1465" s="7">
        <f>(ATANH(J1465^$T$2)^$T$5)</f>
        <v>1.6491725336889256</v>
      </c>
      <c r="P1465">
        <f>M1465</f>
        <v>0.77608283831516245</v>
      </c>
    </row>
    <row r="1466" spans="1:16" x14ac:dyDescent="0.25">
      <c r="A1466" t="s">
        <v>7</v>
      </c>
      <c r="B1466" s="1">
        <v>507.29020000000003</v>
      </c>
      <c r="C1466" s="1">
        <v>74.012</v>
      </c>
      <c r="D1466" s="1">
        <v>402.92</v>
      </c>
      <c r="E1466" s="1">
        <v>564.58000000000004</v>
      </c>
      <c r="F1466" s="1" t="s">
        <v>6</v>
      </c>
      <c r="G1466">
        <v>512.6</v>
      </c>
      <c r="H1466">
        <v>81.034999999999997</v>
      </c>
      <c r="I1466">
        <f t="shared" si="66"/>
        <v>0.98964143581740149</v>
      </c>
      <c r="J1466">
        <f t="shared" si="67"/>
        <v>0.91333374467822548</v>
      </c>
      <c r="L1466" s="7">
        <f>(ATANH(I1466^$U$2)^$U$5)</f>
        <v>0.96314706097019109</v>
      </c>
      <c r="M1466">
        <f t="shared" si="68"/>
        <v>0.77661651451611291</v>
      </c>
      <c r="O1466" s="7">
        <f>(ATANH(J1466^$T$2)^$T$5)</f>
        <v>1.6615937728049137</v>
      </c>
      <c r="P1466">
        <f>M1466</f>
        <v>0.77661651451611291</v>
      </c>
    </row>
    <row r="1467" spans="1:16" x14ac:dyDescent="0.25">
      <c r="A1467" t="s">
        <v>7</v>
      </c>
      <c r="B1467" s="1">
        <v>507.3972</v>
      </c>
      <c r="C1467" s="1">
        <v>74.147000000000006</v>
      </c>
      <c r="D1467" s="1">
        <v>402.01</v>
      </c>
      <c r="E1467" s="1">
        <v>574.02</v>
      </c>
      <c r="F1467" s="1" t="s">
        <v>6</v>
      </c>
      <c r="G1467">
        <v>512.6</v>
      </c>
      <c r="H1467">
        <v>81.034999999999997</v>
      </c>
      <c r="I1467">
        <f t="shared" si="66"/>
        <v>0.98985017557549737</v>
      </c>
      <c r="J1467">
        <f t="shared" si="67"/>
        <v>0.91499969149133098</v>
      </c>
      <c r="L1467" s="7">
        <f>(ATANH(I1467^$U$2)^$U$5)</f>
        <v>0.97019774018981575</v>
      </c>
      <c r="M1467">
        <f t="shared" si="68"/>
        <v>0.77716603297955211</v>
      </c>
      <c r="O1467" s="7">
        <f>(ATANH(J1467^$T$2)^$T$5)</f>
        <v>1.6742584603500945</v>
      </c>
      <c r="P1467">
        <f>M1467</f>
        <v>0.77716603297955211</v>
      </c>
    </row>
    <row r="1468" spans="1:16" x14ac:dyDescent="0.25">
      <c r="A1468" t="s">
        <v>7</v>
      </c>
      <c r="B1468" s="1">
        <v>507.50400000000002</v>
      </c>
      <c r="C1468" s="1">
        <v>74.281999999999996</v>
      </c>
      <c r="D1468" s="1">
        <v>401.1</v>
      </c>
      <c r="E1468" s="1">
        <v>583.94000000000005</v>
      </c>
      <c r="F1468" s="1" t="s">
        <v>6</v>
      </c>
      <c r="G1468">
        <v>512.6</v>
      </c>
      <c r="H1468">
        <v>81.034999999999997</v>
      </c>
      <c r="I1468">
        <f t="shared" si="66"/>
        <v>0.99005852516582127</v>
      </c>
      <c r="J1468">
        <f t="shared" si="67"/>
        <v>0.91666563830443637</v>
      </c>
      <c r="L1468" s="7">
        <f>(ATANH(I1468^$U$2)^$U$5)</f>
        <v>0.97736119409635203</v>
      </c>
      <c r="M1468">
        <f t="shared" si="68"/>
        <v>0.77773192837324157</v>
      </c>
      <c r="O1468" s="7">
        <f>(ATANH(J1468^$T$2)^$T$5)</f>
        <v>1.6871764096581576</v>
      </c>
      <c r="P1468">
        <f>M1468</f>
        <v>0.77773192837324157</v>
      </c>
    </row>
    <row r="1469" spans="1:16" x14ac:dyDescent="0.25">
      <c r="A1469" t="s">
        <v>7</v>
      </c>
      <c r="B1469" s="1">
        <v>507.61070000000001</v>
      </c>
      <c r="C1469" s="1">
        <v>74.417000000000002</v>
      </c>
      <c r="D1469" s="1">
        <v>400.17</v>
      </c>
      <c r="E1469" s="1">
        <v>594.38</v>
      </c>
      <c r="F1469" s="1" t="s">
        <v>6</v>
      </c>
      <c r="G1469">
        <v>512.6</v>
      </c>
      <c r="H1469">
        <v>81.034999999999997</v>
      </c>
      <c r="I1469">
        <f t="shared" si="66"/>
        <v>0.99026667967225901</v>
      </c>
      <c r="J1469">
        <f t="shared" si="67"/>
        <v>0.91833158511754187</v>
      </c>
      <c r="L1469" s="7">
        <f>(ATANH(I1469^$U$2)^$U$5)</f>
        <v>0.98464863618367526</v>
      </c>
      <c r="M1469">
        <f t="shared" si="68"/>
        <v>0.77831516801660561</v>
      </c>
      <c r="O1469" s="7">
        <f>(ATANH(J1469^$T$2)^$T$5)</f>
        <v>1.7003580350972358</v>
      </c>
      <c r="P1469">
        <f>M1469</f>
        <v>0.77831516801660561</v>
      </c>
    </row>
    <row r="1470" spans="1:16" x14ac:dyDescent="0.25">
      <c r="A1470" t="s">
        <v>7</v>
      </c>
      <c r="B1470" s="1">
        <v>507.71730000000002</v>
      </c>
      <c r="C1470" s="1">
        <v>74.552000000000007</v>
      </c>
      <c r="D1470" s="1">
        <v>399.24</v>
      </c>
      <c r="E1470" s="1">
        <v>605.37</v>
      </c>
      <c r="F1470" s="1" t="s">
        <v>6</v>
      </c>
      <c r="G1470">
        <v>512.6</v>
      </c>
      <c r="H1470">
        <v>81.034999999999997</v>
      </c>
      <c r="I1470">
        <f t="shared" si="66"/>
        <v>0.99047463909481082</v>
      </c>
      <c r="J1470">
        <f t="shared" si="67"/>
        <v>0.91999753193064737</v>
      </c>
      <c r="L1470" s="7">
        <f>(ATANH(I1470^$U$2)^$U$5)</f>
        <v>0.99206503813065428</v>
      </c>
      <c r="M1470">
        <f t="shared" si="68"/>
        <v>0.7789160123102794</v>
      </c>
      <c r="O1470" s="7">
        <f>(ATANH(J1470^$T$2)^$T$5)</f>
        <v>1.713814402013015</v>
      </c>
      <c r="P1470">
        <f>M1470</f>
        <v>0.7789160123102794</v>
      </c>
    </row>
    <row r="1471" spans="1:16" x14ac:dyDescent="0.25">
      <c r="A1471" t="s">
        <v>7</v>
      </c>
      <c r="B1471" s="1">
        <v>507.82369999999997</v>
      </c>
      <c r="C1471" s="1">
        <v>74.686999999999998</v>
      </c>
      <c r="D1471" s="1">
        <v>398.29</v>
      </c>
      <c r="E1471" s="1">
        <v>616.95000000000005</v>
      </c>
      <c r="F1471" s="1" t="s">
        <v>6</v>
      </c>
      <c r="G1471">
        <v>512.6</v>
      </c>
      <c r="H1471">
        <v>81.034999999999997</v>
      </c>
      <c r="I1471">
        <f t="shared" si="66"/>
        <v>0.9906822083495902</v>
      </c>
      <c r="J1471">
        <f t="shared" si="67"/>
        <v>0.92166347874375276</v>
      </c>
      <c r="L1471" s="7">
        <f>(ATANH(I1471^$U$2)^$U$5)</f>
        <v>0.9996085284980617</v>
      </c>
      <c r="M1471">
        <f t="shared" si="68"/>
        <v>0.77953513408738517</v>
      </c>
      <c r="O1471" s="7">
        <f>(ATANH(J1471^$T$2)^$T$5)</f>
        <v>1.7275572819595921</v>
      </c>
      <c r="P1471">
        <f>M1471</f>
        <v>0.77953513408738517</v>
      </c>
    </row>
    <row r="1472" spans="1:16" x14ac:dyDescent="0.25">
      <c r="A1472" t="s">
        <v>7</v>
      </c>
      <c r="B1472" s="1">
        <v>507.93</v>
      </c>
      <c r="C1472" s="1">
        <v>74.822000000000003</v>
      </c>
      <c r="D1472" s="1">
        <v>397.33</v>
      </c>
      <c r="E1472" s="1">
        <v>629.17999999999995</v>
      </c>
      <c r="F1472" s="1" t="s">
        <v>6</v>
      </c>
      <c r="G1472">
        <v>512.6</v>
      </c>
      <c r="H1472">
        <v>81.034999999999997</v>
      </c>
      <c r="I1472">
        <f t="shared" si="66"/>
        <v>0.99088958252048376</v>
      </c>
      <c r="J1472">
        <f t="shared" si="67"/>
        <v>0.92332942555685826</v>
      </c>
      <c r="L1472" s="7">
        <f>(ATANH(I1472^$U$2)^$U$5)</f>
        <v>1.0072916117208852</v>
      </c>
      <c r="M1472">
        <f t="shared" si="68"/>
        <v>0.7801740772813025</v>
      </c>
      <c r="O1472" s="7">
        <f>(ATANH(J1472^$T$2)^$T$5)</f>
        <v>1.7415992139035712</v>
      </c>
      <c r="P1472">
        <f>M1472</f>
        <v>0.7801740772813025</v>
      </c>
    </row>
    <row r="1473" spans="1:16" x14ac:dyDescent="0.25">
      <c r="A1473" t="s">
        <v>7</v>
      </c>
      <c r="B1473" s="1">
        <v>508.03609999999998</v>
      </c>
      <c r="C1473" s="1">
        <v>74.956999999999994</v>
      </c>
      <c r="D1473" s="1">
        <v>396.35</v>
      </c>
      <c r="E1473" s="1">
        <v>642.09</v>
      </c>
      <c r="F1473" s="1" t="s">
        <v>6</v>
      </c>
      <c r="G1473">
        <v>512.6</v>
      </c>
      <c r="H1473">
        <v>81.034999999999997</v>
      </c>
      <c r="I1473">
        <f t="shared" si="66"/>
        <v>0.991096566523605</v>
      </c>
      <c r="J1473">
        <f t="shared" si="67"/>
        <v>0.92499537236996354</v>
      </c>
      <c r="L1473" s="7">
        <f>(ATANH(I1473^$U$2)^$U$5)</f>
        <v>1.0151128247580179</v>
      </c>
      <c r="M1473">
        <f t="shared" si="68"/>
        <v>0.78083261656756775</v>
      </c>
      <c r="O1473" s="7">
        <f>(ATANH(J1473^$T$2)^$T$5)</f>
        <v>1.7559535721927908</v>
      </c>
      <c r="P1473">
        <f>M1473</f>
        <v>0.78083261656756775</v>
      </c>
    </row>
    <row r="1474" spans="1:16" x14ac:dyDescent="0.25">
      <c r="A1474" t="s">
        <v>7</v>
      </c>
      <c r="B1474" s="1">
        <v>508.142</v>
      </c>
      <c r="C1474" s="1">
        <v>75.091999999999999</v>
      </c>
      <c r="D1474" s="1">
        <v>395.37</v>
      </c>
      <c r="E1474" s="1">
        <v>655.73</v>
      </c>
      <c r="F1474" s="1" t="s">
        <v>6</v>
      </c>
      <c r="G1474">
        <v>512.6</v>
      </c>
      <c r="H1474">
        <v>81.034999999999997</v>
      </c>
      <c r="I1474">
        <f t="shared" si="66"/>
        <v>0.99130316035895427</v>
      </c>
      <c r="J1474">
        <f t="shared" si="67"/>
        <v>0.92666131918306904</v>
      </c>
      <c r="L1474" s="7">
        <f>(ATANH(I1474^$U$2)^$U$5)</f>
        <v>1.0230780946439357</v>
      </c>
      <c r="M1474">
        <f t="shared" si="68"/>
        <v>0.78151140441069422</v>
      </c>
      <c r="O1474" s="7">
        <f>(ATANH(J1474^$T$2)^$T$5)</f>
        <v>1.7706346422060966</v>
      </c>
      <c r="P1474">
        <f>M1474</f>
        <v>0.78151140441069422</v>
      </c>
    </row>
    <row r="1475" spans="1:16" x14ac:dyDescent="0.25">
      <c r="A1475" t="s">
        <v>7</v>
      </c>
      <c r="B1475" s="1">
        <v>508.24779999999998</v>
      </c>
      <c r="C1475" s="1">
        <v>75.227000000000004</v>
      </c>
      <c r="D1475" s="1">
        <v>394.37</v>
      </c>
      <c r="E1475" s="1">
        <v>670.18</v>
      </c>
      <c r="F1475" s="1" t="s">
        <v>6</v>
      </c>
      <c r="G1475">
        <v>512.6</v>
      </c>
      <c r="H1475">
        <v>81.034999999999997</v>
      </c>
      <c r="I1475">
        <f t="shared" si="66"/>
        <v>0.99150955911041738</v>
      </c>
      <c r="J1475">
        <f t="shared" si="67"/>
        <v>0.92832726599617454</v>
      </c>
      <c r="L1475" s="7">
        <f>(ATANH(I1475^$U$2)^$U$5)</f>
        <v>1.0312015078280536</v>
      </c>
      <c r="M1475">
        <f t="shared" si="68"/>
        <v>0.78221233060600925</v>
      </c>
      <c r="O1475" s="7">
        <f>(ATANH(J1475^$T$2)^$T$5)</f>
        <v>1.7856577047485391</v>
      </c>
      <c r="P1475">
        <f>M1475</f>
        <v>0.78221233060600925</v>
      </c>
    </row>
    <row r="1476" spans="1:16" x14ac:dyDescent="0.25">
      <c r="A1476" t="s">
        <v>7</v>
      </c>
      <c r="B1476" s="1">
        <v>508.3535</v>
      </c>
      <c r="C1476" s="1">
        <v>75.363</v>
      </c>
      <c r="D1476" s="1">
        <v>393.35</v>
      </c>
      <c r="E1476" s="1">
        <v>685.48</v>
      </c>
      <c r="F1476" s="1" t="s">
        <v>6</v>
      </c>
      <c r="G1476">
        <v>512.6</v>
      </c>
      <c r="H1476">
        <v>81.034999999999997</v>
      </c>
      <c r="I1476">
        <f t="shared" ref="I1476:I1538" si="69">B1476/G1476</f>
        <v>0.99171576277799445</v>
      </c>
      <c r="J1476">
        <f t="shared" ref="J1476:J1538" si="70">C1476/H1476</f>
        <v>0.93000555315604372</v>
      </c>
      <c r="L1476" s="7">
        <f>(ATANH(I1476^$U$2)^$U$5)</f>
        <v>1.0394903320030875</v>
      </c>
      <c r="M1476">
        <f t="shared" ref="M1476:M1539" si="71">SQRT(LN(LN(E1476)^(1/$T$7)))</f>
        <v>0.78293507489360448</v>
      </c>
      <c r="O1476" s="7">
        <f>(ATANH(J1476^$T$2)^$T$5)</f>
        <v>1.8011544470948124</v>
      </c>
      <c r="P1476">
        <f>M1476</f>
        <v>0.78293507489360448</v>
      </c>
    </row>
    <row r="1477" spans="1:16" x14ac:dyDescent="0.25">
      <c r="A1477" t="s">
        <v>7</v>
      </c>
      <c r="B1477" s="1">
        <v>508.45890000000003</v>
      </c>
      <c r="C1477" s="1">
        <v>75.498000000000005</v>
      </c>
      <c r="D1477" s="1">
        <v>392.32</v>
      </c>
      <c r="E1477" s="1">
        <v>701.71</v>
      </c>
      <c r="F1477" s="1" t="s">
        <v>6</v>
      </c>
      <c r="G1477">
        <v>512.6</v>
      </c>
      <c r="H1477">
        <v>81.034999999999997</v>
      </c>
      <c r="I1477">
        <f t="shared" si="69"/>
        <v>0.99192138119391338</v>
      </c>
      <c r="J1477">
        <f t="shared" si="70"/>
        <v>0.93167149996914922</v>
      </c>
      <c r="L1477" s="7">
        <f>(ATANH(I1477^$U$2)^$U$5)</f>
        <v>1.0479361583480462</v>
      </c>
      <c r="M1477">
        <f t="shared" si="71"/>
        <v>0.78368099434732186</v>
      </c>
      <c r="O1477" s="7">
        <f>(ATANH(J1477^$T$2)^$T$5)</f>
        <v>1.8169146555645947</v>
      </c>
      <c r="P1477">
        <f>M1477</f>
        <v>0.78368099434732186</v>
      </c>
    </row>
    <row r="1478" spans="1:16" x14ac:dyDescent="0.25">
      <c r="A1478" t="s">
        <v>7</v>
      </c>
      <c r="B1478" s="1">
        <v>508.5643</v>
      </c>
      <c r="C1478" s="1">
        <v>75.632999999999996</v>
      </c>
      <c r="D1478" s="1">
        <v>391.27</v>
      </c>
      <c r="E1478" s="1">
        <v>718.93</v>
      </c>
      <c r="F1478" s="1" t="s">
        <v>6</v>
      </c>
      <c r="G1478">
        <v>512.6</v>
      </c>
      <c r="H1478">
        <v>81.034999999999997</v>
      </c>
      <c r="I1478">
        <f t="shared" si="69"/>
        <v>0.99212699960983219</v>
      </c>
      <c r="J1478">
        <f t="shared" si="70"/>
        <v>0.93333744678225461</v>
      </c>
      <c r="L1478" s="7">
        <f>(ATANH(I1478^$U$2)^$U$5)</f>
        <v>1.0565711130206428</v>
      </c>
      <c r="M1478">
        <f t="shared" si="71"/>
        <v>0.78445023370795841</v>
      </c>
      <c r="O1478" s="7">
        <f>(ATANH(J1478^$T$2)^$T$5)</f>
        <v>1.8330698193186981</v>
      </c>
      <c r="P1478">
        <f>M1478</f>
        <v>0.78445023370795841</v>
      </c>
    </row>
    <row r="1479" spans="1:16" x14ac:dyDescent="0.25">
      <c r="A1479" t="s">
        <v>7</v>
      </c>
      <c r="B1479" s="1">
        <v>508.6694</v>
      </c>
      <c r="C1479" s="1">
        <v>75.768000000000001</v>
      </c>
      <c r="D1479" s="1">
        <v>390.2</v>
      </c>
      <c r="E1479" s="1">
        <v>737.22</v>
      </c>
      <c r="F1479" s="1" t="s">
        <v>6</v>
      </c>
      <c r="G1479">
        <v>512.6</v>
      </c>
      <c r="H1479">
        <v>81.034999999999997</v>
      </c>
      <c r="I1479">
        <f t="shared" si="69"/>
        <v>0.99233203277409276</v>
      </c>
      <c r="J1479">
        <f t="shared" si="70"/>
        <v>0.93500339359536011</v>
      </c>
      <c r="L1479" s="7">
        <f>(ATANH(I1479^$U$2)^$U$5)</f>
        <v>1.0653792968666815</v>
      </c>
      <c r="M1479">
        <f t="shared" si="71"/>
        <v>0.78524357380130871</v>
      </c>
      <c r="O1479" s="7">
        <f>(ATANH(J1479^$T$2)^$T$5)</f>
        <v>1.8496402791295736</v>
      </c>
      <c r="P1479">
        <f>M1479</f>
        <v>0.78524357380130871</v>
      </c>
    </row>
    <row r="1480" spans="1:16" x14ac:dyDescent="0.25">
      <c r="A1480" t="s">
        <v>7</v>
      </c>
      <c r="B1480" s="1">
        <v>508.77449999999999</v>
      </c>
      <c r="C1480" s="1">
        <v>75.903000000000006</v>
      </c>
      <c r="D1480" s="1">
        <v>389.12</v>
      </c>
      <c r="E1480" s="1">
        <v>756.68</v>
      </c>
      <c r="F1480" s="1" t="s">
        <v>6</v>
      </c>
      <c r="G1480">
        <v>512.6</v>
      </c>
      <c r="H1480">
        <v>81.034999999999997</v>
      </c>
      <c r="I1480">
        <f t="shared" si="69"/>
        <v>0.99253706593835345</v>
      </c>
      <c r="J1480">
        <f t="shared" si="70"/>
        <v>0.93666934040846561</v>
      </c>
      <c r="L1480" s="7">
        <f>(ATANH(I1480^$U$2)^$U$5)</f>
        <v>1.0743952209166601</v>
      </c>
      <c r="M1480">
        <f t="shared" si="71"/>
        <v>0.78606231401277982</v>
      </c>
      <c r="O1480" s="7">
        <f>(ATANH(J1480^$T$2)^$T$5)</f>
        <v>1.8666479772602136</v>
      </c>
      <c r="P1480">
        <f>M1480</f>
        <v>0.78606231401277982</v>
      </c>
    </row>
    <row r="1481" spans="1:16" x14ac:dyDescent="0.25">
      <c r="A1481" t="s">
        <v>7</v>
      </c>
      <c r="B1481" s="1">
        <v>508.8793</v>
      </c>
      <c r="C1481" s="1">
        <v>76.037999999999997</v>
      </c>
      <c r="D1481" s="1">
        <v>388.01</v>
      </c>
      <c r="E1481" s="1">
        <v>777.38</v>
      </c>
      <c r="F1481" s="1" t="s">
        <v>6</v>
      </c>
      <c r="G1481">
        <v>512.6</v>
      </c>
      <c r="H1481">
        <v>81.034999999999997</v>
      </c>
      <c r="I1481">
        <f t="shared" si="69"/>
        <v>0.99274151385095588</v>
      </c>
      <c r="J1481">
        <f t="shared" si="70"/>
        <v>0.93833528722157089</v>
      </c>
      <c r="L1481" s="7">
        <f>(ATANH(I1481^$U$2)^$U$5)</f>
        <v>1.0836032422108901</v>
      </c>
      <c r="M1481">
        <f t="shared" si="71"/>
        <v>0.78690614966696171</v>
      </c>
      <c r="O1481" s="7">
        <f>(ATANH(J1481^$T$2)^$T$5)</f>
        <v>1.8841166295713063</v>
      </c>
      <c r="P1481">
        <f>M1481</f>
        <v>0.78690614966696171</v>
      </c>
    </row>
    <row r="1482" spans="1:16" x14ac:dyDescent="0.25">
      <c r="A1482" t="s">
        <v>7</v>
      </c>
      <c r="B1482" s="1">
        <v>508.98399999999998</v>
      </c>
      <c r="C1482" s="1">
        <v>76.173000000000002</v>
      </c>
      <c r="D1482" s="1">
        <v>386.89</v>
      </c>
      <c r="E1482" s="1">
        <v>799.42</v>
      </c>
      <c r="F1482" s="1" t="s">
        <v>6</v>
      </c>
      <c r="G1482">
        <v>512.6</v>
      </c>
      <c r="H1482">
        <v>81.034999999999997</v>
      </c>
      <c r="I1482">
        <f t="shared" si="69"/>
        <v>0.99294576667967216</v>
      </c>
      <c r="J1482">
        <f t="shared" si="70"/>
        <v>0.94000123403467639</v>
      </c>
      <c r="L1482" s="7">
        <f>(ATANH(I1482^$U$2)^$U$5)</f>
        <v>1.0930315394739643</v>
      </c>
      <c r="M1482">
        <f t="shared" si="71"/>
        <v>0.78777571351115028</v>
      </c>
      <c r="O1482" s="7">
        <f>(ATANH(J1482^$T$2)^$T$5)</f>
        <v>1.902071921343264</v>
      </c>
      <c r="P1482">
        <f>M1482</f>
        <v>0.78777571351115028</v>
      </c>
    </row>
    <row r="1483" spans="1:16" x14ac:dyDescent="0.25">
      <c r="A1483" t="s">
        <v>7</v>
      </c>
      <c r="B1483" s="1">
        <v>509.08850000000001</v>
      </c>
      <c r="C1483" s="1">
        <v>76.308000000000007</v>
      </c>
      <c r="D1483" s="1">
        <v>385.74</v>
      </c>
      <c r="E1483" s="1">
        <v>822.9</v>
      </c>
      <c r="F1483" s="1" t="s">
        <v>6</v>
      </c>
      <c r="G1483">
        <v>512.6</v>
      </c>
      <c r="H1483">
        <v>81.034999999999997</v>
      </c>
      <c r="I1483">
        <f t="shared" si="69"/>
        <v>0.99314962934061646</v>
      </c>
      <c r="J1483">
        <f t="shared" si="70"/>
        <v>0.94166718084778189</v>
      </c>
      <c r="L1483" s="7">
        <f>(ATANH(I1483^$U$2)^$U$5)</f>
        <v>1.1026829300146006</v>
      </c>
      <c r="M1483">
        <f t="shared" si="71"/>
        <v>0.78867127397840298</v>
      </c>
      <c r="O1483" s="7">
        <f>(ATANH(J1483^$T$2)^$T$5)</f>
        <v>1.9205417308407458</v>
      </c>
      <c r="P1483">
        <f>M1483</f>
        <v>0.78867127397840298</v>
      </c>
    </row>
    <row r="1484" spans="1:16" x14ac:dyDescent="0.25">
      <c r="A1484" t="s">
        <v>7</v>
      </c>
      <c r="B1484" s="1">
        <v>509.19290000000001</v>
      </c>
      <c r="C1484" s="1">
        <v>76.442999999999998</v>
      </c>
      <c r="D1484" s="1">
        <v>384.57</v>
      </c>
      <c r="E1484" s="1">
        <v>847.94</v>
      </c>
      <c r="F1484" s="1" t="s">
        <v>6</v>
      </c>
      <c r="G1484">
        <v>512.6</v>
      </c>
      <c r="H1484">
        <v>81.034999999999997</v>
      </c>
      <c r="I1484">
        <f t="shared" si="69"/>
        <v>0.9933532969176746</v>
      </c>
      <c r="J1484">
        <f t="shared" si="70"/>
        <v>0.94333312766088728</v>
      </c>
      <c r="L1484" s="7">
        <f>(ATANH(I1484^$U$2)^$U$5)</f>
        <v>1.1125795020147788</v>
      </c>
      <c r="M1484">
        <f t="shared" si="71"/>
        <v>0.78959348128930373</v>
      </c>
      <c r="O1484" s="7">
        <f>(ATANH(J1484^$T$2)^$T$5)</f>
        <v>1.9395563854679909</v>
      </c>
      <c r="P1484">
        <f>M1484</f>
        <v>0.78959348128930373</v>
      </c>
    </row>
    <row r="1485" spans="1:16" x14ac:dyDescent="0.25">
      <c r="A1485" t="s">
        <v>7</v>
      </c>
      <c r="B1485" s="1">
        <v>509.29700000000003</v>
      </c>
      <c r="C1485" s="1">
        <v>76.578000000000003</v>
      </c>
      <c r="D1485" s="1">
        <v>383.38</v>
      </c>
      <c r="E1485" s="1">
        <v>874.63</v>
      </c>
      <c r="F1485" s="1" t="s">
        <v>6</v>
      </c>
      <c r="G1485">
        <v>512.6</v>
      </c>
      <c r="H1485">
        <v>81.034999999999997</v>
      </c>
      <c r="I1485">
        <f t="shared" si="69"/>
        <v>0.99355637924307449</v>
      </c>
      <c r="J1485">
        <f t="shared" si="70"/>
        <v>0.94499907447399278</v>
      </c>
      <c r="L1485" s="7">
        <f>(ATANH(I1485^$U$2)^$U$5)</f>
        <v>1.1227158917843059</v>
      </c>
      <c r="M1485">
        <f t="shared" si="71"/>
        <v>0.79054151862467426</v>
      </c>
      <c r="O1485" s="7">
        <f>(ATANH(J1485^$T$2)^$T$5)</f>
        <v>1.95914895638051</v>
      </c>
      <c r="P1485">
        <f>M1485</f>
        <v>0.79054151862467426</v>
      </c>
    </row>
    <row r="1486" spans="1:16" x14ac:dyDescent="0.25">
      <c r="A1486" t="s">
        <v>7</v>
      </c>
      <c r="B1486" s="1">
        <v>509.40100000000001</v>
      </c>
      <c r="C1486" s="1">
        <v>76.712999999999994</v>
      </c>
      <c r="D1486" s="1">
        <v>382.16</v>
      </c>
      <c r="E1486" s="1">
        <v>903.1</v>
      </c>
      <c r="F1486" s="1" t="s">
        <v>6</v>
      </c>
      <c r="G1486">
        <v>512.6</v>
      </c>
      <c r="H1486">
        <v>81.034999999999997</v>
      </c>
      <c r="I1486">
        <f t="shared" si="69"/>
        <v>0.99375926648458834</v>
      </c>
      <c r="J1486">
        <f t="shared" si="70"/>
        <v>0.94666502128709817</v>
      </c>
      <c r="L1486" s="7">
        <f>(ATANH(I1486^$U$2)^$U$5)</f>
        <v>1.1331264261290406</v>
      </c>
      <c r="M1486">
        <f t="shared" si="71"/>
        <v>0.79151567702769987</v>
      </c>
      <c r="O1486" s="7">
        <f>(ATANH(J1486^$T$2)^$T$5)</f>
        <v>1.9793555986874356</v>
      </c>
      <c r="P1486">
        <f>M1486</f>
        <v>0.79151567702769987</v>
      </c>
    </row>
    <row r="1487" spans="1:16" x14ac:dyDescent="0.25">
      <c r="A1487" t="s">
        <v>7</v>
      </c>
      <c r="B1487" s="1">
        <v>509.50490000000002</v>
      </c>
      <c r="C1487" s="1">
        <v>76.847999999999999</v>
      </c>
      <c r="D1487" s="1">
        <v>380.92</v>
      </c>
      <c r="E1487" s="1">
        <v>933.46</v>
      </c>
      <c r="F1487" s="1" t="s">
        <v>6</v>
      </c>
      <c r="G1487">
        <v>512.6</v>
      </c>
      <c r="H1487">
        <v>81.034999999999997</v>
      </c>
      <c r="I1487">
        <f t="shared" si="69"/>
        <v>0.99396195864221615</v>
      </c>
      <c r="J1487">
        <f t="shared" si="70"/>
        <v>0.94833096810020368</v>
      </c>
      <c r="L1487" s="7">
        <f>(ATANH(I1487^$U$2)^$U$5)</f>
        <v>1.1438282107100395</v>
      </c>
      <c r="M1487">
        <f t="shared" si="71"/>
        <v>0.79251519051649433</v>
      </c>
      <c r="O1487" s="7">
        <f>(ATANH(J1487^$T$2)^$T$5)</f>
        <v>2.0002159459709055</v>
      </c>
      <c r="P1487">
        <f>M1487</f>
        <v>0.79251519051649433</v>
      </c>
    </row>
    <row r="1488" spans="1:16" x14ac:dyDescent="0.25">
      <c r="A1488" t="s">
        <v>7</v>
      </c>
      <c r="B1488" s="1">
        <v>509.60849999999999</v>
      </c>
      <c r="C1488" s="1">
        <v>76.983000000000004</v>
      </c>
      <c r="D1488" s="1">
        <v>379.65</v>
      </c>
      <c r="E1488" s="1">
        <v>965.83</v>
      </c>
      <c r="F1488" s="1" t="s">
        <v>6</v>
      </c>
      <c r="G1488">
        <v>512.6</v>
      </c>
      <c r="H1488">
        <v>81.034999999999997</v>
      </c>
      <c r="I1488">
        <f t="shared" si="69"/>
        <v>0.9941640655481857</v>
      </c>
      <c r="J1488">
        <f t="shared" si="70"/>
        <v>0.94999691491330918</v>
      </c>
      <c r="L1488" s="7">
        <f>(ATANH(I1488^$U$2)^$U$5)</f>
        <v>1.1548184995768067</v>
      </c>
      <c r="M1488">
        <f t="shared" si="71"/>
        <v>0.7935393304328604</v>
      </c>
      <c r="O1488" s="7">
        <f>(ATANH(J1488^$T$2)^$T$5)</f>
        <v>2.0217735698601444</v>
      </c>
      <c r="P1488">
        <f>M1488</f>
        <v>0.7935393304328604</v>
      </c>
    </row>
    <row r="1489" spans="1:16" x14ac:dyDescent="0.25">
      <c r="A1489" t="s">
        <v>7</v>
      </c>
      <c r="B1489" s="1">
        <v>509.71190000000001</v>
      </c>
      <c r="C1489" s="1">
        <v>77.117999999999995</v>
      </c>
      <c r="D1489" s="1">
        <v>378.35</v>
      </c>
      <c r="E1489" s="1">
        <v>1000.3</v>
      </c>
      <c r="F1489" s="1" t="s">
        <v>6</v>
      </c>
      <c r="G1489">
        <v>512.6</v>
      </c>
      <c r="H1489">
        <v>81.034999999999997</v>
      </c>
      <c r="I1489">
        <f t="shared" si="69"/>
        <v>0.99436578228638317</v>
      </c>
      <c r="J1489">
        <f t="shared" si="70"/>
        <v>0.95166286172641446</v>
      </c>
      <c r="L1489" s="7">
        <f>(ATANH(I1489^$U$2)^$U$5)</f>
        <v>1.1661270749504917</v>
      </c>
      <c r="M1489">
        <f t="shared" si="71"/>
        <v>0.79458618851049645</v>
      </c>
      <c r="O1489" s="7">
        <f>(ATANH(J1489^$T$2)^$T$5)</f>
        <v>2.0440765179566993</v>
      </c>
      <c r="P1489">
        <f>M1489</f>
        <v>0.79458618851049645</v>
      </c>
    </row>
    <row r="1490" spans="1:16" x14ac:dyDescent="0.25">
      <c r="A1490" t="s">
        <v>7</v>
      </c>
      <c r="B1490" s="1">
        <v>509.8152</v>
      </c>
      <c r="C1490" s="1">
        <v>77.253</v>
      </c>
      <c r="D1490" s="1">
        <v>377.02</v>
      </c>
      <c r="E1490" s="1">
        <v>1037</v>
      </c>
      <c r="F1490" s="1" t="s">
        <v>6</v>
      </c>
      <c r="G1490">
        <v>512.6</v>
      </c>
      <c r="H1490">
        <v>81.034999999999997</v>
      </c>
      <c r="I1490">
        <f t="shared" si="69"/>
        <v>0.99456730394069448</v>
      </c>
      <c r="J1490">
        <f t="shared" si="70"/>
        <v>0.95332880853951996</v>
      </c>
      <c r="L1490" s="7">
        <f>(ATANH(I1490^$U$2)^$U$5)</f>
        <v>1.1777870770152195</v>
      </c>
      <c r="M1490">
        <f t="shared" si="71"/>
        <v>0.79565489723188876</v>
      </c>
      <c r="O1490" s="7">
        <f>(ATANH(J1490^$T$2)^$T$5)</f>
        <v>2.0671779466871438</v>
      </c>
      <c r="P1490">
        <f>M1490</f>
        <v>0.79565489723188876</v>
      </c>
    </row>
    <row r="1491" spans="1:16" x14ac:dyDescent="0.25">
      <c r="A1491" t="s">
        <v>7</v>
      </c>
      <c r="B1491" s="1">
        <v>509.91829999999999</v>
      </c>
      <c r="C1491" s="1">
        <v>77.388000000000005</v>
      </c>
      <c r="D1491" s="1">
        <v>375.66</v>
      </c>
      <c r="E1491" s="1">
        <v>1076.0999999999999</v>
      </c>
      <c r="F1491" s="1" t="s">
        <v>6</v>
      </c>
      <c r="G1491">
        <v>512.6</v>
      </c>
      <c r="H1491">
        <v>81.034999999999997</v>
      </c>
      <c r="I1491">
        <f t="shared" si="69"/>
        <v>0.99476843542723359</v>
      </c>
      <c r="J1491">
        <f t="shared" si="70"/>
        <v>0.95499475535262557</v>
      </c>
      <c r="L1491" s="7">
        <f>(ATANH(I1491^$U$2)^$U$5)</f>
        <v>1.1898118154625672</v>
      </c>
      <c r="M1491">
        <f t="shared" si="71"/>
        <v>0.79674541884236882</v>
      </c>
      <c r="O1491" s="7">
        <f>(ATANH(J1491^$T$2)^$T$5)</f>
        <v>2.0911368698971455</v>
      </c>
      <c r="P1491">
        <f>M1491</f>
        <v>0.79674541884236882</v>
      </c>
    </row>
    <row r="1492" spans="1:16" x14ac:dyDescent="0.25">
      <c r="A1492" t="s">
        <v>7</v>
      </c>
      <c r="B1492" s="1">
        <v>510.02109999999999</v>
      </c>
      <c r="C1492" s="1">
        <v>77.522999999999996</v>
      </c>
      <c r="D1492" s="1">
        <v>374.27</v>
      </c>
      <c r="E1492" s="1">
        <v>1117.5999999999999</v>
      </c>
      <c r="F1492" s="1" t="s">
        <v>6</v>
      </c>
      <c r="G1492">
        <v>512.6</v>
      </c>
      <c r="H1492">
        <v>81.034999999999997</v>
      </c>
      <c r="I1492">
        <f t="shared" si="69"/>
        <v>0.99496898166211467</v>
      </c>
      <c r="J1492">
        <f t="shared" si="70"/>
        <v>0.95666070216573085</v>
      </c>
      <c r="L1492" s="7">
        <f>(ATANH(I1492^$U$2)^$U$5)</f>
        <v>1.2022157864234815</v>
      </c>
      <c r="M1492">
        <f t="shared" si="71"/>
        <v>0.79785286717756621</v>
      </c>
      <c r="O1492" s="7">
        <f>(ATANH(J1492^$T$2)^$T$5)</f>
        <v>2.116019049522913</v>
      </c>
      <c r="P1492">
        <f>M1492</f>
        <v>0.79785286717756621</v>
      </c>
    </row>
    <row r="1493" spans="1:16" x14ac:dyDescent="0.25">
      <c r="A1493" t="s">
        <v>7</v>
      </c>
      <c r="B1493" s="1">
        <v>510.12380000000002</v>
      </c>
      <c r="C1493" s="1">
        <v>77.659000000000006</v>
      </c>
      <c r="D1493" s="1">
        <v>372.84</v>
      </c>
      <c r="E1493" s="1">
        <v>1161.5</v>
      </c>
      <c r="F1493" s="1" t="s">
        <v>6</v>
      </c>
      <c r="G1493">
        <v>512.6</v>
      </c>
      <c r="H1493">
        <v>81.034999999999997</v>
      </c>
      <c r="I1493">
        <f t="shared" si="69"/>
        <v>0.9951693328131096</v>
      </c>
      <c r="J1493">
        <f t="shared" si="70"/>
        <v>0.95833898932560013</v>
      </c>
      <c r="L1493" s="7">
        <f>(ATANH(I1493^$U$2)^$U$5)</f>
        <v>1.2150529845546287</v>
      </c>
      <c r="M1493">
        <f t="shared" si="71"/>
        <v>0.79897278685807371</v>
      </c>
      <c r="O1493" s="7">
        <f>(ATANH(J1493^$T$2)^$T$5)</f>
        <v>2.1420936778785875</v>
      </c>
      <c r="P1493">
        <f>M1493</f>
        <v>0.79897278685807371</v>
      </c>
    </row>
    <row r="1494" spans="1:16" x14ac:dyDescent="0.25">
      <c r="A1494" t="s">
        <v>7</v>
      </c>
      <c r="B1494" s="1">
        <v>510.22620000000001</v>
      </c>
      <c r="C1494" s="1">
        <v>77.793999999999997</v>
      </c>
      <c r="D1494" s="1">
        <v>371.39</v>
      </c>
      <c r="E1494" s="1">
        <v>1208</v>
      </c>
      <c r="F1494" s="1" t="s">
        <v>6</v>
      </c>
      <c r="G1494">
        <v>512.6</v>
      </c>
      <c r="H1494">
        <v>81.034999999999997</v>
      </c>
      <c r="I1494">
        <f t="shared" si="69"/>
        <v>0.99536909871244628</v>
      </c>
      <c r="J1494">
        <f t="shared" si="70"/>
        <v>0.96000493613870552</v>
      </c>
      <c r="L1494" s="7">
        <f>(ATANH(I1494^$U$2)^$U$5)</f>
        <v>1.2283318434655264</v>
      </c>
      <c r="M1494">
        <f t="shared" si="71"/>
        <v>0.80010591367285688</v>
      </c>
      <c r="O1494" s="7">
        <f>(ATANH(J1494^$T$2)^$T$5)</f>
        <v>2.1690605295160976</v>
      </c>
      <c r="P1494">
        <f>M1494</f>
        <v>0.80010591367285688</v>
      </c>
    </row>
    <row r="1495" spans="1:16" x14ac:dyDescent="0.25">
      <c r="A1495" t="s">
        <v>7</v>
      </c>
      <c r="B1495" s="1">
        <v>510.32850000000002</v>
      </c>
      <c r="C1495" s="1">
        <v>77.929000000000002</v>
      </c>
      <c r="D1495" s="1">
        <v>369.9</v>
      </c>
      <c r="E1495" s="1">
        <v>1257.0999999999999</v>
      </c>
      <c r="F1495" s="1" t="s">
        <v>6</v>
      </c>
      <c r="G1495">
        <v>512.6</v>
      </c>
      <c r="H1495">
        <v>81.034999999999997</v>
      </c>
      <c r="I1495">
        <f t="shared" si="69"/>
        <v>0.99556866952789702</v>
      </c>
      <c r="J1495">
        <f t="shared" si="70"/>
        <v>0.96167088295181102</v>
      </c>
      <c r="L1495" s="7">
        <f>(ATANH(I1495^$U$2)^$U$5)</f>
        <v>1.2421160070193125</v>
      </c>
      <c r="M1495">
        <f t="shared" si="71"/>
        <v>0.80124798523108542</v>
      </c>
      <c r="O1495" s="7">
        <f>(ATANH(J1495^$T$2)^$T$5)</f>
        <v>2.1972009617957591</v>
      </c>
      <c r="P1495">
        <f>M1495</f>
        <v>0.80124798523108542</v>
      </c>
    </row>
    <row r="1496" spans="1:16" x14ac:dyDescent="0.25">
      <c r="A1496" t="s">
        <v>7</v>
      </c>
      <c r="B1496" s="1">
        <v>510.43040000000002</v>
      </c>
      <c r="C1496" s="1">
        <v>78.063999999999993</v>
      </c>
      <c r="D1496" s="1">
        <v>368.38</v>
      </c>
      <c r="E1496" s="1">
        <v>1308.7</v>
      </c>
      <c r="F1496" s="1" t="s">
        <v>6</v>
      </c>
      <c r="G1496">
        <v>512.6</v>
      </c>
      <c r="H1496">
        <v>81.034999999999997</v>
      </c>
      <c r="I1496">
        <f t="shared" si="69"/>
        <v>0.99576746000780336</v>
      </c>
      <c r="J1496">
        <f t="shared" si="70"/>
        <v>0.9633368297649163</v>
      </c>
      <c r="L1496" s="7">
        <f>(ATANH(I1496^$U$2)^$U$5)</f>
        <v>1.2564068392169574</v>
      </c>
      <c r="M1496">
        <f t="shared" si="71"/>
        <v>0.80239301906428617</v>
      </c>
      <c r="O1496" s="7">
        <f>(ATANH(J1496^$T$2)^$T$5)</f>
        <v>2.2266209813238484</v>
      </c>
      <c r="P1496">
        <f>M1496</f>
        <v>0.80239301906428617</v>
      </c>
    </row>
    <row r="1497" spans="1:16" x14ac:dyDescent="0.25">
      <c r="A1497" t="s">
        <v>7</v>
      </c>
      <c r="B1497" s="1">
        <v>510.53219999999999</v>
      </c>
      <c r="C1497" s="1">
        <v>78.198999999999998</v>
      </c>
      <c r="D1497" s="1">
        <v>366.83</v>
      </c>
      <c r="E1497" s="1">
        <v>1362.9</v>
      </c>
      <c r="F1497" s="1" t="s">
        <v>6</v>
      </c>
      <c r="G1497">
        <v>512.6</v>
      </c>
      <c r="H1497">
        <v>81.034999999999997</v>
      </c>
      <c r="I1497">
        <f t="shared" si="69"/>
        <v>0.99596605540382355</v>
      </c>
      <c r="J1497">
        <f t="shared" si="70"/>
        <v>0.9650027765780218</v>
      </c>
      <c r="L1497" s="7">
        <f>(ATANH(I1497^$U$2)^$U$5)</f>
        <v>1.2712940382059188</v>
      </c>
      <c r="M1497">
        <f t="shared" si="71"/>
        <v>0.80353999705491208</v>
      </c>
      <c r="O1497" s="7">
        <f>(ATANH(J1497^$T$2)^$T$5)</f>
        <v>2.2574415391945104</v>
      </c>
      <c r="P1497">
        <f>M1497</f>
        <v>0.80353999705491208</v>
      </c>
    </row>
    <row r="1498" spans="1:16" x14ac:dyDescent="0.25">
      <c r="A1498" t="s">
        <v>7</v>
      </c>
      <c r="B1498" s="1">
        <v>510.63369999999998</v>
      </c>
      <c r="C1498" s="1">
        <v>78.334000000000003</v>
      </c>
      <c r="D1498" s="1">
        <v>365.25</v>
      </c>
      <c r="E1498" s="1">
        <v>1419.6</v>
      </c>
      <c r="F1498" s="1" t="s">
        <v>6</v>
      </c>
      <c r="G1498">
        <v>512.6</v>
      </c>
      <c r="H1498">
        <v>81.034999999999997</v>
      </c>
      <c r="I1498">
        <f t="shared" si="69"/>
        <v>0.9961640655481856</v>
      </c>
      <c r="J1498">
        <f t="shared" si="70"/>
        <v>0.96666872339112742</v>
      </c>
      <c r="L1498" s="7">
        <f>(ATANH(I1498^$U$2)^$U$5)</f>
        <v>1.2868037340332541</v>
      </c>
      <c r="M1498">
        <f t="shared" si="71"/>
        <v>0.80468395292859518</v>
      </c>
      <c r="O1498" s="7">
        <f>(ATANH(J1498^$T$2)^$T$5)</f>
        <v>2.2898014698137694</v>
      </c>
      <c r="P1498">
        <f>M1498</f>
        <v>0.80468395292859518</v>
      </c>
    </row>
    <row r="1499" spans="1:16" x14ac:dyDescent="0.25">
      <c r="A1499" t="s">
        <v>7</v>
      </c>
      <c r="B1499" s="1">
        <v>510.73489999999998</v>
      </c>
      <c r="C1499" s="1">
        <v>78.468999999999994</v>
      </c>
      <c r="D1499" s="1">
        <v>363.64</v>
      </c>
      <c r="E1499" s="1">
        <v>1478.8</v>
      </c>
      <c r="F1499" s="1" t="s">
        <v>6</v>
      </c>
      <c r="G1499">
        <v>512.6</v>
      </c>
      <c r="H1499">
        <v>81.034999999999997</v>
      </c>
      <c r="I1499">
        <f t="shared" si="69"/>
        <v>0.99636149044088951</v>
      </c>
      <c r="J1499">
        <f t="shared" si="70"/>
        <v>0.96833467020423269</v>
      </c>
      <c r="L1499" s="7">
        <f>(ATANH(I1499^$U$2)^$U$5)</f>
        <v>1.3029976213692067</v>
      </c>
      <c r="M1499">
        <f t="shared" si="71"/>
        <v>0.80582254280334809</v>
      </c>
      <c r="O1499" s="7">
        <f>(ATANH(J1499^$T$2)^$T$5)</f>
        <v>2.3238611881916396</v>
      </c>
      <c r="P1499">
        <f>M1499</f>
        <v>0.80582254280334809</v>
      </c>
    </row>
    <row r="1500" spans="1:16" x14ac:dyDescent="0.25">
      <c r="A1500" t="s">
        <v>7</v>
      </c>
      <c r="B1500" s="1">
        <v>510.83589999999998</v>
      </c>
      <c r="C1500" s="1">
        <v>78.603999999999999</v>
      </c>
      <c r="D1500" s="1">
        <v>362</v>
      </c>
      <c r="E1500" s="1">
        <v>1540.4</v>
      </c>
      <c r="F1500" s="1" t="s">
        <v>6</v>
      </c>
      <c r="G1500">
        <v>512.6</v>
      </c>
      <c r="H1500">
        <v>81.034999999999997</v>
      </c>
      <c r="I1500">
        <f t="shared" si="69"/>
        <v>0.99655852516582122</v>
      </c>
      <c r="J1500">
        <f t="shared" si="70"/>
        <v>0.9700006170173382</v>
      </c>
      <c r="L1500" s="7">
        <f>(ATANH(I1500^$U$2)^$U$5)</f>
        <v>1.3199644243395188</v>
      </c>
      <c r="M1500">
        <f t="shared" si="71"/>
        <v>0.80695195329605729</v>
      </c>
      <c r="O1500" s="7">
        <f>(ATANH(J1500^$T$2)^$T$5)</f>
        <v>2.3598073931283396</v>
      </c>
      <c r="P1500">
        <f>M1500</f>
        <v>0.80695195329605729</v>
      </c>
    </row>
    <row r="1501" spans="1:16" x14ac:dyDescent="0.25">
      <c r="A1501" t="s">
        <v>7</v>
      </c>
      <c r="B1501" s="1">
        <v>510.93650000000002</v>
      </c>
      <c r="C1501" s="1">
        <v>78.739000000000004</v>
      </c>
      <c r="D1501" s="1">
        <v>360.33</v>
      </c>
      <c r="E1501" s="1">
        <v>1604.6</v>
      </c>
      <c r="F1501" s="1" t="s">
        <v>6</v>
      </c>
      <c r="G1501">
        <v>512.6</v>
      </c>
      <c r="H1501">
        <v>81.034999999999997</v>
      </c>
      <c r="I1501">
        <f t="shared" si="69"/>
        <v>0.99675477955520875</v>
      </c>
      <c r="J1501">
        <f t="shared" si="70"/>
        <v>0.9716665638304437</v>
      </c>
      <c r="L1501" s="7">
        <f>(ATANH(I1501^$U$2)^$U$5)</f>
        <v>1.3377541371461574</v>
      </c>
      <c r="M1501">
        <f t="shared" si="71"/>
        <v>0.808074116713693</v>
      </c>
      <c r="O1501" s="7">
        <f>(ATANH(J1501^$T$2)^$T$5)</f>
        <v>2.3978591232355595</v>
      </c>
      <c r="P1501">
        <f>M1501</f>
        <v>0.808074116713693</v>
      </c>
    </row>
    <row r="1502" spans="1:16" x14ac:dyDescent="0.25">
      <c r="A1502" t="s">
        <v>7</v>
      </c>
      <c r="B1502" s="1">
        <v>511.0369</v>
      </c>
      <c r="C1502" s="1">
        <v>78.873999999999995</v>
      </c>
      <c r="D1502" s="1">
        <v>358.64</v>
      </c>
      <c r="E1502" s="1">
        <v>1671.4</v>
      </c>
      <c r="F1502" s="1" t="s">
        <v>6</v>
      </c>
      <c r="G1502">
        <v>512.6</v>
      </c>
      <c r="H1502">
        <v>81.034999999999997</v>
      </c>
      <c r="I1502">
        <f t="shared" si="69"/>
        <v>0.99695064377682396</v>
      </c>
      <c r="J1502">
        <f t="shared" si="70"/>
        <v>0.97333251064354909</v>
      </c>
      <c r="L1502" s="7">
        <f>(ATANH(I1502^$U$2)^$U$5)</f>
        <v>1.3565007658560997</v>
      </c>
      <c r="M1502">
        <f t="shared" si="71"/>
        <v>0.80918731390417731</v>
      </c>
      <c r="O1502" s="7">
        <f>(ATANH(J1502^$T$2)^$T$5)</f>
        <v>2.4382756607594409</v>
      </c>
      <c r="P1502">
        <f>M1502</f>
        <v>0.80918731390417731</v>
      </c>
    </row>
    <row r="1503" spans="1:16" x14ac:dyDescent="0.25">
      <c r="A1503" t="s">
        <v>7</v>
      </c>
      <c r="B1503" s="1">
        <v>511.13690000000003</v>
      </c>
      <c r="C1503" s="1">
        <v>79.009</v>
      </c>
      <c r="D1503" s="1">
        <v>356.93</v>
      </c>
      <c r="E1503" s="1">
        <v>1740.9</v>
      </c>
      <c r="F1503" s="1" t="s">
        <v>6</v>
      </c>
      <c r="G1503">
        <v>512.6</v>
      </c>
      <c r="H1503">
        <v>81.034999999999997</v>
      </c>
      <c r="I1503">
        <f t="shared" si="69"/>
        <v>0.997145727662895</v>
      </c>
      <c r="J1503">
        <f t="shared" si="70"/>
        <v>0.97499845745665459</v>
      </c>
      <c r="L1503" s="7">
        <f>(ATANH(I1503^$U$2)^$U$5)</f>
        <v>1.3762841705930282</v>
      </c>
      <c r="M1503">
        <f t="shared" si="71"/>
        <v>0.81029163769239276</v>
      </c>
      <c r="O1503" s="7">
        <f>(ATANH(J1503^$T$2)^$T$5)</f>
        <v>2.4813670030308188</v>
      </c>
      <c r="P1503">
        <f>M1503</f>
        <v>0.81029163769239276</v>
      </c>
    </row>
    <row r="1504" spans="1:16" x14ac:dyDescent="0.25">
      <c r="A1504" t="s">
        <v>7</v>
      </c>
      <c r="B1504" s="1">
        <v>511.23660000000001</v>
      </c>
      <c r="C1504" s="1">
        <v>79.144000000000005</v>
      </c>
      <c r="D1504" s="1">
        <v>355.2</v>
      </c>
      <c r="E1504" s="1">
        <v>1813.6</v>
      </c>
      <c r="F1504" s="1" t="s">
        <v>6</v>
      </c>
      <c r="G1504">
        <v>512.6</v>
      </c>
      <c r="H1504">
        <v>81.034999999999997</v>
      </c>
      <c r="I1504">
        <f t="shared" si="69"/>
        <v>0.99734022629730779</v>
      </c>
      <c r="J1504">
        <f t="shared" si="70"/>
        <v>0.97666440426976009</v>
      </c>
      <c r="L1504" s="7">
        <f>(ATANH(I1504^$U$2)^$U$5)</f>
        <v>1.3972633890453361</v>
      </c>
      <c r="M1504">
        <f t="shared" si="71"/>
        <v>0.81139304527393175</v>
      </c>
      <c r="O1504" s="7">
        <f>(ATANH(J1504^$T$2)^$T$5)</f>
        <v>2.527507971029471</v>
      </c>
      <c r="P1504">
        <f>M1504</f>
        <v>0.81139304527393175</v>
      </c>
    </row>
    <row r="1505" spans="1:16" x14ac:dyDescent="0.25">
      <c r="A1505" t="s">
        <v>7</v>
      </c>
      <c r="B1505" s="1">
        <v>511.33589999999998</v>
      </c>
      <c r="C1505" s="1">
        <v>79.278999999999996</v>
      </c>
      <c r="D1505" s="1">
        <v>353.45</v>
      </c>
      <c r="E1505" s="1">
        <v>1889.7</v>
      </c>
      <c r="F1505" s="1" t="s">
        <v>6</v>
      </c>
      <c r="G1505">
        <v>512.6</v>
      </c>
      <c r="H1505">
        <v>81.034999999999997</v>
      </c>
      <c r="I1505">
        <f t="shared" si="69"/>
        <v>0.99753394459617628</v>
      </c>
      <c r="J1505">
        <f t="shared" si="70"/>
        <v>0.97833035108286548</v>
      </c>
      <c r="L1505" s="7">
        <f>(ATANH(I1505^$U$2)^$U$5)</f>
        <v>1.4195867436001435</v>
      </c>
      <c r="M1505">
        <f t="shared" si="71"/>
        <v>0.81249211686007472</v>
      </c>
      <c r="O1505" s="7">
        <f>(ATANH(J1505^$T$2)^$T$5)</f>
        <v>2.5771575827352451</v>
      </c>
      <c r="P1505">
        <f>M1505</f>
        <v>0.81249211686007472</v>
      </c>
    </row>
    <row r="1506" spans="1:16" x14ac:dyDescent="0.25">
      <c r="A1506" t="s">
        <v>7</v>
      </c>
      <c r="B1506" s="1">
        <v>511.4348</v>
      </c>
      <c r="C1506" s="1">
        <v>79.414000000000001</v>
      </c>
      <c r="D1506" s="1">
        <v>351.68</v>
      </c>
      <c r="E1506" s="1">
        <v>1970</v>
      </c>
      <c r="F1506" s="1" t="s">
        <v>6</v>
      </c>
      <c r="G1506">
        <v>512.6</v>
      </c>
      <c r="H1506">
        <v>81.034999999999997</v>
      </c>
      <c r="I1506">
        <f t="shared" si="69"/>
        <v>0.99772688255950048</v>
      </c>
      <c r="J1506">
        <f t="shared" si="70"/>
        <v>0.97999629789597098</v>
      </c>
      <c r="L1506" s="7">
        <f>(ATANH(I1506^$U$2)^$U$5)</f>
        <v>1.4434608798755821</v>
      </c>
      <c r="M1506">
        <f t="shared" si="71"/>
        <v>0.81359727323453546</v>
      </c>
      <c r="O1506" s="7">
        <f>(ATANH(J1506^$T$2)^$T$5)</f>
        <v>2.6308862368037711</v>
      </c>
      <c r="P1506">
        <f>M1506</f>
        <v>0.81359727323453546</v>
      </c>
    </row>
    <row r="1507" spans="1:16" x14ac:dyDescent="0.25">
      <c r="A1507" t="s">
        <v>7</v>
      </c>
      <c r="B1507" s="1">
        <v>511.53339999999997</v>
      </c>
      <c r="C1507" s="1">
        <v>79.549000000000007</v>
      </c>
      <c r="D1507" s="1">
        <v>349.91</v>
      </c>
      <c r="E1507" s="1">
        <v>2055.4</v>
      </c>
      <c r="F1507" s="1" t="s">
        <v>6</v>
      </c>
      <c r="G1507">
        <v>512.6</v>
      </c>
      <c r="H1507">
        <v>81.034999999999997</v>
      </c>
      <c r="I1507">
        <f t="shared" si="69"/>
        <v>0.99791923527116655</v>
      </c>
      <c r="J1507">
        <f t="shared" si="70"/>
        <v>0.98166224470907648</v>
      </c>
      <c r="L1507" s="7">
        <f>(ATANH(I1507^$U$2)^$U$5)</f>
        <v>1.4691720262876626</v>
      </c>
      <c r="M1507">
        <f t="shared" si="71"/>
        <v>0.81471648800529761</v>
      </c>
      <c r="O1507" s="7">
        <f>(ATANH(J1507^$T$2)^$T$5)</f>
        <v>2.6894148132192579</v>
      </c>
      <c r="P1507">
        <f>M1507</f>
        <v>0.81471648800529761</v>
      </c>
    </row>
    <row r="1508" spans="1:16" x14ac:dyDescent="0.25">
      <c r="A1508" t="s">
        <v>7</v>
      </c>
      <c r="B1508" s="1">
        <v>511.63170000000002</v>
      </c>
      <c r="C1508" s="1">
        <v>79.683999999999997</v>
      </c>
      <c r="D1508" s="1">
        <v>348.11</v>
      </c>
      <c r="E1508" s="1">
        <v>2146.9</v>
      </c>
      <c r="F1508" s="1" t="s">
        <v>6</v>
      </c>
      <c r="G1508">
        <v>512.6</v>
      </c>
      <c r="H1508">
        <v>81.034999999999997</v>
      </c>
      <c r="I1508">
        <f t="shared" si="69"/>
        <v>0.99811100273117437</v>
      </c>
      <c r="J1508">
        <f t="shared" si="70"/>
        <v>0.98332819152218176</v>
      </c>
      <c r="L1508" s="7">
        <f>(ATANH(I1508^$U$2)^$U$5)</f>
        <v>1.4970587185803437</v>
      </c>
      <c r="M1508">
        <f t="shared" si="71"/>
        <v>0.81585713714436214</v>
      </c>
      <c r="O1508" s="7">
        <f>(ATANH(J1508^$T$2)^$T$5)</f>
        <v>2.7536725578202552</v>
      </c>
      <c r="P1508">
        <f>M1508</f>
        <v>0.81585713714436214</v>
      </c>
    </row>
    <row r="1509" spans="1:16" x14ac:dyDescent="0.25">
      <c r="A1509" t="s">
        <v>7</v>
      </c>
      <c r="B1509" s="1">
        <v>511.72949999999997</v>
      </c>
      <c r="C1509" s="1">
        <v>79.819000000000003</v>
      </c>
      <c r="D1509" s="1">
        <v>346.3</v>
      </c>
      <c r="E1509" s="1">
        <v>2246</v>
      </c>
      <c r="F1509" s="1" t="s">
        <v>6</v>
      </c>
      <c r="G1509">
        <v>512.6</v>
      </c>
      <c r="H1509">
        <v>81.034999999999997</v>
      </c>
      <c r="I1509">
        <f t="shared" si="69"/>
        <v>0.99830179477175174</v>
      </c>
      <c r="J1509">
        <f t="shared" si="70"/>
        <v>0.98499413833528726</v>
      </c>
      <c r="L1509" s="7">
        <f>(ATANH(I1509^$U$2)^$U$5)</f>
        <v>1.5274988711963089</v>
      </c>
      <c r="M1509">
        <f t="shared" si="71"/>
        <v>0.81703046575659377</v>
      </c>
      <c r="O1509" s="7">
        <f>(ATANH(J1509^$T$2)^$T$5)</f>
        <v>2.8248857234760902</v>
      </c>
      <c r="P1509">
        <f>M1509</f>
        <v>0.81703046575659377</v>
      </c>
    </row>
    <row r="1510" spans="1:16" x14ac:dyDescent="0.25">
      <c r="A1510" t="s">
        <v>7</v>
      </c>
      <c r="B1510" s="1">
        <v>511.82709999999997</v>
      </c>
      <c r="C1510" s="1">
        <v>79.954999999999998</v>
      </c>
      <c r="D1510" s="1">
        <v>344.48</v>
      </c>
      <c r="E1510" s="1">
        <v>2354.6</v>
      </c>
      <c r="F1510" s="1" t="s">
        <v>6</v>
      </c>
      <c r="G1510">
        <v>512.6</v>
      </c>
      <c r="H1510">
        <v>81.034999999999997</v>
      </c>
      <c r="I1510">
        <f t="shared" si="69"/>
        <v>0.99849219664455702</v>
      </c>
      <c r="J1510">
        <f t="shared" si="70"/>
        <v>0.98667242549515644</v>
      </c>
      <c r="L1510" s="7">
        <f>(ATANH(I1510^$U$2)^$U$5)</f>
        <v>1.5611759893404684</v>
      </c>
      <c r="M1510">
        <f t="shared" si="71"/>
        <v>0.81824913451524073</v>
      </c>
      <c r="O1510" s="7">
        <f>(ATANH(J1510^$T$2)^$T$5)</f>
        <v>2.9053477201027595</v>
      </c>
      <c r="P1510">
        <f>M1510</f>
        <v>0.81824913451524073</v>
      </c>
    </row>
    <row r="1511" spans="1:16" x14ac:dyDescent="0.25">
      <c r="A1511" t="s">
        <v>7</v>
      </c>
      <c r="B1511" s="1">
        <v>511.92430000000002</v>
      </c>
      <c r="C1511" s="1">
        <v>80.09</v>
      </c>
      <c r="D1511" s="1">
        <v>342.63</v>
      </c>
      <c r="E1511" s="1">
        <v>2474.9</v>
      </c>
      <c r="F1511" s="1" t="s">
        <v>6</v>
      </c>
      <c r="G1511">
        <v>512.6</v>
      </c>
      <c r="H1511">
        <v>81.034999999999997</v>
      </c>
      <c r="I1511">
        <f t="shared" si="69"/>
        <v>0.99868181818181812</v>
      </c>
      <c r="J1511">
        <f t="shared" si="70"/>
        <v>0.98833837230826194</v>
      </c>
      <c r="L1511" s="7">
        <f>(ATANH(I1511^$U$2)^$U$5)</f>
        <v>1.5988466574571181</v>
      </c>
      <c r="M1511">
        <f t="shared" si="71"/>
        <v>0.81952518245356953</v>
      </c>
      <c r="O1511" s="7">
        <f>(ATANH(J1511^$T$2)^$T$5)</f>
        <v>2.9962327987945243</v>
      </c>
      <c r="P1511">
        <f>M1511</f>
        <v>0.81952518245356953</v>
      </c>
    </row>
    <row r="1512" spans="1:16" x14ac:dyDescent="0.25">
      <c r="A1512" t="s">
        <v>7</v>
      </c>
      <c r="B1512" s="1">
        <v>512.02110000000005</v>
      </c>
      <c r="C1512" s="1">
        <v>80.224999999999994</v>
      </c>
      <c r="D1512" s="1">
        <v>340.76</v>
      </c>
      <c r="E1512" s="1">
        <v>2609.8000000000002</v>
      </c>
      <c r="F1512" s="1" t="s">
        <v>6</v>
      </c>
      <c r="G1512">
        <v>512.6</v>
      </c>
      <c r="H1512">
        <v>81.034999999999997</v>
      </c>
      <c r="I1512">
        <f t="shared" si="69"/>
        <v>0.99887065938353492</v>
      </c>
      <c r="J1512">
        <f t="shared" si="70"/>
        <v>0.99000431912136733</v>
      </c>
      <c r="L1512" s="7">
        <f>(ATANH(I1512^$U$2)^$U$5)</f>
        <v>1.6416938199117392</v>
      </c>
      <c r="M1512">
        <f t="shared" si="71"/>
        <v>0.82087323795297995</v>
      </c>
      <c r="O1512" s="7">
        <f>(ATANH(J1512^$T$2)^$T$5)</f>
        <v>3.1015445651447218</v>
      </c>
      <c r="P1512">
        <f>M1512</f>
        <v>0.82087323795297995</v>
      </c>
    </row>
    <row r="1513" spans="1:16" x14ac:dyDescent="0.25">
      <c r="A1513" t="s">
        <v>7</v>
      </c>
      <c r="B1513" s="1">
        <v>512.11770000000001</v>
      </c>
      <c r="C1513" s="1">
        <v>80.36</v>
      </c>
      <c r="D1513" s="1">
        <v>338.85</v>
      </c>
      <c r="E1513" s="1">
        <v>2763.3</v>
      </c>
      <c r="F1513" s="1" t="s">
        <v>6</v>
      </c>
      <c r="G1513">
        <v>512.6</v>
      </c>
      <c r="H1513">
        <v>81.034999999999997</v>
      </c>
      <c r="I1513">
        <f t="shared" si="69"/>
        <v>0.99905911041747952</v>
      </c>
      <c r="J1513">
        <f t="shared" si="70"/>
        <v>0.99167026593447283</v>
      </c>
      <c r="L1513" s="7">
        <f>(ATANH(I1513^$U$2)^$U$5)</f>
        <v>1.6916421034558013</v>
      </c>
      <c r="M1513">
        <f t="shared" si="71"/>
        <v>0.82231230744010242</v>
      </c>
      <c r="O1513" s="7">
        <f>(ATANH(J1513^$T$2)^$T$5)</f>
        <v>3.2266447501374902</v>
      </c>
      <c r="P1513">
        <f>M1513</f>
        <v>0.82231230744010242</v>
      </c>
    </row>
    <row r="1514" spans="1:16" x14ac:dyDescent="0.25">
      <c r="A1514" t="s">
        <v>7</v>
      </c>
      <c r="B1514" s="1">
        <v>512.21400000000006</v>
      </c>
      <c r="C1514" s="1">
        <v>80.495000000000005</v>
      </c>
      <c r="D1514" s="1">
        <v>336.91</v>
      </c>
      <c r="E1514" s="1">
        <v>2940.2</v>
      </c>
      <c r="F1514" s="1" t="s">
        <v>6</v>
      </c>
      <c r="G1514">
        <v>512.6</v>
      </c>
      <c r="H1514">
        <v>81.034999999999997</v>
      </c>
      <c r="I1514">
        <f t="shared" si="69"/>
        <v>0.99924697619976599</v>
      </c>
      <c r="J1514">
        <f t="shared" si="70"/>
        <v>0.99333621274757833</v>
      </c>
      <c r="L1514" s="7">
        <f>(ATANH(I1514^$U$2)^$U$5)</f>
        <v>1.7516900797896653</v>
      </c>
      <c r="M1514">
        <f t="shared" si="71"/>
        <v>0.82386023741914627</v>
      </c>
      <c r="O1514" s="7">
        <f>(ATANH(J1514^$T$2)^$T$5)</f>
        <v>3.3805523236702171</v>
      </c>
      <c r="P1514">
        <f>M1514</f>
        <v>0.82386023741914627</v>
      </c>
    </row>
    <row r="1515" spans="1:16" x14ac:dyDescent="0.25">
      <c r="A1515" t="s">
        <v>7</v>
      </c>
      <c r="B1515" s="1">
        <v>512.31010000000003</v>
      </c>
      <c r="C1515" s="1">
        <v>80.63</v>
      </c>
      <c r="D1515" s="1">
        <v>334.91</v>
      </c>
      <c r="E1515" s="1">
        <v>3147.3</v>
      </c>
      <c r="F1515" s="1" t="s">
        <v>6</v>
      </c>
      <c r="G1515">
        <v>512.6</v>
      </c>
      <c r="H1515">
        <v>81.034999999999997</v>
      </c>
      <c r="I1515">
        <f t="shared" si="69"/>
        <v>0.99943445181428014</v>
      </c>
      <c r="J1515">
        <f t="shared" si="70"/>
        <v>0.99500215956068361</v>
      </c>
      <c r="L1515" s="7">
        <f>(ATANH(I1515^$U$2)^$U$5)</f>
        <v>1.8275361007489745</v>
      </c>
      <c r="M1515">
        <f t="shared" si="71"/>
        <v>0.8255411550830084</v>
      </c>
      <c r="O1515" s="7">
        <f>(ATANH(J1515^$T$2)^$T$5)</f>
        <v>3.5802571941525847</v>
      </c>
      <c r="P1515">
        <f>M1515</f>
        <v>0.8255411550830084</v>
      </c>
    </row>
    <row r="1516" spans="1:16" x14ac:dyDescent="0.25">
      <c r="A1516" t="s">
        <v>7</v>
      </c>
      <c r="B1516" s="1">
        <v>512.4058</v>
      </c>
      <c r="C1516" s="1">
        <v>80.765000000000001</v>
      </c>
      <c r="D1516" s="1">
        <v>332.85</v>
      </c>
      <c r="E1516" s="1">
        <v>3393.9</v>
      </c>
      <c r="F1516" s="1" t="s">
        <v>6</v>
      </c>
      <c r="G1516">
        <v>512.6</v>
      </c>
      <c r="H1516">
        <v>81.034999999999997</v>
      </c>
      <c r="I1516">
        <f t="shared" si="69"/>
        <v>0.99962114709325001</v>
      </c>
      <c r="J1516">
        <f t="shared" si="70"/>
        <v>0.99666810637378911</v>
      </c>
      <c r="L1516" s="7">
        <f>(ATANH(I1516^$U$2)^$U$5)</f>
        <v>1.9313473402675243</v>
      </c>
      <c r="M1516">
        <f t="shared" si="71"/>
        <v>0.82738355966768307</v>
      </c>
      <c r="O1516" s="7">
        <f>(ATANH(J1516^$T$2)^$T$5)</f>
        <v>3.8641390064098466</v>
      </c>
      <c r="P1516">
        <f>M1516</f>
        <v>0.82738355966768307</v>
      </c>
    </row>
    <row r="1517" spans="1:16" x14ac:dyDescent="0.25">
      <c r="A1517" t="s">
        <v>7</v>
      </c>
      <c r="B1517" s="1">
        <v>512.50139999999999</v>
      </c>
      <c r="C1517" s="1">
        <v>80.900000000000006</v>
      </c>
      <c r="D1517" s="1">
        <v>330.72</v>
      </c>
      <c r="E1517" s="1">
        <v>3693.2</v>
      </c>
      <c r="F1517" s="1" t="s">
        <v>6</v>
      </c>
      <c r="G1517">
        <v>512.6</v>
      </c>
      <c r="H1517">
        <v>81.034999999999997</v>
      </c>
      <c r="I1517">
        <f t="shared" si="69"/>
        <v>0.99980764728833393</v>
      </c>
      <c r="J1517">
        <f t="shared" si="70"/>
        <v>0.99833405318689461</v>
      </c>
      <c r="L1517" s="7">
        <f>(ATANH(I1517^$U$2)^$U$5)</f>
        <v>2.1014785158701108</v>
      </c>
      <c r="M1517">
        <f t="shared" si="71"/>
        <v>0.82942271823587865</v>
      </c>
      <c r="O1517" s="7">
        <f>(ATANH(J1517^$T$2)^$T$5)</f>
        <v>4.3557666437449161</v>
      </c>
      <c r="P1517">
        <f>M1517</f>
        <v>0.82942271823587865</v>
      </c>
    </row>
    <row r="1518" spans="1:16" x14ac:dyDescent="0.25">
      <c r="A1518" t="s">
        <v>7</v>
      </c>
      <c r="B1518" s="1">
        <v>293.8143</v>
      </c>
      <c r="C1518" s="1">
        <v>0.13506000000000001</v>
      </c>
      <c r="D1518" s="1">
        <v>0.18115999999999999</v>
      </c>
      <c r="E1518" s="1">
        <v>112.68</v>
      </c>
      <c r="F1518" s="1" t="s">
        <v>22</v>
      </c>
      <c r="G1518">
        <v>512.6</v>
      </c>
      <c r="H1518">
        <v>81.034999999999997</v>
      </c>
      <c r="I1518">
        <f t="shared" si="69"/>
        <v>0.57318435427233705</v>
      </c>
      <c r="J1518">
        <f t="shared" si="70"/>
        <v>1.6666872339112732E-3</v>
      </c>
      <c r="L1518" s="7">
        <f>(ATANH(I1518^$U$2)^$U$5)</f>
        <v>1.4135532691308018E-5</v>
      </c>
      <c r="M1518">
        <f t="shared" si="71"/>
        <v>0.71221983906518227</v>
      </c>
      <c r="O1518" s="7">
        <f>(ATANH(J1518^$T$2)^$T$5)</f>
        <v>5.9182373933986863E-4</v>
      </c>
      <c r="P1518">
        <f>M1518</f>
        <v>0.71221983906518227</v>
      </c>
    </row>
    <row r="1519" spans="1:16" x14ac:dyDescent="0.25">
      <c r="A1519" t="s">
        <v>7</v>
      </c>
      <c r="B1519" s="1">
        <v>307.39210000000003</v>
      </c>
      <c r="C1519" s="1">
        <v>0.27012000000000003</v>
      </c>
      <c r="D1519" s="1">
        <v>0.34895999999999999</v>
      </c>
      <c r="E1519" s="1">
        <v>122.76</v>
      </c>
      <c r="F1519" s="1" t="s">
        <v>22</v>
      </c>
      <c r="G1519">
        <v>512.6</v>
      </c>
      <c r="H1519">
        <v>81.034999999999997</v>
      </c>
      <c r="I1519">
        <f t="shared" si="69"/>
        <v>0.5996724541552868</v>
      </c>
      <c r="J1519">
        <f t="shared" si="70"/>
        <v>3.3333744678225464E-3</v>
      </c>
      <c r="L1519" s="7">
        <f>(ATANH(I1519^$U$2)^$U$5)</f>
        <v>3.4992247640644048E-5</v>
      </c>
      <c r="M1519">
        <f t="shared" si="71"/>
        <v>0.71632974258444859</v>
      </c>
      <c r="O1519" s="7">
        <f>(ATANH(J1519^$T$2)^$T$5)</f>
        <v>1.3241817124257204E-3</v>
      </c>
      <c r="P1519">
        <f>M1519</f>
        <v>0.71632974258444859</v>
      </c>
    </row>
    <row r="1520" spans="1:16" x14ac:dyDescent="0.25">
      <c r="A1520" t="s">
        <v>7</v>
      </c>
      <c r="B1520" s="1">
        <v>316.00659999999999</v>
      </c>
      <c r="C1520" s="1">
        <v>0.40517999999999998</v>
      </c>
      <c r="D1520" s="1">
        <v>0.51210999999999995</v>
      </c>
      <c r="E1520" s="1">
        <v>128.63999999999999</v>
      </c>
      <c r="F1520" s="1" t="s">
        <v>22</v>
      </c>
      <c r="G1520">
        <v>512.6</v>
      </c>
      <c r="H1520">
        <v>81.034999999999997</v>
      </c>
      <c r="I1520">
        <f t="shared" si="69"/>
        <v>0.61647795552087392</v>
      </c>
      <c r="J1520">
        <f t="shared" si="70"/>
        <v>5.0000617017338187E-3</v>
      </c>
      <c r="L1520" s="7">
        <f>(ATANH(I1520^$U$2)^$U$5)</f>
        <v>6.0927633671788566E-5</v>
      </c>
      <c r="M1520">
        <f t="shared" si="71"/>
        <v>0.71853348825518804</v>
      </c>
      <c r="O1520" s="7">
        <f>(ATANH(J1520^$T$2)^$T$5)</f>
        <v>2.1210103718971637E-3</v>
      </c>
      <c r="P1520">
        <f>M1520</f>
        <v>0.71853348825518804</v>
      </c>
    </row>
    <row r="1521" spans="1:16" x14ac:dyDescent="0.25">
      <c r="A1521" t="s">
        <v>7</v>
      </c>
      <c r="B1521" s="1">
        <v>322.45429999999999</v>
      </c>
      <c r="C1521" s="1">
        <v>0.54024000000000005</v>
      </c>
      <c r="D1521" s="1">
        <v>0.6724</v>
      </c>
      <c r="E1521" s="1">
        <v>132.82</v>
      </c>
      <c r="F1521" s="1" t="s">
        <v>22</v>
      </c>
      <c r="G1521">
        <v>512.6</v>
      </c>
      <c r="H1521">
        <v>81.034999999999997</v>
      </c>
      <c r="I1521">
        <f t="shared" si="69"/>
        <v>0.62905637924307445</v>
      </c>
      <c r="J1521">
        <f t="shared" si="70"/>
        <v>6.6667489356450928E-3</v>
      </c>
      <c r="L1521" s="7">
        <f>(ATANH(I1521^$U$2)^$U$5)</f>
        <v>9.1373430108073093E-5</v>
      </c>
      <c r="M1521">
        <f t="shared" si="71"/>
        <v>0.72002365795637957</v>
      </c>
      <c r="O1521" s="7">
        <f>(ATANH(J1521^$T$2)^$T$5)</f>
        <v>2.9628319942063778E-3</v>
      </c>
      <c r="P1521">
        <f>M1521</f>
        <v>0.72002365795637957</v>
      </c>
    </row>
    <row r="1522" spans="1:16" x14ac:dyDescent="0.25">
      <c r="A1522" t="s">
        <v>7</v>
      </c>
      <c r="B1522" s="1">
        <v>327.66219999999998</v>
      </c>
      <c r="C1522" s="1">
        <v>0.67528999999999995</v>
      </c>
      <c r="D1522" s="1">
        <v>0.83067999999999997</v>
      </c>
      <c r="E1522" s="1">
        <v>136.07</v>
      </c>
      <c r="F1522" s="1" t="s">
        <v>22</v>
      </c>
      <c r="G1522">
        <v>512.6</v>
      </c>
      <c r="H1522">
        <v>81.034999999999997</v>
      </c>
      <c r="I1522">
        <f t="shared" si="69"/>
        <v>0.63921615294576661</v>
      </c>
      <c r="J1522">
        <f t="shared" si="70"/>
        <v>8.3333127660887261E-3</v>
      </c>
      <c r="L1522" s="7">
        <f>(ATANH(I1522^$U$2)^$U$5)</f>
        <v>1.2601773892506883E-4</v>
      </c>
      <c r="M1522">
        <f t="shared" si="71"/>
        <v>0.72114174384323637</v>
      </c>
      <c r="O1522" s="7">
        <f>(ATANH(J1522^$T$2)^$T$5)</f>
        <v>3.8397182648984814E-3</v>
      </c>
      <c r="P1522">
        <f>M1522</f>
        <v>0.72114174384323637</v>
      </c>
    </row>
    <row r="1523" spans="1:16" x14ac:dyDescent="0.25">
      <c r="A1523" t="s">
        <v>7</v>
      </c>
      <c r="B1523" s="1">
        <v>332.05939999999998</v>
      </c>
      <c r="C1523" s="1">
        <v>0.81035000000000001</v>
      </c>
      <c r="D1523" s="1">
        <v>0.98745000000000005</v>
      </c>
      <c r="E1523" s="1">
        <v>138.74</v>
      </c>
      <c r="F1523" s="1" t="s">
        <v>22</v>
      </c>
      <c r="G1523">
        <v>512.6</v>
      </c>
      <c r="H1523">
        <v>81.034999999999997</v>
      </c>
      <c r="I1523">
        <f t="shared" si="69"/>
        <v>0.64779438158408109</v>
      </c>
      <c r="J1523">
        <f t="shared" si="70"/>
        <v>0.01</v>
      </c>
      <c r="L1523" s="7">
        <f>(ATANH(I1523^$U$2)^$U$5)</f>
        <v>1.6466202268719318E-4</v>
      </c>
      <c r="M1523">
        <f t="shared" si="71"/>
        <v>0.72203526296605347</v>
      </c>
      <c r="O1523" s="7">
        <f>(ATANH(J1523^$T$2)^$T$5)</f>
        <v>4.7457303707814612E-3</v>
      </c>
      <c r="P1523">
        <f>M1523</f>
        <v>0.72203526296605347</v>
      </c>
    </row>
    <row r="1524" spans="1:16" x14ac:dyDescent="0.25">
      <c r="A1524" t="s">
        <v>7</v>
      </c>
      <c r="B1524" s="1">
        <v>335.88170000000002</v>
      </c>
      <c r="C1524" s="1">
        <v>0.94540999999999997</v>
      </c>
      <c r="D1524" s="1">
        <v>1.143</v>
      </c>
      <c r="E1524" s="1">
        <v>141.03</v>
      </c>
      <c r="F1524" s="1" t="s">
        <v>22</v>
      </c>
      <c r="G1524">
        <v>512.6</v>
      </c>
      <c r="H1524">
        <v>81.034999999999997</v>
      </c>
      <c r="I1524">
        <f t="shared" si="69"/>
        <v>0.65525107296137342</v>
      </c>
      <c r="J1524">
        <f t="shared" si="70"/>
        <v>1.1666687233911273E-2</v>
      </c>
      <c r="L1524" s="7">
        <f>(ATANH(I1524^$U$2)^$U$5)</f>
        <v>2.0716911034184942E-4</v>
      </c>
      <c r="M1524">
        <f t="shared" si="71"/>
        <v>0.72278444071395087</v>
      </c>
      <c r="O1524" s="7">
        <f>(ATANH(J1524^$T$2)^$T$5)</f>
        <v>5.6766570321259372E-3</v>
      </c>
      <c r="P1524">
        <f>M1524</f>
        <v>0.72278444071395087</v>
      </c>
    </row>
    <row r="1525" spans="1:16" x14ac:dyDescent="0.25">
      <c r="A1525" t="s">
        <v>7</v>
      </c>
      <c r="B1525" s="1">
        <v>339.27339999999998</v>
      </c>
      <c r="C1525" s="1">
        <v>1.0805</v>
      </c>
      <c r="D1525" s="1">
        <v>1.2976000000000001</v>
      </c>
      <c r="E1525" s="1">
        <v>143.05000000000001</v>
      </c>
      <c r="F1525" s="1" t="s">
        <v>22</v>
      </c>
      <c r="G1525">
        <v>512.6</v>
      </c>
      <c r="H1525">
        <v>81.034999999999997</v>
      </c>
      <c r="I1525">
        <f t="shared" si="69"/>
        <v>0.66186773312524383</v>
      </c>
      <c r="J1525">
        <f t="shared" si="70"/>
        <v>1.3333744678225458E-2</v>
      </c>
      <c r="L1525" s="7">
        <f>(ATANH(I1525^$U$2)^$U$5)</f>
        <v>2.5344021658330203E-4</v>
      </c>
      <c r="M1525">
        <f t="shared" si="71"/>
        <v>0.72343262197693936</v>
      </c>
      <c r="O1525" s="7">
        <f>(ATANH(J1525^$T$2)^$T$5)</f>
        <v>6.6296825707466804E-3</v>
      </c>
      <c r="P1525">
        <f>M1525</f>
        <v>0.72343262197693936</v>
      </c>
    </row>
    <row r="1526" spans="1:16" x14ac:dyDescent="0.25">
      <c r="A1526" t="s">
        <v>7</v>
      </c>
      <c r="B1526" s="1">
        <v>342.32929999999999</v>
      </c>
      <c r="C1526" s="1">
        <v>1.2155</v>
      </c>
      <c r="D1526" s="1">
        <v>1.4514</v>
      </c>
      <c r="E1526" s="1">
        <v>144.85</v>
      </c>
      <c r="F1526" s="1" t="s">
        <v>22</v>
      </c>
      <c r="G1526">
        <v>512.6</v>
      </c>
      <c r="H1526">
        <v>81.034999999999997</v>
      </c>
      <c r="I1526">
        <f t="shared" si="69"/>
        <v>0.66782930159968779</v>
      </c>
      <c r="J1526">
        <f t="shared" si="70"/>
        <v>1.4999691491330907E-2</v>
      </c>
      <c r="L1526" s="7">
        <f>(ATANH(I1526^$U$2)^$U$5)</f>
        <v>3.0339727680553618E-4</v>
      </c>
      <c r="M1526">
        <f t="shared" si="71"/>
        <v>0.72400053317100499</v>
      </c>
      <c r="O1526" s="7">
        <f>(ATANH(J1526^$T$2)^$T$5)</f>
        <v>7.6016294017470631E-3</v>
      </c>
      <c r="P1526">
        <f>M1526</f>
        <v>0.72400053317100499</v>
      </c>
    </row>
    <row r="1527" spans="1:16" x14ac:dyDescent="0.25">
      <c r="A1527" t="s">
        <v>7</v>
      </c>
      <c r="B1527" s="1">
        <v>345.1157</v>
      </c>
      <c r="C1527" s="1">
        <v>1.3506</v>
      </c>
      <c r="D1527" s="1">
        <v>1.6046</v>
      </c>
      <c r="E1527" s="1">
        <v>146.5</v>
      </c>
      <c r="F1527" s="1" t="s">
        <v>22</v>
      </c>
      <c r="G1527">
        <v>512.6</v>
      </c>
      <c r="H1527">
        <v>81.034999999999997</v>
      </c>
      <c r="I1527">
        <f t="shared" si="69"/>
        <v>0.67326511900117048</v>
      </c>
      <c r="J1527">
        <f t="shared" si="70"/>
        <v>1.666687233911273E-2</v>
      </c>
      <c r="L1527" s="7">
        <f>(ATANH(I1527^$U$2)^$U$5)</f>
        <v>3.5698619716750774E-4</v>
      </c>
      <c r="M1527">
        <f t="shared" si="71"/>
        <v>0.72451333931198969</v>
      </c>
      <c r="O1527" s="7">
        <f>(ATANH(J1527^$T$2)^$T$5)</f>
        <v>8.5920320962237038E-3</v>
      </c>
      <c r="P1527">
        <f>M1527</f>
        <v>0.72451333931198969</v>
      </c>
    </row>
    <row r="1528" spans="1:16" x14ac:dyDescent="0.25">
      <c r="A1528" t="s">
        <v>7</v>
      </c>
      <c r="B1528" s="1">
        <v>347.68040000000002</v>
      </c>
      <c r="C1528" s="1">
        <v>1.4856</v>
      </c>
      <c r="D1528" s="1">
        <v>1.7571000000000001</v>
      </c>
      <c r="E1528" s="1">
        <v>148.03</v>
      </c>
      <c r="F1528" s="1" t="s">
        <v>22</v>
      </c>
      <c r="G1528">
        <v>512.6</v>
      </c>
      <c r="H1528">
        <v>81.034999999999997</v>
      </c>
      <c r="I1528">
        <f t="shared" si="69"/>
        <v>0.6782684354272337</v>
      </c>
      <c r="J1528">
        <f t="shared" si="70"/>
        <v>1.8332819152218179E-2</v>
      </c>
      <c r="L1528" s="7">
        <f>(ATANH(I1528^$U$2)^$U$5)</f>
        <v>4.1416028879952499E-4</v>
      </c>
      <c r="M1528">
        <f t="shared" si="71"/>
        <v>0.72498237460505943</v>
      </c>
      <c r="O1528" s="7">
        <f>(ATANH(J1528^$T$2)^$T$5)</f>
        <v>9.5979339671353973E-3</v>
      </c>
      <c r="P1528">
        <f>M1528</f>
        <v>0.72498237460505943</v>
      </c>
    </row>
    <row r="1529" spans="1:16" x14ac:dyDescent="0.25">
      <c r="A1529" t="s">
        <v>7</v>
      </c>
      <c r="B1529" s="1">
        <v>350.05939999999998</v>
      </c>
      <c r="C1529" s="1">
        <v>1.6207</v>
      </c>
      <c r="D1529" s="1">
        <v>1.9092</v>
      </c>
      <c r="E1529" s="1">
        <v>149.44999999999999</v>
      </c>
      <c r="F1529" s="1" t="s">
        <v>22</v>
      </c>
      <c r="G1529">
        <v>512.6</v>
      </c>
      <c r="H1529">
        <v>81.034999999999997</v>
      </c>
      <c r="I1529">
        <f t="shared" si="69"/>
        <v>0.682909481076863</v>
      </c>
      <c r="J1529">
        <f t="shared" si="70"/>
        <v>0.02</v>
      </c>
      <c r="L1529" s="7">
        <f>(ATANH(I1529^$U$2)^$U$5)</f>
        <v>4.7488668305572656E-4</v>
      </c>
      <c r="M1529">
        <f t="shared" si="71"/>
        <v>0.7254122454681553</v>
      </c>
      <c r="O1529" s="7">
        <f>(ATANH(J1529^$T$2)^$T$5)</f>
        <v>1.0619586958524959E-2</v>
      </c>
      <c r="P1529">
        <f>M1529</f>
        <v>0.7254122454681553</v>
      </c>
    </row>
    <row r="1530" spans="1:16" x14ac:dyDescent="0.25">
      <c r="A1530" t="s">
        <v>7</v>
      </c>
      <c r="B1530" s="1">
        <v>352.28019999999998</v>
      </c>
      <c r="C1530" s="1">
        <v>1.7558</v>
      </c>
      <c r="D1530" s="1">
        <v>2.0609000000000002</v>
      </c>
      <c r="E1530" s="1">
        <v>150.79</v>
      </c>
      <c r="F1530" s="1" t="s">
        <v>22</v>
      </c>
      <c r="G1530">
        <v>512.6</v>
      </c>
      <c r="H1530">
        <v>81.034999999999997</v>
      </c>
      <c r="I1530">
        <f t="shared" si="69"/>
        <v>0.68724190401872798</v>
      </c>
      <c r="J1530">
        <f t="shared" si="70"/>
        <v>2.1667180847781825E-2</v>
      </c>
      <c r="L1530" s="7">
        <f>(ATANH(I1530^$U$2)^$U$5)</f>
        <v>5.3913405463864542E-4</v>
      </c>
      <c r="M1530">
        <f t="shared" si="71"/>
        <v>0.72581319836827562</v>
      </c>
      <c r="O1530" s="7">
        <f>(ATANH(J1530^$T$2)^$T$5)</f>
        <v>1.1655205851614708E-2</v>
      </c>
      <c r="P1530">
        <f>M1530</f>
        <v>0.72581319836827562</v>
      </c>
    </row>
    <row r="1531" spans="1:16" x14ac:dyDescent="0.25">
      <c r="A1531" t="s">
        <v>7</v>
      </c>
      <c r="B1531" s="1">
        <v>354.3646</v>
      </c>
      <c r="C1531" s="1">
        <v>1.8908</v>
      </c>
      <c r="D1531" s="1">
        <v>2.2122000000000002</v>
      </c>
      <c r="E1531" s="1">
        <v>152.06</v>
      </c>
      <c r="F1531" s="1" t="s">
        <v>22</v>
      </c>
      <c r="G1531">
        <v>512.6</v>
      </c>
      <c r="H1531">
        <v>81.034999999999997</v>
      </c>
      <c r="I1531">
        <f t="shared" si="69"/>
        <v>0.69130823253999218</v>
      </c>
      <c r="J1531">
        <f t="shared" si="70"/>
        <v>2.3333127660887271E-2</v>
      </c>
      <c r="L1531" s="7">
        <f>(ATANH(I1531^$U$2)^$U$5)</f>
        <v>6.0688133699254767E-4</v>
      </c>
      <c r="M1531">
        <f t="shared" si="71"/>
        <v>0.72618907986237835</v>
      </c>
      <c r="O1531" s="7">
        <f>(ATANH(J1531^$T$2)^$T$5)</f>
        <v>1.270311436730201E-2</v>
      </c>
      <c r="P1531">
        <f>M1531</f>
        <v>0.72618907986237835</v>
      </c>
    </row>
    <row r="1532" spans="1:16" x14ac:dyDescent="0.25">
      <c r="A1532" t="s">
        <v>7</v>
      </c>
      <c r="B1532" s="1">
        <v>356.33010000000002</v>
      </c>
      <c r="C1532" s="1">
        <v>2.0259</v>
      </c>
      <c r="D1532" s="1">
        <v>2.3632</v>
      </c>
      <c r="E1532" s="1">
        <v>153.28</v>
      </c>
      <c r="F1532" s="1" t="s">
        <v>22</v>
      </c>
      <c r="G1532">
        <v>512.6</v>
      </c>
      <c r="H1532">
        <v>81.034999999999997</v>
      </c>
      <c r="I1532">
        <f t="shared" si="69"/>
        <v>0.69514260632071789</v>
      </c>
      <c r="J1532">
        <f t="shared" si="70"/>
        <v>2.5000308508669095E-2</v>
      </c>
      <c r="L1532" s="7">
        <f>(ATANH(I1532^$U$2)^$U$5)</f>
        <v>6.7811312351063482E-4</v>
      </c>
      <c r="M1532">
        <f t="shared" si="71"/>
        <v>0.72654645435548548</v>
      </c>
      <c r="O1532" s="7">
        <f>(ATANH(J1532^$T$2)^$T$5)</f>
        <v>1.3764089721816765E-2</v>
      </c>
      <c r="P1532">
        <f>M1532</f>
        <v>0.72654645435548548</v>
      </c>
    </row>
    <row r="1533" spans="1:16" x14ac:dyDescent="0.25">
      <c r="A1533" t="s">
        <v>7</v>
      </c>
      <c r="B1533" s="1">
        <v>358.1909</v>
      </c>
      <c r="C1533" s="1">
        <v>2.1608999999999998</v>
      </c>
      <c r="D1533" s="1">
        <v>2.5139</v>
      </c>
      <c r="E1533" s="1">
        <v>154.44</v>
      </c>
      <c r="F1533" s="1" t="s">
        <v>22</v>
      </c>
      <c r="G1533">
        <v>512.6</v>
      </c>
      <c r="H1533">
        <v>81.034999999999997</v>
      </c>
      <c r="I1533">
        <f t="shared" si="69"/>
        <v>0.69877272727272721</v>
      </c>
      <c r="J1533">
        <f t="shared" si="70"/>
        <v>2.6666255321774541E-2</v>
      </c>
      <c r="L1533" s="7">
        <f>(ATANH(I1533^$U$2)^$U$5)</f>
        <v>7.5281571090560293E-4</v>
      </c>
      <c r="M1533">
        <f t="shared" si="71"/>
        <v>0.72688294413085075</v>
      </c>
      <c r="O1533" s="7">
        <f>(ATANH(J1533^$T$2)^$T$5)</f>
        <v>1.4835883488699911E-2</v>
      </c>
      <c r="P1533">
        <f>M1533</f>
        <v>0.72688294413085075</v>
      </c>
    </row>
    <row r="1534" spans="1:16" x14ac:dyDescent="0.25">
      <c r="A1534" t="s">
        <v>7</v>
      </c>
      <c r="B1534" s="1">
        <v>359.95870000000002</v>
      </c>
      <c r="C1534" s="1">
        <v>2.2959999999999998</v>
      </c>
      <c r="D1534" s="1">
        <v>2.6644999999999999</v>
      </c>
      <c r="E1534" s="1">
        <v>155.57</v>
      </c>
      <c r="F1534" s="1" t="s">
        <v>22</v>
      </c>
      <c r="G1534">
        <v>512.6</v>
      </c>
      <c r="H1534">
        <v>81.034999999999997</v>
      </c>
      <c r="I1534">
        <f t="shared" si="69"/>
        <v>0.70222142021069056</v>
      </c>
      <c r="J1534">
        <f t="shared" si="70"/>
        <v>2.8333436169556362E-2</v>
      </c>
      <c r="L1534" s="7">
        <f>(ATANH(I1534^$U$2)^$U$5)</f>
        <v>8.3097694417640804E-4</v>
      </c>
      <c r="M1534">
        <f t="shared" si="71"/>
        <v>0.72720768407799485</v>
      </c>
      <c r="O1534" s="7">
        <f>(ATANH(J1534^$T$2)^$T$5)</f>
        <v>1.5919484565266012E-2</v>
      </c>
      <c r="P1534">
        <f>M1534</f>
        <v>0.72720768407799485</v>
      </c>
    </row>
    <row r="1535" spans="1:16" x14ac:dyDescent="0.25">
      <c r="A1535" t="s">
        <v>7</v>
      </c>
      <c r="B1535" s="1">
        <v>361.64339999999999</v>
      </c>
      <c r="C1535" s="1">
        <v>2.4310999999999998</v>
      </c>
      <c r="D1535" s="1">
        <v>2.8148</v>
      </c>
      <c r="E1535" s="1">
        <v>156.65</v>
      </c>
      <c r="F1535" s="1" t="s">
        <v>22</v>
      </c>
      <c r="G1535">
        <v>512.6</v>
      </c>
      <c r="H1535">
        <v>81.034999999999997</v>
      </c>
      <c r="I1535">
        <f t="shared" si="69"/>
        <v>0.70550799843932888</v>
      </c>
      <c r="J1535">
        <f t="shared" si="70"/>
        <v>3.0000617017338187E-2</v>
      </c>
      <c r="L1535" s="7">
        <f>(ATANH(I1535^$U$2)^$U$5)</f>
        <v>9.12592760754286E-4</v>
      </c>
      <c r="M1535">
        <f t="shared" si="71"/>
        <v>0.72751529069678644</v>
      </c>
      <c r="O1535" s="7">
        <f>(ATANH(J1535^$T$2)^$T$5)</f>
        <v>1.7013570115598474E-2</v>
      </c>
      <c r="P1535">
        <f>M1535</f>
        <v>0.72751529069678644</v>
      </c>
    </row>
    <row r="1536" spans="1:16" x14ac:dyDescent="0.25">
      <c r="A1536" t="s">
        <v>7</v>
      </c>
      <c r="B1536" s="1">
        <v>363.25330000000002</v>
      </c>
      <c r="C1536" s="1">
        <v>2.5661</v>
      </c>
      <c r="D1536" s="1">
        <v>2.9649999999999999</v>
      </c>
      <c r="E1536" s="1">
        <v>157.71</v>
      </c>
      <c r="F1536" s="1" t="s">
        <v>22</v>
      </c>
      <c r="G1536">
        <v>512.6</v>
      </c>
      <c r="H1536">
        <v>81.034999999999997</v>
      </c>
      <c r="I1536">
        <f t="shared" si="69"/>
        <v>0.70864865392118614</v>
      </c>
      <c r="J1536">
        <f t="shared" si="70"/>
        <v>3.1666563830443639E-2</v>
      </c>
      <c r="L1536" s="7">
        <f>(ATANH(I1536^$U$2)^$U$5)</f>
        <v>9.9765828046838637E-4</v>
      </c>
      <c r="M1536">
        <f t="shared" si="71"/>
        <v>0.72781461568711725</v>
      </c>
      <c r="O1536" s="7">
        <f>(ATANH(J1536^$T$2)^$T$5)</f>
        <v>1.811684187381515E-2</v>
      </c>
      <c r="P1536">
        <f>M1536</f>
        <v>0.72781461568711725</v>
      </c>
    </row>
    <row r="1537" spans="1:16" x14ac:dyDescent="0.25">
      <c r="A1537" t="s">
        <v>7</v>
      </c>
      <c r="B1537" s="1">
        <v>364.79539999999997</v>
      </c>
      <c r="C1537" s="1">
        <v>2.7012</v>
      </c>
      <c r="D1537" s="1">
        <v>3.1150000000000002</v>
      </c>
      <c r="E1537" s="1">
        <v>158.72999999999999</v>
      </c>
      <c r="F1537" s="1" t="s">
        <v>22</v>
      </c>
      <c r="G1537">
        <v>512.6</v>
      </c>
      <c r="H1537">
        <v>81.034999999999997</v>
      </c>
      <c r="I1537">
        <f t="shared" si="69"/>
        <v>0.7116570425282871</v>
      </c>
      <c r="J1537">
        <f t="shared" si="70"/>
        <v>3.333374467822546E-2</v>
      </c>
      <c r="L1537" s="7">
        <f>(ATANH(I1537^$U$2)^$U$5)</f>
        <v>1.0861656338837563E-3</v>
      </c>
      <c r="M1537">
        <f t="shared" si="71"/>
        <v>0.72810026456152555</v>
      </c>
      <c r="O1537" s="7">
        <f>(ATANH(J1537^$T$2)^$T$5)</f>
        <v>1.9230504468919871E-2</v>
      </c>
      <c r="P1537">
        <f>M1537</f>
        <v>0.72810026456152555</v>
      </c>
    </row>
    <row r="1538" spans="1:16" x14ac:dyDescent="0.25">
      <c r="A1538" t="s">
        <v>7</v>
      </c>
      <c r="B1538" s="1">
        <v>366.27589999999998</v>
      </c>
      <c r="C1538" s="1">
        <v>2.8361999999999998</v>
      </c>
      <c r="D1538" s="1">
        <v>3.2648999999999999</v>
      </c>
      <c r="E1538" s="1">
        <v>159.74</v>
      </c>
      <c r="F1538" s="1" t="s">
        <v>22</v>
      </c>
      <c r="G1538">
        <v>512.6</v>
      </c>
      <c r="H1538">
        <v>81.034999999999997</v>
      </c>
      <c r="I1538">
        <f t="shared" si="69"/>
        <v>0.71454525946156844</v>
      </c>
      <c r="J1538">
        <f t="shared" si="70"/>
        <v>3.4999691491330906E-2</v>
      </c>
      <c r="L1538" s="7">
        <f>(ATANH(I1538^$U$2)^$U$5)</f>
        <v>1.1781191503696237E-3</v>
      </c>
      <c r="M1538">
        <f t="shared" si="71"/>
        <v>0.72838084640483414</v>
      </c>
      <c r="O1538" s="7">
        <f>(ATANH(J1538^$T$2)^$T$5)</f>
        <v>2.0352520336032316E-2</v>
      </c>
      <c r="P1538">
        <f>M1538</f>
        <v>0.72838084640483414</v>
      </c>
    </row>
    <row r="1539" spans="1:16" x14ac:dyDescent="0.25">
      <c r="A1539" t="s">
        <v>7</v>
      </c>
      <c r="B1539" s="1">
        <v>367.7</v>
      </c>
      <c r="C1539" s="1">
        <v>2.9712999999999998</v>
      </c>
      <c r="D1539" s="1">
        <v>3.4146999999999998</v>
      </c>
      <c r="E1539" s="1">
        <v>160.72</v>
      </c>
      <c r="F1539" s="1" t="s">
        <v>22</v>
      </c>
      <c r="G1539">
        <v>512.6</v>
      </c>
      <c r="H1539">
        <v>81.034999999999997</v>
      </c>
      <c r="I1539">
        <f t="shared" ref="I1539:I1602" si="72">B1539/G1539</f>
        <v>0.71732344908310564</v>
      </c>
      <c r="J1539">
        <f t="shared" ref="J1539:J1602" si="73">C1539/H1539</f>
        <v>3.6666872339112727E-2</v>
      </c>
      <c r="L1539" s="7">
        <f>(ATANH(I1539^$U$2)^$U$5)</f>
        <v>1.2735134076538339E-3</v>
      </c>
      <c r="M1539">
        <f t="shared" si="71"/>
        <v>0.7286509693198564</v>
      </c>
      <c r="O1539" s="7">
        <f>(ATANH(J1539^$T$2)^$T$5)</f>
        <v>2.1484197465861367E-2</v>
      </c>
      <c r="P1539">
        <f>M1539</f>
        <v>0.7286509693198564</v>
      </c>
    </row>
    <row r="1540" spans="1:16" x14ac:dyDescent="0.25">
      <c r="A1540" t="s">
        <v>7</v>
      </c>
      <c r="B1540" s="1">
        <v>369.07240000000002</v>
      </c>
      <c r="C1540" s="1">
        <v>3.1063000000000001</v>
      </c>
      <c r="D1540" s="1">
        <v>3.5644999999999998</v>
      </c>
      <c r="E1540" s="1">
        <v>161.68</v>
      </c>
      <c r="F1540" s="1" t="s">
        <v>22</v>
      </c>
      <c r="G1540">
        <v>512.6</v>
      </c>
      <c r="H1540">
        <v>81.034999999999997</v>
      </c>
      <c r="I1540">
        <f t="shared" si="72"/>
        <v>0.72000078033554427</v>
      </c>
      <c r="J1540">
        <f t="shared" si="73"/>
        <v>3.833281915221818E-2</v>
      </c>
      <c r="L1540" s="7">
        <f>(ATANH(I1540^$U$2)^$U$5)</f>
        <v>1.3723552750664063E-3</v>
      </c>
      <c r="M1540">
        <f t="shared" ref="M1540:M1603" si="74">SQRT(LN(LN(E1540)^(1/$T$7)))</f>
        <v>0.72891357886138408</v>
      </c>
      <c r="O1540" s="7">
        <f>(ATANH(J1540^$T$2)^$T$5)</f>
        <v>2.2623537112661289E-2</v>
      </c>
      <c r="P1540">
        <f>M1540</f>
        <v>0.72891357886138408</v>
      </c>
    </row>
    <row r="1541" spans="1:16" x14ac:dyDescent="0.25">
      <c r="A1541" t="s">
        <v>7</v>
      </c>
      <c r="B1541" s="1">
        <v>370.39710000000002</v>
      </c>
      <c r="C1541" s="1">
        <v>3.2414000000000001</v>
      </c>
      <c r="D1541" s="1">
        <v>3.7141999999999999</v>
      </c>
      <c r="E1541" s="1">
        <v>162.62</v>
      </c>
      <c r="F1541" s="1" t="s">
        <v>22</v>
      </c>
      <c r="G1541">
        <v>512.6</v>
      </c>
      <c r="H1541">
        <v>81.034999999999997</v>
      </c>
      <c r="I1541">
        <f t="shared" si="72"/>
        <v>0.72258505657432692</v>
      </c>
      <c r="J1541">
        <f t="shared" si="73"/>
        <v>0.04</v>
      </c>
      <c r="L1541" s="7">
        <f>(ATANH(I1541^$U$2)^$U$5)</f>
        <v>1.4746433390051144E-3</v>
      </c>
      <c r="M1541">
        <f t="shared" si="74"/>
        <v>0.72916882492302904</v>
      </c>
      <c r="O1541" s="7">
        <f>(ATANH(J1541^$T$2)^$T$5)</f>
        <v>2.3771930170303893E-2</v>
      </c>
      <c r="P1541">
        <f>M1541</f>
        <v>0.72916882492302904</v>
      </c>
    </row>
    <row r="1542" spans="1:16" x14ac:dyDescent="0.25">
      <c r="A1542" t="s">
        <v>7</v>
      </c>
      <c r="B1542" s="1">
        <v>371.67770000000002</v>
      </c>
      <c r="C1542" s="1">
        <v>3.3765000000000001</v>
      </c>
      <c r="D1542" s="1">
        <v>3.8637999999999999</v>
      </c>
      <c r="E1542" s="1">
        <v>163.55000000000001</v>
      </c>
      <c r="F1542" s="1" t="s">
        <v>22</v>
      </c>
      <c r="G1542">
        <v>512.6</v>
      </c>
      <c r="H1542">
        <v>81.034999999999997</v>
      </c>
      <c r="I1542">
        <f t="shared" si="72"/>
        <v>0.72508330081935235</v>
      </c>
      <c r="J1542">
        <f t="shared" si="73"/>
        <v>4.1667180847781822E-2</v>
      </c>
      <c r="L1542" s="7">
        <f>(ATANH(I1542^$U$2)^$U$5)</f>
        <v>1.5803821730283078E-3</v>
      </c>
      <c r="M1542">
        <f t="shared" si="74"/>
        <v>0.72941953737461818</v>
      </c>
      <c r="O1542" s="7">
        <f>(ATANH(J1542^$T$2)^$T$5)</f>
        <v>2.4928262170254126E-2</v>
      </c>
      <c r="P1542">
        <f>M1542</f>
        <v>0.72941953737461818</v>
      </c>
    </row>
    <row r="1543" spans="1:16" x14ac:dyDescent="0.25">
      <c r="A1543" t="s">
        <v>7</v>
      </c>
      <c r="B1543" s="1">
        <v>372.91739999999999</v>
      </c>
      <c r="C1543" s="1">
        <v>3.5114999999999998</v>
      </c>
      <c r="D1543" s="1">
        <v>4.0134999999999996</v>
      </c>
      <c r="E1543" s="1">
        <v>164.47</v>
      </c>
      <c r="F1543" s="1" t="s">
        <v>22</v>
      </c>
      <c r="G1543">
        <v>512.6</v>
      </c>
      <c r="H1543">
        <v>81.034999999999997</v>
      </c>
      <c r="I1543">
        <f t="shared" si="72"/>
        <v>0.72750175575497456</v>
      </c>
      <c r="J1543">
        <f t="shared" si="73"/>
        <v>4.3333127660887268E-2</v>
      </c>
      <c r="L1543" s="7">
        <f>(ATANH(I1543^$U$2)^$U$5)</f>
        <v>1.6895776575466871E-3</v>
      </c>
      <c r="M1543">
        <f t="shared" si="74"/>
        <v>0.72966579776774609</v>
      </c>
      <c r="O1543" s="7">
        <f>(ATANH(J1543^$T$2)^$T$5)</f>
        <v>2.6091416007429324E-2</v>
      </c>
      <c r="P1543">
        <f>M1543</f>
        <v>0.72966579776774609</v>
      </c>
    </row>
    <row r="1544" spans="1:16" x14ac:dyDescent="0.25">
      <c r="A1544" t="s">
        <v>7</v>
      </c>
      <c r="B1544" s="1">
        <v>374.11900000000003</v>
      </c>
      <c r="C1544" s="1">
        <v>3.6465999999999998</v>
      </c>
      <c r="D1544" s="1">
        <v>4.1631</v>
      </c>
      <c r="E1544" s="1">
        <v>165.37</v>
      </c>
      <c r="F1544" s="1" t="s">
        <v>22</v>
      </c>
      <c r="G1544">
        <v>512.6</v>
      </c>
      <c r="H1544">
        <v>81.034999999999997</v>
      </c>
      <c r="I1544">
        <f t="shared" si="72"/>
        <v>0.72984588373000392</v>
      </c>
      <c r="J1544">
        <f t="shared" si="73"/>
        <v>4.5000308508669096E-2</v>
      </c>
      <c r="L1544" s="7">
        <f>(ATANH(I1544^$U$2)^$U$5)</f>
        <v>1.8022312901122713E-3</v>
      </c>
      <c r="M1544">
        <f t="shared" si="74"/>
        <v>0.72990503609664314</v>
      </c>
      <c r="O1544" s="7">
        <f>(ATANH(J1544^$T$2)^$T$5)</f>
        <v>2.7262880901090695E-2</v>
      </c>
      <c r="P1544">
        <f>M1544</f>
        <v>0.72990503609664314</v>
      </c>
    </row>
    <row r="1545" spans="1:16" x14ac:dyDescent="0.25">
      <c r="A1545" t="s">
        <v>7</v>
      </c>
      <c r="B1545" s="1">
        <v>375.2851</v>
      </c>
      <c r="C1545" s="1">
        <v>3.7816000000000001</v>
      </c>
      <c r="D1545" s="1">
        <v>4.3127000000000004</v>
      </c>
      <c r="E1545" s="1">
        <v>166.27</v>
      </c>
      <c r="F1545" s="1" t="s">
        <v>22</v>
      </c>
      <c r="G1545">
        <v>512.6</v>
      </c>
      <c r="H1545">
        <v>81.034999999999997</v>
      </c>
      <c r="I1545">
        <f t="shared" si="72"/>
        <v>0.73212075692547796</v>
      </c>
      <c r="J1545">
        <f t="shared" si="73"/>
        <v>4.6666255321774541E-2</v>
      </c>
      <c r="L1545" s="7">
        <f>(ATANH(I1545^$U$2)^$U$5)</f>
        <v>1.9183540137194283E-3</v>
      </c>
      <c r="M1545">
        <f t="shared" si="74"/>
        <v>0.73014264493514203</v>
      </c>
      <c r="O1545" s="7">
        <f>(ATANH(J1545^$T$2)^$T$5)</f>
        <v>2.8440705513966474E-2</v>
      </c>
      <c r="P1545">
        <f>M1545</f>
        <v>0.73014264493514203</v>
      </c>
    </row>
    <row r="1546" spans="1:16" x14ac:dyDescent="0.25">
      <c r="A1546" t="s">
        <v>7</v>
      </c>
      <c r="B1546" s="1">
        <v>376.41789999999997</v>
      </c>
      <c r="C1546" s="1">
        <v>3.9167000000000001</v>
      </c>
      <c r="D1546" s="1">
        <v>4.4622999999999999</v>
      </c>
      <c r="E1546" s="1">
        <v>167.15</v>
      </c>
      <c r="F1546" s="1" t="s">
        <v>22</v>
      </c>
      <c r="G1546">
        <v>512.6</v>
      </c>
      <c r="H1546">
        <v>81.034999999999997</v>
      </c>
      <c r="I1546">
        <f t="shared" si="72"/>
        <v>0.73433066718689033</v>
      </c>
      <c r="J1546">
        <f t="shared" si="73"/>
        <v>4.8333436169556369E-2</v>
      </c>
      <c r="L1546" s="7">
        <f>(ATANH(I1546^$U$2)^$U$5)</f>
        <v>2.0379428891793309E-3</v>
      </c>
      <c r="M1546">
        <f t="shared" si="74"/>
        <v>0.730373417414652</v>
      </c>
      <c r="O1546" s="7">
        <f>(ATANH(J1546^$T$2)^$T$5)</f>
        <v>2.9626432389198997E-2</v>
      </c>
      <c r="P1546">
        <f>M1546</f>
        <v>0.730373417414652</v>
      </c>
    </row>
    <row r="1547" spans="1:16" x14ac:dyDescent="0.25">
      <c r="A1547" t="s">
        <v>7</v>
      </c>
      <c r="B1547" s="1">
        <v>377.51960000000003</v>
      </c>
      <c r="C1547" s="1">
        <v>4.0518000000000001</v>
      </c>
      <c r="D1547" s="1">
        <v>4.6120000000000001</v>
      </c>
      <c r="E1547" s="1">
        <v>168.02</v>
      </c>
      <c r="F1547" s="1" t="s">
        <v>22</v>
      </c>
      <c r="G1547">
        <v>512.6</v>
      </c>
      <c r="H1547">
        <v>81.034999999999997</v>
      </c>
      <c r="I1547">
        <f t="shared" si="72"/>
        <v>0.7364799063597347</v>
      </c>
      <c r="J1547">
        <f t="shared" si="73"/>
        <v>5.0000617017338191E-2</v>
      </c>
      <c r="L1547" s="7">
        <f>(ATANH(I1547^$U$2)^$U$5)</f>
        <v>2.1610187105037338E-3</v>
      </c>
      <c r="M1547">
        <f t="shared" si="74"/>
        <v>0.73060007325948662</v>
      </c>
      <c r="O1547" s="7">
        <f>(ATANH(J1547^$T$2)^$T$5)</f>
        <v>3.0819002703750709E-2</v>
      </c>
      <c r="P1547">
        <f>M1547</f>
        <v>0.73060007325948662</v>
      </c>
    </row>
    <row r="1548" spans="1:16" x14ac:dyDescent="0.25">
      <c r="A1548" t="s">
        <v>7</v>
      </c>
      <c r="B1548" s="1">
        <v>378.59199999999998</v>
      </c>
      <c r="C1548" s="1">
        <v>4.1867999999999999</v>
      </c>
      <c r="D1548" s="1">
        <v>4.7617000000000003</v>
      </c>
      <c r="E1548" s="1">
        <v>168.89</v>
      </c>
      <c r="F1548" s="1" t="s">
        <v>22</v>
      </c>
      <c r="G1548">
        <v>512.6</v>
      </c>
      <c r="H1548">
        <v>81.034999999999997</v>
      </c>
      <c r="I1548">
        <f t="shared" si="72"/>
        <v>0.73857198595396012</v>
      </c>
      <c r="J1548">
        <f t="shared" si="73"/>
        <v>5.1666563830443636E-2</v>
      </c>
      <c r="L1548" s="7">
        <f>(ATANH(I1548^$U$2)^$U$5)</f>
        <v>2.2875809805128528E-3</v>
      </c>
      <c r="M1548">
        <f t="shared" si="74"/>
        <v>0.73082526112740354</v>
      </c>
      <c r="O1548" s="7">
        <f>(ATANH(J1548^$T$2)^$T$5)</f>
        <v>3.2017349578036251E-2</v>
      </c>
      <c r="P1548">
        <f>M1548</f>
        <v>0.73082526112740354</v>
      </c>
    </row>
    <row r="1549" spans="1:16" x14ac:dyDescent="0.25">
      <c r="A1549" t="s">
        <v>7</v>
      </c>
      <c r="B1549" s="1">
        <v>379.63670000000002</v>
      </c>
      <c r="C1549" s="1">
        <v>4.3219000000000003</v>
      </c>
      <c r="D1549" s="1">
        <v>4.9114000000000004</v>
      </c>
      <c r="E1549" s="1">
        <v>169.75</v>
      </c>
      <c r="F1549" s="1" t="s">
        <v>22</v>
      </c>
      <c r="G1549">
        <v>512.6</v>
      </c>
      <c r="H1549">
        <v>81.034999999999997</v>
      </c>
      <c r="I1549">
        <f t="shared" si="72"/>
        <v>0.74061002731174408</v>
      </c>
      <c r="J1549">
        <f t="shared" si="73"/>
        <v>5.3333744678225464E-2</v>
      </c>
      <c r="L1549" s="7">
        <f>(ATANH(I1549^$U$2)^$U$5)</f>
        <v>2.417623840963415E-3</v>
      </c>
      <c r="M1549">
        <f t="shared" si="74"/>
        <v>0.73104643483751697</v>
      </c>
      <c r="O1549" s="7">
        <f>(ATANH(J1549^$T$2)^$T$5)</f>
        <v>3.322308275338344E-2</v>
      </c>
      <c r="P1549">
        <f>M1549</f>
        <v>0.73104643483751697</v>
      </c>
    </row>
    <row r="1550" spans="1:16" x14ac:dyDescent="0.25">
      <c r="A1550" t="s">
        <v>7</v>
      </c>
      <c r="B1550" s="1">
        <v>380.65550000000002</v>
      </c>
      <c r="C1550" s="1">
        <v>4.4569000000000001</v>
      </c>
      <c r="D1550" s="1">
        <v>5.0612000000000004</v>
      </c>
      <c r="E1550" s="1">
        <v>170.6</v>
      </c>
      <c r="F1550" s="1" t="s">
        <v>22</v>
      </c>
      <c r="G1550">
        <v>512.6</v>
      </c>
      <c r="H1550">
        <v>81.034999999999997</v>
      </c>
      <c r="I1550">
        <f t="shared" si="72"/>
        <v>0.74259754194303551</v>
      </c>
      <c r="J1550">
        <f t="shared" si="73"/>
        <v>5.499969149133091E-2</v>
      </c>
      <c r="L1550" s="7">
        <f>(ATANH(I1550^$U$2)^$U$5)</f>
        <v>2.5511859759675642E-3</v>
      </c>
      <c r="M1550">
        <f t="shared" si="74"/>
        <v>0.73126366001518284</v>
      </c>
      <c r="O1550" s="7">
        <f>(ATANH(J1550^$T$2)^$T$5)</f>
        <v>3.4434261956669432E-2</v>
      </c>
      <c r="P1550">
        <f>M1550</f>
        <v>0.73126366001518284</v>
      </c>
    </row>
    <row r="1551" spans="1:16" x14ac:dyDescent="0.25">
      <c r="A1551" t="s">
        <v>7</v>
      </c>
      <c r="B1551" s="1">
        <v>381.64960000000002</v>
      </c>
      <c r="C1551" s="1">
        <v>4.5919999999999996</v>
      </c>
      <c r="D1551" s="1">
        <v>5.2111000000000001</v>
      </c>
      <c r="E1551" s="1">
        <v>171.44</v>
      </c>
      <c r="F1551" s="1" t="s">
        <v>22</v>
      </c>
      <c r="G1551">
        <v>512.6</v>
      </c>
      <c r="H1551">
        <v>81.034999999999997</v>
      </c>
      <c r="I1551">
        <f t="shared" si="72"/>
        <v>0.7445368708544674</v>
      </c>
      <c r="J1551">
        <f t="shared" si="73"/>
        <v>5.6666872339112724E-2</v>
      </c>
      <c r="L1551" s="7">
        <f>(ATANH(I1551^$U$2)^$U$5)</f>
        <v>2.6882468919040086E-3</v>
      </c>
      <c r="M1551">
        <f t="shared" si="74"/>
        <v>0.73147700032230867</v>
      </c>
      <c r="O1551" s="7">
        <f>(ATANH(J1551^$T$2)^$T$5)</f>
        <v>3.5652535291733407E-2</v>
      </c>
      <c r="P1551">
        <f>M1551</f>
        <v>0.73147700032230867</v>
      </c>
    </row>
    <row r="1552" spans="1:16" x14ac:dyDescent="0.25">
      <c r="A1552" t="s">
        <v>7</v>
      </c>
      <c r="B1552" s="1">
        <v>382.62040000000002</v>
      </c>
      <c r="C1552" s="1">
        <v>4.7270000000000003</v>
      </c>
      <c r="D1552" s="1">
        <v>5.3609999999999998</v>
      </c>
      <c r="E1552" s="1">
        <v>172.28</v>
      </c>
      <c r="F1552" s="1" t="s">
        <v>22</v>
      </c>
      <c r="G1552">
        <v>512.6</v>
      </c>
      <c r="H1552">
        <v>81.034999999999997</v>
      </c>
      <c r="I1552">
        <f t="shared" si="72"/>
        <v>0.74643074522044484</v>
      </c>
      <c r="J1552">
        <f t="shared" si="73"/>
        <v>5.8332819152218184E-2</v>
      </c>
      <c r="L1552" s="7">
        <f>(ATANH(I1552^$U$2)^$U$5)</f>
        <v>2.8288273481644334E-3</v>
      </c>
      <c r="M1552">
        <f t="shared" si="74"/>
        <v>0.73168903411066455</v>
      </c>
      <c r="O1552" s="7">
        <f>(ATANH(J1552^$T$2)^$T$5)</f>
        <v>3.6875961617041111E-2</v>
      </c>
      <c r="P1552">
        <f>M1552</f>
        <v>0.73168903411066455</v>
      </c>
    </row>
    <row r="1553" spans="1:16" x14ac:dyDescent="0.25">
      <c r="A1553" t="s">
        <v>7</v>
      </c>
      <c r="B1553" s="1">
        <v>383.56920000000002</v>
      </c>
      <c r="C1553" s="1">
        <v>4.8620999999999999</v>
      </c>
      <c r="D1553" s="1">
        <v>5.5110999999999999</v>
      </c>
      <c r="E1553" s="1">
        <v>173.12</v>
      </c>
      <c r="F1553" s="1" t="s">
        <v>22</v>
      </c>
      <c r="G1553">
        <v>512.6</v>
      </c>
      <c r="H1553">
        <v>81.034999999999997</v>
      </c>
      <c r="I1553">
        <f t="shared" si="72"/>
        <v>0.74828170113148651</v>
      </c>
      <c r="J1553">
        <f t="shared" si="73"/>
        <v>0.06</v>
      </c>
      <c r="L1553" s="7">
        <f>(ATANH(I1553^$U$2)^$U$5)</f>
        <v>2.9729517199580053E-3</v>
      </c>
      <c r="M1553">
        <f t="shared" si="74"/>
        <v>0.73189977597634603</v>
      </c>
      <c r="O1553" s="7">
        <f>(ATANH(J1553^$T$2)^$T$5)</f>
        <v>3.8106223438310757E-2</v>
      </c>
      <c r="P1553">
        <f>M1553</f>
        <v>0.73189977597634603</v>
      </c>
    </row>
    <row r="1554" spans="1:16" x14ac:dyDescent="0.25">
      <c r="A1554" t="s">
        <v>7</v>
      </c>
      <c r="B1554" s="1">
        <v>384.49689999999998</v>
      </c>
      <c r="C1554" s="1">
        <v>4.9972000000000003</v>
      </c>
      <c r="D1554" s="1">
        <v>5.6612</v>
      </c>
      <c r="E1554" s="1">
        <v>173.95</v>
      </c>
      <c r="F1554" s="1" t="s">
        <v>22</v>
      </c>
      <c r="G1554">
        <v>512.6</v>
      </c>
      <c r="H1554">
        <v>81.034999999999997</v>
      </c>
      <c r="I1554">
        <f t="shared" si="72"/>
        <v>0.75009149434256728</v>
      </c>
      <c r="J1554">
        <f t="shared" si="73"/>
        <v>6.1667180847781826E-2</v>
      </c>
      <c r="L1554" s="7">
        <f>(ATANH(I1554^$U$2)^$U$5)</f>
        <v>3.1205976390313792E-3</v>
      </c>
      <c r="M1554">
        <f t="shared" si="74"/>
        <v>0.7321067541163645</v>
      </c>
      <c r="O1554" s="7">
        <f>(ATANH(J1554^$T$2)^$T$5)</f>
        <v>3.9342293861355834E-2</v>
      </c>
      <c r="P1554">
        <f>M1554</f>
        <v>0.7321067541163645</v>
      </c>
    </row>
    <row r="1555" spans="1:16" x14ac:dyDescent="0.25">
      <c r="A1555" t="s">
        <v>7</v>
      </c>
      <c r="B1555" s="1">
        <v>385.40469999999999</v>
      </c>
      <c r="C1555" s="1">
        <v>5.1322000000000001</v>
      </c>
      <c r="D1555" s="1">
        <v>5.8113000000000001</v>
      </c>
      <c r="E1555" s="1">
        <v>174.77</v>
      </c>
      <c r="F1555" s="1" t="s">
        <v>22</v>
      </c>
      <c r="G1555">
        <v>512.6</v>
      </c>
      <c r="H1555">
        <v>81.034999999999997</v>
      </c>
      <c r="I1555">
        <f t="shared" si="72"/>
        <v>0.75186246586031991</v>
      </c>
      <c r="J1555">
        <f t="shared" si="73"/>
        <v>6.3333127660887278E-2</v>
      </c>
      <c r="L1555" s="7">
        <f>(ATANH(I1555^$U$2)^$U$5)</f>
        <v>3.2718022494907422E-3</v>
      </c>
      <c r="M1555">
        <f t="shared" si="74"/>
        <v>0.73231002700601033</v>
      </c>
      <c r="O1555" s="7">
        <f>(ATANH(J1555^$T$2)^$T$5)</f>
        <v>4.0583135418077197E-2</v>
      </c>
      <c r="P1555">
        <f>M1555</f>
        <v>0.73231002700601033</v>
      </c>
    </row>
    <row r="1556" spans="1:16" x14ac:dyDescent="0.25">
      <c r="A1556" t="s">
        <v>7</v>
      </c>
      <c r="B1556" s="1">
        <v>386.29340000000002</v>
      </c>
      <c r="C1556" s="1">
        <v>5.2672999999999996</v>
      </c>
      <c r="D1556" s="1">
        <v>5.9615999999999998</v>
      </c>
      <c r="E1556" s="1">
        <v>175.59</v>
      </c>
      <c r="F1556" s="1" t="s">
        <v>22</v>
      </c>
      <c r="G1556">
        <v>512.6</v>
      </c>
      <c r="H1556">
        <v>81.034999999999997</v>
      </c>
      <c r="I1556">
        <f t="shared" si="72"/>
        <v>0.75359617635583298</v>
      </c>
      <c r="J1556">
        <f t="shared" si="73"/>
        <v>6.5000308508669086E-2</v>
      </c>
      <c r="L1556" s="7">
        <f>(ATANH(I1556^$U$2)^$U$5)</f>
        <v>3.4265504581281847E-3</v>
      </c>
      <c r="M1556">
        <f t="shared" si="74"/>
        <v>0.73251210869422845</v>
      </c>
      <c r="O1556" s="7">
        <f>(ATANH(J1556^$T$2)^$T$5)</f>
        <v>4.1830476349766541E-2</v>
      </c>
      <c r="P1556">
        <f>M1556</f>
        <v>0.73251210869422845</v>
      </c>
    </row>
    <row r="1557" spans="1:16" x14ac:dyDescent="0.25">
      <c r="A1557" t="s">
        <v>7</v>
      </c>
      <c r="B1557" s="1">
        <v>387.16399999999999</v>
      </c>
      <c r="C1557" s="1">
        <v>5.4023000000000003</v>
      </c>
      <c r="D1557" s="1">
        <v>6.1120000000000001</v>
      </c>
      <c r="E1557" s="1">
        <v>176.41</v>
      </c>
      <c r="F1557" s="1" t="s">
        <v>22</v>
      </c>
      <c r="G1557">
        <v>512.6</v>
      </c>
      <c r="H1557">
        <v>81.034999999999997</v>
      </c>
      <c r="I1557">
        <f t="shared" si="72"/>
        <v>0.75529457666796718</v>
      </c>
      <c r="J1557">
        <f t="shared" si="73"/>
        <v>6.6666255321774545E-2</v>
      </c>
      <c r="L1557" s="7">
        <f>(ATANH(I1557^$U$2)^$U$5)</f>
        <v>3.5848726356774805E-3</v>
      </c>
      <c r="M1557">
        <f t="shared" si="74"/>
        <v>0.73271301192097771</v>
      </c>
      <c r="O1557" s="7">
        <f>(ATANH(J1557^$T$2)^$T$5)</f>
        <v>4.3082365860774782E-2</v>
      </c>
      <c r="P1557">
        <f>M1557</f>
        <v>0.73271301192097771</v>
      </c>
    </row>
    <row r="1558" spans="1:16" x14ac:dyDescent="0.25">
      <c r="A1558" t="s">
        <v>7</v>
      </c>
      <c r="B1558" s="1">
        <v>388.01729999999998</v>
      </c>
      <c r="C1558" s="1">
        <v>5.5373999999999999</v>
      </c>
      <c r="D1558" s="1">
        <v>6.2625000000000002</v>
      </c>
      <c r="E1558" s="1">
        <v>177.23</v>
      </c>
      <c r="F1558" s="1" t="s">
        <v>22</v>
      </c>
      <c r="G1558">
        <v>512.6</v>
      </c>
      <c r="H1558">
        <v>81.034999999999997</v>
      </c>
      <c r="I1558">
        <f t="shared" si="72"/>
        <v>0.75695922746781108</v>
      </c>
      <c r="J1558">
        <f t="shared" si="73"/>
        <v>6.8333436169556366E-2</v>
      </c>
      <c r="L1558" s="7">
        <f>(ATANH(I1558^$U$2)^$U$5)</f>
        <v>3.7467762892635249E-3</v>
      </c>
      <c r="M1558">
        <f t="shared" si="74"/>
        <v>0.73291274922969007</v>
      </c>
      <c r="O1558" s="7">
        <f>(ATANH(J1558^$T$2)^$T$5)</f>
        <v>4.4340559535291799E-2</v>
      </c>
      <c r="P1558">
        <f>M1558</f>
        <v>0.73291274922969007</v>
      </c>
    </row>
    <row r="1559" spans="1:16" x14ac:dyDescent="0.25">
      <c r="A1559" t="s">
        <v>7</v>
      </c>
      <c r="B1559" s="1">
        <v>388.85410000000002</v>
      </c>
      <c r="C1559" s="1">
        <v>5.6725000000000003</v>
      </c>
      <c r="D1559" s="1">
        <v>6.4131999999999998</v>
      </c>
      <c r="E1559" s="1">
        <v>178.04</v>
      </c>
      <c r="F1559" s="1" t="s">
        <v>22</v>
      </c>
      <c r="G1559">
        <v>512.6</v>
      </c>
      <c r="H1559">
        <v>81.034999999999997</v>
      </c>
      <c r="I1559">
        <f t="shared" si="72"/>
        <v>0.75859168942645339</v>
      </c>
      <c r="J1559">
        <f t="shared" si="73"/>
        <v>7.0000617017338188E-2</v>
      </c>
      <c r="L1559" s="7">
        <f>(ATANH(I1559^$U$2)^$U$5)</f>
        <v>3.9122798400914281E-3</v>
      </c>
      <c r="M1559">
        <f t="shared" si="74"/>
        <v>0.73310891811771306</v>
      </c>
      <c r="O1559" s="7">
        <f>(ATANH(J1559^$T$2)^$T$5)</f>
        <v>4.5604037860705153E-2</v>
      </c>
      <c r="P1559">
        <f>M1559</f>
        <v>0.73310891811771306</v>
      </c>
    </row>
    <row r="1560" spans="1:16" x14ac:dyDescent="0.25">
      <c r="A1560" t="s">
        <v>7</v>
      </c>
      <c r="B1560" s="1">
        <v>389.67500000000001</v>
      </c>
      <c r="C1560" s="1">
        <v>5.8075000000000001</v>
      </c>
      <c r="D1560" s="1">
        <v>6.5639000000000003</v>
      </c>
      <c r="E1560" s="1">
        <v>178.85</v>
      </c>
      <c r="F1560" s="1" t="s">
        <v>22</v>
      </c>
      <c r="G1560">
        <v>512.6</v>
      </c>
      <c r="H1560">
        <v>81.034999999999997</v>
      </c>
      <c r="I1560">
        <f t="shared" si="72"/>
        <v>0.76019313304721026</v>
      </c>
      <c r="J1560">
        <f t="shared" si="73"/>
        <v>7.1666563830443633E-2</v>
      </c>
      <c r="L1560" s="7">
        <f>(ATANH(I1560^$U$2)^$U$5)</f>
        <v>4.0813718035682348E-3</v>
      </c>
      <c r="M1560">
        <f t="shared" si="74"/>
        <v>0.73330397312681017</v>
      </c>
      <c r="O1560" s="7">
        <f>(ATANH(J1560^$T$2)^$T$5)</f>
        <v>4.6871770269881326E-2</v>
      </c>
      <c r="P1560">
        <f>M1560</f>
        <v>0.73330397312681017</v>
      </c>
    </row>
    <row r="1561" spans="1:16" x14ac:dyDescent="0.25">
      <c r="A1561" t="s">
        <v>7</v>
      </c>
      <c r="B1561" s="1">
        <v>390.48070000000001</v>
      </c>
      <c r="C1561" s="1">
        <v>5.9425999999999997</v>
      </c>
      <c r="D1561" s="1">
        <v>6.7148000000000003</v>
      </c>
      <c r="E1561" s="1">
        <v>179.65</v>
      </c>
      <c r="F1561" s="1" t="s">
        <v>22</v>
      </c>
      <c r="G1561">
        <v>512.6</v>
      </c>
      <c r="H1561">
        <v>81.034999999999997</v>
      </c>
      <c r="I1561">
        <f t="shared" si="72"/>
        <v>0.76176492391728445</v>
      </c>
      <c r="J1561">
        <f t="shared" si="73"/>
        <v>7.3333744678225454E-2</v>
      </c>
      <c r="L1561" s="7">
        <f>(ATANH(I1561^$U$2)^$U$5)</f>
        <v>4.2540691380828811E-3</v>
      </c>
      <c r="M1561">
        <f t="shared" si="74"/>
        <v>0.73349553800137046</v>
      </c>
      <c r="O1561" s="7">
        <f>(ATANH(J1561^$T$2)^$T$5)</f>
        <v>4.8145549627105121E-2</v>
      </c>
      <c r="P1561">
        <f>M1561</f>
        <v>0.73349553800137046</v>
      </c>
    </row>
    <row r="1562" spans="1:16" x14ac:dyDescent="0.25">
      <c r="A1562" t="s">
        <v>7</v>
      </c>
      <c r="B1562" s="1">
        <v>391.27190000000002</v>
      </c>
      <c r="C1562" s="1">
        <v>6.0776000000000003</v>
      </c>
      <c r="D1562" s="1">
        <v>6.8658000000000001</v>
      </c>
      <c r="E1562" s="1">
        <v>180.46</v>
      </c>
      <c r="F1562" s="1" t="s">
        <v>22</v>
      </c>
      <c r="G1562">
        <v>512.6</v>
      </c>
      <c r="H1562">
        <v>81.034999999999997</v>
      </c>
      <c r="I1562">
        <f t="shared" si="72"/>
        <v>0.76330842762387829</v>
      </c>
      <c r="J1562">
        <f t="shared" si="73"/>
        <v>7.4999691491330914E-2</v>
      </c>
      <c r="L1562" s="7">
        <f>(ATANH(I1562^$U$2)^$U$5)</f>
        <v>4.4303997214071413E-3</v>
      </c>
      <c r="M1562">
        <f t="shared" si="74"/>
        <v>0.733688413122357</v>
      </c>
      <c r="O1562" s="7">
        <f>(ATANH(J1562^$T$2)^$T$5)</f>
        <v>4.9423409088038134E-2</v>
      </c>
      <c r="P1562">
        <f>M1562</f>
        <v>0.733688413122357</v>
      </c>
    </row>
    <row r="1563" spans="1:16" x14ac:dyDescent="0.25">
      <c r="A1563" t="s">
        <v>7</v>
      </c>
      <c r="B1563" s="1">
        <v>392.04910000000001</v>
      </c>
      <c r="C1563" s="1">
        <v>6.2126999999999999</v>
      </c>
      <c r="D1563" s="1">
        <v>7.0170000000000003</v>
      </c>
      <c r="E1563" s="1">
        <v>181.26</v>
      </c>
      <c r="F1563" s="1" t="s">
        <v>22</v>
      </c>
      <c r="G1563">
        <v>512.6</v>
      </c>
      <c r="H1563">
        <v>81.034999999999997</v>
      </c>
      <c r="I1563">
        <f t="shared" si="72"/>
        <v>0.76482461958642212</v>
      </c>
      <c r="J1563">
        <f t="shared" si="73"/>
        <v>7.6666872339112735E-2</v>
      </c>
      <c r="L1563" s="7">
        <f>(ATANH(I1563^$U$2)^$U$5)</f>
        <v>4.6103562174847007E-3</v>
      </c>
      <c r="M1563">
        <f t="shared" si="74"/>
        <v>0.73387784705138237</v>
      </c>
      <c r="O1563" s="7">
        <f>(ATANH(J1563^$T$2)^$T$5)</f>
        <v>5.0707164302891836E-2</v>
      </c>
      <c r="P1563">
        <f>M1563</f>
        <v>0.73387784705138237</v>
      </c>
    </row>
    <row r="1564" spans="1:16" x14ac:dyDescent="0.25">
      <c r="A1564" t="s">
        <v>7</v>
      </c>
      <c r="B1564" s="1">
        <v>392.81290000000001</v>
      </c>
      <c r="C1564" s="1">
        <v>6.3476999999999997</v>
      </c>
      <c r="D1564" s="1">
        <v>7.1683000000000003</v>
      </c>
      <c r="E1564" s="1">
        <v>182.06</v>
      </c>
      <c r="F1564" s="1" t="s">
        <v>22</v>
      </c>
      <c r="G1564">
        <v>512.6</v>
      </c>
      <c r="H1564">
        <v>81.034999999999997</v>
      </c>
      <c r="I1564">
        <f t="shared" si="72"/>
        <v>0.76631467030823253</v>
      </c>
      <c r="J1564">
        <f t="shared" si="73"/>
        <v>7.833281915221818E-2</v>
      </c>
      <c r="L1564" s="7">
        <f>(ATANH(I1564^$U$2)^$U$5)</f>
        <v>4.7939616773736505E-3</v>
      </c>
      <c r="M1564">
        <f t="shared" si="74"/>
        <v>0.7340662382300347</v>
      </c>
      <c r="O1564" s="7">
        <f>(ATANH(J1564^$T$2)^$T$5)</f>
        <v>5.1994840953625332E-2</v>
      </c>
      <c r="P1564">
        <f>M1564</f>
        <v>0.7340662382300347</v>
      </c>
    </row>
    <row r="1565" spans="1:16" x14ac:dyDescent="0.25">
      <c r="A1565" t="s">
        <v>7</v>
      </c>
      <c r="B1565" s="1">
        <v>393.56369999999998</v>
      </c>
      <c r="C1565" s="1">
        <v>6.4828000000000001</v>
      </c>
      <c r="D1565" s="1">
        <v>7.3197000000000001</v>
      </c>
      <c r="E1565" s="1">
        <v>182.86</v>
      </c>
      <c r="F1565" s="1" t="s">
        <v>22</v>
      </c>
      <c r="G1565">
        <v>512.6</v>
      </c>
      <c r="H1565">
        <v>81.034999999999997</v>
      </c>
      <c r="I1565">
        <f t="shared" si="72"/>
        <v>0.76777936012485359</v>
      </c>
      <c r="J1565">
        <f t="shared" si="73"/>
        <v>0.08</v>
      </c>
      <c r="L1565" s="7">
        <f>(ATANH(I1565^$U$2)^$U$5)</f>
        <v>4.9811986361803073E-3</v>
      </c>
      <c r="M1565">
        <f t="shared" si="74"/>
        <v>0.73425359714175098</v>
      </c>
      <c r="O1565" s="7">
        <f>(ATANH(J1565^$T$2)^$T$5)</f>
        <v>5.3288276094618295E-2</v>
      </c>
      <c r="P1565">
        <f>M1565</f>
        <v>0.73425359714175098</v>
      </c>
    </row>
    <row r="1566" spans="1:16" x14ac:dyDescent="0.25">
      <c r="A1566" t="s">
        <v>7</v>
      </c>
      <c r="B1566" s="1">
        <v>394.30220000000003</v>
      </c>
      <c r="C1566" s="1">
        <v>6.6178999999999997</v>
      </c>
      <c r="D1566" s="1">
        <v>7.4713000000000003</v>
      </c>
      <c r="E1566" s="1">
        <v>183.66</v>
      </c>
      <c r="F1566" s="1" t="s">
        <v>22</v>
      </c>
      <c r="G1566">
        <v>512.6</v>
      </c>
      <c r="H1566">
        <v>81.034999999999997</v>
      </c>
      <c r="I1566">
        <f t="shared" si="72"/>
        <v>0.76922005462348808</v>
      </c>
      <c r="J1566">
        <f t="shared" si="73"/>
        <v>8.1667180847781823E-2</v>
      </c>
      <c r="L1566" s="7">
        <f>(ATANH(I1566^$U$2)^$U$5)</f>
        <v>5.1721323721089776E-3</v>
      </c>
      <c r="M1566">
        <f t="shared" si="74"/>
        <v>0.73443993411787578</v>
      </c>
      <c r="O1566" s="7">
        <f>(ATANH(J1566^$T$2)^$T$5)</f>
        <v>5.4586450161086209E-2</v>
      </c>
      <c r="P1566">
        <f>M1566</f>
        <v>0.73443993411787578</v>
      </c>
    </row>
    <row r="1567" spans="1:16" x14ac:dyDescent="0.25">
      <c r="A1567" t="s">
        <v>7</v>
      </c>
      <c r="B1567" s="1">
        <v>395.02870000000001</v>
      </c>
      <c r="C1567" s="1">
        <v>6.7529000000000003</v>
      </c>
      <c r="D1567" s="1">
        <v>7.6231</v>
      </c>
      <c r="E1567" s="1">
        <v>184.45</v>
      </c>
      <c r="F1567" s="1" t="s">
        <v>22</v>
      </c>
      <c r="G1567">
        <v>512.6</v>
      </c>
      <c r="H1567">
        <v>81.034999999999997</v>
      </c>
      <c r="I1567">
        <f t="shared" si="72"/>
        <v>0.77063733905579401</v>
      </c>
      <c r="J1567">
        <f t="shared" si="73"/>
        <v>8.3333127660887282E-2</v>
      </c>
      <c r="L1567" s="7">
        <f>(ATANH(I1567^$U$2)^$U$5)</f>
        <v>5.3667347804732977E-3</v>
      </c>
      <c r="M1567">
        <f t="shared" si="74"/>
        <v>0.73462294897848357</v>
      </c>
      <c r="O1567" s="7">
        <f>(ATANH(J1567^$T$2)^$T$5)</f>
        <v>5.5888332508748841E-2</v>
      </c>
      <c r="P1567">
        <f>M1567</f>
        <v>0.73462294897848357</v>
      </c>
    </row>
    <row r="1568" spans="1:16" x14ac:dyDescent="0.25">
      <c r="A1568" t="s">
        <v>7</v>
      </c>
      <c r="B1568" s="1">
        <v>395.74360000000001</v>
      </c>
      <c r="C1568" s="1">
        <v>6.8879999999999999</v>
      </c>
      <c r="D1568" s="1">
        <v>7.7750000000000004</v>
      </c>
      <c r="E1568" s="1">
        <v>185.25</v>
      </c>
      <c r="F1568" s="1" t="s">
        <v>22</v>
      </c>
      <c r="G1568">
        <v>512.6</v>
      </c>
      <c r="H1568">
        <v>81.034999999999997</v>
      </c>
      <c r="I1568">
        <f t="shared" si="72"/>
        <v>0.77203199375731568</v>
      </c>
      <c r="J1568">
        <f t="shared" si="73"/>
        <v>8.500030850866909E-2</v>
      </c>
      <c r="L1568" s="7">
        <f>(ATANH(I1568^$U$2)^$U$5)</f>
        <v>5.5650073968194552E-3</v>
      </c>
      <c r="M1568">
        <f t="shared" si="74"/>
        <v>0.73480728494351655</v>
      </c>
      <c r="O1568" s="7">
        <f>(ATANH(J1568^$T$2)^$T$5)</f>
        <v>5.7195790105223729E-2</v>
      </c>
      <c r="P1568">
        <f>M1568</f>
        <v>0.73480728494351655</v>
      </c>
    </row>
    <row r="1569" spans="1:16" x14ac:dyDescent="0.25">
      <c r="A1569" t="s">
        <v>7</v>
      </c>
      <c r="B1569" s="1">
        <v>396.44749999999999</v>
      </c>
      <c r="C1569" s="1">
        <v>7.0229999999999997</v>
      </c>
      <c r="D1569" s="1">
        <v>7.9271000000000003</v>
      </c>
      <c r="E1569" s="1">
        <v>186.04</v>
      </c>
      <c r="F1569" s="1" t="s">
        <v>22</v>
      </c>
      <c r="G1569">
        <v>512.6</v>
      </c>
      <c r="H1569">
        <v>81.034999999999997</v>
      </c>
      <c r="I1569">
        <f t="shared" si="72"/>
        <v>0.77340518923136947</v>
      </c>
      <c r="J1569">
        <f t="shared" si="73"/>
        <v>8.6666255321774535E-2</v>
      </c>
      <c r="L1569" s="7">
        <f>(ATANH(I1569^$U$2)^$U$5)</f>
        <v>5.7670158746172149E-3</v>
      </c>
      <c r="M1569">
        <f t="shared" si="74"/>
        <v>0.73498834324202533</v>
      </c>
      <c r="O1569" s="7">
        <f>(ATANH(J1569^$T$2)^$T$5)</f>
        <v>5.8506828354186115E-2</v>
      </c>
      <c r="P1569">
        <f>M1569</f>
        <v>0.73498834324202533</v>
      </c>
    </row>
    <row r="1570" spans="1:16" x14ac:dyDescent="0.25">
      <c r="A1570" t="s">
        <v>7</v>
      </c>
      <c r="B1570" s="1">
        <v>397.14060000000001</v>
      </c>
      <c r="C1570" s="1">
        <v>7.1581000000000001</v>
      </c>
      <c r="D1570" s="1">
        <v>8.0792999999999999</v>
      </c>
      <c r="E1570" s="1">
        <v>186.83</v>
      </c>
      <c r="F1570" s="1" t="s">
        <v>22</v>
      </c>
      <c r="G1570">
        <v>512.6</v>
      </c>
      <c r="H1570">
        <v>81.034999999999997</v>
      </c>
      <c r="I1570">
        <f t="shared" si="72"/>
        <v>0.7747573156457277</v>
      </c>
      <c r="J1570">
        <f t="shared" si="73"/>
        <v>8.833343616955637E-2</v>
      </c>
      <c r="L1570" s="7">
        <f>(ATANH(I1570^$U$2)^$U$5)</f>
        <v>5.9727194079854471E-3</v>
      </c>
      <c r="M1570">
        <f t="shared" si="74"/>
        <v>0.73516844362852196</v>
      </c>
      <c r="O1570" s="7">
        <f>(ATANH(J1570^$T$2)^$T$5)</f>
        <v>5.9823332911615554E-2</v>
      </c>
      <c r="P1570">
        <f>M1570</f>
        <v>0.73516844362852196</v>
      </c>
    </row>
    <row r="1571" spans="1:16" x14ac:dyDescent="0.25">
      <c r="A1571" t="s">
        <v>7</v>
      </c>
      <c r="B1571" s="1">
        <v>397.82330000000002</v>
      </c>
      <c r="C1571" s="1">
        <v>7.2931999999999997</v>
      </c>
      <c r="D1571" s="1">
        <v>8.2317</v>
      </c>
      <c r="E1571" s="1">
        <v>187.63</v>
      </c>
      <c r="F1571" s="1" t="s">
        <v>22</v>
      </c>
      <c r="G1571">
        <v>512.6</v>
      </c>
      <c r="H1571">
        <v>81.034999999999997</v>
      </c>
      <c r="I1571">
        <f t="shared" si="72"/>
        <v>0.77608915333593442</v>
      </c>
      <c r="J1571">
        <f t="shared" si="73"/>
        <v>9.0000617017338191E-2</v>
      </c>
      <c r="L1571" s="7">
        <f>(ATANH(I1571^$U$2)^$U$5)</f>
        <v>6.1821386395792891E-3</v>
      </c>
      <c r="M1571">
        <f t="shared" si="74"/>
        <v>0.73534985706658629</v>
      </c>
      <c r="O1571" s="7">
        <f>(ATANH(J1571^$T$2)^$T$5)</f>
        <v>6.1144280019788264E-2</v>
      </c>
      <c r="P1571">
        <f>M1571</f>
        <v>0.73534985706658629</v>
      </c>
    </row>
    <row r="1572" spans="1:16" x14ac:dyDescent="0.25">
      <c r="A1572" t="s">
        <v>7</v>
      </c>
      <c r="B1572" s="1">
        <v>398.49599999999998</v>
      </c>
      <c r="C1572" s="1">
        <v>7.4282000000000004</v>
      </c>
      <c r="D1572" s="1">
        <v>8.3842999999999996</v>
      </c>
      <c r="E1572" s="1">
        <v>188.42</v>
      </c>
      <c r="F1572" s="1" t="s">
        <v>22</v>
      </c>
      <c r="G1572">
        <v>512.6</v>
      </c>
      <c r="H1572">
        <v>81.034999999999997</v>
      </c>
      <c r="I1572">
        <f t="shared" si="72"/>
        <v>0.77740148263753406</v>
      </c>
      <c r="J1572">
        <f t="shared" si="73"/>
        <v>9.1666563830443637E-2</v>
      </c>
      <c r="L1572" s="7">
        <f>(ATANH(I1572^$U$2)^$U$5)</f>
        <v>6.3953017397187367E-3</v>
      </c>
      <c r="M1572">
        <f t="shared" si="74"/>
        <v>0.73552805744759941</v>
      </c>
      <c r="O1572" s="7">
        <f>(ATANH(J1572^$T$2)^$T$5)</f>
        <v>6.2468635006517448E-2</v>
      </c>
      <c r="P1572">
        <f>M1572</f>
        <v>0.73552805744759941</v>
      </c>
    </row>
    <row r="1573" spans="1:16" x14ac:dyDescent="0.25">
      <c r="A1573" t="s">
        <v>7</v>
      </c>
      <c r="B1573" s="1">
        <v>399.15899999999999</v>
      </c>
      <c r="C1573" s="1">
        <v>7.5632999999999999</v>
      </c>
      <c r="D1573" s="1">
        <v>8.5371000000000006</v>
      </c>
      <c r="E1573" s="1">
        <v>189.2</v>
      </c>
      <c r="F1573" s="1" t="s">
        <v>22</v>
      </c>
      <c r="G1573">
        <v>512.6</v>
      </c>
      <c r="H1573">
        <v>81.034999999999997</v>
      </c>
      <c r="I1573">
        <f t="shared" si="72"/>
        <v>0.77869488880218485</v>
      </c>
      <c r="J1573">
        <f t="shared" si="73"/>
        <v>9.3333744678225458E-2</v>
      </c>
      <c r="L1573" s="7">
        <f>(ATANH(I1573^$U$2)^$U$5)</f>
        <v>6.6122117680419094E-3</v>
      </c>
      <c r="M1573">
        <f t="shared" si="74"/>
        <v>0.73570308928027817</v>
      </c>
      <c r="O1573" s="7">
        <f>(ATANH(J1573^$T$2)^$T$5)</f>
        <v>6.3798309980038145E-2</v>
      </c>
      <c r="P1573">
        <f>M1573</f>
        <v>0.73570308928027817</v>
      </c>
    </row>
    <row r="1574" spans="1:16" x14ac:dyDescent="0.25">
      <c r="A1574" t="s">
        <v>7</v>
      </c>
      <c r="B1574" s="1">
        <v>399.81259999999997</v>
      </c>
      <c r="C1574" s="1">
        <v>7.6982999999999997</v>
      </c>
      <c r="D1574" s="1">
        <v>8.6900999999999993</v>
      </c>
      <c r="E1574" s="1">
        <v>189.99</v>
      </c>
      <c r="F1574" s="1" t="s">
        <v>22</v>
      </c>
      <c r="G1574">
        <v>512.6</v>
      </c>
      <c r="H1574">
        <v>81.034999999999997</v>
      </c>
      <c r="I1574">
        <f t="shared" si="72"/>
        <v>0.77996995708154493</v>
      </c>
      <c r="J1574">
        <f t="shared" si="73"/>
        <v>9.4999691491330904E-2</v>
      </c>
      <c r="L1574" s="7">
        <f>(ATANH(I1574^$U$2)^$U$5)</f>
        <v>6.8328763001810101E-3</v>
      </c>
      <c r="M1574">
        <f t="shared" si="74"/>
        <v>0.73587944934622262</v>
      </c>
      <c r="O1574" s="7">
        <f>(ATANH(J1574^$T$2)^$T$5)</f>
        <v>6.5131288676909607E-2</v>
      </c>
      <c r="P1574">
        <f>M1574</f>
        <v>0.73587944934622262</v>
      </c>
    </row>
    <row r="1575" spans="1:16" x14ac:dyDescent="0.25">
      <c r="A1575" t="s">
        <v>7</v>
      </c>
      <c r="B1575" s="1">
        <v>400.45710000000003</v>
      </c>
      <c r="C1575" s="1">
        <v>7.8334000000000001</v>
      </c>
      <c r="D1575" s="1">
        <v>8.8431999999999995</v>
      </c>
      <c r="E1575" s="1">
        <v>190.78</v>
      </c>
      <c r="F1575" s="1" t="s">
        <v>22</v>
      </c>
      <c r="G1575">
        <v>512.6</v>
      </c>
      <c r="H1575">
        <v>81.034999999999997</v>
      </c>
      <c r="I1575">
        <f t="shared" si="72"/>
        <v>0.78122727272727277</v>
      </c>
      <c r="J1575">
        <f t="shared" si="73"/>
        <v>9.6666872339112739E-2</v>
      </c>
      <c r="L1575" s="7">
        <f>(ATANH(I1575^$U$2)^$U$5)</f>
        <v>7.0573078691313663E-3</v>
      </c>
      <c r="M1575">
        <f t="shared" si="74"/>
        <v>0.73605489653510259</v>
      </c>
      <c r="O1575" s="7">
        <f>(ATANH(J1575^$T$2)^$T$5)</f>
        <v>6.6469499921244499E-2</v>
      </c>
      <c r="P1575">
        <f>M1575</f>
        <v>0.73605489653510259</v>
      </c>
    </row>
    <row r="1576" spans="1:16" x14ac:dyDescent="0.25">
      <c r="A1576" t="s">
        <v>7</v>
      </c>
      <c r="B1576" s="1">
        <v>401.09289999999999</v>
      </c>
      <c r="C1576" s="1">
        <v>7.9683999999999999</v>
      </c>
      <c r="D1576" s="1">
        <v>8.9964999999999993</v>
      </c>
      <c r="E1576" s="1">
        <v>191.57</v>
      </c>
      <c r="F1576" s="1" t="s">
        <v>22</v>
      </c>
      <c r="G1576">
        <v>512.6</v>
      </c>
      <c r="H1576">
        <v>81.034999999999997</v>
      </c>
      <c r="I1576">
        <f t="shared" si="72"/>
        <v>0.78246761607491211</v>
      </c>
      <c r="J1576">
        <f t="shared" si="73"/>
        <v>9.8332819152218184E-2</v>
      </c>
      <c r="L1576" s="7">
        <f>(ATANH(I1576^$U$2)^$U$5)</f>
        <v>7.2855608540374943E-3</v>
      </c>
      <c r="M1576">
        <f t="shared" si="74"/>
        <v>0.73622943948452679</v>
      </c>
      <c r="O1576" s="7">
        <f>(ATANH(J1576^$T$2)^$T$5)</f>
        <v>6.7810918558651984E-2</v>
      </c>
      <c r="P1576">
        <f>M1576</f>
        <v>0.73622943948452679</v>
      </c>
    </row>
    <row r="1577" spans="1:16" x14ac:dyDescent="0.25">
      <c r="A1577" t="s">
        <v>7</v>
      </c>
      <c r="B1577" s="1">
        <v>401.7201</v>
      </c>
      <c r="C1577" s="1">
        <v>8.1035000000000004</v>
      </c>
      <c r="D1577" s="1">
        <v>9.15</v>
      </c>
      <c r="E1577" s="1">
        <v>192.35</v>
      </c>
      <c r="F1577" s="1" t="s">
        <v>22</v>
      </c>
      <c r="G1577">
        <v>512.6</v>
      </c>
      <c r="H1577">
        <v>81.034999999999997</v>
      </c>
      <c r="I1577">
        <f t="shared" si="72"/>
        <v>0.78369118220834955</v>
      </c>
      <c r="J1577">
        <f t="shared" si="73"/>
        <v>0.1</v>
      </c>
      <c r="L1577" s="7">
        <f>(ATANH(I1577^$U$2)^$U$5)</f>
        <v>7.5175872453433169E-3</v>
      </c>
      <c r="M1577">
        <f t="shared" si="74"/>
        <v>0.73640089421035082</v>
      </c>
      <c r="O1577" s="7">
        <f>(ATANH(J1577^$T$2)^$T$5)</f>
        <v>6.9157489488823859E-2</v>
      </c>
      <c r="P1577">
        <f>M1577</f>
        <v>0.73640089421035082</v>
      </c>
    </row>
    <row r="1578" spans="1:16" x14ac:dyDescent="0.25">
      <c r="A1578" t="s">
        <v>7</v>
      </c>
      <c r="B1578" s="1">
        <v>402.339</v>
      </c>
      <c r="C1578" s="1">
        <v>8.2385999999999999</v>
      </c>
      <c r="D1578" s="1">
        <v>9.3036999999999992</v>
      </c>
      <c r="E1578" s="1">
        <v>193.14</v>
      </c>
      <c r="F1578" s="1" t="s">
        <v>22</v>
      </c>
      <c r="G1578">
        <v>512.6</v>
      </c>
      <c r="H1578">
        <v>81.034999999999997</v>
      </c>
      <c r="I1578">
        <f t="shared" si="72"/>
        <v>0.784898556379243</v>
      </c>
      <c r="J1578">
        <f t="shared" si="73"/>
        <v>0.10166718084778183</v>
      </c>
      <c r="L1578" s="7">
        <f>(ATANH(I1578^$U$2)^$U$5)</f>
        <v>7.7534138098073061E-3</v>
      </c>
      <c r="M1578">
        <f t="shared" si="74"/>
        <v>0.7365736653035998</v>
      </c>
      <c r="O1578" s="7">
        <f>(ATANH(J1578^$T$2)^$T$5)</f>
        <v>7.0508179868725027E-2</v>
      </c>
      <c r="P1578">
        <f>M1578</f>
        <v>0.7365736653035998</v>
      </c>
    </row>
    <row r="1579" spans="1:16" x14ac:dyDescent="0.25">
      <c r="A1579" t="s">
        <v>7</v>
      </c>
      <c r="B1579" s="1">
        <v>402.94979999999998</v>
      </c>
      <c r="C1579" s="1">
        <v>8.3735999999999997</v>
      </c>
      <c r="D1579" s="1">
        <v>9.4577000000000009</v>
      </c>
      <c r="E1579" s="1">
        <v>193.92</v>
      </c>
      <c r="F1579" s="1" t="s">
        <v>22</v>
      </c>
      <c r="G1579">
        <v>512.6</v>
      </c>
      <c r="H1579">
        <v>81.034999999999997</v>
      </c>
      <c r="I1579">
        <f t="shared" si="72"/>
        <v>0.78609012875536477</v>
      </c>
      <c r="J1579">
        <f t="shared" si="73"/>
        <v>0.10333312766088727</v>
      </c>
      <c r="L1579" s="7">
        <f>(ATANH(I1579^$U$2)^$U$5)</f>
        <v>7.9930341579821478E-3</v>
      </c>
      <c r="M1579">
        <f t="shared" si="74"/>
        <v>0.736743386878425</v>
      </c>
      <c r="O1579" s="7">
        <f>(ATANH(J1579^$T$2)^$T$5)</f>
        <v>7.1861946247054567E-2</v>
      </c>
      <c r="P1579">
        <f>M1579</f>
        <v>0.736743386878425</v>
      </c>
    </row>
    <row r="1580" spans="1:16" x14ac:dyDescent="0.25">
      <c r="A1580" t="s">
        <v>7</v>
      </c>
      <c r="B1580" s="1">
        <v>403.55290000000002</v>
      </c>
      <c r="C1580" s="1">
        <v>8.5086999999999993</v>
      </c>
      <c r="D1580" s="1">
        <v>9.6118000000000006</v>
      </c>
      <c r="E1580" s="1">
        <v>194.71</v>
      </c>
      <c r="F1580" s="1" t="s">
        <v>22</v>
      </c>
      <c r="G1580">
        <v>512.6</v>
      </c>
      <c r="H1580">
        <v>81.034999999999997</v>
      </c>
      <c r="I1580">
        <f t="shared" si="72"/>
        <v>0.78726667967225905</v>
      </c>
      <c r="J1580">
        <f t="shared" si="73"/>
        <v>0.10500030850866909</v>
      </c>
      <c r="L1580" s="7">
        <f>(ATANH(I1580^$U$2)^$U$5)</f>
        <v>8.2365262944673369E-3</v>
      </c>
      <c r="M1580">
        <f t="shared" si="74"/>
        <v>0.73691441886414177</v>
      </c>
      <c r="O1580" s="7">
        <f>(ATANH(J1580^$T$2)^$T$5)</f>
        <v>7.3220756583911792E-2</v>
      </c>
      <c r="P1580">
        <f>M1580</f>
        <v>0.73691441886414177</v>
      </c>
    </row>
    <row r="1581" spans="1:16" x14ac:dyDescent="0.25">
      <c r="A1581" t="s">
        <v>7</v>
      </c>
      <c r="B1581" s="1">
        <v>404.14839999999998</v>
      </c>
      <c r="C1581" s="1">
        <v>8.6437000000000008</v>
      </c>
      <c r="D1581" s="1">
        <v>9.7660999999999998</v>
      </c>
      <c r="E1581" s="1">
        <v>195.49</v>
      </c>
      <c r="F1581" s="1" t="s">
        <v>22</v>
      </c>
      <c r="G1581">
        <v>512.6</v>
      </c>
      <c r="H1581">
        <v>81.034999999999997</v>
      </c>
      <c r="I1581">
        <f t="shared" si="72"/>
        <v>0.78842840421381188</v>
      </c>
      <c r="J1581">
        <f t="shared" si="73"/>
        <v>0.10666625532177455</v>
      </c>
      <c r="L1581" s="7">
        <f>(ATANH(I1581^$U$2)^$U$5)</f>
        <v>8.4838539863072576E-3</v>
      </c>
      <c r="M1581">
        <f t="shared" si="74"/>
        <v>0.73708243918855787</v>
      </c>
      <c r="O1581" s="7">
        <f>(ATANH(J1581^$T$2)^$T$5)</f>
        <v>7.4582563183486994E-2</v>
      </c>
      <c r="P1581">
        <f>M1581</f>
        <v>0.73708243918855787</v>
      </c>
    </row>
    <row r="1582" spans="1:16" x14ac:dyDescent="0.25">
      <c r="A1582" t="s">
        <v>7</v>
      </c>
      <c r="B1582" s="1">
        <v>404.73660000000001</v>
      </c>
      <c r="C1582" s="1">
        <v>8.7788000000000004</v>
      </c>
      <c r="D1582" s="1">
        <v>9.9206000000000003</v>
      </c>
      <c r="E1582" s="1">
        <v>196.28</v>
      </c>
      <c r="F1582" s="1" t="s">
        <v>22</v>
      </c>
      <c r="G1582">
        <v>512.6</v>
      </c>
      <c r="H1582">
        <v>81.034999999999997</v>
      </c>
      <c r="I1582">
        <f t="shared" si="72"/>
        <v>0.78957588763168163</v>
      </c>
      <c r="J1582">
        <f t="shared" si="73"/>
        <v>0.10833343616955637</v>
      </c>
      <c r="L1582" s="7">
        <f>(ATANH(I1582^$U$2)^$U$5)</f>
        <v>8.7350661381753354E-3</v>
      </c>
      <c r="M1582">
        <f t="shared" si="74"/>
        <v>0.73725176394493119</v>
      </c>
      <c r="O1582" s="7">
        <f>(ATANH(J1582^$T$2)^$T$5)</f>
        <v>7.5949348756089288E-2</v>
      </c>
      <c r="P1582">
        <f>M1582</f>
        <v>0.73725176394493119</v>
      </c>
    </row>
    <row r="1583" spans="1:16" x14ac:dyDescent="0.25">
      <c r="A1583" t="s">
        <v>7</v>
      </c>
      <c r="B1583" s="1">
        <v>405.3175</v>
      </c>
      <c r="C1583" s="1">
        <v>8.9138999999999999</v>
      </c>
      <c r="D1583" s="1">
        <v>10.074999999999999</v>
      </c>
      <c r="E1583" s="1">
        <v>197.06</v>
      </c>
      <c r="F1583" s="1" t="s">
        <v>22</v>
      </c>
      <c r="G1583">
        <v>512.6</v>
      </c>
      <c r="H1583">
        <v>81.034999999999997</v>
      </c>
      <c r="I1583">
        <f t="shared" si="72"/>
        <v>0.79070912992586806</v>
      </c>
      <c r="J1583">
        <f t="shared" si="73"/>
        <v>0.1100006170173382</v>
      </c>
      <c r="L1583" s="7">
        <f>(ATANH(I1583^$U$2)^$U$5)</f>
        <v>8.9900864061766787E-3</v>
      </c>
      <c r="M1583">
        <f t="shared" si="74"/>
        <v>0.73741811407507951</v>
      </c>
      <c r="O1583" s="7">
        <f>(ATANH(J1583^$T$2)^$T$5)</f>
        <v>7.7320072562584302E-2</v>
      </c>
      <c r="P1583">
        <f>M1583</f>
        <v>0.73741811407507951</v>
      </c>
    </row>
    <row r="1584" spans="1:16" x14ac:dyDescent="0.25">
      <c r="A1584" t="s">
        <v>7</v>
      </c>
      <c r="B1584" s="1">
        <v>405.89159999999998</v>
      </c>
      <c r="C1584" s="1">
        <v>9.0488999999999997</v>
      </c>
      <c r="D1584" s="1">
        <v>10.23</v>
      </c>
      <c r="E1584" s="1">
        <v>197.84</v>
      </c>
      <c r="F1584" s="1" t="s">
        <v>22</v>
      </c>
      <c r="G1584">
        <v>512.6</v>
      </c>
      <c r="H1584">
        <v>81.034999999999997</v>
      </c>
      <c r="I1584">
        <f t="shared" si="72"/>
        <v>0.79182910651580174</v>
      </c>
      <c r="J1584">
        <f t="shared" si="73"/>
        <v>0.11166656383044364</v>
      </c>
      <c r="L1584" s="7">
        <f>(ATANH(I1584^$U$2)^$U$5)</f>
        <v>9.2490611672258211E-3</v>
      </c>
      <c r="M1584">
        <f t="shared" si="74"/>
        <v>0.73758364572105439</v>
      </c>
      <c r="O1584" s="7">
        <f>(ATANH(J1584^$T$2)^$T$5)</f>
        <v>7.8693683479374221E-2</v>
      </c>
      <c r="P1584">
        <f>M1584</f>
        <v>0.73758364572105439</v>
      </c>
    </row>
    <row r="1585" spans="1:16" x14ac:dyDescent="0.25">
      <c r="A1585" t="s">
        <v>7</v>
      </c>
      <c r="B1585" s="1">
        <v>406.4588</v>
      </c>
      <c r="C1585" s="1">
        <v>9.1839999999999993</v>
      </c>
      <c r="D1585" s="1">
        <v>10.385</v>
      </c>
      <c r="E1585" s="1">
        <v>198.62</v>
      </c>
      <c r="F1585" s="1" t="s">
        <v>22</v>
      </c>
      <c r="G1585">
        <v>512.6</v>
      </c>
      <c r="H1585">
        <v>81.034999999999997</v>
      </c>
      <c r="I1585">
        <f t="shared" si="72"/>
        <v>0.79293562231759651</v>
      </c>
      <c r="J1585">
        <f t="shared" si="73"/>
        <v>0.11333374467822545</v>
      </c>
      <c r="L1585" s="7">
        <f>(ATANH(I1585^$U$2)^$U$5)</f>
        <v>9.5118738247897787E-3</v>
      </c>
      <c r="M1585">
        <f t="shared" si="74"/>
        <v>0.73774836624918672</v>
      </c>
      <c r="O1585" s="7">
        <f>(ATANH(J1585^$T$2)^$T$5)</f>
        <v>8.0072185531879531E-2</v>
      </c>
      <c r="P1585">
        <f>M1585</f>
        <v>0.73774836624918672</v>
      </c>
    </row>
    <row r="1586" spans="1:16" x14ac:dyDescent="0.25">
      <c r="A1586" t="s">
        <v>7</v>
      </c>
      <c r="B1586" s="1">
        <v>407.01940000000002</v>
      </c>
      <c r="C1586" s="1">
        <v>9.3190000000000008</v>
      </c>
      <c r="D1586" s="1">
        <v>10.541</v>
      </c>
      <c r="E1586" s="1">
        <v>199.4</v>
      </c>
      <c r="F1586" s="1" t="s">
        <v>22</v>
      </c>
      <c r="G1586">
        <v>512.6</v>
      </c>
      <c r="H1586">
        <v>81.034999999999997</v>
      </c>
      <c r="I1586">
        <f t="shared" si="72"/>
        <v>0.79402926258291062</v>
      </c>
      <c r="J1586">
        <f t="shared" si="73"/>
        <v>0.11499969149133092</v>
      </c>
      <c r="L1586" s="7">
        <f>(ATANH(I1586^$U$2)^$U$5)</f>
        <v>9.7785901429822599E-3</v>
      </c>
      <c r="M1586">
        <f t="shared" si="74"/>
        <v>0.73791228293004962</v>
      </c>
      <c r="O1586" s="7">
        <f>(ATANH(J1586^$T$2)^$T$5)</f>
        <v>8.1453508255702203E-2</v>
      </c>
      <c r="P1586">
        <f>M1586</f>
        <v>0.73791228293004962</v>
      </c>
    </row>
    <row r="1587" spans="1:16" x14ac:dyDescent="0.25">
      <c r="A1587" t="s">
        <v>7</v>
      </c>
      <c r="B1587" s="1">
        <v>407.5736</v>
      </c>
      <c r="C1587" s="1">
        <v>9.4541000000000004</v>
      </c>
      <c r="D1587" s="1">
        <v>10.696</v>
      </c>
      <c r="E1587" s="1">
        <v>200.18</v>
      </c>
      <c r="F1587" s="1" t="s">
        <v>22</v>
      </c>
      <c r="G1587">
        <v>512.6</v>
      </c>
      <c r="H1587">
        <v>81.034999999999997</v>
      </c>
      <c r="I1587">
        <f t="shared" si="72"/>
        <v>0.79511041747951616</v>
      </c>
      <c r="J1587">
        <f t="shared" si="73"/>
        <v>0.11666687233911274</v>
      </c>
      <c r="L1587" s="7">
        <f>(ATANH(I1587^$U$2)^$U$5)</f>
        <v>1.0049236025619379E-2</v>
      </c>
      <c r="M1587">
        <f t="shared" si="74"/>
        <v>0.73807540294008112</v>
      </c>
      <c r="O1587" s="7">
        <f>(ATANH(J1587^$T$2)^$T$5)</f>
        <v>8.2839669402008473E-2</v>
      </c>
      <c r="P1587">
        <f>M1587</f>
        <v>0.73807540294008112</v>
      </c>
    </row>
    <row r="1588" spans="1:16" x14ac:dyDescent="0.25">
      <c r="A1588" t="s">
        <v>7</v>
      </c>
      <c r="B1588" s="1">
        <v>408.1216</v>
      </c>
      <c r="C1588" s="1">
        <v>9.5891000000000002</v>
      </c>
      <c r="D1588" s="1">
        <v>10.852</v>
      </c>
      <c r="E1588" s="1">
        <v>200.96</v>
      </c>
      <c r="F1588" s="1" t="s">
        <v>22</v>
      </c>
      <c r="G1588">
        <v>512.6</v>
      </c>
      <c r="H1588">
        <v>81.034999999999997</v>
      </c>
      <c r="I1588">
        <f t="shared" si="72"/>
        <v>0.79617947717518534</v>
      </c>
      <c r="J1588">
        <f t="shared" si="73"/>
        <v>0.11833281915221819</v>
      </c>
      <c r="L1588" s="7">
        <f>(ATANH(I1588^$U$2)^$U$5)</f>
        <v>1.0323842319545674E-2</v>
      </c>
      <c r="M1588">
        <f t="shared" si="74"/>
        <v>0.73823773336317322</v>
      </c>
      <c r="O1588" s="7">
        <f>(ATANH(J1588^$T$2)^$T$5)</f>
        <v>8.4228589376702787E-2</v>
      </c>
      <c r="P1588">
        <f>M1588</f>
        <v>0.73823773336317322</v>
      </c>
    </row>
    <row r="1589" spans="1:16" x14ac:dyDescent="0.25">
      <c r="A1589" t="s">
        <v>7</v>
      </c>
      <c r="B1589" s="1">
        <v>408.6635</v>
      </c>
      <c r="C1589" s="1">
        <v>9.7241999999999997</v>
      </c>
      <c r="D1589" s="1">
        <v>11.007999999999999</v>
      </c>
      <c r="E1589" s="1">
        <v>201.74</v>
      </c>
      <c r="F1589" s="1" t="s">
        <v>22</v>
      </c>
      <c r="G1589">
        <v>512.6</v>
      </c>
      <c r="H1589">
        <v>81.034999999999997</v>
      </c>
      <c r="I1589">
        <f t="shared" si="72"/>
        <v>0.79723663675380407</v>
      </c>
      <c r="J1589">
        <f t="shared" si="73"/>
        <v>0.12</v>
      </c>
      <c r="L1589" s="7">
        <f>(ATANH(I1589^$U$2)^$U$5)</f>
        <v>1.0602393060546974E-2</v>
      </c>
      <c r="M1589">
        <f t="shared" si="74"/>
        <v>0.73839928119222742</v>
      </c>
      <c r="O1589" s="7">
        <f>(ATANH(J1589^$T$2)^$T$5)</f>
        <v>8.5622299312017536E-2</v>
      </c>
      <c r="P1589">
        <f>M1589</f>
        <v>0.73839928119222742</v>
      </c>
    </row>
    <row r="1590" spans="1:16" x14ac:dyDescent="0.25">
      <c r="A1590" t="s">
        <v>7</v>
      </c>
      <c r="B1590" s="1">
        <v>409.19940000000003</v>
      </c>
      <c r="C1590" s="1">
        <v>9.8592999999999993</v>
      </c>
      <c r="D1590" s="1">
        <v>11.164</v>
      </c>
      <c r="E1590" s="1">
        <v>202.52</v>
      </c>
      <c r="F1590" s="1" t="s">
        <v>22</v>
      </c>
      <c r="G1590">
        <v>512.6</v>
      </c>
      <c r="H1590">
        <v>81.034999999999997</v>
      </c>
      <c r="I1590">
        <f t="shared" si="72"/>
        <v>0.79828209129925864</v>
      </c>
      <c r="J1590">
        <f t="shared" si="73"/>
        <v>0.12166718084778182</v>
      </c>
      <c r="L1590" s="7">
        <f>(ATANH(I1590^$U$2)^$U$5)</f>
        <v>1.0884872563126764E-2</v>
      </c>
      <c r="M1590">
        <f t="shared" si="74"/>
        <v>0.73856005333067876</v>
      </c>
      <c r="O1590" s="7">
        <f>(ATANH(J1590^$T$2)^$T$5)</f>
        <v>8.7019746237772047E-2</v>
      </c>
      <c r="P1590">
        <f>M1590</f>
        <v>0.73856005333067876</v>
      </c>
    </row>
    <row r="1591" spans="1:16" x14ac:dyDescent="0.25">
      <c r="A1591" t="s">
        <v>7</v>
      </c>
      <c r="B1591" s="1">
        <v>409.72949999999997</v>
      </c>
      <c r="C1591" s="1">
        <v>9.9943000000000008</v>
      </c>
      <c r="D1591" s="1">
        <v>11.321</v>
      </c>
      <c r="E1591" s="1">
        <v>203.3</v>
      </c>
      <c r="F1591" s="1" t="s">
        <v>22</v>
      </c>
      <c r="G1591">
        <v>512.6</v>
      </c>
      <c r="H1591">
        <v>81.034999999999997</v>
      </c>
      <c r="I1591">
        <f t="shared" si="72"/>
        <v>0.79931623097932103</v>
      </c>
      <c r="J1591">
        <f t="shared" si="73"/>
        <v>0.12333312766088729</v>
      </c>
      <c r="L1591" s="7">
        <f>(ATANH(I1591^$U$2)^$U$5)</f>
        <v>1.1171320263184898E-2</v>
      </c>
      <c r="M1591">
        <f t="shared" si="74"/>
        <v>0.73872005659398776</v>
      </c>
      <c r="O1591" s="7">
        <f>(ATANH(J1591^$T$2)^$T$5)</f>
        <v>8.8419867086923828E-2</v>
      </c>
      <c r="P1591">
        <f>M1591</f>
        <v>0.73872005659398776</v>
      </c>
    </row>
    <row r="1592" spans="1:16" x14ac:dyDescent="0.25">
      <c r="A1592" t="s">
        <v>7</v>
      </c>
      <c r="B1592" s="1">
        <v>410.25389999999999</v>
      </c>
      <c r="C1592" s="1">
        <v>10.129</v>
      </c>
      <c r="D1592" s="1">
        <v>11.478</v>
      </c>
      <c r="E1592" s="1">
        <v>204.07</v>
      </c>
      <c r="F1592" s="1" t="s">
        <v>22</v>
      </c>
      <c r="G1592">
        <v>512.6</v>
      </c>
      <c r="H1592">
        <v>81.034999999999997</v>
      </c>
      <c r="I1592">
        <f t="shared" si="72"/>
        <v>0.80033925087787738</v>
      </c>
      <c r="J1592">
        <f t="shared" si="73"/>
        <v>0.12499537236996359</v>
      </c>
      <c r="L1592" s="7">
        <f>(ATANH(I1592^$U$2)^$U$5)</f>
        <v>1.1461725494931291E-2</v>
      </c>
      <c r="M1592">
        <f t="shared" si="74"/>
        <v>0.73887726095329775</v>
      </c>
      <c r="O1592" s="7">
        <f>(ATANH(J1592^$T$2)^$T$5)</f>
        <v>8.9820547640474854E-2</v>
      </c>
      <c r="P1592">
        <f>M1592</f>
        <v>0.73887726095329775</v>
      </c>
    </row>
    <row r="1593" spans="1:16" x14ac:dyDescent="0.25">
      <c r="A1593" t="s">
        <v>7</v>
      </c>
      <c r="B1593" s="1">
        <v>410.77280000000002</v>
      </c>
      <c r="C1593" s="1">
        <v>10.263999999999999</v>
      </c>
      <c r="D1593" s="1">
        <v>11.634</v>
      </c>
      <c r="E1593" s="1">
        <v>204.85</v>
      </c>
      <c r="F1593" s="1" t="s">
        <v>22</v>
      </c>
      <c r="G1593">
        <v>512.6</v>
      </c>
      <c r="H1593">
        <v>81.034999999999997</v>
      </c>
      <c r="I1593">
        <f t="shared" si="72"/>
        <v>0.80135154116269991</v>
      </c>
      <c r="J1593">
        <f t="shared" si="73"/>
        <v>0.12666131918306905</v>
      </c>
      <c r="L1593" s="7">
        <f>(ATANH(I1593^$U$2)^$U$5)</f>
        <v>1.1756135808321298E-2</v>
      </c>
      <c r="M1593">
        <f t="shared" si="74"/>
        <v>0.73903575621232176</v>
      </c>
      <c r="O1593" s="7">
        <f>(ATANH(J1593^$T$2)^$T$5)</f>
        <v>9.1228004358846176E-2</v>
      </c>
      <c r="P1593">
        <f>M1593</f>
        <v>0.73903575621232176</v>
      </c>
    </row>
    <row r="1594" spans="1:16" x14ac:dyDescent="0.25">
      <c r="A1594" t="s">
        <v>7</v>
      </c>
      <c r="B1594" s="1">
        <v>411.28640000000001</v>
      </c>
      <c r="C1594" s="1">
        <v>10.398999999999999</v>
      </c>
      <c r="D1594" s="1">
        <v>11.792</v>
      </c>
      <c r="E1594" s="1">
        <v>205.63</v>
      </c>
      <c r="F1594" s="1" t="s">
        <v>22</v>
      </c>
      <c r="G1594">
        <v>512.6</v>
      </c>
      <c r="H1594">
        <v>81.034999999999997</v>
      </c>
      <c r="I1594">
        <f t="shared" si="72"/>
        <v>0.8023534920015607</v>
      </c>
      <c r="J1594">
        <f t="shared" si="73"/>
        <v>0.1283272659961745</v>
      </c>
      <c r="L1594" s="7">
        <f>(ATANH(I1594^$U$2)^$U$5)</f>
        <v>1.2054605221422354E-2</v>
      </c>
      <c r="M1594">
        <f t="shared" si="74"/>
        <v>0.73919350244562654</v>
      </c>
      <c r="O1594" s="7">
        <f>(ATANH(J1594^$T$2)^$T$5)</f>
        <v>9.263909994080366E-2</v>
      </c>
      <c r="P1594">
        <f>M1594</f>
        <v>0.73919350244562654</v>
      </c>
    </row>
    <row r="1595" spans="1:16" x14ac:dyDescent="0.25">
      <c r="A1595" t="s">
        <v>7</v>
      </c>
      <c r="B1595" s="1">
        <v>411.7946</v>
      </c>
      <c r="C1595" s="1">
        <v>10.535</v>
      </c>
      <c r="D1595" s="1">
        <v>11.949</v>
      </c>
      <c r="E1595" s="1">
        <v>206.4</v>
      </c>
      <c r="F1595" s="1" t="s">
        <v>22</v>
      </c>
      <c r="G1595">
        <v>512.6</v>
      </c>
      <c r="H1595">
        <v>81.034999999999997</v>
      </c>
      <c r="I1595">
        <f t="shared" si="72"/>
        <v>0.80334490831057348</v>
      </c>
      <c r="J1595">
        <f t="shared" si="73"/>
        <v>0.1300055531560437</v>
      </c>
      <c r="L1595" s="7">
        <f>(ATANH(I1595^$U$2)^$U$5)</f>
        <v>1.2357013902898263E-2</v>
      </c>
      <c r="M1595">
        <f t="shared" si="74"/>
        <v>0.7393484979363546</v>
      </c>
      <c r="O1595" s="7">
        <f>(ATANH(J1595^$T$2)^$T$5)</f>
        <v>9.4064306198393288E-2</v>
      </c>
      <c r="P1595">
        <f>M1595</f>
        <v>0.7393484979363546</v>
      </c>
    </row>
    <row r="1596" spans="1:16" x14ac:dyDescent="0.25">
      <c r="A1596" t="s">
        <v>7</v>
      </c>
      <c r="B1596" s="1">
        <v>412.29770000000002</v>
      </c>
      <c r="C1596" s="1">
        <v>10.67</v>
      </c>
      <c r="D1596" s="1">
        <v>12.106999999999999</v>
      </c>
      <c r="E1596" s="1">
        <v>207.17</v>
      </c>
      <c r="F1596" s="1" t="s">
        <v>22</v>
      </c>
      <c r="G1596">
        <v>512.6</v>
      </c>
      <c r="H1596">
        <v>81.034999999999997</v>
      </c>
      <c r="I1596">
        <f t="shared" si="72"/>
        <v>0.80432637534139684</v>
      </c>
      <c r="J1596">
        <f t="shared" si="73"/>
        <v>0.13167149996914915</v>
      </c>
      <c r="L1596" s="7">
        <f>(ATANH(I1596^$U$2)^$U$5)</f>
        <v>1.2663478601603382E-2</v>
      </c>
      <c r="M1596">
        <f t="shared" si="74"/>
        <v>0.73950277595358826</v>
      </c>
      <c r="O1596" s="7">
        <f>(ATANH(J1596^$T$2)^$T$5)</f>
        <v>9.5482643905839271E-2</v>
      </c>
      <c r="P1596">
        <f>M1596</f>
        <v>0.73950277595358826</v>
      </c>
    </row>
    <row r="1597" spans="1:16" x14ac:dyDescent="0.25">
      <c r="A1597" t="s">
        <v>7</v>
      </c>
      <c r="B1597" s="1">
        <v>412.79579999999999</v>
      </c>
      <c r="C1597" s="1">
        <v>10.805</v>
      </c>
      <c r="D1597" s="1">
        <v>12.265000000000001</v>
      </c>
      <c r="E1597" s="1">
        <v>207.95</v>
      </c>
      <c r="F1597" s="1" t="s">
        <v>22</v>
      </c>
      <c r="G1597">
        <v>512.6</v>
      </c>
      <c r="H1597">
        <v>81.034999999999997</v>
      </c>
      <c r="I1597">
        <f t="shared" si="72"/>
        <v>0.80529808817791648</v>
      </c>
      <c r="J1597">
        <f t="shared" si="73"/>
        <v>0.13333744678225459</v>
      </c>
      <c r="L1597" s="7">
        <f>(ATANH(I1597^$U$2)^$U$5)</f>
        <v>1.297400277765238E-2</v>
      </c>
      <c r="M1597">
        <f t="shared" si="74"/>
        <v>0.7396583322960667</v>
      </c>
      <c r="O1597" s="7">
        <f>(ATANH(J1597^$T$2)^$T$5)</f>
        <v>9.6904559743887952E-2</v>
      </c>
      <c r="P1597">
        <f>M1597</f>
        <v>0.7396583322960667</v>
      </c>
    </row>
    <row r="1598" spans="1:16" x14ac:dyDescent="0.25">
      <c r="A1598" t="s">
        <v>7</v>
      </c>
      <c r="B1598" s="1">
        <v>413.28899999999999</v>
      </c>
      <c r="C1598" s="1">
        <v>10.94</v>
      </c>
      <c r="D1598" s="1">
        <v>12.423</v>
      </c>
      <c r="E1598" s="1">
        <v>208.72</v>
      </c>
      <c r="F1598" s="1" t="s">
        <v>22</v>
      </c>
      <c r="G1598">
        <v>512.6</v>
      </c>
      <c r="H1598">
        <v>81.034999999999997</v>
      </c>
      <c r="I1598">
        <f t="shared" si="72"/>
        <v>0.80626024190401868</v>
      </c>
      <c r="J1598">
        <f t="shared" si="73"/>
        <v>0.13500339359536004</v>
      </c>
      <c r="L1598" s="7">
        <f>(ATANH(I1598^$U$2)^$U$5)</f>
        <v>1.3288591593654017E-2</v>
      </c>
      <c r="M1598">
        <f t="shared" si="74"/>
        <v>0.7398111844097025</v>
      </c>
      <c r="O1598" s="7">
        <f>(ATANH(J1598^$T$2)^$T$5)</f>
        <v>9.8330035062745222E-2</v>
      </c>
      <c r="P1598">
        <f>M1598</f>
        <v>0.7398111844097025</v>
      </c>
    </row>
    <row r="1599" spans="1:16" x14ac:dyDescent="0.25">
      <c r="A1599" t="s">
        <v>7</v>
      </c>
      <c r="B1599" s="1">
        <v>413.7774</v>
      </c>
      <c r="C1599" s="1">
        <v>11.074999999999999</v>
      </c>
      <c r="D1599" s="1">
        <v>12.581</v>
      </c>
      <c r="E1599" s="1">
        <v>209.49</v>
      </c>
      <c r="F1599" s="1" t="s">
        <v>22</v>
      </c>
      <c r="G1599">
        <v>512.6</v>
      </c>
      <c r="H1599">
        <v>81.034999999999997</v>
      </c>
      <c r="I1599">
        <f t="shared" si="72"/>
        <v>0.80721303160358948</v>
      </c>
      <c r="J1599">
        <f t="shared" si="73"/>
        <v>0.13666934040846548</v>
      </c>
      <c r="L1599" s="7">
        <f>(ATANH(I1599^$U$2)^$U$5)</f>
        <v>1.3607252059133981E-2</v>
      </c>
      <c r="M1599">
        <f t="shared" si="74"/>
        <v>0.7399633371437937</v>
      </c>
      <c r="O1599" s="7">
        <f>(ATANH(J1599^$T$2)^$T$5)</f>
        <v>9.9759051941689256E-2</v>
      </c>
      <c r="P1599">
        <f>M1599</f>
        <v>0.7399633371437937</v>
      </c>
    </row>
    <row r="1600" spans="1:16" x14ac:dyDescent="0.25">
      <c r="A1600" t="s">
        <v>7</v>
      </c>
      <c r="B1600" s="1">
        <v>414.26100000000002</v>
      </c>
      <c r="C1600" s="1">
        <v>11.21</v>
      </c>
      <c r="D1600" s="1">
        <v>12.74</v>
      </c>
      <c r="E1600" s="1">
        <v>210.26</v>
      </c>
      <c r="F1600" s="1" t="s">
        <v>22</v>
      </c>
      <c r="G1600">
        <v>512.6</v>
      </c>
      <c r="H1600">
        <v>81.034999999999997</v>
      </c>
      <c r="I1600">
        <f t="shared" si="72"/>
        <v>0.80815645727662899</v>
      </c>
      <c r="J1600">
        <f t="shared" si="73"/>
        <v>0.13833528722157093</v>
      </c>
      <c r="L1600" s="7">
        <f>(ATANH(I1600^$U$2)^$U$5)</f>
        <v>1.3929925706948603E-2</v>
      </c>
      <c r="M1600">
        <f t="shared" si="74"/>
        <v>0.74011479635745214</v>
      </c>
      <c r="O1600" s="7">
        <f>(ATANH(J1600^$T$2)^$T$5)</f>
        <v>0.10119159316580155</v>
      </c>
      <c r="P1600">
        <f>M1600</f>
        <v>0.74011479635745214</v>
      </c>
    </row>
    <row r="1601" spans="1:16" x14ac:dyDescent="0.25">
      <c r="A1601" t="s">
        <v>7</v>
      </c>
      <c r="B1601" s="1">
        <v>414.74009999999998</v>
      </c>
      <c r="C1601" s="1">
        <v>11.345000000000001</v>
      </c>
      <c r="D1601" s="1">
        <v>12.898</v>
      </c>
      <c r="E1601" s="1">
        <v>211.03</v>
      </c>
      <c r="F1601" s="1" t="s">
        <v>22</v>
      </c>
      <c r="G1601">
        <v>512.6</v>
      </c>
      <c r="H1601">
        <v>81.034999999999997</v>
      </c>
      <c r="I1601">
        <f t="shared" si="72"/>
        <v>0.80909110417479513</v>
      </c>
      <c r="J1601">
        <f t="shared" si="73"/>
        <v>0.14000123403467638</v>
      </c>
      <c r="L1601" s="7">
        <f>(ATANH(I1601^$U$2)^$U$5)</f>
        <v>1.4256757112032612E-2</v>
      </c>
      <c r="M1601">
        <f t="shared" si="74"/>
        <v>0.74026556783885034</v>
      </c>
      <c r="O1601" s="7">
        <f>(ATANH(J1601^$T$2)^$T$5)</f>
        <v>0.1026276422037939</v>
      </c>
      <c r="P1601">
        <f>M1601</f>
        <v>0.74026556783885034</v>
      </c>
    </row>
    <row r="1602" spans="1:16" x14ac:dyDescent="0.25">
      <c r="A1602" t="s">
        <v>7</v>
      </c>
      <c r="B1602" s="1">
        <v>415.21469999999999</v>
      </c>
      <c r="C1602" s="1">
        <v>11.48</v>
      </c>
      <c r="D1602" s="1">
        <v>13.057</v>
      </c>
      <c r="E1602" s="1">
        <v>211.8</v>
      </c>
      <c r="F1602" s="1" t="s">
        <v>22</v>
      </c>
      <c r="G1602">
        <v>512.6</v>
      </c>
      <c r="H1602">
        <v>81.034999999999997</v>
      </c>
      <c r="I1602">
        <f t="shared" si="72"/>
        <v>0.81001697229808811</v>
      </c>
      <c r="J1602">
        <f t="shared" si="73"/>
        <v>0.14166718084778182</v>
      </c>
      <c r="L1602" s="7">
        <f>(ATANH(I1602^$U$2)^$U$5)</f>
        <v>1.4587693717464972E-2</v>
      </c>
      <c r="M1602">
        <f t="shared" si="74"/>
        <v>0.74041565730634173</v>
      </c>
      <c r="O1602" s="7">
        <f>(ATANH(J1602^$T$2)^$T$5)</f>
        <v>0.10406718318687098</v>
      </c>
      <c r="P1602">
        <f>M1602</f>
        <v>0.74041565730634173</v>
      </c>
    </row>
    <row r="1603" spans="1:16" x14ac:dyDescent="0.25">
      <c r="A1603" t="s">
        <v>7</v>
      </c>
      <c r="B1603" s="1">
        <v>415.6848</v>
      </c>
      <c r="C1603" s="1">
        <v>11.615</v>
      </c>
      <c r="D1603" s="1">
        <v>13.217000000000001</v>
      </c>
      <c r="E1603" s="1">
        <v>212.56</v>
      </c>
      <c r="F1603" s="1" t="s">
        <v>22</v>
      </c>
      <c r="G1603">
        <v>512.6</v>
      </c>
      <c r="H1603">
        <v>81.034999999999997</v>
      </c>
      <c r="I1603">
        <f t="shared" ref="I1603:I1666" si="75">B1603/G1603</f>
        <v>0.81093406164650794</v>
      </c>
      <c r="J1603">
        <f t="shared" ref="J1603:J1666" si="76">C1603/H1603</f>
        <v>0.14333312766088727</v>
      </c>
      <c r="L1603" s="7">
        <f>(ATANH(I1603^$U$2)^$U$5)</f>
        <v>1.4922679352912529E-2</v>
      </c>
      <c r="M1603">
        <f t="shared" si="74"/>
        <v>0.74056313429081655</v>
      </c>
      <c r="O1603" s="7">
        <f>(ATANH(J1603^$T$2)^$T$5)</f>
        <v>0.10551020088856906</v>
      </c>
      <c r="P1603">
        <f>M1603</f>
        <v>0.74056313429081655</v>
      </c>
    </row>
    <row r="1604" spans="1:16" x14ac:dyDescent="0.25">
      <c r="A1604" t="s">
        <v>7</v>
      </c>
      <c r="B1604" s="1">
        <v>416.15069999999997</v>
      </c>
      <c r="C1604" s="1">
        <v>11.75</v>
      </c>
      <c r="D1604" s="1">
        <v>13.375999999999999</v>
      </c>
      <c r="E1604" s="1">
        <v>213.33</v>
      </c>
      <c r="F1604" s="1" t="s">
        <v>22</v>
      </c>
      <c r="G1604">
        <v>512.6</v>
      </c>
      <c r="H1604">
        <v>81.034999999999997</v>
      </c>
      <c r="I1604">
        <f t="shared" si="75"/>
        <v>0.81184295747171276</v>
      </c>
      <c r="J1604">
        <f t="shared" si="76"/>
        <v>0.14499907447399271</v>
      </c>
      <c r="L1604" s="7">
        <f>(ATANH(I1604^$U$2)^$U$5)</f>
        <v>1.5261874964958797E-2</v>
      </c>
      <c r="M1604">
        <f t="shared" ref="M1604:M1667" si="77">SQRT(LN(LN(E1604)^(1/$T$7)))</f>
        <v>0.74071188528771537</v>
      </c>
      <c r="O1604" s="7">
        <f>(ATANH(J1604^$T$2)^$T$5)</f>
        <v>0.10695668070551567</v>
      </c>
      <c r="P1604">
        <f>M1604</f>
        <v>0.74071188528771537</v>
      </c>
    </row>
    <row r="1605" spans="1:16" x14ac:dyDescent="0.25">
      <c r="A1605" t="s">
        <v>7</v>
      </c>
      <c r="B1605" s="1">
        <v>416.6123</v>
      </c>
      <c r="C1605" s="1">
        <v>11.885</v>
      </c>
      <c r="D1605" s="1">
        <v>13.536</v>
      </c>
      <c r="E1605" s="1">
        <v>214.09</v>
      </c>
      <c r="F1605" s="1" t="s">
        <v>22</v>
      </c>
      <c r="G1605">
        <v>512.6</v>
      </c>
      <c r="H1605">
        <v>81.034999999999997</v>
      </c>
      <c r="I1605">
        <f t="shared" si="75"/>
        <v>0.81274346468981662</v>
      </c>
      <c r="J1605">
        <f t="shared" si="76"/>
        <v>0.14666502128709816</v>
      </c>
      <c r="L1605" s="7">
        <f>(ATANH(I1605^$U$2)^$U$5)</f>
        <v>1.5605156078898444E-2</v>
      </c>
      <c r="M1605">
        <f t="shared" si="77"/>
        <v>0.74085805199721166</v>
      </c>
      <c r="O1605" s="7">
        <f>(ATANH(J1605^$T$2)^$T$5)</f>
        <v>0.1084066086390602</v>
      </c>
      <c r="P1605">
        <f>M1605</f>
        <v>0.74085805199721166</v>
      </c>
    </row>
    <row r="1606" spans="1:16" x14ac:dyDescent="0.25">
      <c r="A1606" t="s">
        <v>7</v>
      </c>
      <c r="B1606" s="1">
        <v>417.06979999999999</v>
      </c>
      <c r="C1606" s="1">
        <v>12.02</v>
      </c>
      <c r="D1606" s="1">
        <v>13.696</v>
      </c>
      <c r="E1606" s="1">
        <v>214.85</v>
      </c>
      <c r="F1606" s="1" t="s">
        <v>22</v>
      </c>
      <c r="G1606">
        <v>512.6</v>
      </c>
      <c r="H1606">
        <v>81.034999999999997</v>
      </c>
      <c r="I1606">
        <f t="shared" si="75"/>
        <v>0.8136359734685914</v>
      </c>
      <c r="J1606">
        <f t="shared" si="76"/>
        <v>0.1483309681002036</v>
      </c>
      <c r="L1606" s="7">
        <f>(ATANH(I1606^$U$2)^$U$5)</f>
        <v>1.5952618728936836E-2</v>
      </c>
      <c r="M1606">
        <f t="shared" si="77"/>
        <v>0.74100357577952802</v>
      </c>
      <c r="O1606" s="7">
        <f>(ATANH(J1606^$T$2)^$T$5)</f>
        <v>0.10985997127772724</v>
      </c>
      <c r="P1606">
        <f>M1606</f>
        <v>0.74100357577952802</v>
      </c>
    </row>
    <row r="1607" spans="1:16" x14ac:dyDescent="0.25">
      <c r="A1607" t="s">
        <v>7</v>
      </c>
      <c r="B1607" s="1">
        <v>417.52319999999997</v>
      </c>
      <c r="C1607" s="1">
        <v>12.154999999999999</v>
      </c>
      <c r="D1607" s="1">
        <v>13.856</v>
      </c>
      <c r="E1607" s="1">
        <v>215.62</v>
      </c>
      <c r="F1607" s="1" t="s">
        <v>22</v>
      </c>
      <c r="G1607">
        <v>512.6</v>
      </c>
      <c r="H1607">
        <v>81.034999999999997</v>
      </c>
      <c r="I1607">
        <f t="shared" si="75"/>
        <v>0.81452048380803732</v>
      </c>
      <c r="J1607">
        <f t="shared" si="76"/>
        <v>0.14999691491330908</v>
      </c>
      <c r="L1607" s="7">
        <f>(ATANH(I1607^$U$2)^$U$5)</f>
        <v>1.6304211601561494E-2</v>
      </c>
      <c r="M1607">
        <f t="shared" si="77"/>
        <v>0.74115036398213119</v>
      </c>
      <c r="O1607" s="7">
        <f>(ATANH(J1607^$T$2)^$T$5)</f>
        <v>0.11131675578044868</v>
      </c>
      <c r="P1607">
        <f>M1607</f>
        <v>0.74115036398213119</v>
      </c>
    </row>
    <row r="1608" spans="1:16" x14ac:dyDescent="0.25">
      <c r="A1608" t="s">
        <v>7</v>
      </c>
      <c r="B1608" s="1">
        <v>417.97269999999997</v>
      </c>
      <c r="C1608" s="1">
        <v>12.29</v>
      </c>
      <c r="D1608" s="1">
        <v>14.016999999999999</v>
      </c>
      <c r="E1608" s="1">
        <v>216.37</v>
      </c>
      <c r="F1608" s="1" t="s">
        <v>22</v>
      </c>
      <c r="G1608">
        <v>512.6</v>
      </c>
      <c r="H1608">
        <v>81.034999999999997</v>
      </c>
      <c r="I1608">
        <f t="shared" si="75"/>
        <v>0.81539738587592658</v>
      </c>
      <c r="J1608">
        <f t="shared" si="76"/>
        <v>0.15166286172641452</v>
      </c>
      <c r="L1608" s="7">
        <f>(ATANH(I1608^$U$2)^$U$5)</f>
        <v>1.6660040025055667E-2</v>
      </c>
      <c r="M1608">
        <f t="shared" si="77"/>
        <v>0.74129271522311679</v>
      </c>
      <c r="O1608" s="7">
        <f>(ATANH(J1608^$T$2)^$T$5)</f>
        <v>0.11277694986053272</v>
      </c>
      <c r="P1608">
        <f>M1608</f>
        <v>0.74129271522311679</v>
      </c>
    </row>
    <row r="1609" spans="1:16" x14ac:dyDescent="0.25">
      <c r="A1609" t="s">
        <v>7</v>
      </c>
      <c r="B1609" s="1">
        <v>418.41829999999999</v>
      </c>
      <c r="C1609" s="1">
        <v>12.425000000000001</v>
      </c>
      <c r="D1609" s="1">
        <v>14.178000000000001</v>
      </c>
      <c r="E1609" s="1">
        <v>217.13</v>
      </c>
      <c r="F1609" s="1" t="s">
        <v>22</v>
      </c>
      <c r="G1609">
        <v>512.6</v>
      </c>
      <c r="H1609">
        <v>81.034999999999997</v>
      </c>
      <c r="I1609">
        <f t="shared" si="75"/>
        <v>0.81626667967225897</v>
      </c>
      <c r="J1609">
        <f t="shared" si="76"/>
        <v>0.15332880853951997</v>
      </c>
      <c r="L1609" s="7">
        <f>(ATANH(I1609^$U$2)^$U$5)</f>
        <v>1.7020055893810178E-2</v>
      </c>
      <c r="M1609">
        <f t="shared" si="77"/>
        <v>0.74143634106470957</v>
      </c>
      <c r="O1609" s="7">
        <f>(ATANH(J1609^$T$2)^$T$5)</f>
        <v>0.11424054177033108</v>
      </c>
      <c r="P1609">
        <f>M1609</f>
        <v>0.74143634106470957</v>
      </c>
    </row>
    <row r="1610" spans="1:16" x14ac:dyDescent="0.25">
      <c r="A1610" t="s">
        <v>7</v>
      </c>
      <c r="B1610" s="1">
        <v>418.86</v>
      </c>
      <c r="C1610" s="1">
        <v>12.56</v>
      </c>
      <c r="D1610" s="1">
        <v>14.339</v>
      </c>
      <c r="E1610" s="1">
        <v>217.89</v>
      </c>
      <c r="F1610" s="1" t="s">
        <v>22</v>
      </c>
      <c r="G1610">
        <v>512.6</v>
      </c>
      <c r="H1610">
        <v>81.034999999999997</v>
      </c>
      <c r="I1610">
        <f t="shared" si="75"/>
        <v>0.81712836519703469</v>
      </c>
      <c r="J1610">
        <f t="shared" si="76"/>
        <v>0.15499475535262541</v>
      </c>
      <c r="L1610" s="7">
        <f>(ATANH(I1610^$U$2)^$U$5)</f>
        <v>1.7384207960579941E-2</v>
      </c>
      <c r="M1610">
        <f t="shared" si="77"/>
        <v>0.74157934434157957</v>
      </c>
      <c r="O1610" s="7">
        <f>(ATANH(J1610^$T$2)^$T$5)</f>
        <v>0.11570752028656801</v>
      </c>
      <c r="P1610">
        <f>M1610</f>
        <v>0.74157934434157957</v>
      </c>
    </row>
    <row r="1611" spans="1:16" x14ac:dyDescent="0.25">
      <c r="A1611" t="s">
        <v>7</v>
      </c>
      <c r="B1611" s="1">
        <v>419.298</v>
      </c>
      <c r="C1611" s="1">
        <v>12.695</v>
      </c>
      <c r="D1611" s="1">
        <v>14.5</v>
      </c>
      <c r="E1611" s="1">
        <v>218.64</v>
      </c>
      <c r="F1611" s="1" t="s">
        <v>22</v>
      </c>
      <c r="G1611">
        <v>512.6</v>
      </c>
      <c r="H1611">
        <v>81.034999999999997</v>
      </c>
      <c r="I1611">
        <f t="shared" si="75"/>
        <v>0.81798283261802573</v>
      </c>
      <c r="J1611">
        <f t="shared" si="76"/>
        <v>0.15666070216573086</v>
      </c>
      <c r="L1611" s="7">
        <f>(ATANH(I1611^$U$2)^$U$5)</f>
        <v>1.7752611719383415E-2</v>
      </c>
      <c r="M1611">
        <f t="shared" si="77"/>
        <v>0.74171986049128935</v>
      </c>
      <c r="O1611" s="7">
        <f>(ATANH(J1611^$T$2)^$T$5)</f>
        <v>0.11717787469629684</v>
      </c>
      <c r="P1611">
        <f>M1611</f>
        <v>0.74171986049128935</v>
      </c>
    </row>
    <row r="1612" spans="1:16" x14ac:dyDescent="0.25">
      <c r="A1612" t="s">
        <v>7</v>
      </c>
      <c r="B1612" s="1">
        <v>419.73239999999998</v>
      </c>
      <c r="C1612" s="1">
        <v>12.831</v>
      </c>
      <c r="D1612" s="1">
        <v>14.662000000000001</v>
      </c>
      <c r="E1612" s="1">
        <v>219.39</v>
      </c>
      <c r="F1612" s="1" t="s">
        <v>22</v>
      </c>
      <c r="G1612">
        <v>512.6</v>
      </c>
      <c r="H1612">
        <v>81.034999999999997</v>
      </c>
      <c r="I1612">
        <f t="shared" si="75"/>
        <v>0.81883027701911815</v>
      </c>
      <c r="J1612">
        <f t="shared" si="76"/>
        <v>0.15833898932560006</v>
      </c>
      <c r="L1612" s="7">
        <f>(ATANH(I1612^$U$2)^$U$5)</f>
        <v>1.8125306386456673E-2</v>
      </c>
      <c r="M1612">
        <f t="shared" si="77"/>
        <v>0.74185977986439855</v>
      </c>
      <c r="O1612" s="7">
        <f>(ATANH(J1612^$T$2)^$T$5)</f>
        <v>0.11866252376175852</v>
      </c>
      <c r="P1612">
        <f>M1612</f>
        <v>0.74185977986439855</v>
      </c>
    </row>
    <row r="1613" spans="1:16" x14ac:dyDescent="0.25">
      <c r="A1613" t="s">
        <v>7</v>
      </c>
      <c r="B1613" s="1">
        <v>420.16309999999999</v>
      </c>
      <c r="C1613" s="1">
        <v>12.965999999999999</v>
      </c>
      <c r="D1613" s="1">
        <v>14.824</v>
      </c>
      <c r="E1613" s="1">
        <v>220.14</v>
      </c>
      <c r="F1613" s="1" t="s">
        <v>22</v>
      </c>
      <c r="G1613">
        <v>512.6</v>
      </c>
      <c r="H1613">
        <v>81.034999999999997</v>
      </c>
      <c r="I1613">
        <f t="shared" si="75"/>
        <v>0.81967050331642599</v>
      </c>
      <c r="J1613">
        <f t="shared" si="76"/>
        <v>0.16000493613870551</v>
      </c>
      <c r="L1613" s="7">
        <f>(ATANH(I1613^$U$2)^$U$5)</f>
        <v>1.8502158320643166E-2</v>
      </c>
      <c r="M1613">
        <f t="shared" si="77"/>
        <v>0.74199910710533201</v>
      </c>
      <c r="O1613" s="7">
        <f>(ATANH(J1613^$T$2)^$T$5)</f>
        <v>0.12013962461800269</v>
      </c>
      <c r="P1613">
        <f>M1613</f>
        <v>0.74199910710533201</v>
      </c>
    </row>
    <row r="1614" spans="1:16" x14ac:dyDescent="0.25">
      <c r="A1614" t="s">
        <v>7</v>
      </c>
      <c r="B1614" s="1">
        <v>420.59030000000001</v>
      </c>
      <c r="C1614" s="1">
        <v>13.101000000000001</v>
      </c>
      <c r="D1614" s="1">
        <v>14.986000000000001</v>
      </c>
      <c r="E1614" s="1">
        <v>220.89</v>
      </c>
      <c r="F1614" s="1" t="s">
        <v>22</v>
      </c>
      <c r="G1614">
        <v>512.6</v>
      </c>
      <c r="H1614">
        <v>81.034999999999997</v>
      </c>
      <c r="I1614">
        <f t="shared" si="75"/>
        <v>0.82050390167772136</v>
      </c>
      <c r="J1614">
        <f t="shared" si="76"/>
        <v>0.16167088295181095</v>
      </c>
      <c r="L1614" s="7">
        <f>(ATANH(I1614^$U$2)^$U$5)</f>
        <v>1.8883294315764649E-2</v>
      </c>
      <c r="M1614">
        <f t="shared" si="77"/>
        <v>0.74213784680624961</v>
      </c>
      <c r="O1614" s="7">
        <f>(ATANH(J1614^$T$2)^$T$5)</f>
        <v>0.12162007209233083</v>
      </c>
      <c r="P1614">
        <f>M1614</f>
        <v>0.74213784680624961</v>
      </c>
    </row>
    <row r="1615" spans="1:16" x14ac:dyDescent="0.25">
      <c r="A1615" t="s">
        <v>7</v>
      </c>
      <c r="B1615" s="1">
        <v>421.01409999999998</v>
      </c>
      <c r="C1615" s="1">
        <v>13.236000000000001</v>
      </c>
      <c r="D1615" s="1">
        <v>15.148</v>
      </c>
      <c r="E1615" s="1">
        <v>221.64</v>
      </c>
      <c r="F1615" s="1" t="s">
        <v>22</v>
      </c>
      <c r="G1615">
        <v>512.6</v>
      </c>
      <c r="H1615">
        <v>81.034999999999997</v>
      </c>
      <c r="I1615">
        <f t="shared" si="75"/>
        <v>0.8213306671868903</v>
      </c>
      <c r="J1615">
        <f t="shared" si="76"/>
        <v>0.1633368297649164</v>
      </c>
      <c r="L1615" s="7">
        <f>(ATANH(I1615^$U$2)^$U$5)</f>
        <v>1.9268760277241462E-2</v>
      </c>
      <c r="M1615">
        <f t="shared" si="77"/>
        <v>0.74227600350781375</v>
      </c>
      <c r="O1615" s="7">
        <f>(ATANH(J1615^$T$2)^$T$5)</f>
        <v>0.1231038573875156</v>
      </c>
      <c r="P1615">
        <f>M1615</f>
        <v>0.74227600350781375</v>
      </c>
    </row>
    <row r="1616" spans="1:16" x14ac:dyDescent="0.25">
      <c r="A1616" t="s">
        <v>7</v>
      </c>
      <c r="B1616" s="1">
        <v>421.43439999999998</v>
      </c>
      <c r="C1616" s="1">
        <v>13.371</v>
      </c>
      <c r="D1616" s="1">
        <v>15.311</v>
      </c>
      <c r="E1616" s="1">
        <v>222.38</v>
      </c>
      <c r="F1616" s="1" t="s">
        <v>22</v>
      </c>
      <c r="G1616">
        <v>512.6</v>
      </c>
      <c r="H1616">
        <v>81.034999999999997</v>
      </c>
      <c r="I1616">
        <f t="shared" si="75"/>
        <v>0.82215060476004675</v>
      </c>
      <c r="J1616">
        <f t="shared" si="76"/>
        <v>0.16500277657802184</v>
      </c>
      <c r="L1616" s="7">
        <f>(ATANH(I1616^$U$2)^$U$5)</f>
        <v>1.9658419143117806E-2</v>
      </c>
      <c r="M1616">
        <f t="shared" si="77"/>
        <v>0.74241175110995994</v>
      </c>
      <c r="O1616" s="7">
        <f>(ATANH(J1616^$T$2)^$T$5)</f>
        <v>0.12459097215472084</v>
      </c>
      <c r="P1616">
        <f>M1616</f>
        <v>0.74241175110995994</v>
      </c>
    </row>
    <row r="1617" spans="1:16" x14ac:dyDescent="0.25">
      <c r="A1617" t="s">
        <v>7</v>
      </c>
      <c r="B1617" s="1">
        <v>421.85140000000001</v>
      </c>
      <c r="C1617" s="1">
        <v>13.506</v>
      </c>
      <c r="D1617" s="1">
        <v>15.473000000000001</v>
      </c>
      <c r="E1617" s="1">
        <v>223.12</v>
      </c>
      <c r="F1617" s="1" t="s">
        <v>22</v>
      </c>
      <c r="G1617">
        <v>512.6</v>
      </c>
      <c r="H1617">
        <v>81.034999999999997</v>
      </c>
      <c r="I1617">
        <f t="shared" si="75"/>
        <v>0.82296410456496294</v>
      </c>
      <c r="J1617">
        <f t="shared" si="76"/>
        <v>0.16666872339112729</v>
      </c>
      <c r="L1617" s="7">
        <f>(ATANH(I1617^$U$2)^$U$5)</f>
        <v>2.0052410106859299E-2</v>
      </c>
      <c r="M1617">
        <f t="shared" si="77"/>
        <v>0.74254693979184239</v>
      </c>
      <c r="O1617" s="7">
        <f>(ATANH(J1617^$T$2)^$T$5)</f>
        <v>0.12608140848261964</v>
      </c>
      <c r="P1617">
        <f>M1617</f>
        <v>0.74254693979184239</v>
      </c>
    </row>
    <row r="1618" spans="1:16" x14ac:dyDescent="0.25">
      <c r="A1618" t="s">
        <v>7</v>
      </c>
      <c r="B1618" s="1">
        <v>422.26510000000002</v>
      </c>
      <c r="C1618" s="1">
        <v>13.641</v>
      </c>
      <c r="D1618" s="1">
        <v>15.635999999999999</v>
      </c>
      <c r="E1618" s="1">
        <v>223.86</v>
      </c>
      <c r="F1618" s="1" t="s">
        <v>22</v>
      </c>
      <c r="G1618">
        <v>512.6</v>
      </c>
      <c r="H1618">
        <v>81.034999999999997</v>
      </c>
      <c r="I1618">
        <f t="shared" si="75"/>
        <v>0.82377116660163874</v>
      </c>
      <c r="J1618">
        <f t="shared" si="76"/>
        <v>0.16833467020423273</v>
      </c>
      <c r="L1618" s="7">
        <f>(ATANH(I1618^$U$2)^$U$5)</f>
        <v>2.0450689536388619E-2</v>
      </c>
      <c r="M1618">
        <f t="shared" si="77"/>
        <v>0.74268157377174171</v>
      </c>
      <c r="O1618" s="7">
        <f>(ATANH(J1618^$T$2)^$T$5)</f>
        <v>0.1275751588869532</v>
      </c>
      <c r="P1618">
        <f>M1618</f>
        <v>0.74268157377174171</v>
      </c>
    </row>
    <row r="1619" spans="1:16" x14ac:dyDescent="0.25">
      <c r="A1619" t="s">
        <v>7</v>
      </c>
      <c r="B1619" s="1">
        <v>422.67559999999997</v>
      </c>
      <c r="C1619" s="1">
        <v>13.776</v>
      </c>
      <c r="D1619" s="1">
        <v>15.8</v>
      </c>
      <c r="E1619" s="1">
        <v>224.59</v>
      </c>
      <c r="F1619" s="1" t="s">
        <v>22</v>
      </c>
      <c r="G1619">
        <v>512.6</v>
      </c>
      <c r="H1619">
        <v>81.034999999999997</v>
      </c>
      <c r="I1619">
        <f t="shared" si="75"/>
        <v>0.82457198595396008</v>
      </c>
      <c r="J1619">
        <f t="shared" si="76"/>
        <v>0.17000061701733818</v>
      </c>
      <c r="L1619" s="7">
        <f>(ATANH(I1619^$U$2)^$U$5)</f>
        <v>2.0853310117635106E-2</v>
      </c>
      <c r="M1619">
        <f t="shared" si="77"/>
        <v>0.74281384893464342</v>
      </c>
      <c r="O1619" s="7">
        <f>(ATANH(J1619^$T$2)^$T$5)</f>
        <v>0.12907221630050841</v>
      </c>
      <c r="P1619">
        <f>M1619</f>
        <v>0.74281384893464342</v>
      </c>
    </row>
    <row r="1620" spans="1:16" x14ac:dyDescent="0.25">
      <c r="A1620" t="s">
        <v>7</v>
      </c>
      <c r="B1620" s="1">
        <v>423.0829</v>
      </c>
      <c r="C1620" s="1">
        <v>13.911</v>
      </c>
      <c r="D1620" s="1">
        <v>15.962999999999999</v>
      </c>
      <c r="E1620" s="1">
        <v>225.33</v>
      </c>
      <c r="F1620" s="1" t="s">
        <v>22</v>
      </c>
      <c r="G1620">
        <v>512.6</v>
      </c>
      <c r="H1620">
        <v>81.034999999999997</v>
      </c>
      <c r="I1620">
        <f t="shared" si="75"/>
        <v>0.82536656262192742</v>
      </c>
      <c r="J1620">
        <f t="shared" si="76"/>
        <v>0.17166656383044362</v>
      </c>
      <c r="L1620" s="7">
        <f>(ATANH(I1620^$U$2)^$U$5)</f>
        <v>2.1260228358629792E-2</v>
      </c>
      <c r="M1620">
        <f t="shared" si="77"/>
        <v>0.74294739333841697</v>
      </c>
      <c r="O1620" s="7">
        <f>(ATANH(J1620^$T$2)^$T$5)</f>
        <v>0.13057257406349676</v>
      </c>
      <c r="P1620">
        <f>M1620</f>
        <v>0.74294739333841697</v>
      </c>
    </row>
    <row r="1621" spans="1:16" x14ac:dyDescent="0.25">
      <c r="A1621" t="s">
        <v>7</v>
      </c>
      <c r="B1621" s="1">
        <v>423.4871</v>
      </c>
      <c r="C1621" s="1">
        <v>14.045999999999999</v>
      </c>
      <c r="D1621" s="1">
        <v>16.126999999999999</v>
      </c>
      <c r="E1621" s="1">
        <v>226.06</v>
      </c>
      <c r="F1621" s="1" t="s">
        <v>22</v>
      </c>
      <c r="G1621">
        <v>512.6</v>
      </c>
      <c r="H1621">
        <v>81.034999999999997</v>
      </c>
      <c r="I1621">
        <f t="shared" si="75"/>
        <v>0.82615509168942647</v>
      </c>
      <c r="J1621">
        <f t="shared" si="76"/>
        <v>0.17333251064354907</v>
      </c>
      <c r="L1621" s="7">
        <f>(ATANH(I1621^$U$2)^$U$5)</f>
        <v>2.1671500846288869E-2</v>
      </c>
      <c r="M1621">
        <f t="shared" si="77"/>
        <v>0.74307860163913575</v>
      </c>
      <c r="O1621" s="7">
        <f>(ATANH(J1621^$T$2)^$T$5)</f>
        <v>0.13207622591431351</v>
      </c>
      <c r="P1621">
        <f>M1621</f>
        <v>0.74307860163913575</v>
      </c>
    </row>
    <row r="1622" spans="1:16" x14ac:dyDescent="0.25">
      <c r="A1622" t="s">
        <v>7</v>
      </c>
      <c r="B1622" s="1">
        <v>423.88819999999998</v>
      </c>
      <c r="C1622" s="1">
        <v>14.180999999999999</v>
      </c>
      <c r="D1622" s="1">
        <v>16.292000000000002</v>
      </c>
      <c r="E1622" s="1">
        <v>226.78</v>
      </c>
      <c r="F1622" s="1" t="s">
        <v>22</v>
      </c>
      <c r="G1622">
        <v>512.6</v>
      </c>
      <c r="H1622">
        <v>81.034999999999997</v>
      </c>
      <c r="I1622">
        <f t="shared" si="75"/>
        <v>0.82693757315645722</v>
      </c>
      <c r="J1622">
        <f t="shared" si="76"/>
        <v>0.17499845745665452</v>
      </c>
      <c r="L1622" s="7">
        <f>(ATANH(I1622^$U$2)^$U$5)</f>
        <v>2.2087084483952902E-2</v>
      </c>
      <c r="M1622">
        <f t="shared" si="77"/>
        <v>0.74320749932691244</v>
      </c>
      <c r="O1622" s="7">
        <f>(ATANH(J1622^$T$2)^$T$5)</f>
        <v>0.13358316598066219</v>
      </c>
      <c r="P1622">
        <f>M1622</f>
        <v>0.74320749932691244</v>
      </c>
    </row>
    <row r="1623" spans="1:16" x14ac:dyDescent="0.25">
      <c r="A1623" t="s">
        <v>7</v>
      </c>
      <c r="B1623" s="1">
        <v>424.28629999999998</v>
      </c>
      <c r="C1623" s="1">
        <v>14.316000000000001</v>
      </c>
      <c r="D1623" s="1">
        <v>16.456</v>
      </c>
      <c r="E1623" s="1">
        <v>227.51</v>
      </c>
      <c r="F1623" s="1" t="s">
        <v>22</v>
      </c>
      <c r="G1623">
        <v>512.6</v>
      </c>
      <c r="H1623">
        <v>81.034999999999997</v>
      </c>
      <c r="I1623">
        <f t="shared" si="75"/>
        <v>0.82771420210690594</v>
      </c>
      <c r="J1623">
        <f t="shared" si="76"/>
        <v>0.17666440426975999</v>
      </c>
      <c r="L1623" s="7">
        <f>(ATANH(I1623^$U$2)^$U$5)</f>
        <v>2.2507040087563632E-2</v>
      </c>
      <c r="M1623">
        <f t="shared" si="77"/>
        <v>0.74333767068582779</v>
      </c>
      <c r="O1623" s="7">
        <f>(ATANH(J1623^$T$2)^$T$5)</f>
        <v>0.13509338877102575</v>
      </c>
      <c r="P1623">
        <f>M1623</f>
        <v>0.74333767068582779</v>
      </c>
    </row>
    <row r="1624" spans="1:16" x14ac:dyDescent="0.25">
      <c r="A1624" t="s">
        <v>7</v>
      </c>
      <c r="B1624" s="1">
        <v>424.68150000000003</v>
      </c>
      <c r="C1624" s="1">
        <v>14.451000000000001</v>
      </c>
      <c r="D1624" s="1">
        <v>16.620999999999999</v>
      </c>
      <c r="E1624" s="1">
        <v>228.23</v>
      </c>
      <c r="F1624" s="1" t="s">
        <v>22</v>
      </c>
      <c r="G1624">
        <v>512.6</v>
      </c>
      <c r="H1624">
        <v>81.034999999999997</v>
      </c>
      <c r="I1624">
        <f t="shared" si="75"/>
        <v>0.82848517362465857</v>
      </c>
      <c r="J1624">
        <f t="shared" si="76"/>
        <v>0.17833035108286543</v>
      </c>
      <c r="L1624" s="7">
        <f>(ATANH(I1624^$U$2)^$U$5)</f>
        <v>2.2931433557150629E-2</v>
      </c>
      <c r="M1624">
        <f t="shared" si="77"/>
        <v>0.74346555306174911</v>
      </c>
      <c r="O1624" s="7">
        <f>(ATANH(J1624^$T$2)^$T$5)</f>
        <v>0.1366068891664696</v>
      </c>
      <c r="P1624">
        <f>M1624</f>
        <v>0.74346555306174911</v>
      </c>
    </row>
    <row r="1625" spans="1:16" x14ac:dyDescent="0.25">
      <c r="A1625" t="s">
        <v>7</v>
      </c>
      <c r="B1625" s="1">
        <v>425.07380000000001</v>
      </c>
      <c r="C1625" s="1">
        <v>14.586</v>
      </c>
      <c r="D1625" s="1">
        <v>16.786000000000001</v>
      </c>
      <c r="E1625" s="1">
        <v>228.95</v>
      </c>
      <c r="F1625" s="1" t="s">
        <v>22</v>
      </c>
      <c r="G1625">
        <v>512.6</v>
      </c>
      <c r="H1625">
        <v>81.034999999999997</v>
      </c>
      <c r="I1625">
        <f t="shared" si="75"/>
        <v>0.8292504877097151</v>
      </c>
      <c r="J1625">
        <f t="shared" si="76"/>
        <v>0.17999629789597088</v>
      </c>
      <c r="L1625" s="7">
        <f>(ATANH(I1625^$U$2)^$U$5)</f>
        <v>2.3360225774586681E-2</v>
      </c>
      <c r="M1625">
        <f t="shared" si="77"/>
        <v>0.74359293673317073</v>
      </c>
      <c r="O1625" s="7">
        <f>(ATANH(J1625^$T$2)^$T$5)</f>
        <v>0.1381236624127635</v>
      </c>
      <c r="P1625">
        <f>M1625</f>
        <v>0.74359293673317073</v>
      </c>
    </row>
    <row r="1626" spans="1:16" x14ac:dyDescent="0.25">
      <c r="A1626" t="s">
        <v>7</v>
      </c>
      <c r="B1626" s="1">
        <v>425.46319999999997</v>
      </c>
      <c r="C1626" s="1">
        <v>14.721</v>
      </c>
      <c r="D1626" s="1">
        <v>16.951000000000001</v>
      </c>
      <c r="E1626" s="1">
        <v>229.66</v>
      </c>
      <c r="F1626" s="1" t="s">
        <v>22</v>
      </c>
      <c r="G1626">
        <v>512.6</v>
      </c>
      <c r="H1626">
        <v>81.034999999999997</v>
      </c>
      <c r="I1626">
        <f t="shared" si="75"/>
        <v>0.83001014436207565</v>
      </c>
      <c r="J1626">
        <f t="shared" si="76"/>
        <v>0.18166224470907633</v>
      </c>
      <c r="L1626" s="7">
        <f>(ATANH(I1626^$U$2)^$U$5)</f>
        <v>2.3793375267196291E-2</v>
      </c>
      <c r="M1626">
        <f t="shared" si="77"/>
        <v>0.74371806630060455</v>
      </c>
      <c r="O1626" s="7">
        <f>(ATANH(J1626^$T$2)^$T$5)</f>
        <v>0.1396437041128053</v>
      </c>
      <c r="P1626">
        <f>M1626</f>
        <v>0.74371806630060455</v>
      </c>
    </row>
    <row r="1627" spans="1:16" x14ac:dyDescent="0.25">
      <c r="A1627" t="s">
        <v>7</v>
      </c>
      <c r="B1627" s="1">
        <v>425.84980000000002</v>
      </c>
      <c r="C1627" s="1">
        <v>14.856</v>
      </c>
      <c r="D1627" s="1">
        <v>17.116</v>
      </c>
      <c r="E1627" s="1">
        <v>230.37</v>
      </c>
      <c r="F1627" s="1" t="s">
        <v>22</v>
      </c>
      <c r="G1627">
        <v>512.6</v>
      </c>
      <c r="H1627">
        <v>81.034999999999997</v>
      </c>
      <c r="I1627">
        <f t="shared" si="75"/>
        <v>0.83076433866562627</v>
      </c>
      <c r="J1627">
        <f t="shared" si="76"/>
        <v>0.18332819152218177</v>
      </c>
      <c r="L1627" s="7">
        <f>(ATANH(I1627^$U$2)^$U$5)</f>
        <v>2.4230952362158952E-2</v>
      </c>
      <c r="M1627">
        <f t="shared" si="77"/>
        <v>0.74384271777343947</v>
      </c>
      <c r="O1627" s="7">
        <f>(ATANH(J1627^$T$2)^$T$5)</f>
        <v>0.14116701021933592</v>
      </c>
      <c r="P1627">
        <f>M1627</f>
        <v>0.74384271777343947</v>
      </c>
    </row>
    <row r="1628" spans="1:16" x14ac:dyDescent="0.25">
      <c r="A1628" t="s">
        <v>7</v>
      </c>
      <c r="B1628" s="1">
        <v>426.2337</v>
      </c>
      <c r="C1628" s="1">
        <v>14.991</v>
      </c>
      <c r="D1628" s="1">
        <v>17.282</v>
      </c>
      <c r="E1628" s="1">
        <v>231.08</v>
      </c>
      <c r="F1628" s="1" t="s">
        <v>22</v>
      </c>
      <c r="G1628">
        <v>512.6</v>
      </c>
      <c r="H1628">
        <v>81.034999999999997</v>
      </c>
      <c r="I1628">
        <f t="shared" si="75"/>
        <v>0.83151326570425277</v>
      </c>
      <c r="J1628">
        <f t="shared" si="76"/>
        <v>0.18499413833528722</v>
      </c>
      <c r="L1628" s="7">
        <f>(ATANH(I1628^$U$2)^$U$5)</f>
        <v>2.4673032915553759E-2</v>
      </c>
      <c r="M1628">
        <f t="shared" si="77"/>
        <v>0.74396689450214892</v>
      </c>
      <c r="O1628" s="7">
        <f>(ATANH(J1628^$T$2)^$T$5)</f>
        <v>0.14269357702793181</v>
      </c>
      <c r="P1628">
        <f>M1628</f>
        <v>0.74396689450214892</v>
      </c>
    </row>
    <row r="1629" spans="1:16" x14ac:dyDescent="0.25">
      <c r="A1629" t="s">
        <v>7</v>
      </c>
      <c r="B1629" s="1">
        <v>426.6148</v>
      </c>
      <c r="C1629" s="1">
        <v>15.127000000000001</v>
      </c>
      <c r="D1629" s="1">
        <v>17.448</v>
      </c>
      <c r="E1629" s="1">
        <v>231.78</v>
      </c>
      <c r="F1629" s="1" t="s">
        <v>22</v>
      </c>
      <c r="G1629">
        <v>512.6</v>
      </c>
      <c r="H1629">
        <v>81.034999999999997</v>
      </c>
      <c r="I1629">
        <f t="shared" si="75"/>
        <v>0.83225673039406944</v>
      </c>
      <c r="J1629">
        <f t="shared" si="76"/>
        <v>0.18667242549515642</v>
      </c>
      <c r="L1629" s="7">
        <f>(ATANH(I1629^$U$2)^$U$5)</f>
        <v>2.5119462193056174E-2</v>
      </c>
      <c r="M1629">
        <f t="shared" si="77"/>
        <v>0.74408886073307601</v>
      </c>
      <c r="O1629" s="7">
        <f>(ATANH(J1629^$T$2)^$T$5)</f>
        <v>0.14423474534672273</v>
      </c>
      <c r="P1629">
        <f>M1629</f>
        <v>0.74408886073307601</v>
      </c>
    </row>
    <row r="1630" spans="1:16" x14ac:dyDescent="0.25">
      <c r="A1630" t="s">
        <v>7</v>
      </c>
      <c r="B1630" s="1">
        <v>426.9932</v>
      </c>
      <c r="C1630" s="1">
        <v>15.262</v>
      </c>
      <c r="D1630" s="1">
        <v>17.614000000000001</v>
      </c>
      <c r="E1630" s="1">
        <v>232.48</v>
      </c>
      <c r="F1630" s="1" t="s">
        <v>22</v>
      </c>
      <c r="G1630">
        <v>512.6</v>
      </c>
      <c r="H1630">
        <v>81.034999999999997</v>
      </c>
      <c r="I1630">
        <f t="shared" si="75"/>
        <v>0.83299492781896212</v>
      </c>
      <c r="J1630">
        <f t="shared" si="76"/>
        <v>0.18833837230826186</v>
      </c>
      <c r="L1630" s="7">
        <f>(ATANH(I1630^$U$2)^$U$5)</f>
        <v>2.5570315523805121E-2</v>
      </c>
      <c r="M1630">
        <f t="shared" si="77"/>
        <v>0.74421037186901806</v>
      </c>
      <c r="O1630" s="7">
        <f>(ATANH(J1630^$T$2)^$T$5)</f>
        <v>0.14576784787943181</v>
      </c>
      <c r="P1630">
        <f>M1630</f>
        <v>0.74421037186901806</v>
      </c>
    </row>
    <row r="1631" spans="1:16" x14ac:dyDescent="0.25">
      <c r="A1631" t="s">
        <v>7</v>
      </c>
      <c r="B1631" s="1">
        <v>427.3691</v>
      </c>
      <c r="C1631" s="1">
        <v>15.397</v>
      </c>
      <c r="D1631" s="1">
        <v>17.780999999999999</v>
      </c>
      <c r="E1631" s="1">
        <v>233.17</v>
      </c>
      <c r="F1631" s="1" t="s">
        <v>22</v>
      </c>
      <c r="G1631">
        <v>512.6</v>
      </c>
      <c r="H1631">
        <v>81.034999999999997</v>
      </c>
      <c r="I1631">
        <f t="shared" si="75"/>
        <v>0.8337282481467031</v>
      </c>
      <c r="J1631">
        <f t="shared" si="76"/>
        <v>0.19000431912136731</v>
      </c>
      <c r="L1631" s="7">
        <f>(ATANH(I1631^$U$2)^$U$5)</f>
        <v>2.602579623957561E-2</v>
      </c>
      <c r="M1631">
        <f t="shared" si="77"/>
        <v>0.74432970477652516</v>
      </c>
      <c r="O1631" s="7">
        <f>(ATANH(J1631^$T$2)^$T$5)</f>
        <v>0.1473042019728783</v>
      </c>
      <c r="P1631">
        <f>M1631</f>
        <v>0.74432970477652516</v>
      </c>
    </row>
    <row r="1632" spans="1:16" x14ac:dyDescent="0.25">
      <c r="A1632" t="s">
        <v>7</v>
      </c>
      <c r="B1632" s="1">
        <v>427.7423</v>
      </c>
      <c r="C1632" s="1">
        <v>15.532</v>
      </c>
      <c r="D1632" s="1">
        <v>17.948</v>
      </c>
      <c r="E1632" s="1">
        <v>233.86</v>
      </c>
      <c r="F1632" s="1" t="s">
        <v>22</v>
      </c>
      <c r="G1632">
        <v>512.6</v>
      </c>
      <c r="H1632">
        <v>81.034999999999997</v>
      </c>
      <c r="I1632">
        <f t="shared" si="75"/>
        <v>0.83445630120952008</v>
      </c>
      <c r="J1632">
        <f t="shared" si="76"/>
        <v>0.19167026593447276</v>
      </c>
      <c r="L1632" s="7">
        <f>(ATANH(I1632^$U$2)^$U$5)</f>
        <v>2.6485624895371433E-2</v>
      </c>
      <c r="M1632">
        <f t="shared" si="77"/>
        <v>0.74444860147997216</v>
      </c>
      <c r="O1632" s="7">
        <f>(ATANH(J1632^$T$2)^$T$5)</f>
        <v>0.14884380523139359</v>
      </c>
      <c r="P1632">
        <f>M1632</f>
        <v>0.74444860147997216</v>
      </c>
    </row>
    <row r="1633" spans="1:16" x14ac:dyDescent="0.25">
      <c r="A1633" t="s">
        <v>7</v>
      </c>
      <c r="B1633" s="1">
        <v>428.113</v>
      </c>
      <c r="C1633" s="1">
        <v>15.667</v>
      </c>
      <c r="D1633" s="1">
        <v>18.114999999999998</v>
      </c>
      <c r="E1633" s="1">
        <v>234.55</v>
      </c>
      <c r="F1633" s="1" t="s">
        <v>22</v>
      </c>
      <c r="G1633">
        <v>512.6</v>
      </c>
      <c r="H1633">
        <v>81.034999999999997</v>
      </c>
      <c r="I1633">
        <f t="shared" si="75"/>
        <v>0.83517947717518526</v>
      </c>
      <c r="J1633">
        <f t="shared" si="76"/>
        <v>0.1933362127475782</v>
      </c>
      <c r="L1633" s="7">
        <f>(ATANH(I1633^$U$2)^$U$5)</f>
        <v>2.6950008716526704E-2</v>
      </c>
      <c r="M1633">
        <f t="shared" si="77"/>
        <v>0.74456706490481772</v>
      </c>
      <c r="O1633" s="7">
        <f>(ATANH(J1633^$T$2)^$T$5)</f>
        <v>0.15038665557084277</v>
      </c>
      <c r="P1633">
        <f>M1633</f>
        <v>0.74456706490481772</v>
      </c>
    </row>
    <row r="1634" spans="1:16" x14ac:dyDescent="0.25">
      <c r="A1634" t="s">
        <v>7</v>
      </c>
      <c r="B1634" s="1">
        <v>428.48110000000003</v>
      </c>
      <c r="C1634" s="1">
        <v>15.802</v>
      </c>
      <c r="D1634" s="1">
        <v>18.282</v>
      </c>
      <c r="E1634" s="1">
        <v>235.23</v>
      </c>
      <c r="F1634" s="1" t="s">
        <v>22</v>
      </c>
      <c r="G1634">
        <v>512.6</v>
      </c>
      <c r="H1634">
        <v>81.034999999999997</v>
      </c>
      <c r="I1634">
        <f t="shared" si="75"/>
        <v>0.8358975809598127</v>
      </c>
      <c r="J1634">
        <f t="shared" si="76"/>
        <v>0.19500215956068365</v>
      </c>
      <c r="L1634" s="7">
        <f>(ATANH(I1634^$U$2)^$U$5)</f>
        <v>2.7418784189411408E-2</v>
      </c>
      <c r="M1634">
        <f t="shared" si="77"/>
        <v>0.74468339038422582</v>
      </c>
      <c r="O1634" s="7">
        <f>(ATANH(J1634^$T$2)^$T$5)</f>
        <v>0.15193275121305763</v>
      </c>
      <c r="P1634">
        <f>M1634</f>
        <v>0.74468339038422582</v>
      </c>
    </row>
    <row r="1635" spans="1:16" x14ac:dyDescent="0.25">
      <c r="A1635" t="s">
        <v>7</v>
      </c>
      <c r="B1635" s="1">
        <v>428.84679999999997</v>
      </c>
      <c r="C1635" s="1">
        <v>15.936999999999999</v>
      </c>
      <c r="D1635" s="1">
        <v>18.449000000000002</v>
      </c>
      <c r="E1635" s="1">
        <v>235.91</v>
      </c>
      <c r="F1635" s="1" t="s">
        <v>22</v>
      </c>
      <c r="G1635">
        <v>512.6</v>
      </c>
      <c r="H1635">
        <v>81.034999999999997</v>
      </c>
      <c r="I1635">
        <f t="shared" si="75"/>
        <v>0.83661100273117428</v>
      </c>
      <c r="J1635">
        <f t="shared" si="76"/>
        <v>0.19666810637378909</v>
      </c>
      <c r="L1635" s="7">
        <f>(ATANH(I1635^$U$2)^$U$5)</f>
        <v>2.7892168843533516E-2</v>
      </c>
      <c r="M1635">
        <f t="shared" si="77"/>
        <v>0.74479930061287614</v>
      </c>
      <c r="O1635" s="7">
        <f>(ATANH(J1635^$T$2)^$T$5)</f>
        <v>0.15348209068047852</v>
      </c>
      <c r="P1635">
        <f>M1635</f>
        <v>0.74479930061287614</v>
      </c>
    </row>
    <row r="1636" spans="1:16" x14ac:dyDescent="0.25">
      <c r="A1636" t="s">
        <v>7</v>
      </c>
      <c r="B1636" s="1">
        <v>429.21010000000001</v>
      </c>
      <c r="C1636" s="1">
        <v>16.071999999999999</v>
      </c>
      <c r="D1636" s="1">
        <v>18.617000000000001</v>
      </c>
      <c r="E1636" s="1">
        <v>236.58</v>
      </c>
      <c r="F1636" s="1" t="s">
        <v>22</v>
      </c>
      <c r="G1636">
        <v>512.6</v>
      </c>
      <c r="H1636">
        <v>81.034999999999997</v>
      </c>
      <c r="I1636">
        <f t="shared" si="75"/>
        <v>0.83731974248927032</v>
      </c>
      <c r="J1636">
        <f t="shared" si="76"/>
        <v>0.19833405318689454</v>
      </c>
      <c r="L1636" s="7">
        <f>(ATANH(I1636^$U$2)^$U$5)</f>
        <v>2.8370129784887343E-2</v>
      </c>
      <c r="M1636">
        <f t="shared" si="77"/>
        <v>0.7449131027911351</v>
      </c>
      <c r="O1636" s="7">
        <f>(ATANH(J1636^$T$2)^$T$5)</f>
        <v>0.15503467279099448</v>
      </c>
      <c r="P1636">
        <f>M1636</f>
        <v>0.7449131027911351</v>
      </c>
    </row>
    <row r="1637" spans="1:16" x14ac:dyDescent="0.25">
      <c r="A1637" t="s">
        <v>7</v>
      </c>
      <c r="B1637" s="1">
        <v>429.57089999999999</v>
      </c>
      <c r="C1637" s="1">
        <v>16.207000000000001</v>
      </c>
      <c r="D1637" s="1">
        <v>18.785</v>
      </c>
      <c r="E1637" s="1">
        <v>237.25</v>
      </c>
      <c r="F1637" s="1" t="s">
        <v>22</v>
      </c>
      <c r="G1637">
        <v>512.6</v>
      </c>
      <c r="H1637">
        <v>81.034999999999997</v>
      </c>
      <c r="I1637">
        <f t="shared" si="75"/>
        <v>0.83802360515021457</v>
      </c>
      <c r="J1637">
        <f t="shared" si="76"/>
        <v>0.2</v>
      </c>
      <c r="L1637" s="7">
        <f>(ATANH(I1637^$U$2)^$U$5)</f>
        <v>2.8852497396889627E-2</v>
      </c>
      <c r="M1637">
        <f t="shared" si="77"/>
        <v>0.74502650706033313</v>
      </c>
      <c r="O1637" s="7">
        <f>(ATANH(J1637^$T$2)^$T$5)</f>
        <v>0.1565904966529742</v>
      </c>
      <c r="P1637">
        <f>M1637</f>
        <v>0.74502650706033313</v>
      </c>
    </row>
    <row r="1638" spans="1:16" x14ac:dyDescent="0.25">
      <c r="A1638" t="s">
        <v>7</v>
      </c>
      <c r="B1638" s="1">
        <v>429.92939999999999</v>
      </c>
      <c r="C1638" s="1">
        <v>16.341999999999999</v>
      </c>
      <c r="D1638" s="1">
        <v>18.954000000000001</v>
      </c>
      <c r="E1638" s="1">
        <v>237.91</v>
      </c>
      <c r="F1638" s="1" t="s">
        <v>22</v>
      </c>
      <c r="G1638">
        <v>512.6</v>
      </c>
      <c r="H1638">
        <v>81.034999999999997</v>
      </c>
      <c r="I1638">
        <f t="shared" si="75"/>
        <v>0.8387229808817791</v>
      </c>
      <c r="J1638">
        <f t="shared" si="76"/>
        <v>0.20166594681310543</v>
      </c>
      <c r="L1638" s="7">
        <f>(ATANH(I1638^$U$2)^$U$5)</f>
        <v>2.9339502238917091E-2</v>
      </c>
      <c r="M1638">
        <f t="shared" si="77"/>
        <v>0.74513783216773266</v>
      </c>
      <c r="O1638" s="7">
        <f>(ATANH(J1638^$T$2)^$T$5)</f>
        <v>0.1581495616604813</v>
      </c>
      <c r="P1638">
        <f>M1638</f>
        <v>0.74513783216773266</v>
      </c>
    </row>
    <row r="1639" spans="1:16" x14ac:dyDescent="0.25">
      <c r="A1639" t="s">
        <v>7</v>
      </c>
      <c r="B1639" s="1">
        <v>430.28559999999999</v>
      </c>
      <c r="C1639" s="1">
        <v>16.477</v>
      </c>
      <c r="D1639" s="1">
        <v>19.122</v>
      </c>
      <c r="E1639" s="1">
        <v>238.57</v>
      </c>
      <c r="F1639" s="1" t="s">
        <v>22</v>
      </c>
      <c r="G1639">
        <v>512.6</v>
      </c>
      <c r="H1639">
        <v>81.034999999999997</v>
      </c>
      <c r="I1639">
        <f t="shared" si="75"/>
        <v>0.83941786968396404</v>
      </c>
      <c r="J1639">
        <f t="shared" si="76"/>
        <v>0.2033318936262109</v>
      </c>
      <c r="L1639" s="7">
        <f>(ATANH(I1639^$U$2)^$U$5)</f>
        <v>2.9831111998992695E-2</v>
      </c>
      <c r="M1639">
        <f t="shared" si="77"/>
        <v>0.74524877605141882</v>
      </c>
      <c r="O1639" s="7">
        <f>(ATANH(J1639^$T$2)^$T$5)</f>
        <v>0.15971186748866553</v>
      </c>
      <c r="P1639">
        <f>M1639</f>
        <v>0.74524877605141882</v>
      </c>
    </row>
    <row r="1640" spans="1:16" x14ac:dyDescent="0.25">
      <c r="A1640" t="s">
        <v>7</v>
      </c>
      <c r="B1640" s="1">
        <v>430.6395</v>
      </c>
      <c r="C1640" s="1">
        <v>16.611999999999998</v>
      </c>
      <c r="D1640" s="1">
        <v>19.291</v>
      </c>
      <c r="E1640" s="1">
        <v>239.22</v>
      </c>
      <c r="F1640" s="1" t="s">
        <v>22</v>
      </c>
      <c r="G1640">
        <v>512.6</v>
      </c>
      <c r="H1640">
        <v>81.034999999999997</v>
      </c>
      <c r="I1640">
        <f t="shared" si="75"/>
        <v>0.84010827155676937</v>
      </c>
      <c r="J1640">
        <f t="shared" si="76"/>
        <v>0.20499784043931632</v>
      </c>
      <c r="L1640" s="7">
        <f>(ATANH(I1640^$U$2)^$U$5)</f>
        <v>3.0327292485969989E-2</v>
      </c>
      <c r="M1640">
        <f t="shared" si="77"/>
        <v>0.74535766869415776</v>
      </c>
      <c r="O1640" s="7">
        <f>(ATANH(J1640^$T$2)^$T$5)</f>
        <v>0.16127741408932533</v>
      </c>
      <c r="P1640">
        <f>M1640</f>
        <v>0.74535766869415776</v>
      </c>
    </row>
    <row r="1641" spans="1:16" x14ac:dyDescent="0.25">
      <c r="A1641" t="s">
        <v>7</v>
      </c>
      <c r="B1641" s="1">
        <v>430.99110000000002</v>
      </c>
      <c r="C1641" s="1">
        <v>16.747</v>
      </c>
      <c r="D1641" s="1">
        <v>19.46</v>
      </c>
      <c r="E1641" s="1">
        <v>239.87</v>
      </c>
      <c r="F1641" s="1" t="s">
        <v>22</v>
      </c>
      <c r="G1641">
        <v>512.6</v>
      </c>
      <c r="H1641">
        <v>81.034999999999997</v>
      </c>
      <c r="I1641">
        <f t="shared" si="75"/>
        <v>0.84079418650019511</v>
      </c>
      <c r="J1641">
        <f t="shared" si="76"/>
        <v>0.20666378725242179</v>
      </c>
      <c r="L1641" s="7">
        <f>(ATANH(I1641^$U$2)^$U$5)</f>
        <v>3.0828007618058224E-2</v>
      </c>
      <c r="M1641">
        <f t="shared" si="77"/>
        <v>0.74546619617037602</v>
      </c>
      <c r="O1641" s="7">
        <f>(ATANH(J1641^$T$2)^$T$5)</f>
        <v>0.16284620168663244</v>
      </c>
      <c r="P1641">
        <f>M1641</f>
        <v>0.74546619617037602</v>
      </c>
    </row>
    <row r="1642" spans="1:16" x14ac:dyDescent="0.25">
      <c r="A1642" t="s">
        <v>7</v>
      </c>
      <c r="B1642" s="1">
        <v>431.34050000000002</v>
      </c>
      <c r="C1642" s="1">
        <v>16.882000000000001</v>
      </c>
      <c r="D1642" s="1">
        <v>19.63</v>
      </c>
      <c r="E1642" s="1">
        <v>240.51</v>
      </c>
      <c r="F1642" s="1" t="s">
        <v>22</v>
      </c>
      <c r="G1642">
        <v>512.6</v>
      </c>
      <c r="H1642">
        <v>81.034999999999997</v>
      </c>
      <c r="I1642">
        <f t="shared" si="75"/>
        <v>0.84147580959812718</v>
      </c>
      <c r="J1642">
        <f t="shared" si="76"/>
        <v>0.20832973406552727</v>
      </c>
      <c r="L1642" s="7">
        <f>(ATANH(I1642^$U$2)^$U$5)</f>
        <v>3.1333365167718008E-2</v>
      </c>
      <c r="M1642">
        <f t="shared" si="77"/>
        <v>0.74557269939549631</v>
      </c>
      <c r="O1642" s="7">
        <f>(ATANH(J1642^$T$2)^$T$5)</f>
        <v>0.16441823077301573</v>
      </c>
      <c r="P1642">
        <f>M1642</f>
        <v>0.74557269939549631</v>
      </c>
    </row>
    <row r="1643" spans="1:16" x14ac:dyDescent="0.25">
      <c r="A1643" t="s">
        <v>7</v>
      </c>
      <c r="B1643" s="1">
        <v>431.68770000000001</v>
      </c>
      <c r="C1643" s="1">
        <v>17.016999999999999</v>
      </c>
      <c r="D1643" s="1">
        <v>19.798999999999999</v>
      </c>
      <c r="E1643" s="1">
        <v>241.15</v>
      </c>
      <c r="F1643" s="1" t="s">
        <v>22</v>
      </c>
      <c r="G1643">
        <v>512.6</v>
      </c>
      <c r="H1643">
        <v>81.034999999999997</v>
      </c>
      <c r="I1643">
        <f t="shared" si="75"/>
        <v>0.8421531408505657</v>
      </c>
      <c r="J1643">
        <f t="shared" si="76"/>
        <v>0.20999568087863268</v>
      </c>
      <c r="L1643" s="7">
        <f>(ATANH(I1643^$U$2)^$U$5)</f>
        <v>3.1843331998536333E-2</v>
      </c>
      <c r="M1643">
        <f t="shared" si="77"/>
        <v>0.74567885290982261</v>
      </c>
      <c r="O1643" s="7">
        <f>(ATANH(J1643^$T$2)^$T$5)</f>
        <v>0.16599350210519551</v>
      </c>
      <c r="P1643">
        <f>M1643</f>
        <v>0.74567885290982261</v>
      </c>
    </row>
    <row r="1644" spans="1:16" x14ac:dyDescent="0.25">
      <c r="A1644" t="s">
        <v>7</v>
      </c>
      <c r="B1644" s="1">
        <v>432.03280000000001</v>
      </c>
      <c r="C1644" s="1">
        <v>17.152000000000001</v>
      </c>
      <c r="D1644" s="1">
        <v>19.969000000000001</v>
      </c>
      <c r="E1644" s="1">
        <v>241.78</v>
      </c>
      <c r="F1644" s="1" t="s">
        <v>22</v>
      </c>
      <c r="G1644">
        <v>512.6</v>
      </c>
      <c r="H1644">
        <v>81.034999999999997</v>
      </c>
      <c r="I1644">
        <f t="shared" si="75"/>
        <v>0.84282637534139682</v>
      </c>
      <c r="J1644">
        <f t="shared" si="76"/>
        <v>0.21166162769173816</v>
      </c>
      <c r="L1644" s="7">
        <f>(ATANH(I1644^$U$2)^$U$5)</f>
        <v>3.2358023443336714E-2</v>
      </c>
      <c r="M1644">
        <f t="shared" si="77"/>
        <v>0.7457830082667819</v>
      </c>
      <c r="O1644" s="7">
        <f>(ATANH(J1644^$T$2)^$T$5)</f>
        <v>0.16757201670036595</v>
      </c>
      <c r="P1644">
        <f>M1644</f>
        <v>0.7457830082667819</v>
      </c>
    </row>
    <row r="1645" spans="1:16" x14ac:dyDescent="0.25">
      <c r="A1645" t="s">
        <v>7</v>
      </c>
      <c r="B1645" s="1">
        <v>432.37569999999999</v>
      </c>
      <c r="C1645" s="1">
        <v>17.286999999999999</v>
      </c>
      <c r="D1645" s="1">
        <v>20.138999999999999</v>
      </c>
      <c r="E1645" s="1">
        <v>242.4</v>
      </c>
      <c r="F1645" s="1" t="s">
        <v>22</v>
      </c>
      <c r="G1645">
        <v>512.6</v>
      </c>
      <c r="H1645">
        <v>81.034999999999997</v>
      </c>
      <c r="I1645">
        <f t="shared" si="75"/>
        <v>0.84349531798673427</v>
      </c>
      <c r="J1645">
        <f t="shared" si="76"/>
        <v>0.21332757450484358</v>
      </c>
      <c r="L1645" s="7">
        <f>(ATANH(I1645^$U$2)^$U$5)</f>
        <v>3.2877257030644931E-2</v>
      </c>
      <c r="M1645">
        <f t="shared" si="77"/>
        <v>0.74588518345261079</v>
      </c>
      <c r="O1645" s="7">
        <f>(ATANH(J1645^$T$2)^$T$5)</f>
        <v>0.16915377583251631</v>
      </c>
      <c r="P1645">
        <f>M1645</f>
        <v>0.74588518345261079</v>
      </c>
    </row>
    <row r="1646" spans="1:16" x14ac:dyDescent="0.25">
      <c r="A1646" t="s">
        <v>7</v>
      </c>
      <c r="B1646" s="1">
        <v>432.7165</v>
      </c>
      <c r="C1646" s="1">
        <v>17.422999999999998</v>
      </c>
      <c r="D1646" s="1">
        <v>20.309999999999999</v>
      </c>
      <c r="E1646" s="1">
        <v>243.02</v>
      </c>
      <c r="F1646" s="1" t="s">
        <v>22</v>
      </c>
      <c r="G1646">
        <v>512.6</v>
      </c>
      <c r="H1646">
        <v>81.034999999999997</v>
      </c>
      <c r="I1646">
        <f t="shared" si="75"/>
        <v>0.84416016387046422</v>
      </c>
      <c r="J1646">
        <f t="shared" si="76"/>
        <v>0.21500586166471278</v>
      </c>
      <c r="L1646" s="7">
        <f>(ATANH(I1646^$U$2)^$U$5)</f>
        <v>3.3401149093321737E-2</v>
      </c>
      <c r="M1646">
        <f t="shared" si="77"/>
        <v>0.74598703623637808</v>
      </c>
      <c r="O1646" s="7">
        <f>(ATANH(J1646^$T$2)^$T$5)</f>
        <v>0.17075053392392206</v>
      </c>
      <c r="P1646">
        <f>M1646</f>
        <v>0.74598703623637808</v>
      </c>
    </row>
    <row r="1647" spans="1:16" x14ac:dyDescent="0.25">
      <c r="A1647" t="s">
        <v>7</v>
      </c>
      <c r="B1647" s="1">
        <v>433.05529999999999</v>
      </c>
      <c r="C1647" s="1">
        <v>17.558</v>
      </c>
      <c r="D1647" s="1">
        <v>20.481000000000002</v>
      </c>
      <c r="E1647" s="1">
        <v>243.63</v>
      </c>
      <c r="F1647" s="1" t="s">
        <v>22</v>
      </c>
      <c r="G1647">
        <v>512.6</v>
      </c>
      <c r="H1647">
        <v>81.034999999999997</v>
      </c>
      <c r="I1647">
        <f t="shared" si="75"/>
        <v>0.84482110807647282</v>
      </c>
      <c r="J1647">
        <f t="shared" si="76"/>
        <v>0.21667180847781822</v>
      </c>
      <c r="L1647" s="7">
        <f>(ATANH(I1647^$U$2)^$U$5)</f>
        <v>3.3929823433234342E-2</v>
      </c>
      <c r="M1647">
        <f t="shared" si="77"/>
        <v>0.7460869334027711</v>
      </c>
      <c r="O1647" s="7">
        <f>(ATANH(J1647^$T$2)^$T$5)</f>
        <v>0.17233881102694182</v>
      </c>
      <c r="P1647">
        <f>M1647</f>
        <v>0.7460869334027711</v>
      </c>
    </row>
    <row r="1648" spans="1:16" x14ac:dyDescent="0.25">
      <c r="A1648" t="s">
        <v>7</v>
      </c>
      <c r="B1648" s="1">
        <v>433.392</v>
      </c>
      <c r="C1648" s="1">
        <v>17.693000000000001</v>
      </c>
      <c r="D1648" s="1">
        <v>20.652000000000001</v>
      </c>
      <c r="E1648" s="1">
        <v>244.24</v>
      </c>
      <c r="F1648" s="1" t="s">
        <v>22</v>
      </c>
      <c r="G1648">
        <v>512.6</v>
      </c>
      <c r="H1648">
        <v>81.034999999999997</v>
      </c>
      <c r="I1648">
        <f t="shared" si="75"/>
        <v>0.8454779555208739</v>
      </c>
      <c r="J1648">
        <f t="shared" si="76"/>
        <v>0.2183377552909237</v>
      </c>
      <c r="L1648" s="7">
        <f>(ATANH(I1648^$U$2)^$U$5)</f>
        <v>3.4463092384587453E-2</v>
      </c>
      <c r="M1648">
        <f t="shared" si="77"/>
        <v>0.74618652205601466</v>
      </c>
      <c r="O1648" s="7">
        <f>(ATANH(J1648^$T$2)^$T$5)</f>
        <v>0.17393033801082752</v>
      </c>
      <c r="P1648">
        <f>M1648</f>
        <v>0.74618652205601466</v>
      </c>
    </row>
    <row r="1649" spans="1:16" x14ac:dyDescent="0.25">
      <c r="A1649" t="s">
        <v>7</v>
      </c>
      <c r="B1649" s="1">
        <v>433.72669999999999</v>
      </c>
      <c r="C1649" s="1">
        <v>17.827999999999999</v>
      </c>
      <c r="D1649" s="1">
        <v>20.823</v>
      </c>
      <c r="E1649" s="1">
        <v>244.84</v>
      </c>
      <c r="F1649" s="1" t="s">
        <v>22</v>
      </c>
      <c r="G1649">
        <v>512.6</v>
      </c>
      <c r="H1649">
        <v>81.034999999999997</v>
      </c>
      <c r="I1649">
        <f t="shared" si="75"/>
        <v>0.84613090128755364</v>
      </c>
      <c r="J1649">
        <f t="shared" si="76"/>
        <v>0.22000370210402911</v>
      </c>
      <c r="L1649" s="7">
        <f>(ATANH(I1649^$U$2)^$U$5)</f>
        <v>3.5001081025270143E-2</v>
      </c>
      <c r="M1649">
        <f t="shared" si="77"/>
        <v>0.74628417883792719</v>
      </c>
      <c r="O1649" s="7">
        <f>(ATANH(J1649^$T$2)^$T$5)</f>
        <v>0.17552511714442257</v>
      </c>
      <c r="P1649">
        <f>M1649</f>
        <v>0.74628417883792719</v>
      </c>
    </row>
    <row r="1650" spans="1:16" x14ac:dyDescent="0.25">
      <c r="A1650" t="s">
        <v>7</v>
      </c>
      <c r="B1650" s="1">
        <v>434.05939999999998</v>
      </c>
      <c r="C1650" s="1">
        <v>17.963000000000001</v>
      </c>
      <c r="D1650" s="1">
        <v>20.994</v>
      </c>
      <c r="E1650" s="1">
        <v>245.43</v>
      </c>
      <c r="F1650" s="1" t="s">
        <v>22</v>
      </c>
      <c r="G1650">
        <v>512.6</v>
      </c>
      <c r="H1650">
        <v>81.034999999999997</v>
      </c>
      <c r="I1650">
        <f t="shared" si="75"/>
        <v>0.8467799453765118</v>
      </c>
      <c r="J1650">
        <f t="shared" si="76"/>
        <v>0.22166964891713459</v>
      </c>
      <c r="L1650" s="7">
        <f>(ATANH(I1650^$U$2)^$U$5)</f>
        <v>3.5543757902623312E-2</v>
      </c>
      <c r="M1650">
        <f t="shared" si="77"/>
        <v>0.74637992019901711</v>
      </c>
      <c r="O1650" s="7">
        <f>(ATANH(J1650^$T$2)^$T$5)</f>
        <v>0.17712315093690797</v>
      </c>
      <c r="P1650">
        <f>M1650</f>
        <v>0.74637992019901711</v>
      </c>
    </row>
    <row r="1651" spans="1:16" x14ac:dyDescent="0.25">
      <c r="A1651" t="s">
        <v>7</v>
      </c>
      <c r="B1651" s="1">
        <v>434.39010000000002</v>
      </c>
      <c r="C1651" s="1">
        <v>18.097999999999999</v>
      </c>
      <c r="D1651" s="1">
        <v>21.166</v>
      </c>
      <c r="E1651" s="1">
        <v>246.02</v>
      </c>
      <c r="F1651" s="1" t="s">
        <v>22</v>
      </c>
      <c r="G1651">
        <v>512.6</v>
      </c>
      <c r="H1651">
        <v>81.034999999999997</v>
      </c>
      <c r="I1651">
        <f t="shared" si="75"/>
        <v>0.84742508778774872</v>
      </c>
      <c r="J1651">
        <f t="shared" si="76"/>
        <v>0.22333559573024001</v>
      </c>
      <c r="L1651" s="7">
        <f>(ATANH(I1651^$U$2)^$U$5)</f>
        <v>3.6091089905706739E-2</v>
      </c>
      <c r="M1651">
        <f t="shared" si="77"/>
        <v>0.74647537773756212</v>
      </c>
      <c r="O1651" s="7">
        <f>(ATANH(J1651^$T$2)^$T$5)</f>
        <v>0.17872444213487482</v>
      </c>
      <c r="P1651">
        <f>M1651</f>
        <v>0.74647537773756212</v>
      </c>
    </row>
    <row r="1652" spans="1:16" x14ac:dyDescent="0.25">
      <c r="A1652" t="s">
        <v>7</v>
      </c>
      <c r="B1652" s="1">
        <v>434.71890000000002</v>
      </c>
      <c r="C1652" s="1">
        <v>18.233000000000001</v>
      </c>
      <c r="D1652" s="1">
        <v>21.338000000000001</v>
      </c>
      <c r="E1652" s="1">
        <v>246.6</v>
      </c>
      <c r="F1652" s="1" t="s">
        <v>22</v>
      </c>
      <c r="G1652">
        <v>512.6</v>
      </c>
      <c r="H1652">
        <v>81.034999999999997</v>
      </c>
      <c r="I1652">
        <f t="shared" si="75"/>
        <v>0.84806652360515022</v>
      </c>
      <c r="J1652">
        <f t="shared" si="76"/>
        <v>0.22500154254334548</v>
      </c>
      <c r="L1652" s="7">
        <f>(ATANH(I1652^$U$2)^$U$5)</f>
        <v>3.6643211390061117E-2</v>
      </c>
      <c r="M1652">
        <f t="shared" si="77"/>
        <v>0.74656894220223158</v>
      </c>
      <c r="O1652" s="7">
        <f>(ATANH(J1652^$T$2)^$T$5)</f>
        <v>0.18032899371950911</v>
      </c>
      <c r="P1652">
        <f>M1652</f>
        <v>0.74656894220223158</v>
      </c>
    </row>
    <row r="1653" spans="1:16" x14ac:dyDescent="0.25">
      <c r="A1653" t="s">
        <v>7</v>
      </c>
      <c r="B1653" s="1">
        <v>435.04579999999999</v>
      </c>
      <c r="C1653" s="1">
        <v>18.367999999999999</v>
      </c>
      <c r="D1653" s="1">
        <v>21.51</v>
      </c>
      <c r="E1653" s="1">
        <v>247.17</v>
      </c>
      <c r="F1653" s="1" t="s">
        <v>22</v>
      </c>
      <c r="G1653">
        <v>512.6</v>
      </c>
      <c r="H1653">
        <v>81.034999999999997</v>
      </c>
      <c r="I1653">
        <f t="shared" si="75"/>
        <v>0.84870425282871631</v>
      </c>
      <c r="J1653">
        <f t="shared" si="76"/>
        <v>0.2266674893564509</v>
      </c>
      <c r="L1653" s="7">
        <f>(ATANH(I1653^$U$2)^$U$5)</f>
        <v>3.7200093224331696E-2</v>
      </c>
      <c r="M1653">
        <f t="shared" si="77"/>
        <v>0.74666062912267084</v>
      </c>
      <c r="O1653" s="7">
        <f>(ATANH(J1653^$T$2)^$T$5)</f>
        <v>0.18193680890388189</v>
      </c>
      <c r="P1653">
        <f>M1653</f>
        <v>0.74666062912267084</v>
      </c>
    </row>
    <row r="1654" spans="1:16" x14ac:dyDescent="0.25">
      <c r="A1654" t="s">
        <v>7</v>
      </c>
      <c r="B1654" s="1">
        <v>435.37090000000001</v>
      </c>
      <c r="C1654" s="1">
        <v>18.503</v>
      </c>
      <c r="D1654" s="1">
        <v>21.681999999999999</v>
      </c>
      <c r="E1654" s="1">
        <v>247.74</v>
      </c>
      <c r="F1654" s="1" t="s">
        <v>22</v>
      </c>
      <c r="G1654">
        <v>512.6</v>
      </c>
      <c r="H1654">
        <v>81.034999999999997</v>
      </c>
      <c r="I1654">
        <f t="shared" si="75"/>
        <v>0.84933847054233313</v>
      </c>
      <c r="J1654">
        <f t="shared" si="76"/>
        <v>0.22833343616955637</v>
      </c>
      <c r="L1654" s="7">
        <f>(ATANH(I1654^$U$2)^$U$5)</f>
        <v>3.7761878741389726E-2</v>
      </c>
      <c r="M1654">
        <f t="shared" si="77"/>
        <v>0.74675205535830691</v>
      </c>
      <c r="O1654" s="7">
        <f>(ATANH(J1654^$T$2)^$T$5)</f>
        <v>0.18354789113034461</v>
      </c>
      <c r="P1654">
        <f>M1654</f>
        <v>0.74675205535830691</v>
      </c>
    </row>
    <row r="1655" spans="1:16" x14ac:dyDescent="0.25">
      <c r="A1655" t="s">
        <v>7</v>
      </c>
      <c r="B1655" s="1">
        <v>435.69400000000002</v>
      </c>
      <c r="C1655" s="1">
        <v>18.638000000000002</v>
      </c>
      <c r="D1655" s="1">
        <v>21.855</v>
      </c>
      <c r="E1655" s="1">
        <v>248.29</v>
      </c>
      <c r="F1655" s="1" t="s">
        <v>22</v>
      </c>
      <c r="G1655">
        <v>512.6</v>
      </c>
      <c r="H1655">
        <v>81.034999999999997</v>
      </c>
      <c r="I1655">
        <f t="shared" si="75"/>
        <v>0.84996878657822861</v>
      </c>
      <c r="J1655">
        <f t="shared" si="76"/>
        <v>0.22999938298266184</v>
      </c>
      <c r="L1655" s="7">
        <f>(ATANH(I1655^$U$2)^$U$5)</f>
        <v>3.8328190060678231E-2</v>
      </c>
      <c r="M1655">
        <f t="shared" si="77"/>
        <v>0.74684002780669478</v>
      </c>
      <c r="O1655" s="7">
        <f>(ATANH(J1655^$T$2)^$T$5)</f>
        <v>0.18516224406802317</v>
      </c>
      <c r="P1655">
        <f>M1655</f>
        <v>0.74684002780669478</v>
      </c>
    </row>
    <row r="1656" spans="1:16" x14ac:dyDescent="0.25">
      <c r="A1656" t="s">
        <v>7</v>
      </c>
      <c r="B1656" s="1">
        <v>436.0154</v>
      </c>
      <c r="C1656" s="1">
        <v>18.773</v>
      </c>
      <c r="D1656" s="1">
        <v>22.027999999999999</v>
      </c>
      <c r="E1656" s="1">
        <v>248.84</v>
      </c>
      <c r="F1656" s="1" t="s">
        <v>22</v>
      </c>
      <c r="G1656">
        <v>512.6</v>
      </c>
      <c r="H1656">
        <v>81.034999999999997</v>
      </c>
      <c r="I1656">
        <f t="shared" si="75"/>
        <v>0.85059578618806087</v>
      </c>
      <c r="J1656">
        <f t="shared" si="76"/>
        <v>0.23166532979576726</v>
      </c>
      <c r="L1656" s="7">
        <f>(ATANH(I1656^$U$2)^$U$5)</f>
        <v>3.8899522913237033E-2</v>
      </c>
      <c r="M1656">
        <f t="shared" si="77"/>
        <v>0.74692776002513672</v>
      </c>
      <c r="O1656" s="7">
        <f>(ATANH(J1656^$T$2)^$T$5)</f>
        <v>0.18677987161041071</v>
      </c>
      <c r="P1656">
        <f>M1656</f>
        <v>0.74692776002513672</v>
      </c>
    </row>
    <row r="1657" spans="1:16" x14ac:dyDescent="0.25">
      <c r="A1657" t="s">
        <v>7</v>
      </c>
      <c r="B1657" s="1">
        <v>436.3349</v>
      </c>
      <c r="C1657" s="1">
        <v>18.908000000000001</v>
      </c>
      <c r="D1657" s="1">
        <v>22.201000000000001</v>
      </c>
      <c r="E1657" s="1">
        <v>249.39</v>
      </c>
      <c r="F1657" s="1" t="s">
        <v>22</v>
      </c>
      <c r="G1657">
        <v>512.6</v>
      </c>
      <c r="H1657">
        <v>81.034999999999997</v>
      </c>
      <c r="I1657">
        <f t="shared" si="75"/>
        <v>0.8512190792040577</v>
      </c>
      <c r="J1657">
        <f t="shared" si="76"/>
        <v>0.23333127660887273</v>
      </c>
      <c r="L1657" s="7">
        <f>(ATANH(I1657^$U$2)^$U$5)</f>
        <v>3.9475493862001269E-2</v>
      </c>
      <c r="M1657">
        <f t="shared" si="77"/>
        <v>0.74701525321903273</v>
      </c>
      <c r="O1657" s="7">
        <f>(ATANH(J1657^$T$2)^$T$5)</f>
        <v>0.18840077787305354</v>
      </c>
      <c r="P1657">
        <f>M1657</f>
        <v>0.74701525321903273</v>
      </c>
    </row>
    <row r="1658" spans="1:16" x14ac:dyDescent="0.25">
      <c r="A1658" t="s">
        <v>7</v>
      </c>
      <c r="B1658" s="1">
        <v>436.65260000000001</v>
      </c>
      <c r="C1658" s="1">
        <v>19.042999999999999</v>
      </c>
      <c r="D1658" s="1">
        <v>22.375</v>
      </c>
      <c r="E1658" s="1">
        <v>249.92</v>
      </c>
      <c r="F1658" s="1" t="s">
        <v>22</v>
      </c>
      <c r="G1658">
        <v>512.6</v>
      </c>
      <c r="H1658">
        <v>81.034999999999997</v>
      </c>
      <c r="I1658">
        <f t="shared" si="75"/>
        <v>0.85183886071010528</v>
      </c>
      <c r="J1658">
        <f t="shared" si="76"/>
        <v>0.23499722342197815</v>
      </c>
      <c r="L1658" s="7">
        <f>(ATANH(I1658^$U$2)^$U$5)</f>
        <v>4.0056250007064684E-2</v>
      </c>
      <c r="M1658">
        <f t="shared" si="77"/>
        <v>0.74709933981587373</v>
      </c>
      <c r="O1658" s="7">
        <f>(ATANH(J1658^$T$2)^$T$5)</f>
        <v>0.19002496719132855</v>
      </c>
      <c r="P1658">
        <f>M1658</f>
        <v>0.74709933981587373</v>
      </c>
    </row>
    <row r="1659" spans="1:16" x14ac:dyDescent="0.25">
      <c r="A1659" t="s">
        <v>7</v>
      </c>
      <c r="B1659" s="1">
        <v>436.96859999999998</v>
      </c>
      <c r="C1659" s="1">
        <v>19.178000000000001</v>
      </c>
      <c r="D1659" s="1">
        <v>22.547999999999998</v>
      </c>
      <c r="E1659" s="1">
        <v>250.45</v>
      </c>
      <c r="F1659" s="1" t="s">
        <v>22</v>
      </c>
      <c r="G1659">
        <v>512.6</v>
      </c>
      <c r="H1659">
        <v>81.034999999999997</v>
      </c>
      <c r="I1659">
        <f t="shared" si="75"/>
        <v>0.85245532579008965</v>
      </c>
      <c r="J1659">
        <f t="shared" si="76"/>
        <v>0.23666317023508363</v>
      </c>
      <c r="L1659" s="7">
        <f>(ATANH(I1659^$U$2)^$U$5)</f>
        <v>4.0641947056959359E-2</v>
      </c>
      <c r="M1659">
        <f t="shared" si="77"/>
        <v>0.74718320663010485</v>
      </c>
      <c r="O1659" s="7">
        <f>(ATANH(J1659^$T$2)^$T$5)</f>
        <v>0.19165244411830956</v>
      </c>
      <c r="P1659">
        <f>M1659</f>
        <v>0.74718320663010485</v>
      </c>
    </row>
    <row r="1660" spans="1:16" x14ac:dyDescent="0.25">
      <c r="A1660" t="s">
        <v>7</v>
      </c>
      <c r="B1660" s="1">
        <v>437.28289999999998</v>
      </c>
      <c r="C1660" s="1">
        <v>19.312999999999999</v>
      </c>
      <c r="D1660" s="1">
        <v>22.722000000000001</v>
      </c>
      <c r="E1660" s="1">
        <v>250.97</v>
      </c>
      <c r="F1660" s="1" t="s">
        <v>22</v>
      </c>
      <c r="G1660">
        <v>512.6</v>
      </c>
      <c r="H1660">
        <v>81.034999999999997</v>
      </c>
      <c r="I1660">
        <f t="shared" si="75"/>
        <v>0.8530684744440109</v>
      </c>
      <c r="J1660">
        <f t="shared" si="76"/>
        <v>0.23832911704818904</v>
      </c>
      <c r="L1660" s="7">
        <f>(ATANH(I1660^$U$2)^$U$5)</f>
        <v>4.1232560308793721E-2</v>
      </c>
      <c r="M1660">
        <f t="shared" si="77"/>
        <v>0.74726527846977808</v>
      </c>
      <c r="O1660" s="7">
        <f>(ATANH(J1660^$T$2)^$T$5)</f>
        <v>0.19328321342271831</v>
      </c>
      <c r="P1660">
        <f>M1660</f>
        <v>0.74726527846977808</v>
      </c>
    </row>
    <row r="1661" spans="1:16" x14ac:dyDescent="0.25">
      <c r="A1661" t="s">
        <v>7</v>
      </c>
      <c r="B1661" s="1">
        <v>437.59539999999998</v>
      </c>
      <c r="C1661" s="1">
        <v>19.448</v>
      </c>
      <c r="D1661" s="1">
        <v>22.896999999999998</v>
      </c>
      <c r="E1661" s="1">
        <v>251.48</v>
      </c>
      <c r="F1661" s="1" t="s">
        <v>22</v>
      </c>
      <c r="G1661">
        <v>512.6</v>
      </c>
      <c r="H1661">
        <v>81.034999999999997</v>
      </c>
      <c r="I1661">
        <f t="shared" si="75"/>
        <v>0.85367811158798279</v>
      </c>
      <c r="J1661">
        <f t="shared" si="76"/>
        <v>0.23999506386129452</v>
      </c>
      <c r="L1661" s="7">
        <f>(ATANH(I1661^$U$2)^$U$5)</f>
        <v>4.1827871855441075E-2</v>
      </c>
      <c r="M1661">
        <f t="shared" si="77"/>
        <v>0.74734556844433853</v>
      </c>
      <c r="O1661" s="7">
        <f>(ATANH(J1661^$T$2)^$T$5)</f>
        <v>0.19491728008696138</v>
      </c>
      <c r="P1661">
        <f>M1661</f>
        <v>0.74734556844433853</v>
      </c>
    </row>
    <row r="1662" spans="1:16" x14ac:dyDescent="0.25">
      <c r="A1662" t="s">
        <v>7</v>
      </c>
      <c r="B1662" s="1">
        <v>437.90620000000001</v>
      </c>
      <c r="C1662" s="1">
        <v>19.582999999999998</v>
      </c>
      <c r="D1662" s="1">
        <v>23.071000000000002</v>
      </c>
      <c r="E1662" s="1">
        <v>251.99</v>
      </c>
      <c r="F1662" s="1" t="s">
        <v>22</v>
      </c>
      <c r="G1662">
        <v>512.6</v>
      </c>
      <c r="H1662">
        <v>81.034999999999997</v>
      </c>
      <c r="I1662">
        <f t="shared" si="75"/>
        <v>0.85428443230589157</v>
      </c>
      <c r="J1662">
        <f t="shared" si="76"/>
        <v>0.24166101067439993</v>
      </c>
      <c r="L1662" s="7">
        <f>(ATANH(I1662^$U$2)^$U$5)</f>
        <v>4.2428040748459302E-2</v>
      </c>
      <c r="M1662">
        <f t="shared" si="77"/>
        <v>0.74742565776869363</v>
      </c>
      <c r="O1662" s="7">
        <f>(ATANH(J1662^$T$2)^$T$5)</f>
        <v>0.19655464930524441</v>
      </c>
      <c r="P1662">
        <f>M1662</f>
        <v>0.74742565776869363</v>
      </c>
    </row>
    <row r="1663" spans="1:16" x14ac:dyDescent="0.25">
      <c r="A1663" t="s">
        <v>7</v>
      </c>
      <c r="B1663" s="1">
        <v>438.21539999999999</v>
      </c>
      <c r="C1663" s="1">
        <v>19.719000000000001</v>
      </c>
      <c r="D1663" s="1">
        <v>23.245999999999999</v>
      </c>
      <c r="E1663" s="1">
        <v>252.48</v>
      </c>
      <c r="F1663" s="1" t="s">
        <v>22</v>
      </c>
      <c r="G1663">
        <v>512.6</v>
      </c>
      <c r="H1663">
        <v>81.034999999999997</v>
      </c>
      <c r="I1663">
        <f t="shared" si="75"/>
        <v>0.85488763168162307</v>
      </c>
      <c r="J1663">
        <f t="shared" si="76"/>
        <v>0.24333929783426916</v>
      </c>
      <c r="L1663" s="7">
        <f>(ATANH(I1663^$U$2)^$U$5)</f>
        <v>4.3033235039212768E-2</v>
      </c>
      <c r="M1663">
        <f t="shared" si="77"/>
        <v>0.74750241819058827</v>
      </c>
      <c r="O1663" s="7">
        <f>(ATANH(J1663^$T$2)^$T$5)</f>
        <v>0.19820749200237373</v>
      </c>
      <c r="P1663">
        <f>M1663</f>
        <v>0.74750241819058827</v>
      </c>
    </row>
    <row r="1664" spans="1:16" x14ac:dyDescent="0.25">
      <c r="A1664" t="s">
        <v>7</v>
      </c>
      <c r="B1664" s="1">
        <v>438.52289999999999</v>
      </c>
      <c r="C1664" s="1">
        <v>19.853999999999999</v>
      </c>
      <c r="D1664" s="1">
        <v>23.42</v>
      </c>
      <c r="E1664" s="1">
        <v>252.97</v>
      </c>
      <c r="F1664" s="1" t="s">
        <v>22</v>
      </c>
      <c r="G1664">
        <v>512.6</v>
      </c>
      <c r="H1664">
        <v>81.034999999999997</v>
      </c>
      <c r="I1664">
        <f t="shared" si="75"/>
        <v>0.85548751463129136</v>
      </c>
      <c r="J1664">
        <f t="shared" si="76"/>
        <v>0.24500524464737458</v>
      </c>
      <c r="L1664" s="7">
        <f>(ATANH(I1664^$U$2)^$U$5)</f>
        <v>4.3643232560056033E-2</v>
      </c>
      <c r="M1664">
        <f t="shared" si="77"/>
        <v>0.74757899505396042</v>
      </c>
      <c r="O1664" s="7">
        <f>(ATANH(J1664^$T$2)^$T$5)</f>
        <v>0.1998515073160323</v>
      </c>
      <c r="P1664">
        <f>M1664</f>
        <v>0.74757899505396042</v>
      </c>
    </row>
    <row r="1665" spans="1:16" x14ac:dyDescent="0.25">
      <c r="A1665" t="s">
        <v>7</v>
      </c>
      <c r="B1665" s="1">
        <v>438.82870000000003</v>
      </c>
      <c r="C1665" s="1">
        <v>19.989000000000001</v>
      </c>
      <c r="D1665" s="1">
        <v>23.596</v>
      </c>
      <c r="E1665" s="1">
        <v>253.45</v>
      </c>
      <c r="F1665" s="1" t="s">
        <v>22</v>
      </c>
      <c r="G1665">
        <v>512.6</v>
      </c>
      <c r="H1665">
        <v>81.034999999999997</v>
      </c>
      <c r="I1665">
        <f t="shared" si="75"/>
        <v>0.85608408115489665</v>
      </c>
      <c r="J1665">
        <f t="shared" si="76"/>
        <v>0.24667119146048005</v>
      </c>
      <c r="L1665" s="7">
        <f>(ATANH(I1665^$U$2)^$U$5)</f>
        <v>4.4258001507022304E-2</v>
      </c>
      <c r="M1665">
        <f t="shared" si="77"/>
        <v>0.74765383192370205</v>
      </c>
      <c r="O1665" s="7">
        <f>(ATANH(J1665^$T$2)^$T$5)</f>
        <v>0.20149884206334981</v>
      </c>
      <c r="P1665">
        <f>M1665</f>
        <v>0.74765383192370205</v>
      </c>
    </row>
    <row r="1666" spans="1:16" x14ac:dyDescent="0.25">
      <c r="A1666" t="s">
        <v>7</v>
      </c>
      <c r="B1666" s="1">
        <v>439.13299999999998</v>
      </c>
      <c r="C1666" s="1">
        <v>20.123999999999999</v>
      </c>
      <c r="D1666" s="1">
        <v>23.771000000000001</v>
      </c>
      <c r="E1666" s="1">
        <v>253.92</v>
      </c>
      <c r="F1666" s="1" t="s">
        <v>22</v>
      </c>
      <c r="G1666">
        <v>512.6</v>
      </c>
      <c r="H1666">
        <v>81.034999999999997</v>
      </c>
      <c r="I1666">
        <f t="shared" si="75"/>
        <v>0.85667772142021059</v>
      </c>
      <c r="J1666">
        <f t="shared" si="76"/>
        <v>0.24833713827358547</v>
      </c>
      <c r="L1666" s="7">
        <f>(ATANH(I1666^$U$2)^$U$5)</f>
        <v>4.4877918768330943E-2</v>
      </c>
      <c r="M1666">
        <f t="shared" si="77"/>
        <v>0.74772694049107824</v>
      </c>
      <c r="O1666" s="7">
        <f>(ATANH(J1666^$T$2)^$T$5)</f>
        <v>0.20314950226994774</v>
      </c>
      <c r="P1666">
        <f>M1666</f>
        <v>0.74772694049107824</v>
      </c>
    </row>
    <row r="1667" spans="1:16" x14ac:dyDescent="0.25">
      <c r="A1667" t="s">
        <v>7</v>
      </c>
      <c r="B1667" s="1">
        <v>439.4357</v>
      </c>
      <c r="C1667" s="1">
        <v>20.259</v>
      </c>
      <c r="D1667" s="1">
        <v>23.946000000000002</v>
      </c>
      <c r="E1667" s="1">
        <v>254.38</v>
      </c>
      <c r="F1667" s="1" t="s">
        <v>22</v>
      </c>
      <c r="G1667">
        <v>512.6</v>
      </c>
      <c r="H1667">
        <v>81.034999999999997</v>
      </c>
      <c r="I1667">
        <f t="shared" ref="I1667:I1730" si="78">B1667/G1667</f>
        <v>0.85726824034334759</v>
      </c>
      <c r="J1667">
        <f t="shared" ref="J1667:J1730" si="79">C1667/H1667</f>
        <v>0.25000308508669095</v>
      </c>
      <c r="L1667" s="7">
        <f>(ATANH(I1667^$U$2)^$U$5)</f>
        <v>4.5502758136292988E-2</v>
      </c>
      <c r="M1667">
        <f t="shared" si="77"/>
        <v>0.74779833212347746</v>
      </c>
      <c r="O1667" s="7">
        <f>(ATANH(J1667^$T$2)^$T$5)</f>
        <v>0.204803494164955</v>
      </c>
      <c r="P1667">
        <f>M1667</f>
        <v>0.74779833212347746</v>
      </c>
    </row>
    <row r="1668" spans="1:16" x14ac:dyDescent="0.25">
      <c r="A1668" t="s">
        <v>7</v>
      </c>
      <c r="B1668" s="1">
        <v>439.73680000000002</v>
      </c>
      <c r="C1668" s="1">
        <v>20.393999999999998</v>
      </c>
      <c r="D1668" s="1">
        <v>24.122</v>
      </c>
      <c r="E1668" s="1">
        <v>254.84</v>
      </c>
      <c r="F1668" s="1" t="s">
        <v>22</v>
      </c>
      <c r="G1668">
        <v>512.6</v>
      </c>
      <c r="H1668">
        <v>81.034999999999997</v>
      </c>
      <c r="I1668">
        <f t="shared" si="78"/>
        <v>0.85785563792430741</v>
      </c>
      <c r="J1668">
        <f t="shared" si="79"/>
        <v>0.25166903189979639</v>
      </c>
      <c r="L1668" s="7">
        <f>(ATANH(I1668^$U$2)^$U$5)</f>
        <v>4.6132491762758E-2</v>
      </c>
      <c r="M1668">
        <f t="shared" ref="M1668:M1731" si="80">SQRT(LN(LN(E1668)^(1/$T$7)))</f>
        <v>0.74786956471829202</v>
      </c>
      <c r="O1668" s="7">
        <f>(ATANH(J1668^$T$2)^$T$5)</f>
        <v>0.20646082417956463</v>
      </c>
      <c r="P1668">
        <f>M1668</f>
        <v>0.74786956471829202</v>
      </c>
    </row>
    <row r="1669" spans="1:16" x14ac:dyDescent="0.25">
      <c r="A1669" t="s">
        <v>7</v>
      </c>
      <c r="B1669" s="1">
        <v>440.03629999999998</v>
      </c>
      <c r="C1669" s="1">
        <v>20.529</v>
      </c>
      <c r="D1669" s="1">
        <v>24.297999999999998</v>
      </c>
      <c r="E1669" s="1">
        <v>255.28</v>
      </c>
      <c r="F1669" s="1" t="s">
        <v>22</v>
      </c>
      <c r="G1669">
        <v>512.6</v>
      </c>
      <c r="H1669">
        <v>81.034999999999997</v>
      </c>
      <c r="I1669">
        <f t="shared" si="78"/>
        <v>0.85843991416309007</v>
      </c>
      <c r="J1669">
        <f t="shared" si="79"/>
        <v>0.25333497871290184</v>
      </c>
      <c r="L1669" s="7">
        <f>(ATANH(I1669^$U$2)^$U$5)</f>
        <v>4.6767090449423288E-2</v>
      </c>
      <c r="M1669">
        <f t="shared" si="80"/>
        <v>0.74793755202865952</v>
      </c>
      <c r="O1669" s="7">
        <f>(ATANH(J1669^$T$2)^$T$5)</f>
        <v>0.20812149894565757</v>
      </c>
      <c r="P1669">
        <f>M1669</f>
        <v>0.74793755202865952</v>
      </c>
    </row>
    <row r="1670" spans="1:16" x14ac:dyDescent="0.25">
      <c r="A1670" t="s">
        <v>7</v>
      </c>
      <c r="B1670" s="1">
        <v>440.33429999999998</v>
      </c>
      <c r="C1670" s="1">
        <v>20.664000000000001</v>
      </c>
      <c r="D1670" s="1">
        <v>24.475000000000001</v>
      </c>
      <c r="E1670" s="1">
        <v>255.72</v>
      </c>
      <c r="F1670" s="1" t="s">
        <v>22</v>
      </c>
      <c r="G1670">
        <v>512.6</v>
      </c>
      <c r="H1670">
        <v>81.034999999999997</v>
      </c>
      <c r="I1670">
        <f t="shared" si="78"/>
        <v>0.85902126414358171</v>
      </c>
      <c r="J1670">
        <f t="shared" si="79"/>
        <v>0.25500092552600728</v>
      </c>
      <c r="L1670" s="7">
        <f>(ATANH(I1670^$U$2)^$U$5)</f>
        <v>4.7406739676331536E-2</v>
      </c>
      <c r="M1670">
        <f t="shared" si="80"/>
        <v>0.74800539499301744</v>
      </c>
      <c r="O1670" s="7">
        <f>(ATANH(J1670^$T$2)^$T$5)</f>
        <v>0.20978552529449176</v>
      </c>
      <c r="P1670">
        <f>M1670</f>
        <v>0.74800539499301744</v>
      </c>
    </row>
    <row r="1671" spans="1:16" x14ac:dyDescent="0.25">
      <c r="A1671" t="s">
        <v>7</v>
      </c>
      <c r="B1671" s="1">
        <v>440.63080000000002</v>
      </c>
      <c r="C1671" s="1">
        <v>20.798999999999999</v>
      </c>
      <c r="D1671" s="1">
        <v>24.651</v>
      </c>
      <c r="E1671" s="1">
        <v>256.14</v>
      </c>
      <c r="F1671" s="1" t="s">
        <v>22</v>
      </c>
      <c r="G1671">
        <v>512.6</v>
      </c>
      <c r="H1671">
        <v>81.034999999999997</v>
      </c>
      <c r="I1671">
        <f t="shared" si="78"/>
        <v>0.85959968786578234</v>
      </c>
      <c r="J1671">
        <f t="shared" si="79"/>
        <v>0.25666687233911273</v>
      </c>
      <c r="L1671" s="7">
        <f>(ATANH(I1671^$U$2)^$U$5)</f>
        <v>4.8051415895515391E-2</v>
      </c>
      <c r="M1671">
        <f t="shared" si="80"/>
        <v>0.74807002005072687</v>
      </c>
      <c r="O1671" s="7">
        <f>(ATANH(J1671^$T$2)^$T$5)</f>
        <v>0.21145291025545432</v>
      </c>
      <c r="P1671">
        <f>M1671</f>
        <v>0.74807002005072687</v>
      </c>
    </row>
    <row r="1672" spans="1:16" x14ac:dyDescent="0.25">
      <c r="A1672" t="s">
        <v>7</v>
      </c>
      <c r="B1672" s="1">
        <v>440.92579999999998</v>
      </c>
      <c r="C1672" s="1">
        <v>20.934000000000001</v>
      </c>
      <c r="D1672" s="1">
        <v>24.827999999999999</v>
      </c>
      <c r="E1672" s="1">
        <v>256.56</v>
      </c>
      <c r="F1672" s="1" t="s">
        <v>22</v>
      </c>
      <c r="G1672">
        <v>512.6</v>
      </c>
      <c r="H1672">
        <v>81.034999999999997</v>
      </c>
      <c r="I1672">
        <f t="shared" si="78"/>
        <v>0.86017518532969173</v>
      </c>
      <c r="J1672">
        <f t="shared" si="79"/>
        <v>0.25833281915221817</v>
      </c>
      <c r="L1672" s="7">
        <f>(ATANH(I1672^$U$2)^$U$5)</f>
        <v>4.8701094305015402E-2</v>
      </c>
      <c r="M1672">
        <f t="shared" si="80"/>
        <v>0.74813451458756086</v>
      </c>
      <c r="O1672" s="7">
        <f>(ATANH(J1672^$T$2)^$T$5)</f>
        <v>0.21312366105487562</v>
      </c>
      <c r="P1672">
        <f>M1672</f>
        <v>0.74813451458756086</v>
      </c>
    </row>
    <row r="1673" spans="1:16" x14ac:dyDescent="0.25">
      <c r="A1673" t="s">
        <v>7</v>
      </c>
      <c r="B1673" s="1">
        <v>441.21929999999998</v>
      </c>
      <c r="C1673" s="1">
        <v>21.068999999999999</v>
      </c>
      <c r="D1673" s="1">
        <v>25.004999999999999</v>
      </c>
      <c r="E1673" s="1">
        <v>256.97000000000003</v>
      </c>
      <c r="F1673" s="1" t="s">
        <v>22</v>
      </c>
      <c r="G1673">
        <v>512.6</v>
      </c>
      <c r="H1673">
        <v>81.034999999999997</v>
      </c>
      <c r="I1673">
        <f t="shared" si="78"/>
        <v>0.8607477565353101</v>
      </c>
      <c r="J1673">
        <f t="shared" si="79"/>
        <v>0.25999876596532362</v>
      </c>
      <c r="L1673" s="7">
        <f>(ATANH(I1673^$U$2)^$U$5)</f>
        <v>4.9355748841620598E-2</v>
      </c>
      <c r="M1673">
        <f t="shared" si="80"/>
        <v>0.74819734810773408</v>
      </c>
      <c r="O1673" s="7">
        <f>(ATANH(J1673^$T$2)^$T$5)</f>
        <v>0.21479778511490294</v>
      </c>
      <c r="P1673">
        <f>M1673</f>
        <v>0.74819734810773408</v>
      </c>
    </row>
    <row r="1674" spans="1:16" x14ac:dyDescent="0.25">
      <c r="A1674" t="s">
        <v>7</v>
      </c>
      <c r="B1674" s="1">
        <v>441.51130000000001</v>
      </c>
      <c r="C1674" s="1">
        <v>21.204000000000001</v>
      </c>
      <c r="D1674" s="1">
        <v>25.181999999999999</v>
      </c>
      <c r="E1674" s="1">
        <v>257.37</v>
      </c>
      <c r="F1674" s="1" t="s">
        <v>22</v>
      </c>
      <c r="G1674">
        <v>512.6</v>
      </c>
      <c r="H1674">
        <v>81.034999999999997</v>
      </c>
      <c r="I1674">
        <f t="shared" si="78"/>
        <v>0.86131740148263747</v>
      </c>
      <c r="J1674">
        <f t="shared" si="79"/>
        <v>0.26166471277842906</v>
      </c>
      <c r="L1674" s="7">
        <f>(ATANH(I1674^$U$2)^$U$5)</f>
        <v>5.0015352173923146E-2</v>
      </c>
      <c r="M1674">
        <f t="shared" si="80"/>
        <v>0.74825853011102283</v>
      </c>
      <c r="O1674" s="7">
        <f>(ATANH(J1674^$T$2)^$T$5)</f>
        <v>0.21647529005243407</v>
      </c>
      <c r="P1674">
        <f>M1674</f>
        <v>0.74825853011102283</v>
      </c>
    </row>
    <row r="1675" spans="1:16" x14ac:dyDescent="0.25">
      <c r="A1675" t="s">
        <v>7</v>
      </c>
      <c r="B1675" s="1">
        <v>441.80189999999999</v>
      </c>
      <c r="C1675" s="1">
        <v>21.338999999999999</v>
      </c>
      <c r="D1675" s="1">
        <v>25.359000000000002</v>
      </c>
      <c r="E1675" s="1">
        <v>257.76</v>
      </c>
      <c r="F1675" s="1" t="s">
        <v>22</v>
      </c>
      <c r="G1675">
        <v>512.6</v>
      </c>
      <c r="H1675">
        <v>81.034999999999997</v>
      </c>
      <c r="I1675">
        <f t="shared" si="78"/>
        <v>0.86188431525555986</v>
      </c>
      <c r="J1675">
        <f t="shared" si="79"/>
        <v>0.26333065959153451</v>
      </c>
      <c r="L1675" s="7">
        <f>(ATANH(I1675^$U$2)^$U$5)</f>
        <v>5.0680105885577954E-2</v>
      </c>
      <c r="M1675">
        <f t="shared" si="80"/>
        <v>0.74831806981069382</v>
      </c>
      <c r="O1675" s="7">
        <f>(ATANH(J1675^$T$2)^$T$5)</f>
        <v>0.21815618367810791</v>
      </c>
      <c r="P1675">
        <f>M1675</f>
        <v>0.74831806981069382</v>
      </c>
    </row>
    <row r="1676" spans="1:16" x14ac:dyDescent="0.25">
      <c r="A1676" t="s">
        <v>7</v>
      </c>
      <c r="B1676" s="1">
        <v>442.09109999999998</v>
      </c>
      <c r="C1676" s="1">
        <v>21.474</v>
      </c>
      <c r="D1676" s="1">
        <v>25.536999999999999</v>
      </c>
      <c r="E1676" s="1">
        <v>258.14</v>
      </c>
      <c r="F1676" s="1" t="s">
        <v>22</v>
      </c>
      <c r="G1676">
        <v>512.6</v>
      </c>
      <c r="H1676">
        <v>81.034999999999997</v>
      </c>
      <c r="I1676">
        <f t="shared" si="78"/>
        <v>0.86244849785407718</v>
      </c>
      <c r="J1676">
        <f t="shared" si="79"/>
        <v>0.26499660640464001</v>
      </c>
      <c r="L1676" s="7">
        <f>(ATANH(I1676^$U$2)^$U$5)</f>
        <v>5.1349988759499046E-2</v>
      </c>
      <c r="M1676">
        <f t="shared" si="80"/>
        <v>0.74837597613793538</v>
      </c>
      <c r="O1676" s="7">
        <f>(ATANH(J1676^$T$2)^$T$5)</f>
        <v>0.21984047399535048</v>
      </c>
      <c r="P1676">
        <f>M1676</f>
        <v>0.74837597613793538</v>
      </c>
    </row>
    <row r="1677" spans="1:16" x14ac:dyDescent="0.25">
      <c r="A1677" t="s">
        <v>7</v>
      </c>
      <c r="B1677" s="1">
        <v>442.37880000000001</v>
      </c>
      <c r="C1677" s="1">
        <v>21.609000000000002</v>
      </c>
      <c r="D1677" s="1">
        <v>25.715</v>
      </c>
      <c r="E1677" s="1">
        <v>258.51</v>
      </c>
      <c r="F1677" s="1" t="s">
        <v>22</v>
      </c>
      <c r="G1677">
        <v>512.6</v>
      </c>
      <c r="H1677">
        <v>81.034999999999997</v>
      </c>
      <c r="I1677">
        <f t="shared" si="78"/>
        <v>0.86300975419430359</v>
      </c>
      <c r="J1677">
        <f t="shared" si="79"/>
        <v>0.26666255321774546</v>
      </c>
      <c r="L1677" s="7">
        <f>(ATANH(I1677^$U$2)^$U$5)</f>
        <v>5.2024742417195929E-2</v>
      </c>
      <c r="M1677">
        <f t="shared" si="80"/>
        <v>0.74843225774612987</v>
      </c>
      <c r="O1677" s="7">
        <f>(ATANH(J1677^$T$2)^$T$5)</f>
        <v>0.22152816919947713</v>
      </c>
      <c r="P1677">
        <f>M1677</f>
        <v>0.74843225774612987</v>
      </c>
    </row>
    <row r="1678" spans="1:16" x14ac:dyDescent="0.25">
      <c r="A1678" t="s">
        <v>7</v>
      </c>
      <c r="B1678" s="1">
        <v>442.66520000000003</v>
      </c>
      <c r="C1678" s="1">
        <v>21.744</v>
      </c>
      <c r="D1678" s="1">
        <v>25.893000000000001</v>
      </c>
      <c r="E1678" s="1">
        <v>258.87</v>
      </c>
      <c r="F1678" s="1" t="s">
        <v>22</v>
      </c>
      <c r="G1678">
        <v>512.6</v>
      </c>
      <c r="H1678">
        <v>81.034999999999997</v>
      </c>
      <c r="I1678">
        <f t="shared" si="78"/>
        <v>0.86356847444401097</v>
      </c>
      <c r="J1678">
        <f t="shared" si="79"/>
        <v>0.2683285000308509</v>
      </c>
      <c r="L1678" s="7">
        <f>(ATANH(I1678^$U$2)^$U$5)</f>
        <v>5.2704812349525912E-2</v>
      </c>
      <c r="M1678">
        <f t="shared" si="80"/>
        <v>0.74848692301496877</v>
      </c>
      <c r="O1678" s="7">
        <f>(ATANH(J1678^$T$2)^$T$5)</f>
        <v>0.22321927767684713</v>
      </c>
      <c r="P1678">
        <f>M1678</f>
        <v>0.74848692301496877</v>
      </c>
    </row>
    <row r="1679" spans="1:16" x14ac:dyDescent="0.25">
      <c r="A1679" t="s">
        <v>7</v>
      </c>
      <c r="B1679" s="1">
        <v>442.95010000000002</v>
      </c>
      <c r="C1679" s="1">
        <v>21.879000000000001</v>
      </c>
      <c r="D1679" s="1">
        <v>26.071000000000002</v>
      </c>
      <c r="E1679" s="1">
        <v>259.22000000000003</v>
      </c>
      <c r="F1679" s="1" t="s">
        <v>22</v>
      </c>
      <c r="G1679">
        <v>512.6</v>
      </c>
      <c r="H1679">
        <v>81.034999999999997</v>
      </c>
      <c r="I1679">
        <f t="shared" si="78"/>
        <v>0.86412426843542722</v>
      </c>
      <c r="J1679">
        <f t="shared" si="79"/>
        <v>0.26999444684395635</v>
      </c>
      <c r="L1679" s="7">
        <f>(ATANH(I1679^$U$2)^$U$5)</f>
        <v>5.3389698856554049E-2</v>
      </c>
      <c r="M1679">
        <f t="shared" si="80"/>
        <v>0.74853998005441735</v>
      </c>
      <c r="O1679" s="7">
        <f>(ATANH(J1679^$T$2)^$T$5)</f>
        <v>0.22491380800407179</v>
      </c>
      <c r="P1679">
        <f>M1679</f>
        <v>0.74853998005441735</v>
      </c>
    </row>
    <row r="1680" spans="1:16" x14ac:dyDescent="0.25">
      <c r="A1680" t="s">
        <v>7</v>
      </c>
      <c r="B1680" s="1">
        <v>443.2337</v>
      </c>
      <c r="C1680" s="1">
        <v>22.015000000000001</v>
      </c>
      <c r="D1680" s="1">
        <v>26.248999999999999</v>
      </c>
      <c r="E1680" s="1">
        <v>259.57</v>
      </c>
      <c r="F1680" s="1" t="s">
        <v>22</v>
      </c>
      <c r="G1680">
        <v>512.6</v>
      </c>
      <c r="H1680">
        <v>81.034999999999997</v>
      </c>
      <c r="I1680">
        <f t="shared" si="78"/>
        <v>0.86467752633632455</v>
      </c>
      <c r="J1680">
        <f t="shared" si="79"/>
        <v>0.27167273400382552</v>
      </c>
      <c r="L1680" s="7">
        <f>(ATANH(I1680^$U$2)^$U$5)</f>
        <v>5.4079856780712005E-2</v>
      </c>
      <c r="M1680">
        <f t="shared" si="80"/>
        <v>0.74859294888189853</v>
      </c>
      <c r="O1680" s="7">
        <f>(ATANH(J1680^$T$2)^$T$5)</f>
        <v>0.22662435925808502</v>
      </c>
      <c r="P1680">
        <f>M1680</f>
        <v>0.74859294888189853</v>
      </c>
    </row>
    <row r="1681" spans="1:16" x14ac:dyDescent="0.25">
      <c r="A1681" t="s">
        <v>7</v>
      </c>
      <c r="B1681" s="1">
        <v>443.51600000000002</v>
      </c>
      <c r="C1681" s="1">
        <v>22.15</v>
      </c>
      <c r="D1681" s="1">
        <v>26.428000000000001</v>
      </c>
      <c r="E1681" s="1">
        <v>259.89999999999998</v>
      </c>
      <c r="F1681" s="1" t="s">
        <v>22</v>
      </c>
      <c r="G1681">
        <v>512.6</v>
      </c>
      <c r="H1681">
        <v>81.034999999999997</v>
      </c>
      <c r="I1681">
        <f t="shared" si="78"/>
        <v>0.86522824814670307</v>
      </c>
      <c r="J1681">
        <f t="shared" si="79"/>
        <v>0.27333868081693097</v>
      </c>
      <c r="L1681" s="7">
        <f>(ATANH(I1681^$U$2)^$U$5)</f>
        <v>5.4775267905742352E-2</v>
      </c>
      <c r="M1681">
        <f t="shared" si="80"/>
        <v>0.74864281036675295</v>
      </c>
      <c r="O1681" s="7">
        <f>(ATANH(J1681^$T$2)^$T$5)</f>
        <v>0.22832578528439046</v>
      </c>
      <c r="P1681">
        <f>M1681</f>
        <v>0.74864281036675295</v>
      </c>
    </row>
    <row r="1682" spans="1:16" x14ac:dyDescent="0.25">
      <c r="A1682" t="s">
        <v>7</v>
      </c>
      <c r="B1682" s="1">
        <v>443.79689999999999</v>
      </c>
      <c r="C1682" s="1">
        <v>22.285</v>
      </c>
      <c r="D1682" s="1">
        <v>26.606999999999999</v>
      </c>
      <c r="E1682" s="1">
        <v>260.22000000000003</v>
      </c>
      <c r="F1682" s="1" t="s">
        <v>22</v>
      </c>
      <c r="G1682">
        <v>512.6</v>
      </c>
      <c r="H1682">
        <v>81.034999999999997</v>
      </c>
      <c r="I1682">
        <f t="shared" si="78"/>
        <v>0.86577623878267651</v>
      </c>
      <c r="J1682">
        <f t="shared" si="79"/>
        <v>0.27500462763003641</v>
      </c>
      <c r="L1682" s="7">
        <f>(ATANH(I1682^$U$2)^$U$5)</f>
        <v>5.5475662086767775E-2</v>
      </c>
      <c r="M1682">
        <f t="shared" si="80"/>
        <v>0.74869108644939042</v>
      </c>
      <c r="O1682" s="7">
        <f>(ATANH(J1682^$T$2)^$T$5)</f>
        <v>0.23003066009316309</v>
      </c>
      <c r="P1682">
        <f>M1682</f>
        <v>0.74869108644939042</v>
      </c>
    </row>
    <row r="1683" spans="1:16" x14ac:dyDescent="0.25">
      <c r="A1683" t="s">
        <v>7</v>
      </c>
      <c r="B1683" s="1">
        <v>444.07650000000001</v>
      </c>
      <c r="C1683" s="1">
        <v>22.42</v>
      </c>
      <c r="D1683" s="1">
        <v>26.786000000000001</v>
      </c>
      <c r="E1683" s="1">
        <v>260.54000000000002</v>
      </c>
      <c r="F1683" s="1" t="s">
        <v>22</v>
      </c>
      <c r="G1683">
        <v>512.6</v>
      </c>
      <c r="H1683">
        <v>81.034999999999997</v>
      </c>
      <c r="I1683">
        <f t="shared" si="78"/>
        <v>0.86632169332813103</v>
      </c>
      <c r="J1683">
        <f t="shared" si="79"/>
        <v>0.27667057444314186</v>
      </c>
      <c r="L1683" s="7">
        <f>(ATANH(I1683^$U$2)^$U$5)</f>
        <v>5.6181263723810347E-2</v>
      </c>
      <c r="M1683">
        <f t="shared" si="80"/>
        <v>0.74873928943589996</v>
      </c>
      <c r="O1683" s="7">
        <f>(ATANH(J1683^$T$2)^$T$5)</f>
        <v>0.23173899301649709</v>
      </c>
      <c r="P1683">
        <f>M1683</f>
        <v>0.74873928943589996</v>
      </c>
    </row>
    <row r="1684" spans="1:16" x14ac:dyDescent="0.25">
      <c r="A1684" t="s">
        <v>7</v>
      </c>
      <c r="B1684" s="1">
        <v>444.35480000000001</v>
      </c>
      <c r="C1684" s="1">
        <v>22.555</v>
      </c>
      <c r="D1684" s="1">
        <v>26.965</v>
      </c>
      <c r="E1684" s="1">
        <v>260.83999999999997</v>
      </c>
      <c r="F1684" s="1" t="s">
        <v>22</v>
      </c>
      <c r="G1684">
        <v>512.6</v>
      </c>
      <c r="H1684">
        <v>81.034999999999997</v>
      </c>
      <c r="I1684">
        <f t="shared" si="78"/>
        <v>0.86686461178306673</v>
      </c>
      <c r="J1684">
        <f t="shared" si="79"/>
        <v>0.2783365212562473</v>
      </c>
      <c r="L1684" s="7">
        <f>(ATANH(I1684^$U$2)^$U$5)</f>
        <v>5.6892051278776751E-2</v>
      </c>
      <c r="M1684">
        <f t="shared" si="80"/>
        <v>0.74878441353076386</v>
      </c>
      <c r="O1684" s="7">
        <f>(ATANH(J1684^$T$2)^$T$5)</f>
        <v>0.23345079357352289</v>
      </c>
      <c r="P1684">
        <f>M1684</f>
        <v>0.74878441353076386</v>
      </c>
    </row>
    <row r="1685" spans="1:16" x14ac:dyDescent="0.25">
      <c r="A1685" t="s">
        <v>7</v>
      </c>
      <c r="B1685" s="1">
        <v>444.6318</v>
      </c>
      <c r="C1685" s="1">
        <v>22.69</v>
      </c>
      <c r="D1685" s="1">
        <v>27.145</v>
      </c>
      <c r="E1685" s="1">
        <v>261.14</v>
      </c>
      <c r="F1685" s="1" t="s">
        <v>22</v>
      </c>
      <c r="G1685">
        <v>512.6</v>
      </c>
      <c r="H1685">
        <v>81.034999999999997</v>
      </c>
      <c r="I1685">
        <f t="shared" si="78"/>
        <v>0.8674049941474834</v>
      </c>
      <c r="J1685">
        <f t="shared" si="79"/>
        <v>0.28000246806935275</v>
      </c>
      <c r="L1685" s="7">
        <f>(ATANH(I1685^$U$2)^$U$5)</f>
        <v>5.7608002114223233E-2</v>
      </c>
      <c r="M1685">
        <f t="shared" si="80"/>
        <v>0.74882947372718112</v>
      </c>
      <c r="O1685" s="7">
        <f>(ATANH(J1685^$T$2)^$T$5)</f>
        <v>0.23516607146990826</v>
      </c>
      <c r="P1685">
        <f>M1685</f>
        <v>0.74882947372718112</v>
      </c>
    </row>
    <row r="1686" spans="1:16" x14ac:dyDescent="0.25">
      <c r="A1686" t="s">
        <v>7</v>
      </c>
      <c r="B1686" s="1">
        <v>444.90750000000003</v>
      </c>
      <c r="C1686" s="1">
        <v>22.824999999999999</v>
      </c>
      <c r="D1686" s="1">
        <v>27.324000000000002</v>
      </c>
      <c r="E1686" s="1">
        <v>261.42</v>
      </c>
      <c r="F1686" s="1" t="s">
        <v>22</v>
      </c>
      <c r="G1686">
        <v>512.6</v>
      </c>
      <c r="H1686">
        <v>81.034999999999997</v>
      </c>
      <c r="I1686">
        <f t="shared" si="78"/>
        <v>0.86794284042138126</v>
      </c>
      <c r="J1686">
        <f t="shared" si="79"/>
        <v>0.2816684148824582</v>
      </c>
      <c r="L1686" s="7">
        <f>(ATANH(I1686^$U$2)^$U$5)</f>
        <v>5.8329092487273998E-2</v>
      </c>
      <c r="M1686">
        <f t="shared" si="80"/>
        <v>0.74887147240683094</v>
      </c>
      <c r="O1686" s="7">
        <f>(ATANH(J1686^$T$2)^$T$5)</f>
        <v>0.23688483659740528</v>
      </c>
      <c r="P1686">
        <f>M1686</f>
        <v>0.74887147240683094</v>
      </c>
    </row>
    <row r="1687" spans="1:16" x14ac:dyDescent="0.25">
      <c r="A1687" t="s">
        <v>7</v>
      </c>
      <c r="B1687" s="1">
        <v>445.18189999999998</v>
      </c>
      <c r="C1687" s="1">
        <v>22.96</v>
      </c>
      <c r="D1687" s="1">
        <v>27.504000000000001</v>
      </c>
      <c r="E1687" s="1">
        <v>261.7</v>
      </c>
      <c r="F1687" s="1" t="s">
        <v>22</v>
      </c>
      <c r="G1687">
        <v>512.6</v>
      </c>
      <c r="H1687">
        <v>81.034999999999997</v>
      </c>
      <c r="I1687">
        <f t="shared" si="78"/>
        <v>0.86847815060475997</v>
      </c>
      <c r="J1687">
        <f t="shared" si="79"/>
        <v>0.28333436169556364</v>
      </c>
      <c r="L1687" s="7">
        <f>(ATANH(I1687^$U$2)^$U$5)</f>
        <v>5.9055297543775198E-2</v>
      </c>
      <c r="M1687">
        <f t="shared" si="80"/>
        <v>0.74891341570382153</v>
      </c>
      <c r="O1687" s="7">
        <f>(ATANH(J1687^$T$2)^$T$5)</f>
        <v>0.23860709903344166</v>
      </c>
      <c r="P1687">
        <f>M1687</f>
        <v>0.74891341570382153</v>
      </c>
    </row>
    <row r="1688" spans="1:16" x14ac:dyDescent="0.25">
      <c r="A1688" t="s">
        <v>7</v>
      </c>
      <c r="B1688" s="1">
        <v>445.45510000000002</v>
      </c>
      <c r="C1688" s="1">
        <v>23.094999999999999</v>
      </c>
      <c r="D1688" s="1">
        <v>27.684000000000001</v>
      </c>
      <c r="E1688" s="1">
        <v>261.95999999999998</v>
      </c>
      <c r="F1688" s="1" t="s">
        <v>22</v>
      </c>
      <c r="G1688">
        <v>512.6</v>
      </c>
      <c r="H1688">
        <v>81.034999999999997</v>
      </c>
      <c r="I1688">
        <f t="shared" si="78"/>
        <v>0.86901111978150603</v>
      </c>
      <c r="J1688">
        <f t="shared" si="79"/>
        <v>0.28500030850866909</v>
      </c>
      <c r="L1688" s="7">
        <f>(ATANH(I1688^$U$2)^$U$5)</f>
        <v>5.978686065779687E-2</v>
      </c>
      <c r="M1688">
        <f t="shared" si="80"/>
        <v>0.74895231357845493</v>
      </c>
      <c r="O1688" s="7">
        <f>(ATANH(J1688^$T$2)^$T$5)</f>
        <v>0.24033286904075665</v>
      </c>
      <c r="P1688">
        <f>M1688</f>
        <v>0.74895231357845493</v>
      </c>
    </row>
    <row r="1689" spans="1:16" x14ac:dyDescent="0.25">
      <c r="A1689" t="s">
        <v>7</v>
      </c>
      <c r="B1689" s="1">
        <v>445.72710000000001</v>
      </c>
      <c r="C1689" s="1">
        <v>23.23</v>
      </c>
      <c r="D1689" s="1">
        <v>27.864000000000001</v>
      </c>
      <c r="E1689" s="1">
        <v>262.22000000000003</v>
      </c>
      <c r="F1689" s="1" t="s">
        <v>22</v>
      </c>
      <c r="G1689">
        <v>512.6</v>
      </c>
      <c r="H1689">
        <v>81.034999999999997</v>
      </c>
      <c r="I1689">
        <f t="shared" si="78"/>
        <v>0.8695417479516192</v>
      </c>
      <c r="J1689">
        <f t="shared" si="79"/>
        <v>0.28666625532177453</v>
      </c>
      <c r="L1689" s="7">
        <f>(ATANH(I1689^$U$2)^$U$5)</f>
        <v>6.0523764198357054E-2</v>
      </c>
      <c r="M1689">
        <f t="shared" si="80"/>
        <v>0.74899116392285892</v>
      </c>
      <c r="O1689" s="7">
        <f>(ATANH(J1689^$T$2)^$T$5)</f>
        <v>0.24206215706708015</v>
      </c>
      <c r="P1689">
        <f>M1689</f>
        <v>0.74899116392285892</v>
      </c>
    </row>
    <row r="1690" spans="1:16" x14ac:dyDescent="0.25">
      <c r="A1690" t="s">
        <v>7</v>
      </c>
      <c r="B1690" s="1">
        <v>445.99790000000002</v>
      </c>
      <c r="C1690" s="1">
        <v>23.364999999999998</v>
      </c>
      <c r="D1690" s="1">
        <v>28.045000000000002</v>
      </c>
      <c r="E1690" s="1">
        <v>262.45999999999998</v>
      </c>
      <c r="F1690" s="1" t="s">
        <v>22</v>
      </c>
      <c r="G1690">
        <v>512.6</v>
      </c>
      <c r="H1690">
        <v>81.034999999999997</v>
      </c>
      <c r="I1690">
        <f t="shared" si="78"/>
        <v>0.8700700351150995</v>
      </c>
      <c r="J1690">
        <f t="shared" si="79"/>
        <v>0.28833220213487998</v>
      </c>
      <c r="L1690" s="7">
        <f>(ATANH(I1690^$U$2)^$U$5)</f>
        <v>6.1265989529052774E-2</v>
      </c>
      <c r="M1690">
        <f t="shared" si="80"/>
        <v>0.74902698368510767</v>
      </c>
      <c r="O1690" s="7">
        <f>(ATANH(J1690^$T$2)^$T$5)</f>
        <v>0.24379497374485376</v>
      </c>
      <c r="P1690">
        <f>M1690</f>
        <v>0.74902698368510767</v>
      </c>
    </row>
    <row r="1691" spans="1:16" x14ac:dyDescent="0.25">
      <c r="A1691" t="s">
        <v>7</v>
      </c>
      <c r="B1691" s="1">
        <v>446.26740000000001</v>
      </c>
      <c r="C1691" s="1">
        <v>23.5</v>
      </c>
      <c r="D1691" s="1">
        <v>28.225000000000001</v>
      </c>
      <c r="E1691" s="1">
        <v>262.7</v>
      </c>
      <c r="F1691" s="1" t="s">
        <v>22</v>
      </c>
      <c r="G1691">
        <v>512.6</v>
      </c>
      <c r="H1691">
        <v>81.034999999999997</v>
      </c>
      <c r="I1691">
        <f t="shared" si="78"/>
        <v>0.87059578618806088</v>
      </c>
      <c r="J1691">
        <f t="shared" si="79"/>
        <v>0.28999814894798542</v>
      </c>
      <c r="L1691" s="7">
        <f>(ATANH(I1691^$U$2)^$U$5)</f>
        <v>6.2013238128362111E-2</v>
      </c>
      <c r="M1691">
        <f t="shared" si="80"/>
        <v>0.74906276312316122</v>
      </c>
      <c r="O1691" s="7">
        <f>(ATANH(J1691^$T$2)^$T$5)</f>
        <v>0.24553132989099435</v>
      </c>
      <c r="P1691">
        <f>M1691</f>
        <v>0.74906276312316122</v>
      </c>
    </row>
    <row r="1692" spans="1:16" x14ac:dyDescent="0.25">
      <c r="A1692" t="s">
        <v>7</v>
      </c>
      <c r="B1692" s="1">
        <v>446.53570000000002</v>
      </c>
      <c r="C1692" s="1">
        <v>23.635000000000002</v>
      </c>
      <c r="D1692" s="1">
        <v>28.405999999999999</v>
      </c>
      <c r="E1692" s="1">
        <v>262.93</v>
      </c>
      <c r="F1692" s="1" t="s">
        <v>22</v>
      </c>
      <c r="G1692">
        <v>512.6</v>
      </c>
      <c r="H1692">
        <v>81.034999999999997</v>
      </c>
      <c r="I1692">
        <f t="shared" si="78"/>
        <v>0.87111919625438938</v>
      </c>
      <c r="J1692">
        <f t="shared" si="79"/>
        <v>0.29166409576109092</v>
      </c>
      <c r="L1692" s="7">
        <f>(ATANH(I1692^$U$2)^$U$5)</f>
        <v>6.276576177036286E-2</v>
      </c>
      <c r="M1692">
        <f t="shared" si="80"/>
        <v>0.74909701398969863</v>
      </c>
      <c r="O1692" s="7">
        <f>(ATANH(J1692^$T$2)^$T$5)</f>
        <v>0.24727123650669938</v>
      </c>
      <c r="P1692">
        <f>M1692</f>
        <v>0.74909701398969863</v>
      </c>
    </row>
    <row r="1693" spans="1:16" x14ac:dyDescent="0.25">
      <c r="A1693" t="s">
        <v>7</v>
      </c>
      <c r="B1693" s="1">
        <v>446.80290000000002</v>
      </c>
      <c r="C1693" s="1">
        <v>23.77</v>
      </c>
      <c r="D1693" s="1">
        <v>28.587</v>
      </c>
      <c r="E1693" s="1">
        <v>263.14</v>
      </c>
      <c r="F1693" s="1" t="s">
        <v>22</v>
      </c>
      <c r="G1693">
        <v>512.6</v>
      </c>
      <c r="H1693">
        <v>81.034999999999997</v>
      </c>
      <c r="I1693">
        <f t="shared" si="78"/>
        <v>0.87164046039797116</v>
      </c>
      <c r="J1693">
        <f t="shared" si="79"/>
        <v>0.29333004257419631</v>
      </c>
      <c r="L1693" s="7">
        <f>(ATANH(I1693^$U$2)^$U$5)</f>
        <v>6.3523824032491627E-2</v>
      </c>
      <c r="M1693">
        <f t="shared" si="80"/>
        <v>0.74912825430588859</v>
      </c>
      <c r="O1693" s="7">
        <f>(ATANH(J1693^$T$2)^$T$5)</f>
        <v>0.24901470477729079</v>
      </c>
      <c r="P1693">
        <f>M1693</f>
        <v>0.74912825430588859</v>
      </c>
    </row>
    <row r="1694" spans="1:16" x14ac:dyDescent="0.25">
      <c r="A1694" t="s">
        <v>7</v>
      </c>
      <c r="B1694" s="1">
        <v>447.06889999999999</v>
      </c>
      <c r="C1694" s="1">
        <v>23.905000000000001</v>
      </c>
      <c r="D1694" s="1">
        <v>28.768000000000001</v>
      </c>
      <c r="E1694" s="1">
        <v>263.35000000000002</v>
      </c>
      <c r="F1694" s="1" t="s">
        <v>22</v>
      </c>
      <c r="G1694">
        <v>512.6</v>
      </c>
      <c r="H1694">
        <v>81.034999999999997</v>
      </c>
      <c r="I1694">
        <f t="shared" si="78"/>
        <v>0.87215938353491995</v>
      </c>
      <c r="J1694">
        <f t="shared" si="79"/>
        <v>0.29499598938730182</v>
      </c>
      <c r="L1694" s="7">
        <f>(ATANH(I1694^$U$2)^$U$5)</f>
        <v>6.4287123325915838E-2</v>
      </c>
      <c r="M1694">
        <f t="shared" si="80"/>
        <v>0.74915946392967303</v>
      </c>
      <c r="O1694" s="7">
        <f>(ATANH(J1694^$T$2)^$T$5)</f>
        <v>0.25076174607210172</v>
      </c>
      <c r="P1694">
        <f>M1694</f>
        <v>0.74915946392967303</v>
      </c>
    </row>
    <row r="1695" spans="1:16" x14ac:dyDescent="0.25">
      <c r="A1695" t="s">
        <v>7</v>
      </c>
      <c r="B1695" s="1">
        <v>447.33370000000002</v>
      </c>
      <c r="C1695" s="1">
        <v>24.04</v>
      </c>
      <c r="D1695" s="1">
        <v>28.95</v>
      </c>
      <c r="E1695" s="1">
        <v>263.55</v>
      </c>
      <c r="F1695" s="1" t="s">
        <v>22</v>
      </c>
      <c r="G1695">
        <v>512.6</v>
      </c>
      <c r="H1695">
        <v>81.034999999999997</v>
      </c>
      <c r="I1695">
        <f t="shared" si="78"/>
        <v>0.87267596566523609</v>
      </c>
      <c r="J1695">
        <f t="shared" si="79"/>
        <v>0.29666193620040721</v>
      </c>
      <c r="L1695" s="7">
        <f>(ATANH(I1695^$U$2)^$U$5)</f>
        <v>6.5055635900577904E-2</v>
      </c>
      <c r="M1695">
        <f t="shared" si="80"/>
        <v>0.74918915889681137</v>
      </c>
      <c r="O1695" s="7">
        <f>(ATANH(J1695^$T$2)^$T$5)</f>
        <v>0.25251237194440107</v>
      </c>
      <c r="P1695">
        <f>M1695</f>
        <v>0.74918915889681137</v>
      </c>
    </row>
    <row r="1696" spans="1:16" x14ac:dyDescent="0.25">
      <c r="A1696" t="s">
        <v>7</v>
      </c>
      <c r="B1696" s="1">
        <v>447.59739999999999</v>
      </c>
      <c r="C1696" s="1">
        <v>24.175000000000001</v>
      </c>
      <c r="D1696" s="1">
        <v>29.131</v>
      </c>
      <c r="E1696" s="1">
        <v>263.73</v>
      </c>
      <c r="F1696" s="1" t="s">
        <v>22</v>
      </c>
      <c r="G1696">
        <v>512.6</v>
      </c>
      <c r="H1696">
        <v>81.034999999999997</v>
      </c>
      <c r="I1696">
        <f t="shared" si="78"/>
        <v>0.87319040187280528</v>
      </c>
      <c r="J1696">
        <f t="shared" si="79"/>
        <v>0.29832788301351271</v>
      </c>
      <c r="L1696" s="7">
        <f>(ATANH(I1696^$U$2)^$U$5)</f>
        <v>6.5829632134374871E-2</v>
      </c>
      <c r="M1696">
        <f t="shared" si="80"/>
        <v>0.74921586064756707</v>
      </c>
      <c r="O1696" s="7">
        <f>(ATANH(J1696^$T$2)^$T$5)</f>
        <v>0.25426659413135622</v>
      </c>
      <c r="P1696">
        <f>M1696</f>
        <v>0.74921586064756707</v>
      </c>
    </row>
    <row r="1697" spans="1:16" x14ac:dyDescent="0.25">
      <c r="A1697" t="s">
        <v>7</v>
      </c>
      <c r="B1697" s="1">
        <v>447.85989999999998</v>
      </c>
      <c r="C1697" s="1">
        <v>24.311</v>
      </c>
      <c r="D1697" s="1">
        <v>29.312999999999999</v>
      </c>
      <c r="E1697" s="1">
        <v>263.91000000000003</v>
      </c>
      <c r="F1697" s="1" t="s">
        <v>22</v>
      </c>
      <c r="G1697">
        <v>512.6</v>
      </c>
      <c r="H1697">
        <v>81.034999999999997</v>
      </c>
      <c r="I1697">
        <f t="shared" si="78"/>
        <v>0.87370249707374159</v>
      </c>
      <c r="J1697">
        <f t="shared" si="79"/>
        <v>0.30000617017338188</v>
      </c>
      <c r="L1697" s="7">
        <f>(ATANH(I1697^$U$2)^$U$5)</f>
        <v>6.6608797669176503E-2</v>
      </c>
      <c r="M1697">
        <f t="shared" si="80"/>
        <v>0.74924253996314283</v>
      </c>
      <c r="O1697" s="7">
        <f>(ATANH(J1697^$T$2)^$T$5)</f>
        <v>0.25603745901306574</v>
      </c>
      <c r="P1697">
        <f>M1697</f>
        <v>0.74924253996314283</v>
      </c>
    </row>
    <row r="1698" spans="1:16" x14ac:dyDescent="0.25">
      <c r="A1698" t="s">
        <v>7</v>
      </c>
      <c r="B1698" s="1">
        <v>448.12130000000002</v>
      </c>
      <c r="C1698" s="1">
        <v>24.446000000000002</v>
      </c>
      <c r="D1698" s="1">
        <v>29.495000000000001</v>
      </c>
      <c r="E1698" s="1">
        <v>264.08</v>
      </c>
      <c r="F1698" s="1" t="s">
        <v>22</v>
      </c>
      <c r="G1698">
        <v>512.6</v>
      </c>
      <c r="H1698">
        <v>81.034999999999997</v>
      </c>
      <c r="I1698">
        <f t="shared" si="78"/>
        <v>0.87421244635193129</v>
      </c>
      <c r="J1698">
        <f t="shared" si="79"/>
        <v>0.30167211698648733</v>
      </c>
      <c r="L1698" s="7">
        <f>(ATANH(I1698^$U$2)^$U$5)</f>
        <v>6.7393407514865583E-2</v>
      </c>
      <c r="M1698">
        <f t="shared" si="80"/>
        <v>0.7492677165256032</v>
      </c>
      <c r="O1698" s="7">
        <f>(ATANH(J1698^$T$2)^$T$5)</f>
        <v>0.25779893663944575</v>
      </c>
      <c r="P1698">
        <f>M1698</f>
        <v>0.7492677165256032</v>
      </c>
    </row>
    <row r="1699" spans="1:16" x14ac:dyDescent="0.25">
      <c r="A1699" t="s">
        <v>7</v>
      </c>
      <c r="B1699" s="1">
        <v>448.38159999999999</v>
      </c>
      <c r="C1699" s="1">
        <v>24.581</v>
      </c>
      <c r="D1699" s="1">
        <v>29.677</v>
      </c>
      <c r="E1699" s="1">
        <v>264.24</v>
      </c>
      <c r="F1699" s="1" t="s">
        <v>22</v>
      </c>
      <c r="G1699">
        <v>512.6</v>
      </c>
      <c r="H1699">
        <v>81.034999999999997</v>
      </c>
      <c r="I1699">
        <f t="shared" si="78"/>
        <v>0.87472024970737416</v>
      </c>
      <c r="J1699">
        <f t="shared" si="79"/>
        <v>0.30333806379959277</v>
      </c>
      <c r="L1699" s="7">
        <f>(ATANH(I1699^$U$2)^$U$5)</f>
        <v>6.818344388523026E-2</v>
      </c>
      <c r="M1699">
        <f t="shared" si="80"/>
        <v>0.74929139388770694</v>
      </c>
      <c r="O1699" s="7">
        <f>(ATANH(J1699^$T$2)^$T$5)</f>
        <v>0.25956404698730878</v>
      </c>
      <c r="P1699">
        <f>M1699</f>
        <v>0.74929139388770694</v>
      </c>
    </row>
    <row r="1700" spans="1:16" x14ac:dyDescent="0.25">
      <c r="A1700" t="s">
        <v>7</v>
      </c>
      <c r="B1700" s="1">
        <v>448.64080000000001</v>
      </c>
      <c r="C1700" s="1">
        <v>24.716000000000001</v>
      </c>
      <c r="D1700" s="1">
        <v>29.859000000000002</v>
      </c>
      <c r="E1700" s="1">
        <v>264.39</v>
      </c>
      <c r="F1700" s="1" t="s">
        <v>22</v>
      </c>
      <c r="G1700">
        <v>512.6</v>
      </c>
      <c r="H1700">
        <v>81.034999999999997</v>
      </c>
      <c r="I1700">
        <f t="shared" si="78"/>
        <v>0.8752259071400702</v>
      </c>
      <c r="J1700">
        <f t="shared" si="79"/>
        <v>0.30500401061269822</v>
      </c>
      <c r="L1700" s="7">
        <f>(ATANH(I1700^$U$2)^$U$5)</f>
        <v>6.8978888059649704E-2</v>
      </c>
      <c r="M1700">
        <f t="shared" si="80"/>
        <v>0.7493135753853406</v>
      </c>
      <c r="O1700" s="7">
        <f>(ATANH(J1700^$T$2)^$T$5)</f>
        <v>0.26133280253118357</v>
      </c>
      <c r="P1700">
        <f>M1700</f>
        <v>0.7493135753853406</v>
      </c>
    </row>
    <row r="1701" spans="1:16" x14ac:dyDescent="0.25">
      <c r="A1701" t="s">
        <v>7</v>
      </c>
      <c r="B1701" s="1">
        <v>448.89890000000003</v>
      </c>
      <c r="C1701" s="1">
        <v>24.850999999999999</v>
      </c>
      <c r="D1701" s="1">
        <v>30.042000000000002</v>
      </c>
      <c r="E1701" s="1">
        <v>264.52999999999997</v>
      </c>
      <c r="F1701" s="1" t="s">
        <v>22</v>
      </c>
      <c r="G1701">
        <v>512.6</v>
      </c>
      <c r="H1701">
        <v>81.034999999999997</v>
      </c>
      <c r="I1701">
        <f t="shared" si="78"/>
        <v>0.87572941865001952</v>
      </c>
      <c r="J1701">
        <f t="shared" si="79"/>
        <v>0.30666995742580366</v>
      </c>
      <c r="L1701" s="7">
        <f>(ATANH(I1701^$U$2)^$U$5)</f>
        <v>6.9779720377909846E-2</v>
      </c>
      <c r="M1701">
        <f t="shared" si="80"/>
        <v>0.74933426413897208</v>
      </c>
      <c r="O1701" s="7">
        <f>(ATANH(J1701^$T$2)^$T$5)</f>
        <v>0.26310521592988567</v>
      </c>
      <c r="P1701">
        <f>M1701</f>
        <v>0.74933426413897208</v>
      </c>
    </row>
    <row r="1702" spans="1:16" x14ac:dyDescent="0.25">
      <c r="A1702" t="s">
        <v>7</v>
      </c>
      <c r="B1702" s="1">
        <v>449.15589999999997</v>
      </c>
      <c r="C1702" s="1">
        <v>24.986000000000001</v>
      </c>
      <c r="D1702" s="1">
        <v>30.224</v>
      </c>
      <c r="E1702" s="1">
        <v>264.66000000000003</v>
      </c>
      <c r="F1702" s="1" t="s">
        <v>22</v>
      </c>
      <c r="G1702">
        <v>512.6</v>
      </c>
      <c r="H1702">
        <v>81.034999999999997</v>
      </c>
      <c r="I1702">
        <f t="shared" si="78"/>
        <v>0.87623078423722189</v>
      </c>
      <c r="J1702">
        <f t="shared" si="79"/>
        <v>0.30833590423890911</v>
      </c>
      <c r="L1702" s="7">
        <f>(ATANH(I1702^$U$2)^$U$5)</f>
        <v>7.0585920235182564E-2</v>
      </c>
      <c r="M1702">
        <f t="shared" si="80"/>
        <v>0.74935346305500705</v>
      </c>
      <c r="O1702" s="7">
        <f>(ATANH(J1702^$T$2)^$T$5)</f>
        <v>0.26488130002670512</v>
      </c>
      <c r="P1702">
        <f>M1702</f>
        <v>0.74935346305500705</v>
      </c>
    </row>
    <row r="1703" spans="1:16" x14ac:dyDescent="0.25">
      <c r="A1703" t="s">
        <v>7</v>
      </c>
      <c r="B1703" s="1">
        <v>449.4119</v>
      </c>
      <c r="C1703" s="1">
        <v>25.120999999999999</v>
      </c>
      <c r="D1703" s="1">
        <v>30.407</v>
      </c>
      <c r="E1703" s="1">
        <v>264.77999999999997</v>
      </c>
      <c r="F1703" s="1" t="s">
        <v>22</v>
      </c>
      <c r="G1703">
        <v>512.6</v>
      </c>
      <c r="H1703">
        <v>81.034999999999997</v>
      </c>
      <c r="I1703">
        <f t="shared" si="78"/>
        <v>0.87673019898556381</v>
      </c>
      <c r="J1703">
        <f t="shared" si="79"/>
        <v>0.31000185105201455</v>
      </c>
      <c r="L1703" s="7">
        <f>(ATANH(I1703^$U$2)^$U$5)</f>
        <v>7.1397784938786582E-2</v>
      </c>
      <c r="M1703">
        <f t="shared" si="80"/>
        <v>0.7493711748270484</v>
      </c>
      <c r="O1703" s="7">
        <f>(ATANH(J1703^$T$2)^$T$5)</f>
        <v>0.2666610678496309</v>
      </c>
      <c r="P1703">
        <f>M1703</f>
        <v>0.7493711748270484</v>
      </c>
    </row>
    <row r="1704" spans="1:16" x14ac:dyDescent="0.25">
      <c r="A1704" t="s">
        <v>7</v>
      </c>
      <c r="B1704" s="1">
        <v>449.66680000000002</v>
      </c>
      <c r="C1704" s="1">
        <v>25.256</v>
      </c>
      <c r="D1704" s="1">
        <v>30.59</v>
      </c>
      <c r="E1704" s="1">
        <v>264.89</v>
      </c>
      <c r="F1704" s="1" t="s">
        <v>22</v>
      </c>
      <c r="G1704">
        <v>512.6</v>
      </c>
      <c r="H1704">
        <v>81.034999999999997</v>
      </c>
      <c r="I1704">
        <f t="shared" si="78"/>
        <v>0.87722746781115879</v>
      </c>
      <c r="J1704">
        <f t="shared" si="79"/>
        <v>0.31166779786512</v>
      </c>
      <c r="L1704" s="7">
        <f>(ATANH(I1704^$U$2)^$U$5)</f>
        <v>7.2214980057583811E-2</v>
      </c>
      <c r="M1704">
        <f t="shared" si="80"/>
        <v>0.74938740193706366</v>
      </c>
      <c r="O1704" s="7">
        <f>(ATANH(J1704^$T$2)^$T$5)</f>
        <v>0.26844453261160978</v>
      </c>
      <c r="P1704">
        <f>M1704</f>
        <v>0.74938740193706366</v>
      </c>
    </row>
    <row r="1705" spans="1:16" x14ac:dyDescent="0.25">
      <c r="A1705" t="s">
        <v>7</v>
      </c>
      <c r="B1705" s="1">
        <v>449.92059999999998</v>
      </c>
      <c r="C1705" s="1">
        <v>25.390999999999998</v>
      </c>
      <c r="D1705" s="1">
        <v>30.773</v>
      </c>
      <c r="E1705" s="1">
        <v>264.99</v>
      </c>
      <c r="F1705" s="1" t="s">
        <v>22</v>
      </c>
      <c r="G1705">
        <v>512.6</v>
      </c>
      <c r="H1705">
        <v>81.034999999999997</v>
      </c>
      <c r="I1705">
        <f t="shared" si="78"/>
        <v>0.87772259071400693</v>
      </c>
      <c r="J1705">
        <f t="shared" si="79"/>
        <v>0.31333374467822545</v>
      </c>
      <c r="L1705" s="7">
        <f>(ATANH(I1705^$U$2)^$U$5)</f>
        <v>7.3037482186524852E-2</v>
      </c>
      <c r="M1705">
        <f t="shared" si="80"/>
        <v>0.74940214665645677</v>
      </c>
      <c r="O1705" s="7">
        <f>(ATANH(J1705^$T$2)^$T$5)</f>
        <v>0.27023170771084115</v>
      </c>
      <c r="P1705">
        <f>M1705</f>
        <v>0.74940214665645677</v>
      </c>
    </row>
    <row r="1706" spans="1:16" x14ac:dyDescent="0.25">
      <c r="A1706" t="s">
        <v>7</v>
      </c>
      <c r="B1706" s="1">
        <v>450.17340000000002</v>
      </c>
      <c r="C1706" s="1">
        <v>25.526</v>
      </c>
      <c r="D1706" s="1">
        <v>30.957000000000001</v>
      </c>
      <c r="E1706" s="1">
        <v>265.08999999999997</v>
      </c>
      <c r="F1706" s="1" t="s">
        <v>22</v>
      </c>
      <c r="G1706">
        <v>512.6</v>
      </c>
      <c r="H1706">
        <v>81.034999999999997</v>
      </c>
      <c r="I1706">
        <f t="shared" si="78"/>
        <v>0.87821576277799451</v>
      </c>
      <c r="J1706">
        <f t="shared" si="79"/>
        <v>0.31499969149133089</v>
      </c>
      <c r="L1706" s="7">
        <f>(ATANH(I1706^$U$2)^$U$5)</f>
        <v>7.3865596292585115E-2</v>
      </c>
      <c r="M1706">
        <f t="shared" si="80"/>
        <v>0.74941688452591348</v>
      </c>
      <c r="O1706" s="7">
        <f>(ATANH(J1706^$T$2)^$T$5)</f>
        <v>0.27202260673110712</v>
      </c>
      <c r="P1706">
        <f>M1706</f>
        <v>0.74941688452591348</v>
      </c>
    </row>
    <row r="1707" spans="1:16" x14ac:dyDescent="0.25">
      <c r="A1707" t="s">
        <v>7</v>
      </c>
      <c r="B1707" s="1">
        <v>450.42520000000002</v>
      </c>
      <c r="C1707" s="1">
        <v>25.661000000000001</v>
      </c>
      <c r="D1707" s="1">
        <v>31.14</v>
      </c>
      <c r="E1707" s="1">
        <v>265.17</v>
      </c>
      <c r="F1707" s="1" t="s">
        <v>22</v>
      </c>
      <c r="G1707">
        <v>512.6</v>
      </c>
      <c r="H1707">
        <v>81.034999999999997</v>
      </c>
      <c r="I1707">
        <f t="shared" si="78"/>
        <v>0.87870698400312131</v>
      </c>
      <c r="J1707">
        <f t="shared" si="79"/>
        <v>0.31666563830443639</v>
      </c>
      <c r="L1707" s="7">
        <f>(ATANH(I1707^$U$2)^$U$5)</f>
        <v>7.469930763969472E-2</v>
      </c>
      <c r="M1707">
        <f t="shared" si="80"/>
        <v>0.74942866989346446</v>
      </c>
      <c r="O1707" s="7">
        <f>(ATANH(J1707^$T$2)^$T$5)</f>
        <v>0.27381724344213609</v>
      </c>
      <c r="P1707">
        <f>M1707</f>
        <v>0.74942866989346446</v>
      </c>
    </row>
    <row r="1708" spans="1:16" x14ac:dyDescent="0.25">
      <c r="A1708" t="s">
        <v>7</v>
      </c>
      <c r="B1708" s="1">
        <v>450.67599999999999</v>
      </c>
      <c r="C1708" s="1">
        <v>25.795999999999999</v>
      </c>
      <c r="D1708" s="1">
        <v>31.324000000000002</v>
      </c>
      <c r="E1708" s="1">
        <v>265.25</v>
      </c>
      <c r="F1708" s="1" t="s">
        <v>22</v>
      </c>
      <c r="G1708">
        <v>512.6</v>
      </c>
      <c r="H1708">
        <v>81.034999999999997</v>
      </c>
      <c r="I1708">
        <f t="shared" si="78"/>
        <v>0.87919625438938742</v>
      </c>
      <c r="J1708">
        <f t="shared" si="79"/>
        <v>0.31833158511754178</v>
      </c>
      <c r="L1708" s="7">
        <f>(ATANH(I1708^$U$2)^$U$5)</f>
        <v>7.5538600646732679E-2</v>
      </c>
      <c r="M1708">
        <f t="shared" si="80"/>
        <v>0.74944045088380695</v>
      </c>
      <c r="O1708" s="7">
        <f>(ATANH(J1708^$T$2)^$T$5)</f>
        <v>0.27561563180000198</v>
      </c>
      <c r="P1708">
        <f>M1708</f>
        <v>0.74944045088380695</v>
      </c>
    </row>
    <row r="1709" spans="1:16" x14ac:dyDescent="0.25">
      <c r="A1709" t="s">
        <v>7</v>
      </c>
      <c r="B1709" s="1">
        <v>450.92570000000001</v>
      </c>
      <c r="C1709" s="1">
        <v>25.931000000000001</v>
      </c>
      <c r="D1709" s="1">
        <v>31.507000000000001</v>
      </c>
      <c r="E1709" s="1">
        <v>265.31</v>
      </c>
      <c r="F1709" s="1" t="s">
        <v>22</v>
      </c>
      <c r="G1709">
        <v>512.6</v>
      </c>
      <c r="H1709">
        <v>81.034999999999997</v>
      </c>
      <c r="I1709">
        <f t="shared" si="78"/>
        <v>0.87968337885290671</v>
      </c>
      <c r="J1709">
        <f t="shared" si="79"/>
        <v>0.31999753193064728</v>
      </c>
      <c r="L1709" s="7">
        <f>(ATANH(I1709^$U$2)^$U$5)</f>
        <v>7.6383118877311182E-2</v>
      </c>
      <c r="M1709">
        <f t="shared" si="80"/>
        <v>0.74944928375582254</v>
      </c>
      <c r="O1709" s="7">
        <f>(ATANH(J1709^$T$2)^$T$5)</f>
        <v>0.27741778594755734</v>
      </c>
      <c r="P1709">
        <f>M1709</f>
        <v>0.74944928375582254</v>
      </c>
    </row>
    <row r="1710" spans="1:16" x14ac:dyDescent="0.25">
      <c r="A1710" t="s">
        <v>7</v>
      </c>
      <c r="B1710" s="1">
        <v>451.17450000000002</v>
      </c>
      <c r="C1710" s="1">
        <v>26.065999999999999</v>
      </c>
      <c r="D1710" s="1">
        <v>31.690999999999999</v>
      </c>
      <c r="E1710" s="1">
        <v>265.37</v>
      </c>
      <c r="F1710" s="1" t="s">
        <v>22</v>
      </c>
      <c r="G1710">
        <v>512.6</v>
      </c>
      <c r="H1710">
        <v>81.034999999999997</v>
      </c>
      <c r="I1710">
        <f t="shared" si="78"/>
        <v>0.88016874756145147</v>
      </c>
      <c r="J1710">
        <f t="shared" si="79"/>
        <v>0.32166347874375267</v>
      </c>
      <c r="L1710" s="7">
        <f>(ATANH(I1710^$U$2)^$U$5)</f>
        <v>7.7233521456394713E-2</v>
      </c>
      <c r="M1710">
        <f t="shared" si="80"/>
        <v>0.74945811416860586</v>
      </c>
      <c r="O1710" s="7">
        <f>(ATANH(J1710^$T$2)^$T$5)</f>
        <v>0.27922372021489955</v>
      </c>
      <c r="P1710">
        <f>M1710</f>
        <v>0.74945811416860586</v>
      </c>
    </row>
    <row r="1711" spans="1:16" x14ac:dyDescent="0.25">
      <c r="A1711" t="s">
        <v>7</v>
      </c>
      <c r="B1711" s="1">
        <v>451.42230000000001</v>
      </c>
      <c r="C1711" s="1">
        <v>26.201000000000001</v>
      </c>
      <c r="D1711" s="1">
        <v>31.875</v>
      </c>
      <c r="E1711" s="1">
        <v>265.42</v>
      </c>
      <c r="F1711" s="1" t="s">
        <v>22</v>
      </c>
      <c r="G1711">
        <v>512.6</v>
      </c>
      <c r="H1711">
        <v>81.034999999999997</v>
      </c>
      <c r="I1711">
        <f t="shared" si="78"/>
        <v>0.88065216543113534</v>
      </c>
      <c r="J1711">
        <f t="shared" si="79"/>
        <v>0.32332942555685817</v>
      </c>
      <c r="L1711" s="7">
        <f>(ATANH(I1711^$U$2)^$U$5)</f>
        <v>7.8089453812243248E-2</v>
      </c>
      <c r="M1711">
        <f t="shared" si="80"/>
        <v>0.74946547096825522</v>
      </c>
      <c r="O1711" s="7">
        <f>(ATANH(J1711^$T$2)^$T$5)</f>
        <v>0.28103344911987149</v>
      </c>
      <c r="P1711">
        <f>M1711</f>
        <v>0.74946547096825522</v>
      </c>
    </row>
    <row r="1712" spans="1:16" x14ac:dyDescent="0.25">
      <c r="A1712" t="s">
        <v>7</v>
      </c>
      <c r="B1712" s="1">
        <v>451.66910000000001</v>
      </c>
      <c r="C1712" s="1">
        <v>26.335999999999999</v>
      </c>
      <c r="D1712" s="1">
        <v>32.06</v>
      </c>
      <c r="E1712" s="1">
        <v>265.45999999999998</v>
      </c>
      <c r="F1712" s="1" t="s">
        <v>22</v>
      </c>
      <c r="G1712">
        <v>512.6</v>
      </c>
      <c r="H1712">
        <v>81.034999999999997</v>
      </c>
      <c r="I1712">
        <f t="shared" si="78"/>
        <v>0.88113363246195864</v>
      </c>
      <c r="J1712">
        <f t="shared" si="79"/>
        <v>0.32499537236996356</v>
      </c>
      <c r="L1712" s="7">
        <f>(ATANH(I1712^$U$2)^$U$5)</f>
        <v>7.8950896936383685E-2</v>
      </c>
      <c r="M1712">
        <f t="shared" si="80"/>
        <v>0.74947135517947983</v>
      </c>
      <c r="O1712" s="7">
        <f>(ATANH(J1712^$T$2)^$T$5)</f>
        <v>0.28284698736859643</v>
      </c>
      <c r="P1712">
        <f>M1712</f>
        <v>0.74947135517947983</v>
      </c>
    </row>
    <row r="1713" spans="1:16" x14ac:dyDescent="0.25">
      <c r="A1713" t="s">
        <v>7</v>
      </c>
      <c r="B1713" s="1">
        <v>451.91489999999999</v>
      </c>
      <c r="C1713" s="1">
        <v>26.471</v>
      </c>
      <c r="D1713" s="1">
        <v>32.244</v>
      </c>
      <c r="E1713" s="1">
        <v>265.5</v>
      </c>
      <c r="F1713" s="1" t="s">
        <v>22</v>
      </c>
      <c r="G1713">
        <v>512.6</v>
      </c>
      <c r="H1713">
        <v>81.034999999999997</v>
      </c>
      <c r="I1713">
        <f t="shared" si="78"/>
        <v>0.88161314865392115</v>
      </c>
      <c r="J1713">
        <f t="shared" si="79"/>
        <v>0.32666131918306907</v>
      </c>
      <c r="L1713" s="7">
        <f>(ATANH(I1713^$U$2)^$U$5)</f>
        <v>7.9817830952332983E-2</v>
      </c>
      <c r="M1713">
        <f t="shared" si="80"/>
        <v>0.74947723829911339</v>
      </c>
      <c r="O1713" s="7">
        <f>(ATANH(J1713^$T$2)^$T$5)</f>
        <v>0.28466434985604427</v>
      </c>
      <c r="P1713">
        <f>M1713</f>
        <v>0.74947723829911339</v>
      </c>
    </row>
    <row r="1714" spans="1:16" x14ac:dyDescent="0.25">
      <c r="A1714" t="s">
        <v>7</v>
      </c>
      <c r="B1714" s="1">
        <v>452.15980000000002</v>
      </c>
      <c r="C1714" s="1">
        <v>26.606000000000002</v>
      </c>
      <c r="D1714" s="1">
        <v>32.429000000000002</v>
      </c>
      <c r="E1714" s="1">
        <v>265.52</v>
      </c>
      <c r="F1714" s="1" t="s">
        <v>22</v>
      </c>
      <c r="G1714">
        <v>512.6</v>
      </c>
      <c r="H1714">
        <v>81.034999999999997</v>
      </c>
      <c r="I1714">
        <f t="shared" si="78"/>
        <v>0.88209090909090904</v>
      </c>
      <c r="J1714">
        <f t="shared" si="79"/>
        <v>0.32832726599617451</v>
      </c>
      <c r="L1714" s="7">
        <f>(ATANH(I1714^$U$2)^$U$5)</f>
        <v>8.0690593332424565E-2</v>
      </c>
      <c r="M1714">
        <f t="shared" si="80"/>
        <v>0.74948017944970002</v>
      </c>
      <c r="O1714" s="7">
        <f>(ATANH(J1714^$T$2)^$T$5)</f>
        <v>0.28648555166663353</v>
      </c>
      <c r="P1714">
        <f>M1714</f>
        <v>0.74948017944970002</v>
      </c>
    </row>
    <row r="1715" spans="1:16" x14ac:dyDescent="0.25">
      <c r="A1715" t="s">
        <v>7</v>
      </c>
      <c r="B1715" s="1">
        <v>452.40370000000001</v>
      </c>
      <c r="C1715" s="1">
        <v>26.742000000000001</v>
      </c>
      <c r="D1715" s="1">
        <v>32.613</v>
      </c>
      <c r="E1715" s="1">
        <v>265.54000000000002</v>
      </c>
      <c r="F1715" s="1" t="s">
        <v>22</v>
      </c>
      <c r="G1715">
        <v>512.6</v>
      </c>
      <c r="H1715">
        <v>81.034999999999997</v>
      </c>
      <c r="I1715">
        <f t="shared" si="78"/>
        <v>0.88256671868903624</v>
      </c>
      <c r="J1715">
        <f t="shared" si="79"/>
        <v>0.33000555315604369</v>
      </c>
      <c r="L1715" s="7">
        <f>(ATANH(I1715^$U$2)^$U$5)</f>
        <v>8.1568811646643466E-2</v>
      </c>
      <c r="M1715">
        <f t="shared" si="80"/>
        <v>0.74948312032752895</v>
      </c>
      <c r="O1715" s="7">
        <f>(ATANH(J1715^$T$2)^$T$5)</f>
        <v>0.28832414143175145</v>
      </c>
      <c r="P1715">
        <f>M1715</f>
        <v>0.74948312032752895</v>
      </c>
    </row>
    <row r="1716" spans="1:16" x14ac:dyDescent="0.25">
      <c r="A1716" t="s">
        <v>7</v>
      </c>
      <c r="B1716" s="1">
        <v>452.64670000000001</v>
      </c>
      <c r="C1716" s="1">
        <v>26.876999999999999</v>
      </c>
      <c r="D1716" s="1">
        <v>32.798000000000002</v>
      </c>
      <c r="E1716" s="1">
        <v>265.55</v>
      </c>
      <c r="F1716" s="1" t="s">
        <v>22</v>
      </c>
      <c r="G1716">
        <v>512.6</v>
      </c>
      <c r="H1716">
        <v>81.034999999999997</v>
      </c>
      <c r="I1716">
        <f t="shared" si="78"/>
        <v>0.88304077253218882</v>
      </c>
      <c r="J1716">
        <f t="shared" si="79"/>
        <v>0.33167149996914913</v>
      </c>
      <c r="L1716" s="7">
        <f>(ATANH(I1716^$U$2)^$U$5)</f>
        <v>8.2452829114502676E-2</v>
      </c>
      <c r="M1716">
        <f t="shared" si="80"/>
        <v>0.74948459066417372</v>
      </c>
      <c r="O1716" s="7">
        <f>(ATANH(J1716^$T$2)^$T$5)</f>
        <v>0.29015309662818461</v>
      </c>
      <c r="P1716">
        <f>M1716</f>
        <v>0.74948459066417372</v>
      </c>
    </row>
    <row r="1717" spans="1:16" x14ac:dyDescent="0.25">
      <c r="A1717" t="s">
        <v>7</v>
      </c>
      <c r="B1717" s="1">
        <v>452.88869999999997</v>
      </c>
      <c r="C1717" s="1">
        <v>27.012</v>
      </c>
      <c r="D1717" s="1">
        <v>32.982999999999997</v>
      </c>
      <c r="E1717" s="1">
        <v>265.55</v>
      </c>
      <c r="F1717" s="1" t="s">
        <v>22</v>
      </c>
      <c r="G1717">
        <v>512.6</v>
      </c>
      <c r="H1717">
        <v>81.034999999999997</v>
      </c>
      <c r="I1717">
        <f t="shared" si="78"/>
        <v>0.88351287553648061</v>
      </c>
      <c r="J1717">
        <f t="shared" si="79"/>
        <v>0.33333744678225458</v>
      </c>
      <c r="L1717" s="7">
        <f>(ATANH(I1717^$U$2)^$U$5)</f>
        <v>8.3342264252264944E-2</v>
      </c>
      <c r="M1717">
        <f t="shared" si="80"/>
        <v>0.74948459066417372</v>
      </c>
      <c r="O1717" s="7">
        <f>(ATANH(J1717^$T$2)^$T$5)</f>
        <v>0.29198593766089548</v>
      </c>
      <c r="P1717">
        <f>M1717</f>
        <v>0.74948459066417372</v>
      </c>
    </row>
    <row r="1718" spans="1:16" x14ac:dyDescent="0.25">
      <c r="A1718" t="s">
        <v>7</v>
      </c>
      <c r="B1718" s="1">
        <v>453.12979999999999</v>
      </c>
      <c r="C1718" s="1">
        <v>27.146999999999998</v>
      </c>
      <c r="D1718" s="1">
        <v>33.168999999999997</v>
      </c>
      <c r="E1718" s="1">
        <v>265.54000000000002</v>
      </c>
      <c r="F1718" s="1" t="s">
        <v>22</v>
      </c>
      <c r="G1718">
        <v>512.6</v>
      </c>
      <c r="H1718">
        <v>81.034999999999997</v>
      </c>
      <c r="I1718">
        <f t="shared" si="78"/>
        <v>0.88398322278579788</v>
      </c>
      <c r="J1718">
        <f t="shared" si="79"/>
        <v>0.33500339359536002</v>
      </c>
      <c r="L1718" s="7">
        <f>(ATANH(I1718^$U$2)^$U$5)</f>
        <v>8.423746609756004E-2</v>
      </c>
      <c r="M1718">
        <f t="shared" si="80"/>
        <v>0.74948312032752895</v>
      </c>
      <c r="O1718" s="7">
        <f>(ATANH(J1718^$T$2)^$T$5)</f>
        <v>0.29382268038018799</v>
      </c>
      <c r="P1718">
        <f>M1718</f>
        <v>0.74948312032752895</v>
      </c>
    </row>
    <row r="1719" spans="1:16" x14ac:dyDescent="0.25">
      <c r="A1719" t="s">
        <v>7</v>
      </c>
      <c r="B1719" s="1">
        <v>453.37</v>
      </c>
      <c r="C1719" s="1">
        <v>27.282</v>
      </c>
      <c r="D1719" s="1">
        <v>33.353999999999999</v>
      </c>
      <c r="E1719" s="1">
        <v>265.52999999999997</v>
      </c>
      <c r="F1719" s="1" t="s">
        <v>22</v>
      </c>
      <c r="G1719">
        <v>512.6</v>
      </c>
      <c r="H1719">
        <v>81.034999999999997</v>
      </c>
      <c r="I1719">
        <f t="shared" si="78"/>
        <v>0.88445181428014041</v>
      </c>
      <c r="J1719">
        <f t="shared" si="79"/>
        <v>0.33666934040846547</v>
      </c>
      <c r="L1719" s="7">
        <f>(ATANH(I1719^$U$2)^$U$5)</f>
        <v>8.5138420995196709E-2</v>
      </c>
      <c r="M1719">
        <f t="shared" si="80"/>
        <v>0.74948164992270627</v>
      </c>
      <c r="O1719" s="7">
        <f>(ATANH(J1719^$T$2)^$T$5)</f>
        <v>0.29566334082931683</v>
      </c>
      <c r="P1719">
        <f>M1719</f>
        <v>0.74948164992270627</v>
      </c>
    </row>
    <row r="1720" spans="1:16" x14ac:dyDescent="0.25">
      <c r="A1720" t="s">
        <v>7</v>
      </c>
      <c r="B1720" s="1">
        <v>453.60930000000002</v>
      </c>
      <c r="C1720" s="1">
        <v>27.417000000000002</v>
      </c>
      <c r="D1720" s="1">
        <v>33.539000000000001</v>
      </c>
      <c r="E1720" s="1">
        <v>265.51</v>
      </c>
      <c r="F1720" s="1" t="s">
        <v>22</v>
      </c>
      <c r="G1720">
        <v>512.6</v>
      </c>
      <c r="H1720">
        <v>81.034999999999997</v>
      </c>
      <c r="I1720">
        <f t="shared" si="78"/>
        <v>0.88491865001950842</v>
      </c>
      <c r="J1720">
        <f t="shared" si="79"/>
        <v>0.33833528722157097</v>
      </c>
      <c r="L1720" s="7">
        <f>(ATANH(I1720^$U$2)^$U$5)</f>
        <v>8.604511452417854E-2</v>
      </c>
      <c r="M1720">
        <f t="shared" si="80"/>
        <v>0.74947870890850432</v>
      </c>
      <c r="O1720" s="7">
        <f>(ATANH(J1720^$T$2)^$T$5)</f>
        <v>0.29750793524528635</v>
      </c>
      <c r="P1720">
        <f>M1720</f>
        <v>0.74947870890850432</v>
      </c>
    </row>
    <row r="1721" spans="1:16" x14ac:dyDescent="0.25">
      <c r="A1721" t="s">
        <v>7</v>
      </c>
      <c r="B1721" s="1">
        <v>453.84769999999997</v>
      </c>
      <c r="C1721" s="1">
        <v>27.552</v>
      </c>
      <c r="D1721" s="1">
        <v>33.725000000000001</v>
      </c>
      <c r="E1721" s="1">
        <v>265.48</v>
      </c>
      <c r="F1721" s="1" t="s">
        <v>22</v>
      </c>
      <c r="G1721">
        <v>512.6</v>
      </c>
      <c r="H1721">
        <v>81.034999999999997</v>
      </c>
      <c r="I1721">
        <f t="shared" si="78"/>
        <v>0.88538373000390158</v>
      </c>
      <c r="J1721">
        <f t="shared" si="79"/>
        <v>0.34000123403467636</v>
      </c>
      <c r="L1721" s="7">
        <f>(ATANH(I1721^$U$2)^$U$5)</f>
        <v>8.6957531493540505E-2</v>
      </c>
      <c r="M1721">
        <f t="shared" si="80"/>
        <v>0.74947429687572209</v>
      </c>
      <c r="O1721" s="7">
        <f>(ATANH(J1721^$T$2)^$T$5)</f>
        <v>0.29935648005967963</v>
      </c>
      <c r="P1721">
        <f>M1721</f>
        <v>0.74947429687572209</v>
      </c>
    </row>
    <row r="1722" spans="1:16" x14ac:dyDescent="0.25">
      <c r="A1722" t="s">
        <v>7</v>
      </c>
      <c r="B1722" s="1">
        <v>454.08519999999999</v>
      </c>
      <c r="C1722" s="1">
        <v>27.687000000000001</v>
      </c>
      <c r="D1722" s="1">
        <v>33.911000000000001</v>
      </c>
      <c r="E1722" s="1">
        <v>265.45</v>
      </c>
      <c r="F1722" s="1" t="s">
        <v>22</v>
      </c>
      <c r="G1722">
        <v>512.6</v>
      </c>
      <c r="H1722">
        <v>81.034999999999997</v>
      </c>
      <c r="I1722">
        <f t="shared" si="78"/>
        <v>0.88584705423332022</v>
      </c>
      <c r="J1722">
        <f t="shared" si="79"/>
        <v>0.34166718084778186</v>
      </c>
      <c r="L1722" s="7">
        <f>(ATANH(I1722^$U$2)^$U$5)</f>
        <v>8.7875655938291525E-2</v>
      </c>
      <c r="M1722">
        <f t="shared" si="80"/>
        <v>0.74946988422902494</v>
      </c>
      <c r="O1722" s="7">
        <f>(ATANH(J1722^$T$2)^$T$5)</f>
        <v>0.30120899189952394</v>
      </c>
      <c r="P1722">
        <f>M1722</f>
        <v>0.74946988422902494</v>
      </c>
    </row>
    <row r="1723" spans="1:16" x14ac:dyDescent="0.25">
      <c r="A1723" t="s">
        <v>7</v>
      </c>
      <c r="B1723" s="1">
        <v>454.3218</v>
      </c>
      <c r="C1723" s="1">
        <v>27.821999999999999</v>
      </c>
      <c r="D1723" s="1">
        <v>34.097000000000001</v>
      </c>
      <c r="E1723" s="1">
        <v>265.39999999999998</v>
      </c>
      <c r="F1723" s="1" t="s">
        <v>22</v>
      </c>
      <c r="G1723">
        <v>512.6</v>
      </c>
      <c r="H1723">
        <v>81.034999999999997</v>
      </c>
      <c r="I1723">
        <f t="shared" si="78"/>
        <v>0.88630862270776434</v>
      </c>
      <c r="J1723">
        <f t="shared" si="79"/>
        <v>0.34333312766088725</v>
      </c>
      <c r="L1723" s="7">
        <f>(ATANH(I1723^$U$2)^$U$5)</f>
        <v>8.8799471115459466E-2</v>
      </c>
      <c r="M1723">
        <f t="shared" si="80"/>
        <v>0.74946252845317962</v>
      </c>
      <c r="O1723" s="7">
        <f>(ATANH(J1723^$T$2)^$T$5)</f>
        <v>0.30306548758818391</v>
      </c>
      <c r="P1723">
        <f>M1723</f>
        <v>0.74946252845317962</v>
      </c>
    </row>
    <row r="1724" spans="1:16" x14ac:dyDescent="0.25">
      <c r="A1724" t="s">
        <v>7</v>
      </c>
      <c r="B1724" s="1">
        <v>454.55759999999998</v>
      </c>
      <c r="C1724" s="1">
        <v>27.957000000000001</v>
      </c>
      <c r="D1724" s="1">
        <v>34.283000000000001</v>
      </c>
      <c r="E1724" s="1">
        <v>265.35000000000002</v>
      </c>
      <c r="F1724" s="1" t="s">
        <v>22</v>
      </c>
      <c r="G1724">
        <v>512.6</v>
      </c>
      <c r="H1724">
        <v>81.034999999999997</v>
      </c>
      <c r="I1724">
        <f t="shared" si="78"/>
        <v>0.88676863051111965</v>
      </c>
      <c r="J1724">
        <f t="shared" si="79"/>
        <v>0.34499907447399275</v>
      </c>
      <c r="L1724" s="7">
        <f>(ATANH(I1724^$U$2)^$U$5)</f>
        <v>8.9729355810938813E-2</v>
      </c>
      <c r="M1724">
        <f t="shared" si="80"/>
        <v>0.74945517097084813</v>
      </c>
      <c r="O1724" s="7">
        <f>(ATANH(J1724^$T$2)^$T$5)</f>
        <v>0.30492598414629152</v>
      </c>
      <c r="P1724">
        <f>M1724</f>
        <v>0.74945517097084813</v>
      </c>
    </row>
    <row r="1725" spans="1:16" x14ac:dyDescent="0.25">
      <c r="A1725" t="s">
        <v>7</v>
      </c>
      <c r="B1725" s="1">
        <v>454.79250000000002</v>
      </c>
      <c r="C1725" s="1">
        <v>28.091999999999999</v>
      </c>
      <c r="D1725" s="1">
        <v>34.469000000000001</v>
      </c>
      <c r="E1725" s="1">
        <v>265.3</v>
      </c>
      <c r="F1725" s="1" t="s">
        <v>22</v>
      </c>
      <c r="G1725">
        <v>512.6</v>
      </c>
      <c r="H1725">
        <v>81.034999999999997</v>
      </c>
      <c r="I1725">
        <f t="shared" si="78"/>
        <v>0.88722688255950055</v>
      </c>
      <c r="J1725">
        <f t="shared" si="79"/>
        <v>0.34666502128709814</v>
      </c>
      <c r="L1725" s="7">
        <f>(ATANH(I1725^$U$2)^$U$5)</f>
        <v>9.0664903267338018E-2</v>
      </c>
      <c r="M1725">
        <f t="shared" si="80"/>
        <v>0.74944781178130071</v>
      </c>
      <c r="O1725" s="7">
        <f>(ATANH(J1725^$T$2)^$T$5)</f>
        <v>0.30679049879270492</v>
      </c>
      <c r="P1725">
        <f>M1725</f>
        <v>0.74944781178130071</v>
      </c>
    </row>
    <row r="1726" spans="1:16" x14ac:dyDescent="0.25">
      <c r="A1726" t="s">
        <v>7</v>
      </c>
      <c r="B1726" s="1">
        <v>455.0265</v>
      </c>
      <c r="C1726" s="1">
        <v>28.227</v>
      </c>
      <c r="D1726" s="1">
        <v>34.655999999999999</v>
      </c>
      <c r="E1726" s="1">
        <v>265.24</v>
      </c>
      <c r="F1726" s="1" t="s">
        <v>22</v>
      </c>
      <c r="G1726">
        <v>512.6</v>
      </c>
      <c r="H1726">
        <v>81.034999999999997</v>
      </c>
      <c r="I1726">
        <f t="shared" si="78"/>
        <v>0.88768337885290671</v>
      </c>
      <c r="J1726">
        <f t="shared" si="79"/>
        <v>0.34833096810020364</v>
      </c>
      <c r="L1726" s="7">
        <f>(ATANH(I1726^$U$2)^$U$5)</f>
        <v>9.160609445101181E-2</v>
      </c>
      <c r="M1726">
        <f t="shared" si="80"/>
        <v>0.74943897849929031</v>
      </c>
      <c r="O1726" s="7">
        <f>(ATANH(J1726^$T$2)^$T$5)</f>
        <v>0.308659048945503</v>
      </c>
      <c r="P1726">
        <f>M1726</f>
        <v>0.74943897849929031</v>
      </c>
    </row>
    <row r="1727" spans="1:16" x14ac:dyDescent="0.25">
      <c r="A1727" t="s">
        <v>7</v>
      </c>
      <c r="B1727" s="1">
        <v>455.25970000000001</v>
      </c>
      <c r="C1727" s="1">
        <v>28.361999999999998</v>
      </c>
      <c r="D1727" s="1">
        <v>34.841999999999999</v>
      </c>
      <c r="E1727" s="1">
        <v>265.17</v>
      </c>
      <c r="F1727" s="1" t="s">
        <v>22</v>
      </c>
      <c r="G1727">
        <v>512.6</v>
      </c>
      <c r="H1727">
        <v>81.034999999999997</v>
      </c>
      <c r="I1727">
        <f t="shared" si="78"/>
        <v>0.88813831447522429</v>
      </c>
      <c r="J1727">
        <f t="shared" si="79"/>
        <v>0.34999691491330903</v>
      </c>
      <c r="L1727" s="7">
        <f>(ATANH(I1727^$U$2)^$U$5)</f>
        <v>9.2553317711571922E-2</v>
      </c>
      <c r="M1727">
        <f t="shared" si="80"/>
        <v>0.74942866989346446</v>
      </c>
      <c r="O1727" s="7">
        <f>(ATANH(J1727^$T$2)^$T$5)</f>
        <v>0.31053165222301116</v>
      </c>
      <c r="P1727">
        <f>M1727</f>
        <v>0.74942866989346446</v>
      </c>
    </row>
    <row r="1728" spans="1:16" x14ac:dyDescent="0.25">
      <c r="A1728" t="s">
        <v>7</v>
      </c>
      <c r="B1728" s="1">
        <v>455.49200000000002</v>
      </c>
      <c r="C1728" s="1">
        <v>28.497</v>
      </c>
      <c r="D1728" s="1">
        <v>35.029000000000003</v>
      </c>
      <c r="E1728" s="1">
        <v>265.08999999999997</v>
      </c>
      <c r="F1728" s="1" t="s">
        <v>22</v>
      </c>
      <c r="G1728">
        <v>512.6</v>
      </c>
      <c r="H1728">
        <v>81.034999999999997</v>
      </c>
      <c r="I1728">
        <f t="shared" si="78"/>
        <v>0.88859149434256735</v>
      </c>
      <c r="J1728">
        <f t="shared" si="79"/>
        <v>0.35166286172641453</v>
      </c>
      <c r="L1728" s="7">
        <f>(ATANH(I1728^$U$2)^$U$5)</f>
        <v>9.3506152248022847E-2</v>
      </c>
      <c r="M1728">
        <f t="shared" si="80"/>
        <v>0.74941688452591348</v>
      </c>
      <c r="O1728" s="7">
        <f>(ATANH(J1728^$T$2)^$T$5)</f>
        <v>0.31240832644485939</v>
      </c>
      <c r="P1728">
        <f>M1728</f>
        <v>0.74941688452591348</v>
      </c>
    </row>
    <row r="1729" spans="1:16" x14ac:dyDescent="0.25">
      <c r="A1729" t="s">
        <v>7</v>
      </c>
      <c r="B1729" s="1">
        <v>455.7235</v>
      </c>
      <c r="C1729" s="1">
        <v>28.632000000000001</v>
      </c>
      <c r="D1729" s="1">
        <v>35.216000000000001</v>
      </c>
      <c r="E1729" s="1">
        <v>265.01</v>
      </c>
      <c r="F1729" s="1" t="s">
        <v>22</v>
      </c>
      <c r="G1729">
        <v>512.6</v>
      </c>
      <c r="H1729">
        <v>81.034999999999997</v>
      </c>
      <c r="I1729">
        <f t="shared" si="78"/>
        <v>0.88904311353882171</v>
      </c>
      <c r="J1729">
        <f t="shared" si="79"/>
        <v>0.35332880853951998</v>
      </c>
      <c r="L1729" s="7">
        <f>(ATANH(I1729^$U$2)^$U$5)</f>
        <v>9.4464992902661318E-2</v>
      </c>
      <c r="M1729">
        <f t="shared" si="80"/>
        <v>0.74940509477815542</v>
      </c>
      <c r="O1729" s="7">
        <f>(ATANH(J1729^$T$2)^$T$5)</f>
        <v>0.31428908963307295</v>
      </c>
      <c r="P1729">
        <f>M1729</f>
        <v>0.74940509477815542</v>
      </c>
    </row>
    <row r="1730" spans="1:16" x14ac:dyDescent="0.25">
      <c r="A1730" t="s">
        <v>7</v>
      </c>
      <c r="B1730" s="1">
        <v>455.95409999999998</v>
      </c>
      <c r="C1730" s="1">
        <v>28.766999999999999</v>
      </c>
      <c r="D1730" s="1">
        <v>35.402999999999999</v>
      </c>
      <c r="E1730" s="1">
        <v>264.93</v>
      </c>
      <c r="F1730" s="1" t="s">
        <v>22</v>
      </c>
      <c r="G1730">
        <v>512.6</v>
      </c>
      <c r="H1730">
        <v>81.034999999999997</v>
      </c>
      <c r="I1730">
        <f t="shared" si="78"/>
        <v>0.88949297698010132</v>
      </c>
      <c r="J1730">
        <f t="shared" si="79"/>
        <v>0.35499475535262542</v>
      </c>
      <c r="L1730" s="7">
        <f>(ATANH(I1730^$U$2)^$U$5)</f>
        <v>9.5429409403110926E-2</v>
      </c>
      <c r="M1730">
        <f t="shared" si="80"/>
        <v>0.7493933006471889</v>
      </c>
      <c r="O1730" s="7">
        <f>(ATANH(J1730^$T$2)^$T$5)</f>
        <v>0.31617396001319792</v>
      </c>
      <c r="P1730">
        <f>M1730</f>
        <v>0.7493933006471889</v>
      </c>
    </row>
    <row r="1731" spans="1:16" x14ac:dyDescent="0.25">
      <c r="A1731" t="s">
        <v>7</v>
      </c>
      <c r="B1731" s="1">
        <v>456.18400000000003</v>
      </c>
      <c r="C1731" s="1">
        <v>28.902000000000001</v>
      </c>
      <c r="D1731" s="1">
        <v>35.590000000000003</v>
      </c>
      <c r="E1731" s="1">
        <v>264.83999999999997</v>
      </c>
      <c r="F1731" s="1" t="s">
        <v>22</v>
      </c>
      <c r="G1731">
        <v>512.6</v>
      </c>
      <c r="H1731">
        <v>81.034999999999997</v>
      </c>
      <c r="I1731">
        <f t="shared" ref="I1731:I1794" si="81">B1731/G1731</f>
        <v>0.88994147483417874</v>
      </c>
      <c r="J1731">
        <f t="shared" ref="J1731:J1794" si="82">C1731/H1731</f>
        <v>0.35666070216573087</v>
      </c>
      <c r="L1731" s="7">
        <f>(ATANH(I1731^$U$2)^$U$5)</f>
        <v>9.6400227476470091E-2</v>
      </c>
      <c r="M1731">
        <f t="shared" si="80"/>
        <v>0.74938002700680673</v>
      </c>
      <c r="O1731" s="7">
        <f>(ATANH(J1731^$T$2)^$T$5)</f>
        <v>0.31806295601545642</v>
      </c>
      <c r="P1731">
        <f>M1731</f>
        <v>0.74938002700680673</v>
      </c>
    </row>
    <row r="1732" spans="1:16" x14ac:dyDescent="0.25">
      <c r="A1732" t="s">
        <v>7</v>
      </c>
      <c r="B1732" s="1">
        <v>456.41300000000001</v>
      </c>
      <c r="C1732" s="1">
        <v>29.038</v>
      </c>
      <c r="D1732" s="1">
        <v>35.777000000000001</v>
      </c>
      <c r="E1732" s="1">
        <v>264.74</v>
      </c>
      <c r="F1732" s="1" t="s">
        <v>22</v>
      </c>
      <c r="G1732">
        <v>512.6</v>
      </c>
      <c r="H1732">
        <v>81.034999999999997</v>
      </c>
      <c r="I1732">
        <f t="shared" si="81"/>
        <v>0.8903882169332813</v>
      </c>
      <c r="J1732">
        <f t="shared" si="82"/>
        <v>0.35833898932560004</v>
      </c>
      <c r="L1732" s="7">
        <f>(ATANH(I1732^$U$2)^$U$5)</f>
        <v>9.7376591140889882E-2</v>
      </c>
      <c r="M1732">
        <f t="shared" ref="M1732:M1795" si="83">SQRT(LN(LN(E1732)^(1/$T$7)))</f>
        <v>0.74936527200150005</v>
      </c>
      <c r="O1732" s="7">
        <f>(ATANH(J1732^$T$2)^$T$5)</f>
        <v>0.31997013504684352</v>
      </c>
      <c r="P1732">
        <f>M1732</f>
        <v>0.74936527200150005</v>
      </c>
    </row>
    <row r="1733" spans="1:16" x14ac:dyDescent="0.25">
      <c r="A1733" t="s">
        <v>7</v>
      </c>
      <c r="B1733" s="1">
        <v>456.64120000000003</v>
      </c>
      <c r="C1733" s="1">
        <v>29.172999999999998</v>
      </c>
      <c r="D1733" s="1">
        <v>35.965000000000003</v>
      </c>
      <c r="E1733" s="1">
        <v>264.64</v>
      </c>
      <c r="F1733" s="1" t="s">
        <v>22</v>
      </c>
      <c r="G1733">
        <v>512.6</v>
      </c>
      <c r="H1733">
        <v>81.034999999999997</v>
      </c>
      <c r="I1733">
        <f t="shared" si="81"/>
        <v>0.89083339836129538</v>
      </c>
      <c r="J1733">
        <f t="shared" si="82"/>
        <v>0.36000493613870549</v>
      </c>
      <c r="L1733" s="7">
        <f>(ATANH(I1733^$U$2)^$U$5)</f>
        <v>9.8358908522651473E-2</v>
      </c>
      <c r="M1733">
        <f t="shared" si="83"/>
        <v>0.74935051013156784</v>
      </c>
      <c r="O1733" s="7">
        <f>(ATANH(J1733^$T$2)^$T$5)</f>
        <v>0.32186746931734023</v>
      </c>
      <c r="P1733">
        <f>M1733</f>
        <v>0.74935051013156784</v>
      </c>
    </row>
    <row r="1734" spans="1:16" x14ac:dyDescent="0.25">
      <c r="A1734" t="s">
        <v>7</v>
      </c>
      <c r="B1734" s="1">
        <v>456.86860000000001</v>
      </c>
      <c r="C1734" s="1">
        <v>29.308</v>
      </c>
      <c r="D1734" s="1">
        <v>36.152000000000001</v>
      </c>
      <c r="E1734" s="1">
        <v>264.52999999999997</v>
      </c>
      <c r="F1734" s="1" t="s">
        <v>22</v>
      </c>
      <c r="G1734">
        <v>512.6</v>
      </c>
      <c r="H1734">
        <v>81.034999999999997</v>
      </c>
      <c r="I1734">
        <f t="shared" si="81"/>
        <v>0.89127701911822077</v>
      </c>
      <c r="J1734">
        <f t="shared" si="82"/>
        <v>0.36167088295181093</v>
      </c>
      <c r="L1734" s="7">
        <f>(ATANH(I1734^$U$2)^$U$5)</f>
        <v>9.9347166818530883E-2</v>
      </c>
      <c r="M1734">
        <f t="shared" si="83"/>
        <v>0.74933426413897208</v>
      </c>
      <c r="O1734" s="7">
        <f>(ATANH(J1734^$T$2)^$T$5)</f>
        <v>0.323768985882666</v>
      </c>
      <c r="P1734">
        <f>M1734</f>
        <v>0.74933426413897208</v>
      </c>
    </row>
    <row r="1735" spans="1:16" x14ac:dyDescent="0.25">
      <c r="A1735" t="s">
        <v>7</v>
      </c>
      <c r="B1735" s="1">
        <v>457.09519999999998</v>
      </c>
      <c r="C1735" s="1">
        <v>29.443000000000001</v>
      </c>
      <c r="D1735" s="1">
        <v>36.340000000000003</v>
      </c>
      <c r="E1735" s="1">
        <v>264.42</v>
      </c>
      <c r="F1735" s="1" t="s">
        <v>22</v>
      </c>
      <c r="G1735">
        <v>512.6</v>
      </c>
      <c r="H1735">
        <v>81.034999999999997</v>
      </c>
      <c r="I1735">
        <f t="shared" si="81"/>
        <v>0.89171907920405769</v>
      </c>
      <c r="J1735">
        <f t="shared" si="82"/>
        <v>0.36333682976491644</v>
      </c>
      <c r="L1735" s="7">
        <f>(ATANH(I1735^$U$2)^$U$5)</f>
        <v>0.10034135253949515</v>
      </c>
      <c r="M1735">
        <f t="shared" si="83"/>
        <v>0.7493180098252068</v>
      </c>
      <c r="O1735" s="7">
        <f>(ATANH(J1735^$T$2)^$T$5)</f>
        <v>0.32567470400553922</v>
      </c>
      <c r="P1735">
        <f>M1735</f>
        <v>0.7493180098252068</v>
      </c>
    </row>
    <row r="1736" spans="1:16" x14ac:dyDescent="0.25">
      <c r="A1736" t="s">
        <v>7</v>
      </c>
      <c r="B1736" s="1">
        <v>457.32100000000003</v>
      </c>
      <c r="C1736" s="1">
        <v>29.577999999999999</v>
      </c>
      <c r="D1736" s="1">
        <v>36.527999999999999</v>
      </c>
      <c r="E1736" s="1">
        <v>264.31</v>
      </c>
      <c r="F1736" s="1" t="s">
        <v>22</v>
      </c>
      <c r="G1736">
        <v>512.6</v>
      </c>
      <c r="H1736">
        <v>81.034999999999997</v>
      </c>
      <c r="I1736">
        <f t="shared" si="81"/>
        <v>0.89215957861880613</v>
      </c>
      <c r="J1736">
        <f t="shared" si="82"/>
        <v>0.36500277657802183</v>
      </c>
      <c r="L1736" s="7">
        <f>(ATANH(I1736^$U$2)^$U$5)</f>
        <v>0.10134145150729225</v>
      </c>
      <c r="M1736">
        <f t="shared" si="83"/>
        <v>0.74930174718241327</v>
      </c>
      <c r="O1736" s="7">
        <f>(ATANH(J1736^$T$2)^$T$5)</f>
        <v>0.32758464315964658</v>
      </c>
      <c r="P1736">
        <f>M1736</f>
        <v>0.74930174718241327</v>
      </c>
    </row>
    <row r="1737" spans="1:16" x14ac:dyDescent="0.25">
      <c r="A1737" t="s">
        <v>7</v>
      </c>
      <c r="B1737" s="1">
        <v>457.54610000000002</v>
      </c>
      <c r="C1737" s="1">
        <v>29.713000000000001</v>
      </c>
      <c r="D1737" s="1">
        <v>36.716000000000001</v>
      </c>
      <c r="E1737" s="1">
        <v>264.19</v>
      </c>
      <c r="F1737" s="1" t="s">
        <v>22</v>
      </c>
      <c r="G1737">
        <v>512.6</v>
      </c>
      <c r="H1737">
        <v>81.034999999999997</v>
      </c>
      <c r="I1737">
        <f t="shared" si="81"/>
        <v>0.89259871244635192</v>
      </c>
      <c r="J1737">
        <f t="shared" si="82"/>
        <v>0.36666872339112733</v>
      </c>
      <c r="L1737" s="7">
        <f>(ATANH(I1737^$U$2)^$U$5)</f>
        <v>0.1023478980690761</v>
      </c>
      <c r="M1737">
        <f t="shared" si="83"/>
        <v>0.74928399660907852</v>
      </c>
      <c r="O1737" s="7">
        <f>(ATANH(J1737^$T$2)^$T$5)</f>
        <v>0.32949882303100136</v>
      </c>
      <c r="P1737">
        <f>M1737</f>
        <v>0.74928399660907852</v>
      </c>
    </row>
    <row r="1738" spans="1:16" x14ac:dyDescent="0.25">
      <c r="A1738" t="s">
        <v>7</v>
      </c>
      <c r="B1738" s="1">
        <v>457.7704</v>
      </c>
      <c r="C1738" s="1">
        <v>29.847999999999999</v>
      </c>
      <c r="D1738" s="1">
        <v>36.905000000000001</v>
      </c>
      <c r="E1738" s="1">
        <v>264.06</v>
      </c>
      <c r="F1738" s="1" t="s">
        <v>22</v>
      </c>
      <c r="G1738">
        <v>512.6</v>
      </c>
      <c r="H1738">
        <v>81.034999999999997</v>
      </c>
      <c r="I1738">
        <f t="shared" si="81"/>
        <v>0.89303628560280912</v>
      </c>
      <c r="J1738">
        <f t="shared" si="82"/>
        <v>0.36833467020423272</v>
      </c>
      <c r="L1738" s="7">
        <f>(ATANH(I1738^$U$2)^$U$5)</f>
        <v>0.1033602359038312</v>
      </c>
      <c r="M1738">
        <f t="shared" si="83"/>
        <v>0.74926475561318606</v>
      </c>
      <c r="O1738" s="7">
        <f>(ATANH(J1738^$T$2)^$T$5)</f>
        <v>0.33141726351933293</v>
      </c>
      <c r="P1738">
        <f>M1738</f>
        <v>0.74926475561318606</v>
      </c>
    </row>
    <row r="1739" spans="1:16" x14ac:dyDescent="0.25">
      <c r="A1739" t="s">
        <v>7</v>
      </c>
      <c r="B1739" s="1">
        <v>457.9939</v>
      </c>
      <c r="C1739" s="1">
        <v>29.983000000000001</v>
      </c>
      <c r="D1739" s="1">
        <v>37.093000000000004</v>
      </c>
      <c r="E1739" s="1">
        <v>263.93</v>
      </c>
      <c r="F1739" s="1" t="s">
        <v>22</v>
      </c>
      <c r="G1739">
        <v>512.6</v>
      </c>
      <c r="H1739">
        <v>81.034999999999997</v>
      </c>
      <c r="I1739">
        <f t="shared" si="81"/>
        <v>0.89347229808817785</v>
      </c>
      <c r="J1739">
        <f t="shared" si="82"/>
        <v>0.37000061701733822</v>
      </c>
      <c r="L1739" s="7">
        <f>(ATANH(I1739^$U$2)^$U$5)</f>
        <v>0.10437844881479949</v>
      </c>
      <c r="M1739">
        <f t="shared" si="83"/>
        <v>0.74924550294816128</v>
      </c>
      <c r="O1739" s="7">
        <f>(ATANH(J1739^$T$2)^$T$5)</f>
        <v>0.33333998473951387</v>
      </c>
      <c r="P1739">
        <f>M1739</f>
        <v>0.74924550294816128</v>
      </c>
    </row>
    <row r="1740" spans="1:16" x14ac:dyDescent="0.25">
      <c r="A1740" t="s">
        <v>7</v>
      </c>
      <c r="B1740" s="1">
        <v>458.21660000000003</v>
      </c>
      <c r="C1740" s="1">
        <v>30.117999999999999</v>
      </c>
      <c r="D1740" s="1">
        <v>37.280999999999999</v>
      </c>
      <c r="E1740" s="1">
        <v>263.8</v>
      </c>
      <c r="F1740" s="1" t="s">
        <v>22</v>
      </c>
      <c r="G1740">
        <v>512.6</v>
      </c>
      <c r="H1740">
        <v>81.034999999999997</v>
      </c>
      <c r="I1740">
        <f t="shared" si="81"/>
        <v>0.89390674990245811</v>
      </c>
      <c r="J1740">
        <f t="shared" si="82"/>
        <v>0.37166656383044361</v>
      </c>
      <c r="L1740" s="7">
        <f>(ATANH(I1740^$U$2)^$U$5)</f>
        <v>0.10540251990292657</v>
      </c>
      <c r="M1740">
        <f t="shared" si="83"/>
        <v>0.74922623860095483</v>
      </c>
      <c r="O1740" s="7">
        <f>(ATANH(J1740^$T$2)^$T$5)</f>
        <v>0.33526700702301754</v>
      </c>
      <c r="P1740">
        <f>M1740</f>
        <v>0.74922623860095483</v>
      </c>
    </row>
    <row r="1741" spans="1:16" x14ac:dyDescent="0.25">
      <c r="A1741" t="s">
        <v>7</v>
      </c>
      <c r="B1741" s="1">
        <v>458.43860000000001</v>
      </c>
      <c r="C1741" s="1">
        <v>30.253</v>
      </c>
      <c r="D1741" s="1">
        <v>37.47</v>
      </c>
      <c r="E1741" s="1">
        <v>263.66000000000003</v>
      </c>
      <c r="F1741" s="1" t="s">
        <v>22</v>
      </c>
      <c r="G1741">
        <v>512.6</v>
      </c>
      <c r="H1741">
        <v>81.034999999999997</v>
      </c>
      <c r="I1741">
        <f t="shared" si="81"/>
        <v>0.89433983612953571</v>
      </c>
      <c r="J1741">
        <f t="shared" si="82"/>
        <v>0.37333251064354911</v>
      </c>
      <c r="L1741" s="7">
        <f>(ATANH(I1741^$U$2)^$U$5)</f>
        <v>0.10643289785192471</v>
      </c>
      <c r="M1741">
        <f t="shared" si="83"/>
        <v>0.74920547930120529</v>
      </c>
      <c r="O1741" s="7">
        <f>(ATANH(J1741^$T$2)^$T$5)</f>
        <v>0.33719835091941341</v>
      </c>
      <c r="P1741">
        <f>M1741</f>
        <v>0.74920547930120529</v>
      </c>
    </row>
    <row r="1742" spans="1:16" x14ac:dyDescent="0.25">
      <c r="A1742" t="s">
        <v>7</v>
      </c>
      <c r="B1742" s="1">
        <v>458.65980000000002</v>
      </c>
      <c r="C1742" s="1">
        <v>30.388000000000002</v>
      </c>
      <c r="D1742" s="1">
        <v>37.658999999999999</v>
      </c>
      <c r="E1742" s="1">
        <v>263.52999999999997</v>
      </c>
      <c r="F1742" s="1" t="s">
        <v>22</v>
      </c>
      <c r="G1742">
        <v>512.6</v>
      </c>
      <c r="H1742">
        <v>81.034999999999997</v>
      </c>
      <c r="I1742">
        <f t="shared" si="81"/>
        <v>0.89477136168552474</v>
      </c>
      <c r="J1742">
        <f t="shared" si="82"/>
        <v>0.37499845745665455</v>
      </c>
      <c r="L1742" s="7">
        <f>(ATANH(I1742^$U$2)^$U$5)</f>
        <v>0.10746910671123698</v>
      </c>
      <c r="M1742">
        <f t="shared" si="83"/>
        <v>0.74918619064921799</v>
      </c>
      <c r="O1742" s="7">
        <f>(ATANH(J1742^$T$2)^$T$5)</f>
        <v>0.33913403719789503</v>
      </c>
      <c r="P1742">
        <f>M1742</f>
        <v>0.74918619064921799</v>
      </c>
    </row>
    <row r="1743" spans="1:16" x14ac:dyDescent="0.25">
      <c r="A1743" t="s">
        <v>7</v>
      </c>
      <c r="B1743" s="1">
        <v>458.88029999999998</v>
      </c>
      <c r="C1743" s="1">
        <v>30.523</v>
      </c>
      <c r="D1743" s="1">
        <v>37.847999999999999</v>
      </c>
      <c r="E1743" s="1">
        <v>263.38</v>
      </c>
      <c r="F1743" s="1" t="s">
        <v>22</v>
      </c>
      <c r="G1743">
        <v>512.6</v>
      </c>
      <c r="H1743">
        <v>81.034999999999997</v>
      </c>
      <c r="I1743">
        <f t="shared" si="81"/>
        <v>0.89520152165431122</v>
      </c>
      <c r="J1743">
        <f t="shared" si="82"/>
        <v>0.37666440426976</v>
      </c>
      <c r="L1743" s="7">
        <f>(ATANH(I1743^$U$2)^$U$5)</f>
        <v>0.10851160249001918</v>
      </c>
      <c r="M1743">
        <f t="shared" si="83"/>
        <v>0.74916391994509346</v>
      </c>
      <c r="O1743" s="7">
        <f>(ATANH(J1743^$T$2)^$T$5)</f>
        <v>0.34107408684884416</v>
      </c>
      <c r="P1743">
        <f>M1743</f>
        <v>0.74916391994509346</v>
      </c>
    </row>
    <row r="1744" spans="1:16" x14ac:dyDescent="0.25">
      <c r="A1744" t="s">
        <v>7</v>
      </c>
      <c r="B1744" s="1">
        <v>459.1001</v>
      </c>
      <c r="C1744" s="1">
        <v>30.658000000000001</v>
      </c>
      <c r="D1744" s="1">
        <v>38.036999999999999</v>
      </c>
      <c r="E1744" s="1">
        <v>263.24</v>
      </c>
      <c r="F1744" s="1" t="s">
        <v>22</v>
      </c>
      <c r="G1744">
        <v>512.6</v>
      </c>
      <c r="H1744">
        <v>81.034999999999997</v>
      </c>
      <c r="I1744">
        <f t="shared" si="81"/>
        <v>0.89563031603589538</v>
      </c>
      <c r="J1744">
        <f t="shared" si="82"/>
        <v>0.37833035108286545</v>
      </c>
      <c r="L1744" s="7">
        <f>(ATANH(I1744^$U$2)^$U$5)</f>
        <v>0.10956037863853785</v>
      </c>
      <c r="M1744">
        <f t="shared" si="83"/>
        <v>0.7491431198559404</v>
      </c>
      <c r="O1744" s="7">
        <f>(ATANH(J1744^$T$2)^$T$5)</f>
        <v>0.3430185210854298</v>
      </c>
      <c r="P1744">
        <f>M1744</f>
        <v>0.7491431198559404</v>
      </c>
    </row>
    <row r="1745" spans="1:16" x14ac:dyDescent="0.25">
      <c r="A1745" t="s">
        <v>7</v>
      </c>
      <c r="B1745" s="1">
        <v>459.31909999999999</v>
      </c>
      <c r="C1745" s="1">
        <v>30.792999999999999</v>
      </c>
      <c r="D1745" s="1">
        <v>38.226999999999997</v>
      </c>
      <c r="E1745" s="1">
        <v>263.08999999999997</v>
      </c>
      <c r="F1745" s="1" t="s">
        <v>22</v>
      </c>
      <c r="G1745">
        <v>512.6</v>
      </c>
      <c r="H1745">
        <v>81.034999999999997</v>
      </c>
      <c r="I1745">
        <f t="shared" si="81"/>
        <v>0.89605754974639085</v>
      </c>
      <c r="J1745">
        <f t="shared" si="82"/>
        <v>0.37999629789597089</v>
      </c>
      <c r="L1745" s="7">
        <f>(ATANH(I1745^$U$2)^$U$5)</f>
        <v>0.11061494429169362</v>
      </c>
      <c r="M1745">
        <f t="shared" si="83"/>
        <v>0.74912081892134041</v>
      </c>
      <c r="O1745" s="7">
        <f>(ATANH(J1745^$T$2)^$T$5)</f>
        <v>0.34496736134524236</v>
      </c>
      <c r="P1745">
        <f>M1745</f>
        <v>0.74912081892134041</v>
      </c>
    </row>
    <row r="1746" spans="1:16" x14ac:dyDescent="0.25">
      <c r="A1746" t="s">
        <v>7</v>
      </c>
      <c r="B1746" s="1">
        <v>459.53739999999999</v>
      </c>
      <c r="C1746" s="1">
        <v>30.928000000000001</v>
      </c>
      <c r="D1746" s="1">
        <v>38.415999999999997</v>
      </c>
      <c r="E1746" s="1">
        <v>262.94</v>
      </c>
      <c r="F1746" s="1" t="s">
        <v>22</v>
      </c>
      <c r="G1746">
        <v>512.6</v>
      </c>
      <c r="H1746">
        <v>81.034999999999997</v>
      </c>
      <c r="I1746">
        <f t="shared" si="81"/>
        <v>0.89648341786968389</v>
      </c>
      <c r="J1746">
        <f t="shared" si="82"/>
        <v>0.38166224470907634</v>
      </c>
      <c r="L1746" s="7">
        <f>(ATANH(I1746^$U$2)^$U$5)</f>
        <v>0.11167576663893743</v>
      </c>
      <c r="M1746">
        <f t="shared" si="83"/>
        <v>0.74909850232059683</v>
      </c>
      <c r="O1746" s="7">
        <f>(ATANH(J1746^$T$2)^$T$5)</f>
        <v>0.3469206292919641</v>
      </c>
      <c r="P1746">
        <f>M1746</f>
        <v>0.74909850232059683</v>
      </c>
    </row>
    <row r="1747" spans="1:16" x14ac:dyDescent="0.25">
      <c r="A1747" t="s">
        <v>7</v>
      </c>
      <c r="B1747" s="1">
        <v>459.755</v>
      </c>
      <c r="C1747" s="1">
        <v>31.062999999999999</v>
      </c>
      <c r="D1747" s="1">
        <v>38.606000000000002</v>
      </c>
      <c r="E1747" s="1">
        <v>262.79000000000002</v>
      </c>
      <c r="F1747" s="1" t="s">
        <v>22</v>
      </c>
      <c r="G1747">
        <v>512.6</v>
      </c>
      <c r="H1747">
        <v>81.034999999999997</v>
      </c>
      <c r="I1747">
        <f t="shared" si="81"/>
        <v>0.89690792040577438</v>
      </c>
      <c r="J1747">
        <f t="shared" si="82"/>
        <v>0.38332819152218178</v>
      </c>
      <c r="L1747" s="7">
        <f>(ATANH(I1747^$U$2)^$U$5)</f>
        <v>0.1127428373215382</v>
      </c>
      <c r="M1747">
        <f t="shared" si="83"/>
        <v>0.74907617003341598</v>
      </c>
      <c r="O1747" s="7">
        <f>(ATANH(J1747^$T$2)^$T$5)</f>
        <v>0.34887834681707597</v>
      </c>
      <c r="P1747">
        <f>M1747</f>
        <v>0.74907617003341598</v>
      </c>
    </row>
    <row r="1748" spans="1:16" x14ac:dyDescent="0.25">
      <c r="A1748" t="s">
        <v>7</v>
      </c>
      <c r="B1748" s="1">
        <v>459.97190000000001</v>
      </c>
      <c r="C1748" s="1">
        <v>31.198</v>
      </c>
      <c r="D1748" s="1">
        <v>38.795999999999999</v>
      </c>
      <c r="E1748" s="1">
        <v>262.63</v>
      </c>
      <c r="F1748" s="1" t="s">
        <v>22</v>
      </c>
      <c r="G1748">
        <v>512.6</v>
      </c>
      <c r="H1748">
        <v>81.034999999999997</v>
      </c>
      <c r="I1748">
        <f t="shared" si="81"/>
        <v>0.89733105735466245</v>
      </c>
      <c r="J1748">
        <f t="shared" si="82"/>
        <v>0.38499413833528723</v>
      </c>
      <c r="L1748" s="7">
        <f>(ATANH(I1748^$U$2)^$U$5)</f>
        <v>0.11381614739631499</v>
      </c>
      <c r="M1748">
        <f t="shared" si="83"/>
        <v>0.74905233161424134</v>
      </c>
      <c r="O1748" s="7">
        <f>(ATANH(J1748^$T$2)^$T$5)</f>
        <v>0.35084053604159959</v>
      </c>
      <c r="P1748">
        <f>M1748</f>
        <v>0.74905233161424134</v>
      </c>
    </row>
    <row r="1749" spans="1:16" x14ac:dyDescent="0.25">
      <c r="A1749" t="s">
        <v>7</v>
      </c>
      <c r="B1749" s="1">
        <v>460.18810000000002</v>
      </c>
      <c r="C1749" s="1">
        <v>31.334</v>
      </c>
      <c r="D1749" s="1">
        <v>38.985999999999997</v>
      </c>
      <c r="E1749" s="1">
        <v>262.47000000000003</v>
      </c>
      <c r="F1749" s="1" t="s">
        <v>22</v>
      </c>
      <c r="G1749">
        <v>512.6</v>
      </c>
      <c r="H1749">
        <v>81.034999999999997</v>
      </c>
      <c r="I1749">
        <f t="shared" si="81"/>
        <v>0.89775282871634798</v>
      </c>
      <c r="J1749">
        <f t="shared" si="82"/>
        <v>0.3866724254951564</v>
      </c>
      <c r="L1749" s="7">
        <f>(ATANH(I1749^$U$2)^$U$5)</f>
        <v>0.11489568733268658</v>
      </c>
      <c r="M1749">
        <f t="shared" si="83"/>
        <v>0.74902847529953009</v>
      </c>
      <c r="O1749" s="7">
        <f>(ATANH(J1749^$T$2)^$T$5)</f>
        <v>0.35282180416631881</v>
      </c>
      <c r="P1749">
        <f>M1749</f>
        <v>0.74902847529953009</v>
      </c>
    </row>
    <row r="1750" spans="1:16" x14ac:dyDescent="0.25">
      <c r="A1750" t="s">
        <v>7</v>
      </c>
      <c r="B1750" s="1">
        <v>460.40350000000001</v>
      </c>
      <c r="C1750" s="1">
        <v>31.469000000000001</v>
      </c>
      <c r="D1750" s="1">
        <v>39.176000000000002</v>
      </c>
      <c r="E1750" s="1">
        <v>262.32</v>
      </c>
      <c r="F1750" s="1" t="s">
        <v>22</v>
      </c>
      <c r="G1750">
        <v>512.6</v>
      </c>
      <c r="H1750">
        <v>81.034999999999997</v>
      </c>
      <c r="I1750">
        <f t="shared" si="81"/>
        <v>0.89817303940694493</v>
      </c>
      <c r="J1750">
        <f t="shared" si="82"/>
        <v>0.3883383723082619</v>
      </c>
      <c r="L1750" s="7">
        <f>(ATANH(I1750^$U$2)^$U$5)</f>
        <v>0.11598094091461006</v>
      </c>
      <c r="M1750">
        <f t="shared" si="83"/>
        <v>0.74900609372967686</v>
      </c>
      <c r="O1750" s="7">
        <f>(ATANH(J1750^$T$2)^$T$5)</f>
        <v>0.35479303762125824</v>
      </c>
      <c r="P1750">
        <f>M1750</f>
        <v>0.74900609372967686</v>
      </c>
    </row>
    <row r="1751" spans="1:16" x14ac:dyDescent="0.25">
      <c r="A1751" t="s">
        <v>7</v>
      </c>
      <c r="B1751" s="1">
        <v>460.61829999999998</v>
      </c>
      <c r="C1751" s="1">
        <v>31.603999999999999</v>
      </c>
      <c r="D1751" s="1">
        <v>39.366999999999997</v>
      </c>
      <c r="E1751" s="1">
        <v>262.14999999999998</v>
      </c>
      <c r="F1751" s="1" t="s">
        <v>22</v>
      </c>
      <c r="G1751">
        <v>512.6</v>
      </c>
      <c r="H1751">
        <v>81.034999999999997</v>
      </c>
      <c r="I1751">
        <f t="shared" si="81"/>
        <v>0.89859207959422538</v>
      </c>
      <c r="J1751">
        <f t="shared" si="82"/>
        <v>0.39000431912136729</v>
      </c>
      <c r="L1751" s="7">
        <f>(ATANH(I1751^$U$2)^$U$5)</f>
        <v>0.11707290507372377</v>
      </c>
      <c r="M1751">
        <f t="shared" si="83"/>
        <v>0.74898070888435664</v>
      </c>
      <c r="O1751" s="7">
        <f>(ATANH(J1751^$T$2)^$T$5)</f>
        <v>0.35676881070382577</v>
      </c>
      <c r="P1751">
        <f>M1751</f>
        <v>0.74898070888435664</v>
      </c>
    </row>
    <row r="1752" spans="1:16" x14ac:dyDescent="0.25">
      <c r="A1752" t="s">
        <v>7</v>
      </c>
      <c r="B1752" s="1">
        <v>460.83240000000001</v>
      </c>
      <c r="C1752" s="1">
        <v>31.739000000000001</v>
      </c>
      <c r="D1752" s="1">
        <v>39.557000000000002</v>
      </c>
      <c r="E1752" s="1">
        <v>261.99</v>
      </c>
      <c r="F1752" s="1" t="s">
        <v>22</v>
      </c>
      <c r="G1752">
        <v>512.6</v>
      </c>
      <c r="H1752">
        <v>81.034999999999997</v>
      </c>
      <c r="I1752">
        <f t="shared" si="81"/>
        <v>0.89900975419430351</v>
      </c>
      <c r="J1752">
        <f t="shared" si="82"/>
        <v>0.39167026593447279</v>
      </c>
      <c r="L1752" s="7">
        <f>(ATANH(I1752^$U$2)^$U$5)</f>
        <v>0.1181710669253436</v>
      </c>
      <c r="M1752">
        <f t="shared" si="83"/>
        <v>0.74895679873419885</v>
      </c>
      <c r="O1752" s="7">
        <f>(ATANH(J1752^$T$2)^$T$5)</f>
        <v>0.35874914647313777</v>
      </c>
      <c r="P1752">
        <f>M1752</f>
        <v>0.74895679873419885</v>
      </c>
    </row>
    <row r="1753" spans="1:16" x14ac:dyDescent="0.25">
      <c r="A1753" t="s">
        <v>7</v>
      </c>
      <c r="B1753" s="1">
        <v>461.04579999999999</v>
      </c>
      <c r="C1753" s="1">
        <v>31.873999999999999</v>
      </c>
      <c r="D1753" s="1">
        <v>39.747999999999998</v>
      </c>
      <c r="E1753" s="1">
        <v>261.83</v>
      </c>
      <c r="F1753" s="1" t="s">
        <v>22</v>
      </c>
      <c r="G1753">
        <v>512.6</v>
      </c>
      <c r="H1753">
        <v>81.034999999999997</v>
      </c>
      <c r="I1753">
        <f t="shared" si="81"/>
        <v>0.89942606320717899</v>
      </c>
      <c r="J1753">
        <f t="shared" si="82"/>
        <v>0.39333621274757818</v>
      </c>
      <c r="L1753" s="7">
        <f>(ATANH(I1753^$U$2)^$U$5)</f>
        <v>0.1192754145610226</v>
      </c>
      <c r="M1753">
        <f t="shared" si="83"/>
        <v>0.74893287058911306</v>
      </c>
      <c r="O1753" s="7">
        <f>(ATANH(J1753^$T$2)^$T$5)</f>
        <v>0.3607340682271381</v>
      </c>
      <c r="P1753">
        <f>M1753</f>
        <v>0.74893287058911306</v>
      </c>
    </row>
    <row r="1754" spans="1:16" x14ac:dyDescent="0.25">
      <c r="A1754" t="s">
        <v>7</v>
      </c>
      <c r="B1754" s="1">
        <v>461.25850000000003</v>
      </c>
      <c r="C1754" s="1">
        <v>32.009</v>
      </c>
      <c r="D1754" s="1">
        <v>39.939</v>
      </c>
      <c r="E1754" s="1">
        <v>261.67</v>
      </c>
      <c r="F1754" s="1" t="s">
        <v>22</v>
      </c>
      <c r="G1754">
        <v>512.6</v>
      </c>
      <c r="H1754">
        <v>81.034999999999997</v>
      </c>
      <c r="I1754">
        <f t="shared" si="81"/>
        <v>0.89984100663285216</v>
      </c>
      <c r="J1754">
        <f t="shared" si="82"/>
        <v>0.39500215956068369</v>
      </c>
      <c r="L1754" s="7">
        <f>(ATANH(I1754^$U$2)^$U$5)</f>
        <v>0.12038593547107065</v>
      </c>
      <c r="M1754">
        <f t="shared" si="83"/>
        <v>0.74890892442412593</v>
      </c>
      <c r="O1754" s="7">
        <f>(ATANH(J1754^$T$2)^$T$5)</f>
        <v>0.36272359950456795</v>
      </c>
      <c r="P1754">
        <f>M1754</f>
        <v>0.74890892442412593</v>
      </c>
    </row>
    <row r="1755" spans="1:16" x14ac:dyDescent="0.25">
      <c r="A1755" t="s">
        <v>7</v>
      </c>
      <c r="B1755" s="1">
        <v>461.47050000000002</v>
      </c>
      <c r="C1755" s="1">
        <v>32.143999999999998</v>
      </c>
      <c r="D1755" s="1">
        <v>40.130000000000003</v>
      </c>
      <c r="E1755" s="1">
        <v>261.5</v>
      </c>
      <c r="F1755" s="1" t="s">
        <v>22</v>
      </c>
      <c r="G1755">
        <v>512.6</v>
      </c>
      <c r="H1755">
        <v>81.034999999999997</v>
      </c>
      <c r="I1755">
        <f t="shared" si="81"/>
        <v>0.90025458447132267</v>
      </c>
      <c r="J1755">
        <f t="shared" si="82"/>
        <v>0.39666810637378908</v>
      </c>
      <c r="L1755" s="7">
        <f>(ATANH(I1755^$U$2)^$U$5)</f>
        <v>0.12150261654196562</v>
      </c>
      <c r="M1755">
        <f t="shared" si="83"/>
        <v>0.74888346185137511</v>
      </c>
      <c r="O1755" s="7">
        <f>(ATANH(J1755^$T$2)^$T$5)</f>
        <v>0.36471776408697199</v>
      </c>
      <c r="P1755">
        <f>M1755</f>
        <v>0.74888346185137511</v>
      </c>
    </row>
    <row r="1756" spans="1:16" x14ac:dyDescent="0.25">
      <c r="A1756" t="s">
        <v>7</v>
      </c>
      <c r="B1756" s="1">
        <v>461.68189999999998</v>
      </c>
      <c r="C1756" s="1">
        <v>32.279000000000003</v>
      </c>
      <c r="D1756" s="1">
        <v>40.320999999999998</v>
      </c>
      <c r="E1756" s="1">
        <v>261.33999999999997</v>
      </c>
      <c r="F1756" s="1" t="s">
        <v>22</v>
      </c>
      <c r="G1756">
        <v>512.6</v>
      </c>
      <c r="H1756">
        <v>81.034999999999997</v>
      </c>
      <c r="I1756">
        <f t="shared" si="81"/>
        <v>0.90066699180647669</v>
      </c>
      <c r="J1756">
        <f t="shared" si="82"/>
        <v>0.39833405318689463</v>
      </c>
      <c r="L1756" s="7">
        <f>(ATANH(I1756^$U$2)^$U$5)</f>
        <v>0.12262597778142172</v>
      </c>
      <c r="M1756">
        <f t="shared" si="83"/>
        <v>0.74885947844125644</v>
      </c>
      <c r="O1756" s="7">
        <f>(ATANH(J1756^$T$2)^$T$5)</f>
        <v>0.36671658600074691</v>
      </c>
      <c r="P1756">
        <f>M1756</f>
        <v>0.74885947844125644</v>
      </c>
    </row>
    <row r="1757" spans="1:16" x14ac:dyDescent="0.25">
      <c r="A1757" t="s">
        <v>7</v>
      </c>
      <c r="B1757" s="1">
        <v>461.89260000000002</v>
      </c>
      <c r="C1757" s="1">
        <v>32.414000000000001</v>
      </c>
      <c r="D1757" s="1">
        <v>40.512999999999998</v>
      </c>
      <c r="E1757" s="1">
        <v>261.17</v>
      </c>
      <c r="F1757" s="1" t="s">
        <v>22</v>
      </c>
      <c r="G1757">
        <v>512.6</v>
      </c>
      <c r="H1757">
        <v>81.034999999999997</v>
      </c>
      <c r="I1757">
        <f t="shared" si="81"/>
        <v>0.90107803355442839</v>
      </c>
      <c r="J1757">
        <f t="shared" si="82"/>
        <v>0.4</v>
      </c>
      <c r="L1757" s="7">
        <f>(ATANH(I1757^$U$2)^$U$5)</f>
        <v>0.12375548051552274</v>
      </c>
      <c r="M1757">
        <f t="shared" si="83"/>
        <v>0.74883397623882542</v>
      </c>
      <c r="O1757" s="7">
        <f>(ATANH(J1757^$T$2)^$T$5)</f>
        <v>0.36872008951922663</v>
      </c>
      <c r="P1757">
        <f>M1757</f>
        <v>0.74883397623882542</v>
      </c>
    </row>
    <row r="1758" spans="1:16" x14ac:dyDescent="0.25">
      <c r="A1758" t="s">
        <v>7</v>
      </c>
      <c r="B1758" s="1">
        <v>462.1026</v>
      </c>
      <c r="C1758" s="1">
        <v>32.548999999999999</v>
      </c>
      <c r="D1758" s="1">
        <v>40.704000000000001</v>
      </c>
      <c r="E1758" s="1">
        <v>261.01</v>
      </c>
      <c r="F1758" s="1" t="s">
        <v>22</v>
      </c>
      <c r="G1758">
        <v>512.6</v>
      </c>
      <c r="H1758">
        <v>81.034999999999997</v>
      </c>
      <c r="I1758">
        <f t="shared" si="81"/>
        <v>0.90148770971517744</v>
      </c>
      <c r="J1758">
        <f t="shared" si="82"/>
        <v>0.40166594681310547</v>
      </c>
      <c r="L1758" s="7">
        <f>(ATANH(I1758^$U$2)^$U$5)</f>
        <v>0.12489110987660906</v>
      </c>
      <c r="M1758">
        <f t="shared" si="83"/>
        <v>0.74880995547668361</v>
      </c>
      <c r="O1758" s="7">
        <f>(ATANH(J1758^$T$2)^$T$5)</f>
        <v>0.37072829916481143</v>
      </c>
      <c r="P1758">
        <f>M1758</f>
        <v>0.74880995547668361</v>
      </c>
    </row>
    <row r="1759" spans="1:16" x14ac:dyDescent="0.25">
      <c r="A1759" t="s">
        <v>7</v>
      </c>
      <c r="B1759" s="1">
        <v>462.31200000000001</v>
      </c>
      <c r="C1759" s="1">
        <v>32.683999999999997</v>
      </c>
      <c r="D1759" s="1">
        <v>40.896000000000001</v>
      </c>
      <c r="E1759" s="1">
        <v>260.83999999999997</v>
      </c>
      <c r="F1759" s="1" t="s">
        <v>22</v>
      </c>
      <c r="G1759">
        <v>512.6</v>
      </c>
      <c r="H1759">
        <v>81.034999999999997</v>
      </c>
      <c r="I1759">
        <f t="shared" si="81"/>
        <v>0.90189621537261022</v>
      </c>
      <c r="J1759">
        <f t="shared" si="82"/>
        <v>0.40333189362621086</v>
      </c>
      <c r="L1759" s="7">
        <f>(ATANH(I1759^$U$2)^$U$5)</f>
        <v>0.12603339826226218</v>
      </c>
      <c r="M1759">
        <f t="shared" si="83"/>
        <v>0.74878441353076386</v>
      </c>
      <c r="O1759" s="7">
        <f>(ATANH(J1759^$T$2)^$T$5)</f>
        <v>0.37274123971113426</v>
      </c>
      <c r="P1759">
        <f>M1759</f>
        <v>0.74878441353076386</v>
      </c>
    </row>
    <row r="1760" spans="1:16" x14ac:dyDescent="0.25">
      <c r="A1760" t="s">
        <v>7</v>
      </c>
      <c r="B1760" s="1">
        <v>462.52069999999998</v>
      </c>
      <c r="C1760" s="1">
        <v>32.819000000000003</v>
      </c>
      <c r="D1760" s="1">
        <v>41.088000000000001</v>
      </c>
      <c r="E1760" s="1">
        <v>260.68</v>
      </c>
      <c r="F1760" s="1" t="s">
        <v>22</v>
      </c>
      <c r="G1760">
        <v>512.6</v>
      </c>
      <c r="H1760">
        <v>81.034999999999997</v>
      </c>
      <c r="I1760">
        <f t="shared" si="81"/>
        <v>0.90230335544284035</v>
      </c>
      <c r="J1760">
        <f t="shared" si="82"/>
        <v>0.40499784043931641</v>
      </c>
      <c r="L1760" s="7">
        <f>(ATANH(I1760^$U$2)^$U$5)</f>
        <v>0.12718179122725157</v>
      </c>
      <c r="M1760">
        <f t="shared" si="83"/>
        <v>0.74876035530926133</v>
      </c>
      <c r="O1760" s="7">
        <f>(ATANH(J1760^$T$2)^$T$5)</f>
        <v>0.37475893618527051</v>
      </c>
      <c r="P1760">
        <f>M1760</f>
        <v>0.74876035530926133</v>
      </c>
    </row>
    <row r="1761" spans="1:16" x14ac:dyDescent="0.25">
      <c r="A1761" t="s">
        <v>7</v>
      </c>
      <c r="B1761" s="1">
        <v>462.72879999999998</v>
      </c>
      <c r="C1761" s="1">
        <v>32.954000000000001</v>
      </c>
      <c r="D1761" s="1">
        <v>41.280999999999999</v>
      </c>
      <c r="E1761" s="1">
        <v>260.51</v>
      </c>
      <c r="F1761" s="1" t="s">
        <v>22</v>
      </c>
      <c r="G1761">
        <v>512.6</v>
      </c>
      <c r="H1761">
        <v>81.034999999999997</v>
      </c>
      <c r="I1761">
        <f t="shared" si="81"/>
        <v>0.90270932500975409</v>
      </c>
      <c r="J1761">
        <f t="shared" si="82"/>
        <v>0.4066637872524218</v>
      </c>
      <c r="L1761" s="7">
        <f>(ATANH(I1761^$U$2)^$U$5)</f>
        <v>0.12833682956652603</v>
      </c>
      <c r="M1761">
        <f t="shared" si="83"/>
        <v>0.7487347735055685</v>
      </c>
      <c r="O1761" s="7">
        <f>(ATANH(J1761^$T$2)^$T$5)</f>
        <v>0.37678141386998737</v>
      </c>
      <c r="P1761">
        <f>M1761</f>
        <v>0.7487347735055685</v>
      </c>
    </row>
    <row r="1762" spans="1:16" x14ac:dyDescent="0.25">
      <c r="A1762" t="s">
        <v>7</v>
      </c>
      <c r="B1762" s="1">
        <v>462.93630000000002</v>
      </c>
      <c r="C1762" s="1">
        <v>33.088999999999999</v>
      </c>
      <c r="D1762" s="1">
        <v>41.472999999999999</v>
      </c>
      <c r="E1762" s="1">
        <v>260.35000000000002</v>
      </c>
      <c r="F1762" s="1" t="s">
        <v>22</v>
      </c>
      <c r="G1762">
        <v>512.6</v>
      </c>
      <c r="H1762">
        <v>81.034999999999997</v>
      </c>
      <c r="I1762">
        <f t="shared" si="81"/>
        <v>0.90311412407335157</v>
      </c>
      <c r="J1762">
        <f t="shared" si="82"/>
        <v>0.40832973406552725</v>
      </c>
      <c r="L1762" s="7">
        <f>(ATANH(I1762^$U$2)^$U$5)</f>
        <v>0.12949851046661345</v>
      </c>
      <c r="M1762">
        <f t="shared" si="83"/>
        <v>0.74871067771691913</v>
      </c>
      <c r="O1762" s="7">
        <f>(ATANH(J1762^$T$2)^$T$5)</f>
        <v>0.37880869830603903</v>
      </c>
      <c r="P1762">
        <f>M1762</f>
        <v>0.74871067771691913</v>
      </c>
    </row>
    <row r="1763" spans="1:16" x14ac:dyDescent="0.25">
      <c r="A1763" t="s">
        <v>7</v>
      </c>
      <c r="B1763" s="1">
        <v>463.1431</v>
      </c>
      <c r="C1763" s="1">
        <v>33.223999999999997</v>
      </c>
      <c r="D1763" s="1">
        <v>41.665999999999997</v>
      </c>
      <c r="E1763" s="1">
        <v>260.19</v>
      </c>
      <c r="F1763" s="1" t="s">
        <v>22</v>
      </c>
      <c r="G1763">
        <v>512.6</v>
      </c>
      <c r="H1763">
        <v>81.034999999999997</v>
      </c>
      <c r="I1763">
        <f t="shared" si="81"/>
        <v>0.90351755754974639</v>
      </c>
      <c r="J1763">
        <f t="shared" si="82"/>
        <v>0.40999568087863264</v>
      </c>
      <c r="L1763" s="7">
        <f>(ATANH(I1763^$U$2)^$U$5)</f>
        <v>0.1306662635381072</v>
      </c>
      <c r="M1763">
        <f t="shared" si="83"/>
        <v>0.74868656367496222</v>
      </c>
      <c r="O1763" s="7">
        <f>(ATANH(J1763^$T$2)^$T$5)</f>
        <v>0.38084081529449904</v>
      </c>
      <c r="P1763">
        <f>M1763</f>
        <v>0.74868656367496222</v>
      </c>
    </row>
    <row r="1764" spans="1:16" x14ac:dyDescent="0.25">
      <c r="A1764" t="s">
        <v>7</v>
      </c>
      <c r="B1764" s="1">
        <v>463.34930000000003</v>
      </c>
      <c r="C1764" s="1">
        <v>33.359000000000002</v>
      </c>
      <c r="D1764" s="1">
        <v>41.859000000000002</v>
      </c>
      <c r="E1764" s="1">
        <v>260.02999999999997</v>
      </c>
      <c r="F1764" s="1" t="s">
        <v>22</v>
      </c>
      <c r="G1764">
        <v>512.6</v>
      </c>
      <c r="H1764">
        <v>81.034999999999997</v>
      </c>
      <c r="I1764">
        <f t="shared" si="81"/>
        <v>0.90391982052282482</v>
      </c>
      <c r="J1764">
        <f t="shared" si="82"/>
        <v>0.4116616276917382</v>
      </c>
      <c r="L1764" s="7">
        <f>(ATANH(I1764^$U$2)^$U$5)</f>
        <v>0.13184064238292384</v>
      </c>
      <c r="M1764">
        <f t="shared" si="83"/>
        <v>0.74866243135420174</v>
      </c>
      <c r="O1764" s="7">
        <f>(ATANH(J1764^$T$2)^$T$5)</f>
        <v>0.38287779089914131</v>
      </c>
      <c r="P1764">
        <f>M1764</f>
        <v>0.74866243135420174</v>
      </c>
    </row>
    <row r="1765" spans="1:16" x14ac:dyDescent="0.25">
      <c r="A1765" t="s">
        <v>7</v>
      </c>
      <c r="B1765" s="1">
        <v>463.5548</v>
      </c>
      <c r="C1765" s="1">
        <v>33.494</v>
      </c>
      <c r="D1765" s="1">
        <v>42.052</v>
      </c>
      <c r="E1765" s="1">
        <v>259.87</v>
      </c>
      <c r="F1765" s="1" t="s">
        <v>22</v>
      </c>
      <c r="G1765">
        <v>512.6</v>
      </c>
      <c r="H1765">
        <v>81.034999999999997</v>
      </c>
      <c r="I1765">
        <f t="shared" si="81"/>
        <v>0.90432071790870072</v>
      </c>
      <c r="J1765">
        <f t="shared" si="82"/>
        <v>0.41332757450484359</v>
      </c>
      <c r="L1765" s="7">
        <f>(ATANH(I1765^$U$2)^$U$5)</f>
        <v>0.13302106581848153</v>
      </c>
      <c r="M1765">
        <f t="shared" si="83"/>
        <v>0.74863828072909055</v>
      </c>
      <c r="O1765" s="7">
        <f>(ATANH(J1765^$T$2)^$T$5)</f>
        <v>0.38491965144886092</v>
      </c>
      <c r="P1765">
        <f>M1765</f>
        <v>0.74863828072909055</v>
      </c>
    </row>
    <row r="1766" spans="1:16" x14ac:dyDescent="0.25">
      <c r="A1766" t="s">
        <v>7</v>
      </c>
      <c r="B1766" s="1">
        <v>463.75979999999998</v>
      </c>
      <c r="C1766" s="1">
        <v>33.630000000000003</v>
      </c>
      <c r="D1766" s="1">
        <v>42.244999999999997</v>
      </c>
      <c r="E1766" s="1">
        <v>259.70999999999998</v>
      </c>
      <c r="F1766" s="1" t="s">
        <v>22</v>
      </c>
      <c r="G1766">
        <v>512.6</v>
      </c>
      <c r="H1766">
        <v>81.034999999999997</v>
      </c>
      <c r="I1766">
        <f t="shared" si="81"/>
        <v>0.90472063987514628</v>
      </c>
      <c r="J1766">
        <f t="shared" si="82"/>
        <v>0.41500586166471282</v>
      </c>
      <c r="L1766" s="7">
        <f>(ATANH(I1766^$U$2)^$U$5)</f>
        <v>0.13420867786072688</v>
      </c>
      <c r="M1766">
        <f t="shared" si="83"/>
        <v>0.74861411177402903</v>
      </c>
      <c r="O1766" s="7">
        <f>(ATANH(J1766^$T$2)^$T$5)</f>
        <v>0.3869816032074419</v>
      </c>
      <c r="P1766">
        <f>M1766</f>
        <v>0.74861411177402903</v>
      </c>
    </row>
    <row r="1767" spans="1:16" x14ac:dyDescent="0.25">
      <c r="A1767" t="s">
        <v>7</v>
      </c>
      <c r="B1767" s="1">
        <v>463.96409999999997</v>
      </c>
      <c r="C1767" s="1">
        <v>33.765000000000001</v>
      </c>
      <c r="D1767" s="1">
        <v>42.439</v>
      </c>
      <c r="E1767" s="1">
        <v>259.55</v>
      </c>
      <c r="F1767" s="1" t="s">
        <v>22</v>
      </c>
      <c r="G1767">
        <v>512.6</v>
      </c>
      <c r="H1767">
        <v>81.034999999999997</v>
      </c>
      <c r="I1767">
        <f t="shared" si="81"/>
        <v>0.9051191962543893</v>
      </c>
      <c r="J1767">
        <f t="shared" si="82"/>
        <v>0.41667180847781826</v>
      </c>
      <c r="L1767" s="7">
        <f>(ATANH(I1767^$U$2)^$U$5)</f>
        <v>0.13540231452805601</v>
      </c>
      <c r="M1767">
        <f t="shared" si="83"/>
        <v>0.7485899244633657</v>
      </c>
      <c r="O1767" s="7">
        <f>(ATANH(J1767^$T$2)^$T$5)</f>
        <v>0.38903335038859022</v>
      </c>
      <c r="P1767">
        <f>M1767</f>
        <v>0.7485899244633657</v>
      </c>
    </row>
    <row r="1768" spans="1:16" x14ac:dyDescent="0.25">
      <c r="A1768" t="s">
        <v>7</v>
      </c>
      <c r="B1768" s="1">
        <v>464.1678</v>
      </c>
      <c r="C1768" s="1">
        <v>33.9</v>
      </c>
      <c r="D1768" s="1">
        <v>42.631999999999998</v>
      </c>
      <c r="E1768" s="1">
        <v>259.39999999999998</v>
      </c>
      <c r="F1768" s="1" t="s">
        <v>22</v>
      </c>
      <c r="G1768">
        <v>512.6</v>
      </c>
      <c r="H1768">
        <v>81.034999999999997</v>
      </c>
      <c r="I1768">
        <f t="shared" si="81"/>
        <v>0.90551658213031605</v>
      </c>
      <c r="J1768">
        <f t="shared" si="82"/>
        <v>0.41833775529092365</v>
      </c>
      <c r="L1768" s="7">
        <f>(ATANH(I1768^$U$2)^$U$5)</f>
        <v>0.13660254684841167</v>
      </c>
      <c r="M1768">
        <f t="shared" si="83"/>
        <v>0.74856723216614707</v>
      </c>
      <c r="O1768" s="7">
        <f>(ATANH(J1768^$T$2)^$T$5)</f>
        <v>0.39109006331917839</v>
      </c>
      <c r="P1768">
        <f>M1768</f>
        <v>0.74856723216614707</v>
      </c>
    </row>
    <row r="1769" spans="1:16" x14ac:dyDescent="0.25">
      <c r="A1769" t="s">
        <v>7</v>
      </c>
      <c r="B1769" s="1">
        <v>464.37090000000001</v>
      </c>
      <c r="C1769" s="1">
        <v>34.034999999999997</v>
      </c>
      <c r="D1769" s="1">
        <v>42.826000000000001</v>
      </c>
      <c r="E1769" s="1">
        <v>259.25</v>
      </c>
      <c r="F1769" s="1" t="s">
        <v>22</v>
      </c>
      <c r="G1769">
        <v>512.6</v>
      </c>
      <c r="H1769">
        <v>81.034999999999997</v>
      </c>
      <c r="I1769">
        <f t="shared" si="81"/>
        <v>0.90591279750292619</v>
      </c>
      <c r="J1769">
        <f t="shared" si="82"/>
        <v>0.4200037021040291</v>
      </c>
      <c r="L1769" s="7">
        <f>(ATANH(I1769^$U$2)^$U$5)</f>
        <v>0.13780936849762754</v>
      </c>
      <c r="M1769">
        <f t="shared" si="83"/>
        <v>0.74854452369226399</v>
      </c>
      <c r="O1769" s="7">
        <f>(ATANH(J1769^$T$2)^$T$5)</f>
        <v>0.3931517694157553</v>
      </c>
      <c r="P1769">
        <f>M1769</f>
        <v>0.74854452369226399</v>
      </c>
    </row>
    <row r="1770" spans="1:16" x14ac:dyDescent="0.25">
      <c r="A1770" t="s">
        <v>7</v>
      </c>
      <c r="B1770" s="1">
        <v>464.57339999999999</v>
      </c>
      <c r="C1770" s="1">
        <v>34.17</v>
      </c>
      <c r="D1770" s="1">
        <v>43.021000000000001</v>
      </c>
      <c r="E1770" s="1">
        <v>259.10000000000002</v>
      </c>
      <c r="F1770" s="1" t="s">
        <v>22</v>
      </c>
      <c r="G1770">
        <v>512.6</v>
      </c>
      <c r="H1770">
        <v>81.034999999999997</v>
      </c>
      <c r="I1770">
        <f t="shared" si="81"/>
        <v>0.90630784237221995</v>
      </c>
      <c r="J1770">
        <f t="shared" si="82"/>
        <v>0.4216696489171346</v>
      </c>
      <c r="L1770" s="7">
        <f>(ATANH(I1770^$U$2)^$U$5)</f>
        <v>0.1390227726639206</v>
      </c>
      <c r="M1770">
        <f t="shared" si="83"/>
        <v>0.7485217990204549</v>
      </c>
      <c r="O1770" s="7">
        <f>(ATANH(J1770^$T$2)^$T$5)</f>
        <v>0.39521849637279866</v>
      </c>
      <c r="P1770">
        <f>M1770</f>
        <v>0.7485217990204549</v>
      </c>
    </row>
    <row r="1771" spans="1:16" x14ac:dyDescent="0.25">
      <c r="A1771" t="s">
        <v>7</v>
      </c>
      <c r="B1771" s="1">
        <v>464.77530000000002</v>
      </c>
      <c r="C1771" s="1">
        <v>34.305</v>
      </c>
      <c r="D1771" s="1">
        <v>43.215000000000003</v>
      </c>
      <c r="E1771" s="1">
        <v>258.95</v>
      </c>
      <c r="F1771" s="1" t="s">
        <v>22</v>
      </c>
      <c r="G1771">
        <v>512.6</v>
      </c>
      <c r="H1771">
        <v>81.034999999999997</v>
      </c>
      <c r="I1771">
        <f t="shared" si="81"/>
        <v>0.90670171673819744</v>
      </c>
      <c r="J1771">
        <f t="shared" si="82"/>
        <v>0.42333559573024004</v>
      </c>
      <c r="L1771" s="7">
        <f>(ATANH(I1771^$U$2)^$U$5)</f>
        <v>0.14024275204587411</v>
      </c>
      <c r="M1771">
        <f t="shared" si="83"/>
        <v>0.74849905812941808</v>
      </c>
      <c r="O1771" s="7">
        <f>(ATANH(J1771^$T$2)^$T$5)</f>
        <v>0.39729027216541229</v>
      </c>
      <c r="P1771">
        <f>M1771</f>
        <v>0.74849905812941808</v>
      </c>
    </row>
    <row r="1772" spans="1:16" x14ac:dyDescent="0.25">
      <c r="A1772" t="s">
        <v>7</v>
      </c>
      <c r="B1772" s="1">
        <v>464.97660000000002</v>
      </c>
      <c r="C1772" s="1">
        <v>34.44</v>
      </c>
      <c r="D1772" s="1">
        <v>43.41</v>
      </c>
      <c r="E1772" s="1">
        <v>258.81</v>
      </c>
      <c r="F1772" s="1" t="s">
        <v>22</v>
      </c>
      <c r="G1772">
        <v>512.6</v>
      </c>
      <c r="H1772">
        <v>81.034999999999997</v>
      </c>
      <c r="I1772">
        <f t="shared" si="81"/>
        <v>0.90709442060085832</v>
      </c>
      <c r="J1772">
        <f t="shared" si="82"/>
        <v>0.42500154254334543</v>
      </c>
      <c r="L1772" s="7">
        <f>(ATANH(I1772^$U$2)^$U$5)</f>
        <v>0.14146929885046922</v>
      </c>
      <c r="M1772">
        <f t="shared" si="83"/>
        <v>0.74847781864560858</v>
      </c>
      <c r="O1772" s="7">
        <f>(ATANH(J1772^$T$2)^$T$5)</f>
        <v>0.399367125052073</v>
      </c>
      <c r="P1772">
        <f>M1772</f>
        <v>0.74847781864560858</v>
      </c>
    </row>
    <row r="1773" spans="1:16" x14ac:dyDescent="0.25">
      <c r="A1773" t="s">
        <v>7</v>
      </c>
      <c r="B1773" s="1">
        <v>465.1773</v>
      </c>
      <c r="C1773" s="1">
        <v>34.575000000000003</v>
      </c>
      <c r="D1773" s="1">
        <v>43.604999999999997</v>
      </c>
      <c r="E1773" s="1">
        <v>258.67</v>
      </c>
      <c r="F1773" s="1" t="s">
        <v>22</v>
      </c>
      <c r="G1773">
        <v>512.6</v>
      </c>
      <c r="H1773">
        <v>81.034999999999997</v>
      </c>
      <c r="I1773">
        <f t="shared" si="81"/>
        <v>0.90748595396020282</v>
      </c>
      <c r="J1773">
        <f t="shared" si="82"/>
        <v>0.42666748935645099</v>
      </c>
      <c r="L1773" s="7">
        <f>(ATANH(I1773^$U$2)^$U$5)</f>
        <v>0.14270240479116608</v>
      </c>
      <c r="M1773">
        <f t="shared" si="83"/>
        <v>0.74845656499707358</v>
      </c>
      <c r="O1773" s="7">
        <f>(ATANH(J1773^$T$2)^$T$5)</f>
        <v>0.40144908357742315</v>
      </c>
      <c r="P1773">
        <f>M1773</f>
        <v>0.74845656499707358</v>
      </c>
    </row>
    <row r="1774" spans="1:16" x14ac:dyDescent="0.25">
      <c r="A1774" t="s">
        <v>7</v>
      </c>
      <c r="B1774" s="1">
        <v>465.37740000000002</v>
      </c>
      <c r="C1774" s="1">
        <v>34.71</v>
      </c>
      <c r="D1774" s="1">
        <v>43.8</v>
      </c>
      <c r="E1774" s="1">
        <v>258.52999999999997</v>
      </c>
      <c r="F1774" s="1" t="s">
        <v>22</v>
      </c>
      <c r="G1774">
        <v>512.6</v>
      </c>
      <c r="H1774">
        <v>81.034999999999997</v>
      </c>
      <c r="I1774">
        <f t="shared" si="81"/>
        <v>0.90787631681623093</v>
      </c>
      <c r="J1774">
        <f t="shared" si="82"/>
        <v>0.42833343616955638</v>
      </c>
      <c r="L1774" s="7">
        <f>(ATANH(I1774^$U$2)^$U$5)</f>
        <v>0.14394206108602409</v>
      </c>
      <c r="M1774">
        <f t="shared" si="83"/>
        <v>0.74843529716639767</v>
      </c>
      <c r="O1774" s="7">
        <f>(ATANH(J1774^$T$2)^$T$5)</f>
        <v>0.40353617657511359</v>
      </c>
      <c r="P1774">
        <f>M1774</f>
        <v>0.74843529716639767</v>
      </c>
    </row>
    <row r="1775" spans="1:16" x14ac:dyDescent="0.25">
      <c r="A1775" t="s">
        <v>7</v>
      </c>
      <c r="B1775" s="1">
        <v>465.57690000000002</v>
      </c>
      <c r="C1775" s="1">
        <v>34.844999999999999</v>
      </c>
      <c r="D1775" s="1">
        <v>43.994999999999997</v>
      </c>
      <c r="E1775" s="1">
        <v>258.39</v>
      </c>
      <c r="F1775" s="1" t="s">
        <v>22</v>
      </c>
      <c r="G1775">
        <v>512.6</v>
      </c>
      <c r="H1775">
        <v>81.034999999999997</v>
      </c>
      <c r="I1775">
        <f t="shared" si="81"/>
        <v>0.90826550916894266</v>
      </c>
      <c r="J1775">
        <f t="shared" si="82"/>
        <v>0.42999938298266183</v>
      </c>
      <c r="L1775" s="7">
        <f>(ATANH(I1775^$U$2)^$U$5)</f>
        <v>0.14518825845587133</v>
      </c>
      <c r="M1775">
        <f t="shared" si="83"/>
        <v>0.74841401513613404</v>
      </c>
      <c r="O1775" s="7">
        <f>(ATANH(J1775^$T$2)^$T$5)</f>
        <v>0.40562843317069874</v>
      </c>
      <c r="P1775">
        <f>M1775</f>
        <v>0.74841401513613404</v>
      </c>
    </row>
    <row r="1776" spans="1:16" x14ac:dyDescent="0.25">
      <c r="A1776" t="s">
        <v>7</v>
      </c>
      <c r="B1776" s="1">
        <v>465.77589999999998</v>
      </c>
      <c r="C1776" s="1">
        <v>34.979999999999997</v>
      </c>
      <c r="D1776" s="1">
        <v>44.191000000000003</v>
      </c>
      <c r="E1776" s="1">
        <v>258.26</v>
      </c>
      <c r="F1776" s="1" t="s">
        <v>22</v>
      </c>
      <c r="G1776">
        <v>512.6</v>
      </c>
      <c r="H1776">
        <v>81.034999999999997</v>
      </c>
      <c r="I1776">
        <f t="shared" si="81"/>
        <v>0.90865372610222384</v>
      </c>
      <c r="J1776">
        <f t="shared" si="82"/>
        <v>0.43166532979576722</v>
      </c>
      <c r="L1776" s="7">
        <f>(ATANH(I1776^$U$2)^$U$5)</f>
        <v>0.14644161954624829</v>
      </c>
      <c r="M1776">
        <f t="shared" si="83"/>
        <v>0.74839424052118597</v>
      </c>
      <c r="O1776" s="7">
        <f>(ATANH(J1776^$T$2)^$T$5)</f>
        <v>0.40772588278458027</v>
      </c>
      <c r="P1776">
        <f>M1776</f>
        <v>0.74839424052118597</v>
      </c>
    </row>
    <row r="1777" spans="1:16" x14ac:dyDescent="0.25">
      <c r="A1777" t="s">
        <v>7</v>
      </c>
      <c r="B1777" s="1">
        <v>465.9742</v>
      </c>
      <c r="C1777" s="1">
        <v>35.115000000000002</v>
      </c>
      <c r="D1777" s="1">
        <v>44.387</v>
      </c>
      <c r="E1777" s="1">
        <v>258.14</v>
      </c>
      <c r="F1777" s="1" t="s">
        <v>22</v>
      </c>
      <c r="G1777">
        <v>512.6</v>
      </c>
      <c r="H1777">
        <v>81.034999999999997</v>
      </c>
      <c r="I1777">
        <f t="shared" si="81"/>
        <v>0.90904057744830269</v>
      </c>
      <c r="J1777">
        <f t="shared" si="82"/>
        <v>0.43333127660887277</v>
      </c>
      <c r="L1777" s="7">
        <f>(ATANH(I1777^$U$2)^$U$5)</f>
        <v>0.14770087443795751</v>
      </c>
      <c r="M1777">
        <f t="shared" si="83"/>
        <v>0.74837597613793538</v>
      </c>
      <c r="O1777" s="7">
        <f>(ATANH(J1777^$T$2)^$T$5)</f>
        <v>0.40982855513500216</v>
      </c>
      <c r="P1777">
        <f>M1777</f>
        <v>0.74837597613793538</v>
      </c>
    </row>
    <row r="1778" spans="1:16" x14ac:dyDescent="0.25">
      <c r="A1778" t="s">
        <v>7</v>
      </c>
      <c r="B1778" s="1">
        <v>466.1721</v>
      </c>
      <c r="C1778" s="1">
        <v>35.25</v>
      </c>
      <c r="D1778" s="1">
        <v>44.582999999999998</v>
      </c>
      <c r="E1778" s="1">
        <v>258.01</v>
      </c>
      <c r="F1778" s="1" t="s">
        <v>22</v>
      </c>
      <c r="G1778">
        <v>512.6</v>
      </c>
      <c r="H1778">
        <v>81.034999999999997</v>
      </c>
      <c r="I1778">
        <f t="shared" si="81"/>
        <v>0.90942664845883725</v>
      </c>
      <c r="J1778">
        <f t="shared" si="82"/>
        <v>0.43499722342197816</v>
      </c>
      <c r="L1778" s="7">
        <f>(ATANH(I1778^$U$2)^$U$5)</f>
        <v>0.14896792532857925</v>
      </c>
      <c r="M1778">
        <f t="shared" si="83"/>
        <v>0.74835617790935294</v>
      </c>
      <c r="O1778" s="7">
        <f>(ATANH(J1778^$T$2)^$T$5)</f>
        <v>0.41193648024109908</v>
      </c>
      <c r="P1778">
        <f>M1778</f>
        <v>0.74835617790935294</v>
      </c>
    </row>
    <row r="1779" spans="1:16" x14ac:dyDescent="0.25">
      <c r="A1779" t="s">
        <v>7</v>
      </c>
      <c r="B1779" s="1">
        <v>466.36930000000001</v>
      </c>
      <c r="C1779" s="1">
        <v>35.384999999999998</v>
      </c>
      <c r="D1779" s="1">
        <v>44.78</v>
      </c>
      <c r="E1779" s="1">
        <v>257.89999999999998</v>
      </c>
      <c r="F1779" s="1" t="s">
        <v>22</v>
      </c>
      <c r="G1779">
        <v>512.6</v>
      </c>
      <c r="H1779">
        <v>81.034999999999997</v>
      </c>
      <c r="I1779">
        <f t="shared" si="81"/>
        <v>0.90981135388216927</v>
      </c>
      <c r="J1779">
        <f t="shared" si="82"/>
        <v>0.43666317023508361</v>
      </c>
      <c r="L1779" s="7">
        <f>(ATANH(I1779^$U$2)^$U$5)</f>
        <v>0.15024084811009497</v>
      </c>
      <c r="M1779">
        <f t="shared" si="83"/>
        <v>0.7483394159558413</v>
      </c>
      <c r="O1779" s="7">
        <f>(ATANH(J1779^$T$2)^$T$5)</f>
        <v>0.41404968842599904</v>
      </c>
      <c r="P1779">
        <f>M1779</f>
        <v>0.7483394159558413</v>
      </c>
    </row>
    <row r="1780" spans="1:16" x14ac:dyDescent="0.25">
      <c r="A1780" t="s">
        <v>7</v>
      </c>
      <c r="B1780" s="1">
        <v>466.56599999999997</v>
      </c>
      <c r="C1780" s="1">
        <v>35.520000000000003</v>
      </c>
      <c r="D1780" s="1">
        <v>44.976999999999997</v>
      </c>
      <c r="E1780" s="1">
        <v>257.77999999999997</v>
      </c>
      <c r="F1780" s="1" t="s">
        <v>22</v>
      </c>
      <c r="G1780">
        <v>512.6</v>
      </c>
      <c r="H1780">
        <v>81.034999999999997</v>
      </c>
      <c r="I1780">
        <f t="shared" si="81"/>
        <v>0.91019508388607095</v>
      </c>
      <c r="J1780">
        <f t="shared" si="82"/>
        <v>0.43832911704818911</v>
      </c>
      <c r="L1780" s="7">
        <f>(ATANH(I1780^$U$2)^$U$5)</f>
        <v>0.15152092212537049</v>
      </c>
      <c r="M1780">
        <f t="shared" si="83"/>
        <v>0.74832112013486096</v>
      </c>
      <c r="O1780" s="7">
        <f>(ATANH(J1780^$T$2)^$T$5)</f>
        <v>0.41616821031997647</v>
      </c>
      <c r="P1780">
        <f>M1780</f>
        <v>0.74832112013486096</v>
      </c>
    </row>
    <row r="1781" spans="1:16" x14ac:dyDescent="0.25">
      <c r="A1781" t="s">
        <v>7</v>
      </c>
      <c r="B1781" s="1">
        <v>466.76209999999998</v>
      </c>
      <c r="C1781" s="1">
        <v>35.655000000000001</v>
      </c>
      <c r="D1781" s="1">
        <v>45.173999999999999</v>
      </c>
      <c r="E1781" s="1">
        <v>257.67</v>
      </c>
      <c r="F1781" s="1" t="s">
        <v>22</v>
      </c>
      <c r="G1781">
        <v>512.6</v>
      </c>
      <c r="H1781">
        <v>81.034999999999997</v>
      </c>
      <c r="I1781">
        <f t="shared" si="81"/>
        <v>0.91057764338665614</v>
      </c>
      <c r="J1781">
        <f t="shared" si="82"/>
        <v>0.43999506386129456</v>
      </c>
      <c r="L1781" s="7">
        <f>(ATANH(I1781^$U$2)^$U$5)</f>
        <v>0.15280749236270658</v>
      </c>
      <c r="M1781">
        <f t="shared" si="83"/>
        <v>0.74830433974070432</v>
      </c>
      <c r="O1781" s="7">
        <f>(ATANH(J1781^$T$2)^$T$5)</f>
        <v>0.41829207686366343</v>
      </c>
      <c r="P1781">
        <f>M1781</f>
        <v>0.74830433974070432</v>
      </c>
    </row>
    <row r="1782" spans="1:16" x14ac:dyDescent="0.25">
      <c r="A1782" t="s">
        <v>7</v>
      </c>
      <c r="B1782" s="1">
        <v>466.95760000000001</v>
      </c>
      <c r="C1782" s="1">
        <v>35.79</v>
      </c>
      <c r="D1782" s="1">
        <v>45.371000000000002</v>
      </c>
      <c r="E1782" s="1">
        <v>257.57</v>
      </c>
      <c r="F1782" s="1" t="s">
        <v>22</v>
      </c>
      <c r="G1782">
        <v>512.6</v>
      </c>
      <c r="H1782">
        <v>81.034999999999997</v>
      </c>
      <c r="I1782">
        <f t="shared" si="81"/>
        <v>0.91095903238392506</v>
      </c>
      <c r="J1782">
        <f t="shared" si="82"/>
        <v>0.44166101067439995</v>
      </c>
      <c r="L1782" s="7">
        <f>(ATANH(I1782^$U$2)^$U$5)</f>
        <v>0.15410054617099372</v>
      </c>
      <c r="M1782">
        <f t="shared" si="83"/>
        <v>0.74828907717244786</v>
      </c>
      <c r="O1782" s="7">
        <f>(ATANH(J1782^$T$2)^$T$5)</f>
        <v>0.42042131931131477</v>
      </c>
      <c r="P1782">
        <f>M1782</f>
        <v>0.74828907717244786</v>
      </c>
    </row>
    <row r="1783" spans="1:16" x14ac:dyDescent="0.25">
      <c r="A1783" t="s">
        <v>7</v>
      </c>
      <c r="B1783" s="1">
        <v>467.15260000000001</v>
      </c>
      <c r="C1783" s="1">
        <v>35.926000000000002</v>
      </c>
      <c r="D1783" s="1">
        <v>45.569000000000003</v>
      </c>
      <c r="E1783" s="1">
        <v>257.47000000000003</v>
      </c>
      <c r="F1783" s="1" t="s">
        <v>22</v>
      </c>
      <c r="G1783">
        <v>512.6</v>
      </c>
      <c r="H1783">
        <v>81.034999999999997</v>
      </c>
      <c r="I1783">
        <f t="shared" si="81"/>
        <v>0.91133944596176353</v>
      </c>
      <c r="J1783">
        <f t="shared" si="82"/>
        <v>0.44333929783426917</v>
      </c>
      <c r="L1783" s="7">
        <f>(ATANH(I1783^$U$2)^$U$5)</f>
        <v>0.15540073984277308</v>
      </c>
      <c r="M1783">
        <f t="shared" si="83"/>
        <v>0.74827380729803616</v>
      </c>
      <c r="O1783" s="7">
        <f>(ATANH(J1783^$T$2)^$T$5)</f>
        <v>0.42257180171124087</v>
      </c>
      <c r="P1783">
        <f>M1783</f>
        <v>0.74827380729803616</v>
      </c>
    </row>
    <row r="1784" spans="1:16" x14ac:dyDescent="0.25">
      <c r="A1784" t="s">
        <v>7</v>
      </c>
      <c r="B1784" s="1">
        <v>467.34710000000001</v>
      </c>
      <c r="C1784" s="1">
        <v>36.061</v>
      </c>
      <c r="D1784" s="1">
        <v>45.767000000000003</v>
      </c>
      <c r="E1784" s="1">
        <v>257.38</v>
      </c>
      <c r="F1784" s="1" t="s">
        <v>22</v>
      </c>
      <c r="G1784">
        <v>512.6</v>
      </c>
      <c r="H1784">
        <v>81.034999999999997</v>
      </c>
      <c r="I1784">
        <f t="shared" si="81"/>
        <v>0.91171888412017166</v>
      </c>
      <c r="J1784">
        <f t="shared" si="82"/>
        <v>0.44500524464737462</v>
      </c>
      <c r="L1784" s="7">
        <f>(ATANH(I1784^$U$2)^$U$5)</f>
        <v>0.15670807589831232</v>
      </c>
      <c r="M1784">
        <f t="shared" si="83"/>
        <v>0.74826005815897523</v>
      </c>
      <c r="O1784" s="7">
        <f>(ATANH(J1784^$T$2)^$T$5)</f>
        <v>0.42471193141214542</v>
      </c>
      <c r="P1784">
        <f>M1784</f>
        <v>0.74826005815897523</v>
      </c>
    </row>
    <row r="1785" spans="1:16" x14ac:dyDescent="0.25">
      <c r="A1785" t="s">
        <v>7</v>
      </c>
      <c r="B1785" s="1">
        <v>467.541</v>
      </c>
      <c r="C1785" s="1">
        <v>36.195999999999998</v>
      </c>
      <c r="D1785" s="1">
        <v>45.965000000000003</v>
      </c>
      <c r="E1785" s="1">
        <v>257.29000000000002</v>
      </c>
      <c r="F1785" s="1" t="s">
        <v>22</v>
      </c>
      <c r="G1785">
        <v>512.6</v>
      </c>
      <c r="H1785">
        <v>81.034999999999997</v>
      </c>
      <c r="I1785">
        <f t="shared" si="81"/>
        <v>0.91209715177526329</v>
      </c>
      <c r="J1785">
        <f t="shared" si="82"/>
        <v>0.44667119146048001</v>
      </c>
      <c r="L1785" s="7">
        <f>(ATANH(I1785^$U$2)^$U$5)</f>
        <v>0.15802187622511218</v>
      </c>
      <c r="M1785">
        <f t="shared" si="83"/>
        <v>0.74824630309200169</v>
      </c>
      <c r="O1785" s="7">
        <f>(ATANH(J1785^$T$2)^$T$5)</f>
        <v>0.42685753293486994</v>
      </c>
      <c r="P1785">
        <f>M1785</f>
        <v>0.74824630309200169</v>
      </c>
    </row>
    <row r="1786" spans="1:16" x14ac:dyDescent="0.25">
      <c r="A1786" t="s">
        <v>7</v>
      </c>
      <c r="B1786" s="1">
        <v>467.73430000000002</v>
      </c>
      <c r="C1786" s="1">
        <v>36.331000000000003</v>
      </c>
      <c r="D1786" s="1">
        <v>46.164000000000001</v>
      </c>
      <c r="E1786" s="1">
        <v>257.20999999999998</v>
      </c>
      <c r="F1786" s="1" t="s">
        <v>22</v>
      </c>
      <c r="G1786">
        <v>512.6</v>
      </c>
      <c r="H1786">
        <v>81.034999999999997</v>
      </c>
      <c r="I1786">
        <f t="shared" si="81"/>
        <v>0.91247424892703866</v>
      </c>
      <c r="J1786">
        <f t="shared" si="82"/>
        <v>0.44833713827358557</v>
      </c>
      <c r="L1786" s="7">
        <f>(ATANH(I1786^$U$2)^$U$5)</f>
        <v>0.15934212627819067</v>
      </c>
      <c r="M1786">
        <f t="shared" si="83"/>
        <v>0.74823407138547593</v>
      </c>
      <c r="O1786" s="7">
        <f>(ATANH(J1786^$T$2)^$T$5)</f>
        <v>0.42900863882439444</v>
      </c>
      <c r="P1786">
        <f>M1786</f>
        <v>0.74823407138547593</v>
      </c>
    </row>
    <row r="1787" spans="1:16" x14ac:dyDescent="0.25">
      <c r="A1787" t="s">
        <v>7</v>
      </c>
      <c r="B1787" s="1">
        <v>467.92720000000003</v>
      </c>
      <c r="C1787" s="1">
        <v>36.466000000000001</v>
      </c>
      <c r="D1787" s="1">
        <v>46.362000000000002</v>
      </c>
      <c r="E1787" s="1">
        <v>257.13</v>
      </c>
      <c r="F1787" s="1" t="s">
        <v>22</v>
      </c>
      <c r="G1787">
        <v>512.6</v>
      </c>
      <c r="H1787">
        <v>81.034999999999997</v>
      </c>
      <c r="I1787">
        <f t="shared" si="81"/>
        <v>0.91285056574326962</v>
      </c>
      <c r="J1787">
        <f t="shared" si="82"/>
        <v>0.45000308508669096</v>
      </c>
      <c r="L1787" s="7">
        <f>(ATANH(I1787^$U$2)^$U$5)</f>
        <v>0.16067019343143937</v>
      </c>
      <c r="M1787">
        <f t="shared" si="83"/>
        <v>0.74822183498813366</v>
      </c>
      <c r="O1787" s="7">
        <f>(ATANH(J1787^$T$2)^$T$5)</f>
        <v>0.43116528195653975</v>
      </c>
      <c r="P1787">
        <f>M1787</f>
        <v>0.74822183498813366</v>
      </c>
    </row>
    <row r="1788" spans="1:16" x14ac:dyDescent="0.25">
      <c r="A1788" t="s">
        <v>7</v>
      </c>
      <c r="B1788" s="1">
        <v>468.11950000000002</v>
      </c>
      <c r="C1788" s="1">
        <v>36.600999999999999</v>
      </c>
      <c r="D1788" s="1">
        <v>46.561999999999998</v>
      </c>
      <c r="E1788" s="1">
        <v>257.07</v>
      </c>
      <c r="F1788" s="1" t="s">
        <v>22</v>
      </c>
      <c r="G1788">
        <v>512.6</v>
      </c>
      <c r="H1788">
        <v>81.034999999999997</v>
      </c>
      <c r="I1788">
        <f t="shared" si="81"/>
        <v>0.91322571205618419</v>
      </c>
      <c r="J1788">
        <f t="shared" si="82"/>
        <v>0.4516690318997964</v>
      </c>
      <c r="L1788" s="7">
        <f>(ATANH(I1788^$U$2)^$U$5)</f>
        <v>0.16200470170283982</v>
      </c>
      <c r="M1788">
        <f t="shared" si="83"/>
        <v>0.74821265460978414</v>
      </c>
      <c r="O1788" s="7">
        <f>(ATANH(J1788^$T$2)^$T$5)</f>
        <v>0.4333274955415875</v>
      </c>
      <c r="P1788">
        <f>M1788</f>
        <v>0.74821265460978414</v>
      </c>
    </row>
    <row r="1789" spans="1:16" x14ac:dyDescent="0.25">
      <c r="A1789" t="s">
        <v>7</v>
      </c>
      <c r="B1789" s="1">
        <v>468.31119999999999</v>
      </c>
      <c r="C1789" s="1">
        <v>36.735999999999997</v>
      </c>
      <c r="D1789" s="1">
        <v>46.761000000000003</v>
      </c>
      <c r="E1789" s="1">
        <v>257</v>
      </c>
      <c r="F1789" s="1" t="s">
        <v>22</v>
      </c>
      <c r="G1789">
        <v>512.6</v>
      </c>
      <c r="H1789">
        <v>81.034999999999997</v>
      </c>
      <c r="I1789">
        <f t="shared" si="81"/>
        <v>0.91359968786578216</v>
      </c>
      <c r="J1789">
        <f t="shared" si="82"/>
        <v>0.45333497871290179</v>
      </c>
      <c r="L1789" s="7">
        <f>(ATANH(I1789^$U$2)^$U$5)</f>
        <v>0.16334563515179976</v>
      </c>
      <c r="M1789">
        <f t="shared" si="83"/>
        <v>0.74820194082927438</v>
      </c>
      <c r="O1789" s="7">
        <f>(ATANH(J1789^$T$2)^$T$5)</f>
        <v>0.43549531312795881</v>
      </c>
      <c r="P1789">
        <f>M1789</f>
        <v>0.74820194082927438</v>
      </c>
    </row>
    <row r="1790" spans="1:16" x14ac:dyDescent="0.25">
      <c r="A1790" t="s">
        <v>7</v>
      </c>
      <c r="B1790" s="1">
        <v>468.50240000000002</v>
      </c>
      <c r="C1790" s="1">
        <v>36.871000000000002</v>
      </c>
      <c r="D1790" s="1">
        <v>46.960999999999999</v>
      </c>
      <c r="E1790" s="1">
        <v>256.95</v>
      </c>
      <c r="F1790" s="1" t="s">
        <v>22</v>
      </c>
      <c r="G1790">
        <v>512.6</v>
      </c>
      <c r="H1790">
        <v>81.034999999999997</v>
      </c>
      <c r="I1790">
        <f t="shared" si="81"/>
        <v>0.91397268825595002</v>
      </c>
      <c r="J1790">
        <f t="shared" si="82"/>
        <v>0.45500092552600735</v>
      </c>
      <c r="L1790" s="7">
        <f>(ATANH(I1790^$U$2)^$U$5)</f>
        <v>0.16469368514996557</v>
      </c>
      <c r="M1790">
        <f t="shared" si="83"/>
        <v>0.74819428592613679</v>
      </c>
      <c r="O1790" s="7">
        <f>(ATANH(J1790^$T$2)^$T$5)</f>
        <v>0.43766876860595916</v>
      </c>
      <c r="P1790">
        <f>M1790</f>
        <v>0.74819428592613679</v>
      </c>
    </row>
    <row r="1791" spans="1:16" x14ac:dyDescent="0.25">
      <c r="A1791" t="s">
        <v>7</v>
      </c>
      <c r="B1791" s="1">
        <v>468.69310000000002</v>
      </c>
      <c r="C1791" s="1">
        <v>37.006</v>
      </c>
      <c r="D1791" s="1">
        <v>47.161000000000001</v>
      </c>
      <c r="E1791" s="1">
        <v>256.89999999999998</v>
      </c>
      <c r="F1791" s="1" t="s">
        <v>22</v>
      </c>
      <c r="G1791">
        <v>512.6</v>
      </c>
      <c r="H1791">
        <v>81.034999999999997</v>
      </c>
      <c r="I1791">
        <f t="shared" si="81"/>
        <v>0.91434471322668742</v>
      </c>
      <c r="J1791">
        <f t="shared" si="82"/>
        <v>0.45666687233911274</v>
      </c>
      <c r="L1791" s="7">
        <f>(ATANH(I1791^$U$2)^$U$5)</f>
        <v>0.1660488514913584</v>
      </c>
      <c r="M1791">
        <f t="shared" si="83"/>
        <v>0.74818662918643519</v>
      </c>
      <c r="O1791" s="7">
        <f>(ATANH(J1791^$T$2)^$T$5)</f>
        <v>0.43984789621158504</v>
      </c>
      <c r="P1791">
        <f>M1791</f>
        <v>0.74818662918643519</v>
      </c>
    </row>
    <row r="1792" spans="1:16" x14ac:dyDescent="0.25">
      <c r="A1792" t="s">
        <v>7</v>
      </c>
      <c r="B1792" s="1">
        <v>468.88330000000002</v>
      </c>
      <c r="C1792" s="1">
        <v>37.140999999999998</v>
      </c>
      <c r="D1792" s="1">
        <v>47.362000000000002</v>
      </c>
      <c r="E1792" s="1">
        <v>256.85000000000002</v>
      </c>
      <c r="F1792" s="1" t="s">
        <v>22</v>
      </c>
      <c r="G1792">
        <v>512.6</v>
      </c>
      <c r="H1792">
        <v>81.034999999999997</v>
      </c>
      <c r="I1792">
        <f t="shared" si="81"/>
        <v>0.91471576277799449</v>
      </c>
      <c r="J1792">
        <f t="shared" si="82"/>
        <v>0.45833281915221818</v>
      </c>
      <c r="L1792" s="7">
        <f>(ATANH(I1792^$U$2)^$U$5)</f>
        <v>0.16741113361310073</v>
      </c>
      <c r="M1792">
        <f t="shared" si="83"/>
        <v>0.74817897060935756</v>
      </c>
      <c r="O1792" s="7">
        <f>(ATANH(J1792^$T$2)^$T$5)</f>
        <v>0.44203273053039877</v>
      </c>
      <c r="P1792">
        <f>M1792</f>
        <v>0.74817897060935756</v>
      </c>
    </row>
    <row r="1793" spans="1:16" x14ac:dyDescent="0.25">
      <c r="A1793" t="s">
        <v>7</v>
      </c>
      <c r="B1793" s="1">
        <v>469.07299999999998</v>
      </c>
      <c r="C1793" s="1">
        <v>37.276000000000003</v>
      </c>
      <c r="D1793" s="1">
        <v>47.563000000000002</v>
      </c>
      <c r="E1793" s="1">
        <v>256.82</v>
      </c>
      <c r="F1793" s="1" t="s">
        <v>22</v>
      </c>
      <c r="G1793">
        <v>512.6</v>
      </c>
      <c r="H1793">
        <v>81.034999999999997</v>
      </c>
      <c r="I1793">
        <f t="shared" si="81"/>
        <v>0.91508583690987111</v>
      </c>
      <c r="J1793">
        <f t="shared" si="82"/>
        <v>0.45999876596532369</v>
      </c>
      <c r="L1793" s="7">
        <f>(ATANH(I1793^$U$2)^$U$5)</f>
        <v>0.16878053059443504</v>
      </c>
      <c r="M1793">
        <f t="shared" si="83"/>
        <v>0.74817437458083258</v>
      </c>
      <c r="O1793" s="7">
        <f>(ATANH(J1793^$T$2)^$T$5)</f>
        <v>0.44422330650146602</v>
      </c>
      <c r="P1793">
        <f>M1793</f>
        <v>0.74817437458083258</v>
      </c>
    </row>
    <row r="1794" spans="1:16" x14ac:dyDescent="0.25">
      <c r="A1794" t="s">
        <v>7</v>
      </c>
      <c r="B1794" s="1">
        <v>469.26209999999998</v>
      </c>
      <c r="C1794" s="1">
        <v>37.411000000000001</v>
      </c>
      <c r="D1794" s="1">
        <v>47.764000000000003</v>
      </c>
      <c r="E1794" s="1">
        <v>256.79000000000002</v>
      </c>
      <c r="F1794" s="1" t="s">
        <v>22</v>
      </c>
      <c r="G1794">
        <v>512.6</v>
      </c>
      <c r="H1794">
        <v>81.034999999999997</v>
      </c>
      <c r="I1794">
        <f t="shared" si="81"/>
        <v>0.91545474053843146</v>
      </c>
      <c r="J1794">
        <f t="shared" si="82"/>
        <v>0.46166471277842913</v>
      </c>
      <c r="L1794" s="7">
        <f>(ATANH(I1794^$U$2)^$U$5)</f>
        <v>0.17015631076997195</v>
      </c>
      <c r="M1794">
        <f t="shared" si="83"/>
        <v>0.74816977789038397</v>
      </c>
      <c r="O1794" s="7">
        <f>(ATANH(J1794^$T$2)^$T$5)</f>
        <v>0.44641965942136352</v>
      </c>
      <c r="P1794">
        <f>M1794</f>
        <v>0.74816977789038397</v>
      </c>
    </row>
    <row r="1795" spans="1:16" x14ac:dyDescent="0.25">
      <c r="A1795" t="s">
        <v>7</v>
      </c>
      <c r="B1795" s="1">
        <v>469.45069999999998</v>
      </c>
      <c r="C1795" s="1">
        <v>37.545999999999999</v>
      </c>
      <c r="D1795" s="1">
        <v>47.966000000000001</v>
      </c>
      <c r="E1795" s="1">
        <v>256.77</v>
      </c>
      <c r="F1795" s="1" t="s">
        <v>22</v>
      </c>
      <c r="G1795">
        <v>512.6</v>
      </c>
      <c r="H1795">
        <v>81.034999999999997</v>
      </c>
      <c r="I1795">
        <f t="shared" ref="I1795:I1858" si="84">B1795/G1795</f>
        <v>0.91582266874756135</v>
      </c>
      <c r="J1795">
        <f t="shared" ref="J1795:J1858" si="85">C1795/H1795</f>
        <v>0.46333065959153452</v>
      </c>
      <c r="L1795" s="7">
        <f>(ATANH(I1795^$U$2)^$U$5)</f>
        <v>0.17153919146667912</v>
      </c>
      <c r="M1795">
        <f t="shared" si="83"/>
        <v>0.74816671306226301</v>
      </c>
      <c r="O1795" s="7">
        <f>(ATANH(J1795^$T$2)^$T$5)</f>
        <v>0.44862182494825537</v>
      </c>
      <c r="P1795">
        <f>M1795</f>
        <v>0.74816671306226301</v>
      </c>
    </row>
    <row r="1796" spans="1:16" x14ac:dyDescent="0.25">
      <c r="A1796" t="s">
        <v>7</v>
      </c>
      <c r="B1796" s="1">
        <v>469.63889999999998</v>
      </c>
      <c r="C1796" s="1">
        <v>37.680999999999997</v>
      </c>
      <c r="D1796" s="1">
        <v>48.167999999999999</v>
      </c>
      <c r="E1796" s="1">
        <v>256.76</v>
      </c>
      <c r="F1796" s="1" t="s">
        <v>22</v>
      </c>
      <c r="G1796">
        <v>512.6</v>
      </c>
      <c r="H1796">
        <v>81.034999999999997</v>
      </c>
      <c r="I1796">
        <f t="shared" si="84"/>
        <v>0.91618981662114696</v>
      </c>
      <c r="J1796">
        <f t="shared" si="85"/>
        <v>0.46499660640463997</v>
      </c>
      <c r="L1796" s="7">
        <f>(ATANH(I1796^$U$2)^$U$5)</f>
        <v>0.17292991242851857</v>
      </c>
      <c r="M1796">
        <f t="shared" ref="M1796:M1859" si="86">SQRT(LN(LN(E1796)^(1/$T$7)))</f>
        <v>0.74816518053783632</v>
      </c>
      <c r="O1796" s="7">
        <f>(ATANH(J1796^$T$2)^$T$5)</f>
        <v>0.45082983910603736</v>
      </c>
      <c r="P1796">
        <f>M1796</f>
        <v>0.74816518053783632</v>
      </c>
    </row>
    <row r="1797" spans="1:16" x14ac:dyDescent="0.25">
      <c r="A1797" t="s">
        <v>7</v>
      </c>
      <c r="B1797" s="1">
        <v>469.82650000000001</v>
      </c>
      <c r="C1797" s="1">
        <v>37.816000000000003</v>
      </c>
      <c r="D1797" s="1">
        <v>48.37</v>
      </c>
      <c r="E1797" s="1">
        <v>256.76</v>
      </c>
      <c r="F1797" s="1" t="s">
        <v>22</v>
      </c>
      <c r="G1797">
        <v>512.6</v>
      </c>
      <c r="H1797">
        <v>81.034999999999997</v>
      </c>
      <c r="I1797">
        <f t="shared" si="84"/>
        <v>0.91655579399141629</v>
      </c>
      <c r="J1797">
        <f t="shared" si="85"/>
        <v>0.46666255321774547</v>
      </c>
      <c r="L1797" s="7">
        <f>(ATANH(I1797^$U$2)^$U$5)</f>
        <v>0.17432699331006349</v>
      </c>
      <c r="M1797">
        <f t="shared" si="86"/>
        <v>0.74816518053783632</v>
      </c>
      <c r="O1797" s="7">
        <f>(ATANH(J1797^$T$2)^$T$5)</f>
        <v>0.45304373828855482</v>
      </c>
      <c r="P1797">
        <f>M1797</f>
        <v>0.74816518053783632</v>
      </c>
    </row>
    <row r="1798" spans="1:16" x14ac:dyDescent="0.25">
      <c r="A1798" t="s">
        <v>7</v>
      </c>
      <c r="B1798" s="1">
        <v>470.0136</v>
      </c>
      <c r="C1798" s="1">
        <v>37.951000000000001</v>
      </c>
      <c r="D1798" s="1">
        <v>48.573</v>
      </c>
      <c r="E1798" s="1">
        <v>256.76</v>
      </c>
      <c r="F1798" s="1" t="s">
        <v>22</v>
      </c>
      <c r="G1798">
        <v>512.6</v>
      </c>
      <c r="H1798">
        <v>81.034999999999997</v>
      </c>
      <c r="I1798">
        <f t="shared" si="84"/>
        <v>0.91692079594225517</v>
      </c>
      <c r="J1798">
        <f t="shared" si="85"/>
        <v>0.46832850003085091</v>
      </c>
      <c r="L1798" s="7">
        <f>(ATANH(I1798^$U$2)^$U$5)</f>
        <v>0.17573116739390951</v>
      </c>
      <c r="M1798">
        <f t="shared" si="86"/>
        <v>0.74816518053783632</v>
      </c>
      <c r="O1798" s="7">
        <f>(ATANH(J1798^$T$2)^$T$5)</f>
        <v>0.45526355926388928</v>
      </c>
      <c r="P1798">
        <f>M1798</f>
        <v>0.74816518053783632</v>
      </c>
    </row>
    <row r="1799" spans="1:16" x14ac:dyDescent="0.25">
      <c r="A1799" t="s">
        <v>7</v>
      </c>
      <c r="B1799" s="1">
        <v>470.2002</v>
      </c>
      <c r="C1799" s="1">
        <v>38.085999999999999</v>
      </c>
      <c r="D1799" s="1">
        <v>48.776000000000003</v>
      </c>
      <c r="E1799" s="1">
        <v>256.77</v>
      </c>
      <c r="F1799" s="1" t="s">
        <v>22</v>
      </c>
      <c r="G1799">
        <v>512.6</v>
      </c>
      <c r="H1799">
        <v>81.034999999999997</v>
      </c>
      <c r="I1799">
        <f t="shared" si="84"/>
        <v>0.91728482247366361</v>
      </c>
      <c r="J1799">
        <f t="shared" si="85"/>
        <v>0.4699944468439563</v>
      </c>
      <c r="L1799" s="7">
        <f>(ATANH(I1799^$U$2)^$U$5)</f>
        <v>0.17714243150545367</v>
      </c>
      <c r="M1799">
        <f t="shared" si="86"/>
        <v>0.74816671306226301</v>
      </c>
      <c r="O1799" s="7">
        <f>(ATANH(J1799^$T$2)^$T$5)</f>
        <v>0.45748933917872237</v>
      </c>
      <c r="P1799">
        <f>M1799</f>
        <v>0.74816671306226301</v>
      </c>
    </row>
    <row r="1800" spans="1:16" x14ac:dyDescent="0.25">
      <c r="A1800" t="s">
        <v>7</v>
      </c>
      <c r="B1800" s="1">
        <v>470.38630000000001</v>
      </c>
      <c r="C1800" s="1">
        <v>38.222000000000001</v>
      </c>
      <c r="D1800" s="1">
        <v>48.98</v>
      </c>
      <c r="E1800" s="1">
        <v>256.8</v>
      </c>
      <c r="F1800" s="1" t="s">
        <v>22</v>
      </c>
      <c r="G1800">
        <v>512.6</v>
      </c>
      <c r="H1800">
        <v>81.034999999999997</v>
      </c>
      <c r="I1800">
        <f t="shared" si="84"/>
        <v>0.91764787358564182</v>
      </c>
      <c r="J1800">
        <f t="shared" si="85"/>
        <v>0.47167273400382553</v>
      </c>
      <c r="L1800" s="7">
        <f>(ATANH(I1800^$U$2)^$U$5)</f>
        <v>0.17856078210622844</v>
      </c>
      <c r="M1800">
        <f t="shared" si="86"/>
        <v>0.74817131019409133</v>
      </c>
      <c r="O1800" s="7">
        <f>(ATANH(J1800^$T$2)^$T$5)</f>
        <v>0.45973766970777385</v>
      </c>
      <c r="P1800">
        <f>M1800</f>
        <v>0.74817131019409133</v>
      </c>
    </row>
    <row r="1801" spans="1:16" x14ac:dyDescent="0.25">
      <c r="A1801" t="s">
        <v>7</v>
      </c>
      <c r="B1801" s="1">
        <v>470.57190000000003</v>
      </c>
      <c r="C1801" s="1">
        <v>38.356999999999999</v>
      </c>
      <c r="D1801" s="1">
        <v>49.183999999999997</v>
      </c>
      <c r="E1801" s="1">
        <v>256.83</v>
      </c>
      <c r="F1801" s="1" t="s">
        <v>22</v>
      </c>
      <c r="G1801">
        <v>512.6</v>
      </c>
      <c r="H1801">
        <v>81.034999999999997</v>
      </c>
      <c r="I1801">
        <f t="shared" si="84"/>
        <v>0.91800994927818969</v>
      </c>
      <c r="J1801">
        <f t="shared" si="85"/>
        <v>0.47333868081693098</v>
      </c>
      <c r="L1801" s="7">
        <f>(ATANH(I1801^$U$2)^$U$5)</f>
        <v>0.1799862152932164</v>
      </c>
      <c r="M1801">
        <f t="shared" si="86"/>
        <v>0.74817590666387923</v>
      </c>
      <c r="O1801" s="7">
        <f>(ATANH(J1801^$T$2)^$T$5)</f>
        <v>0.46197552531992125</v>
      </c>
      <c r="P1801">
        <f>M1801</f>
        <v>0.74817590666387923</v>
      </c>
    </row>
    <row r="1802" spans="1:16" x14ac:dyDescent="0.25">
      <c r="A1802" t="s">
        <v>7</v>
      </c>
      <c r="B1802" s="1">
        <v>470.75700000000001</v>
      </c>
      <c r="C1802" s="1">
        <v>38.491999999999997</v>
      </c>
      <c r="D1802" s="1">
        <v>49.387999999999998</v>
      </c>
      <c r="E1802" s="1">
        <v>256.87</v>
      </c>
      <c r="F1802" s="1" t="s">
        <v>22</v>
      </c>
      <c r="G1802">
        <v>512.6</v>
      </c>
      <c r="H1802">
        <v>81.034999999999997</v>
      </c>
      <c r="I1802">
        <f t="shared" si="84"/>
        <v>0.91837104955130699</v>
      </c>
      <c r="J1802">
        <f t="shared" si="85"/>
        <v>0.47500462763003637</v>
      </c>
      <c r="L1802" s="7">
        <f>(ATANH(I1802^$U$2)^$U$5)</f>
        <v>0.18141872679820259</v>
      </c>
      <c r="M1802">
        <f t="shared" si="86"/>
        <v>0.74818203426072571</v>
      </c>
      <c r="O1802" s="7">
        <f>(ATANH(J1802^$T$2)^$T$5)</f>
        <v>0.46421945391321279</v>
      </c>
      <c r="P1802">
        <f>M1802</f>
        <v>0.74818203426072571</v>
      </c>
    </row>
    <row r="1803" spans="1:16" x14ac:dyDescent="0.25">
      <c r="A1803" t="s">
        <v>7</v>
      </c>
      <c r="B1803" s="1">
        <v>470.94159999999999</v>
      </c>
      <c r="C1803" s="1">
        <v>38.627000000000002</v>
      </c>
      <c r="D1803" s="1">
        <v>49.593000000000004</v>
      </c>
      <c r="E1803" s="1">
        <v>256.92</v>
      </c>
      <c r="F1803" s="1" t="s">
        <v>22</v>
      </c>
      <c r="G1803">
        <v>512.6</v>
      </c>
      <c r="H1803">
        <v>81.034999999999997</v>
      </c>
      <c r="I1803">
        <f t="shared" si="84"/>
        <v>0.91873117440499408</v>
      </c>
      <c r="J1803">
        <f t="shared" si="85"/>
        <v>0.47667057444314193</v>
      </c>
      <c r="L1803" s="7">
        <f>(ATANH(I1803^$U$2)^$U$5)</f>
        <v>0.1828583119871684</v>
      </c>
      <c r="M1803">
        <f t="shared" si="86"/>
        <v>0.74818969210275543</v>
      </c>
      <c r="O1803" s="7">
        <f>(ATANH(J1803^$T$2)^$T$5)</f>
        <v>0.4664694941968266</v>
      </c>
      <c r="P1803">
        <f>M1803</f>
        <v>0.74818969210275543</v>
      </c>
    </row>
    <row r="1804" spans="1:16" x14ac:dyDescent="0.25">
      <c r="A1804" t="s">
        <v>7</v>
      </c>
      <c r="B1804" s="1">
        <v>471.12580000000003</v>
      </c>
      <c r="C1804" s="1">
        <v>38.762</v>
      </c>
      <c r="D1804" s="1">
        <v>49.798000000000002</v>
      </c>
      <c r="E1804" s="1">
        <v>256.98</v>
      </c>
      <c r="F1804" s="1" t="s">
        <v>22</v>
      </c>
      <c r="G1804">
        <v>512.6</v>
      </c>
      <c r="H1804">
        <v>81.034999999999997</v>
      </c>
      <c r="I1804">
        <f t="shared" si="84"/>
        <v>0.91909051892313698</v>
      </c>
      <c r="J1804">
        <f t="shared" si="85"/>
        <v>0.47833652125624732</v>
      </c>
      <c r="L1804" s="7">
        <f>(ATANH(I1804^$U$2)^$U$5)</f>
        <v>0.1843057546491868</v>
      </c>
      <c r="M1804">
        <f t="shared" si="86"/>
        <v>0.74819887908835514</v>
      </c>
      <c r="O1804" s="7">
        <f>(ATANH(J1804^$T$2)^$T$5)</f>
        <v>0.46872568528153641</v>
      </c>
      <c r="P1804">
        <f>M1804</f>
        <v>0.74819887908835514</v>
      </c>
    </row>
    <row r="1805" spans="1:16" x14ac:dyDescent="0.25">
      <c r="A1805" t="s">
        <v>7</v>
      </c>
      <c r="B1805" s="1">
        <v>471.30939999999998</v>
      </c>
      <c r="C1805" s="1">
        <v>38.896999999999998</v>
      </c>
      <c r="D1805" s="1">
        <v>50.003999999999998</v>
      </c>
      <c r="E1805" s="1">
        <v>257.05</v>
      </c>
      <c r="F1805" s="1" t="s">
        <v>22</v>
      </c>
      <c r="G1805">
        <v>512.6</v>
      </c>
      <c r="H1805">
        <v>81.034999999999997</v>
      </c>
      <c r="I1805">
        <f t="shared" si="84"/>
        <v>0.91944869293796327</v>
      </c>
      <c r="J1805">
        <f t="shared" si="85"/>
        <v>0.48000246806935276</v>
      </c>
      <c r="L1805" s="7">
        <f>(ATANH(I1805^$U$2)^$U$5)</f>
        <v>0.18575947783988067</v>
      </c>
      <c r="M1805">
        <f t="shared" si="86"/>
        <v>0.7482095938966592</v>
      </c>
      <c r="O1805" s="7">
        <f>(ATANH(J1805^$T$2)^$T$5)</f>
        <v>0.47098806668454546</v>
      </c>
      <c r="P1805">
        <f>M1805</f>
        <v>0.7482095938966592</v>
      </c>
    </row>
    <row r="1806" spans="1:16" x14ac:dyDescent="0.25">
      <c r="A1806" t="s">
        <v>7</v>
      </c>
      <c r="B1806" s="1">
        <v>471.49259999999998</v>
      </c>
      <c r="C1806" s="1">
        <v>39.031999999999996</v>
      </c>
      <c r="D1806" s="1">
        <v>50.21</v>
      </c>
      <c r="E1806" s="1">
        <v>257.13</v>
      </c>
      <c r="F1806" s="1" t="s">
        <v>22</v>
      </c>
      <c r="G1806">
        <v>512.6</v>
      </c>
      <c r="H1806">
        <v>81.034999999999997</v>
      </c>
      <c r="I1806">
        <f t="shared" si="84"/>
        <v>0.91980608661724539</v>
      </c>
      <c r="J1806">
        <f t="shared" si="85"/>
        <v>0.48166841488245815</v>
      </c>
      <c r="L1806" s="7">
        <f>(ATANH(I1806^$U$2)^$U$5)</f>
        <v>0.18722105946783435</v>
      </c>
      <c r="M1806">
        <f t="shared" si="86"/>
        <v>0.74822183498813366</v>
      </c>
      <c r="O1806" s="7">
        <f>(ATANH(J1806^$T$2)^$T$5)</f>
        <v>0.47325667833440149</v>
      </c>
      <c r="P1806">
        <f>M1806</f>
        <v>0.74822183498813366</v>
      </c>
    </row>
    <row r="1807" spans="1:16" x14ac:dyDescent="0.25">
      <c r="A1807" t="s">
        <v>7</v>
      </c>
      <c r="B1807" s="1">
        <v>471.67529999999999</v>
      </c>
      <c r="C1807" s="1">
        <v>39.167000000000002</v>
      </c>
      <c r="D1807" s="1">
        <v>50.417000000000002</v>
      </c>
      <c r="E1807" s="1">
        <v>257.22000000000003</v>
      </c>
      <c r="F1807" s="1" t="s">
        <v>22</v>
      </c>
      <c r="G1807">
        <v>512.6</v>
      </c>
      <c r="H1807">
        <v>81.034999999999997</v>
      </c>
      <c r="I1807">
        <f t="shared" si="84"/>
        <v>0.92016250487709705</v>
      </c>
      <c r="J1807">
        <f t="shared" si="85"/>
        <v>0.48333436169556371</v>
      </c>
      <c r="L1807" s="7">
        <f>(ATANH(I1807^$U$2)^$U$5)</f>
        <v>0.18868970472990629</v>
      </c>
      <c r="M1807">
        <f t="shared" si="86"/>
        <v>0.74823560060525274</v>
      </c>
      <c r="O1807" s="7">
        <f>(ATANH(J1807^$T$2)^$T$5)</f>
        <v>0.47553156057599827</v>
      </c>
      <c r="P1807">
        <f>M1807</f>
        <v>0.74823560060525274</v>
      </c>
    </row>
    <row r="1808" spans="1:16" x14ac:dyDescent="0.25">
      <c r="A1808" t="s">
        <v>7</v>
      </c>
      <c r="B1808" s="1">
        <v>471.85750000000002</v>
      </c>
      <c r="C1808" s="1">
        <v>39.302</v>
      </c>
      <c r="D1808" s="1">
        <v>50.624000000000002</v>
      </c>
      <c r="E1808" s="1">
        <v>257.32</v>
      </c>
      <c r="F1808" s="1" t="s">
        <v>22</v>
      </c>
      <c r="G1808">
        <v>512.6</v>
      </c>
      <c r="H1808">
        <v>81.034999999999997</v>
      </c>
      <c r="I1808">
        <f t="shared" si="84"/>
        <v>0.92051794771751849</v>
      </c>
      <c r="J1808">
        <f t="shared" si="85"/>
        <v>0.4850003085086691</v>
      </c>
      <c r="L1808" s="7">
        <f>(ATANH(I1808^$U$2)^$U$5)</f>
        <v>0.19016540724428185</v>
      </c>
      <c r="M1808">
        <f t="shared" si="86"/>
        <v>0.74825088877327384</v>
      </c>
      <c r="O1808" s="7">
        <f>(ATANH(J1808^$T$2)^$T$5)</f>
        <v>0.47781275417566194</v>
      </c>
      <c r="P1808">
        <f>M1808</f>
        <v>0.74825088877327384</v>
      </c>
    </row>
    <row r="1809" spans="1:16" x14ac:dyDescent="0.25">
      <c r="A1809" t="s">
        <v>7</v>
      </c>
      <c r="B1809" s="1">
        <v>472.03930000000003</v>
      </c>
      <c r="C1809" s="1">
        <v>39.436999999999998</v>
      </c>
      <c r="D1809" s="1">
        <v>50.832000000000001</v>
      </c>
      <c r="E1809" s="1">
        <v>257.43</v>
      </c>
      <c r="F1809" s="1" t="s">
        <v>22</v>
      </c>
      <c r="G1809">
        <v>512.6</v>
      </c>
      <c r="H1809">
        <v>81.034999999999997</v>
      </c>
      <c r="I1809">
        <f t="shared" si="84"/>
        <v>0.92087261022239564</v>
      </c>
      <c r="J1809">
        <f t="shared" si="85"/>
        <v>0.48666625532177454</v>
      </c>
      <c r="L1809" s="7">
        <f>(ATANH(I1809^$U$2)^$U$5)</f>
        <v>0.19164897937275002</v>
      </c>
      <c r="M1809">
        <f t="shared" si="86"/>
        <v>0.74826769730110432</v>
      </c>
      <c r="O1809" s="7">
        <f>(ATANH(J1809^$T$2)^$T$5)</f>
        <v>0.48010030032632678</v>
      </c>
      <c r="P1809">
        <f>M1809</f>
        <v>0.74826769730110432</v>
      </c>
    </row>
    <row r="1810" spans="1:16" x14ac:dyDescent="0.25">
      <c r="A1810" t="s">
        <v>7</v>
      </c>
      <c r="B1810" s="1">
        <v>472.22050000000002</v>
      </c>
      <c r="C1810" s="1">
        <v>39.572000000000003</v>
      </c>
      <c r="D1810" s="1">
        <v>51.04</v>
      </c>
      <c r="E1810" s="1">
        <v>257.56</v>
      </c>
      <c r="F1810" s="1" t="s">
        <v>22</v>
      </c>
      <c r="G1810">
        <v>512.6</v>
      </c>
      <c r="H1810">
        <v>81.034999999999997</v>
      </c>
      <c r="I1810">
        <f t="shared" si="84"/>
        <v>0.92122610222395629</v>
      </c>
      <c r="J1810">
        <f t="shared" si="85"/>
        <v>0.48833220213488004</v>
      </c>
      <c r="L1810" s="7">
        <f>(ATANH(I1810^$U$2)^$U$5)</f>
        <v>0.19313878192553696</v>
      </c>
      <c r="M1810">
        <f t="shared" si="86"/>
        <v>0.74828755051389007</v>
      </c>
      <c r="O1810" s="7">
        <f>(ATANH(J1810^$T$2)^$T$5)</f>
        <v>0.48239424065280057</v>
      </c>
      <c r="P1810">
        <f>M1810</f>
        <v>0.74828755051389007</v>
      </c>
    </row>
    <row r="1811" spans="1:16" x14ac:dyDescent="0.25">
      <c r="A1811" t="s">
        <v>7</v>
      </c>
      <c r="B1811" s="1">
        <v>472.40140000000002</v>
      </c>
      <c r="C1811" s="1">
        <v>39.707000000000001</v>
      </c>
      <c r="D1811" s="1">
        <v>51.249000000000002</v>
      </c>
      <c r="E1811" s="1">
        <v>257.69</v>
      </c>
      <c r="F1811" s="1" t="s">
        <v>22</v>
      </c>
      <c r="G1811">
        <v>512.6</v>
      </c>
      <c r="H1811">
        <v>81.034999999999997</v>
      </c>
      <c r="I1811">
        <f t="shared" si="84"/>
        <v>0.9215790089738588</v>
      </c>
      <c r="J1811">
        <f t="shared" si="85"/>
        <v>0.48999814894798549</v>
      </c>
      <c r="L1811" s="7">
        <f>(ATANH(I1811^$U$2)^$U$5)</f>
        <v>0.19463728331181609</v>
      </c>
      <c r="M1811">
        <f t="shared" si="86"/>
        <v>0.74830739137818381</v>
      </c>
      <c r="O1811" s="7">
        <f>(ATANH(J1811^$T$2)^$T$5)</f>
        <v>0.48469461721711871</v>
      </c>
      <c r="P1811">
        <f>M1811</f>
        <v>0.74830739137818381</v>
      </c>
    </row>
    <row r="1812" spans="1:16" x14ac:dyDescent="0.25">
      <c r="A1812" t="s">
        <v>7</v>
      </c>
      <c r="B1812" s="1">
        <v>472.58170000000001</v>
      </c>
      <c r="C1812" s="1">
        <v>39.841999999999999</v>
      </c>
      <c r="D1812" s="1">
        <v>51.457999999999998</v>
      </c>
      <c r="E1812" s="1">
        <v>257.83999999999997</v>
      </c>
      <c r="F1812" s="1" t="s">
        <v>22</v>
      </c>
      <c r="G1812">
        <v>512.6</v>
      </c>
      <c r="H1812">
        <v>81.034999999999997</v>
      </c>
      <c r="I1812">
        <f t="shared" si="84"/>
        <v>0.92193074522044482</v>
      </c>
      <c r="J1812">
        <f t="shared" si="85"/>
        <v>0.49166409576109088</v>
      </c>
      <c r="L1812" s="7">
        <f>(ATANH(I1812^$U$2)^$U$5)</f>
        <v>0.19614199995535472</v>
      </c>
      <c r="M1812">
        <f t="shared" si="86"/>
        <v>0.74833026935733338</v>
      </c>
      <c r="O1812" s="7">
        <f>(ATANH(J1812^$T$2)^$T$5)</f>
        <v>0.48700147252399634</v>
      </c>
      <c r="P1812">
        <f>M1812</f>
        <v>0.74833026935733338</v>
      </c>
    </row>
    <row r="1813" spans="1:16" x14ac:dyDescent="0.25">
      <c r="A1813" t="s">
        <v>7</v>
      </c>
      <c r="B1813" s="1">
        <v>472.76159999999999</v>
      </c>
      <c r="C1813" s="1">
        <v>39.976999999999997</v>
      </c>
      <c r="D1813" s="1">
        <v>51.667000000000002</v>
      </c>
      <c r="E1813" s="1">
        <v>257.99</v>
      </c>
      <c r="F1813" s="1" t="s">
        <v>22</v>
      </c>
      <c r="G1813">
        <v>512.6</v>
      </c>
      <c r="H1813">
        <v>81.034999999999997</v>
      </c>
      <c r="I1813">
        <f t="shared" si="84"/>
        <v>0.92228170113148644</v>
      </c>
      <c r="J1813">
        <f t="shared" si="85"/>
        <v>0.49333004257419633</v>
      </c>
      <c r="L1813" s="7">
        <f>(ATANH(I1813^$U$2)^$U$5)</f>
        <v>0.19765459291170878</v>
      </c>
      <c r="M1813">
        <f t="shared" si="86"/>
        <v>0.74835313093670164</v>
      </c>
      <c r="O1813" s="7">
        <f>(ATANH(J1813^$T$2)^$T$5)</f>
        <v>0.48931484952637039</v>
      </c>
      <c r="P1813">
        <f>M1813</f>
        <v>0.74835313093670164</v>
      </c>
    </row>
    <row r="1814" spans="1:16" x14ac:dyDescent="0.25">
      <c r="A1814" t="s">
        <v>7</v>
      </c>
      <c r="B1814" s="1">
        <v>472.94099999999997</v>
      </c>
      <c r="C1814" s="1">
        <v>40.112000000000002</v>
      </c>
      <c r="D1814" s="1">
        <v>51.877000000000002</v>
      </c>
      <c r="E1814" s="1">
        <v>258.17</v>
      </c>
      <c r="F1814" s="1" t="s">
        <v>22</v>
      </c>
      <c r="G1814">
        <v>512.6</v>
      </c>
      <c r="H1814">
        <v>81.034999999999997</v>
      </c>
      <c r="I1814">
        <f t="shared" si="84"/>
        <v>0.92263168162309783</v>
      </c>
      <c r="J1814">
        <f t="shared" si="85"/>
        <v>0.49499598938730183</v>
      </c>
      <c r="L1814" s="7">
        <f>(ATANH(I1814^$U$2)^$U$5)</f>
        <v>0.19917422230697093</v>
      </c>
      <c r="M1814">
        <f t="shared" si="86"/>
        <v>0.74838054321470804</v>
      </c>
      <c r="O1814" s="7">
        <f>(ATANH(J1814^$T$2)^$T$5)</f>
        <v>0.49163479163104118</v>
      </c>
      <c r="P1814">
        <f>M1814</f>
        <v>0.74838054321470804</v>
      </c>
    </row>
    <row r="1815" spans="1:16" x14ac:dyDescent="0.25">
      <c r="A1815" t="s">
        <v>7</v>
      </c>
      <c r="B1815" s="1">
        <v>473.11989999999997</v>
      </c>
      <c r="C1815" s="1">
        <v>40.247</v>
      </c>
      <c r="D1815" s="1">
        <v>52.088000000000001</v>
      </c>
      <c r="E1815" s="1">
        <v>258.35000000000002</v>
      </c>
      <c r="F1815" s="1" t="s">
        <v>22</v>
      </c>
      <c r="G1815">
        <v>512.6</v>
      </c>
      <c r="H1815">
        <v>81.034999999999997</v>
      </c>
      <c r="I1815">
        <f t="shared" si="84"/>
        <v>0.92298068669527888</v>
      </c>
      <c r="J1815">
        <f t="shared" si="85"/>
        <v>0.49666193620040727</v>
      </c>
      <c r="L1815" s="7">
        <f>(ATANH(I1815^$U$2)^$U$5)</f>
        <v>0.20070087935385666</v>
      </c>
      <c r="M1815">
        <f t="shared" si="86"/>
        <v>0.74840793194552613</v>
      </c>
      <c r="O1815" s="7">
        <f>(ATANH(J1815^$T$2)^$T$5)</f>
        <v>0.4939613427044115</v>
      </c>
      <c r="P1815">
        <f>M1815</f>
        <v>0.74840793194552613</v>
      </c>
    </row>
    <row r="1816" spans="1:16" x14ac:dyDescent="0.25">
      <c r="A1816" t="s">
        <v>7</v>
      </c>
      <c r="B1816" s="1">
        <v>473.29840000000002</v>
      </c>
      <c r="C1816" s="1">
        <v>40.381999999999998</v>
      </c>
      <c r="D1816" s="1">
        <v>52.298999999999999</v>
      </c>
      <c r="E1816" s="1">
        <v>258.54000000000002</v>
      </c>
      <c r="F1816" s="1" t="s">
        <v>22</v>
      </c>
      <c r="G1816">
        <v>512.6</v>
      </c>
      <c r="H1816">
        <v>81.034999999999997</v>
      </c>
      <c r="I1816">
        <f t="shared" si="84"/>
        <v>0.92332891143191576</v>
      </c>
      <c r="J1816">
        <f t="shared" si="85"/>
        <v>0.49832788301351266</v>
      </c>
      <c r="L1816" s="7">
        <f>(ATANH(I1816^$U$2)^$U$5)</f>
        <v>0.20223541775496309</v>
      </c>
      <c r="M1816">
        <f t="shared" si="86"/>
        <v>0.74843681676785812</v>
      </c>
      <c r="O1816" s="7">
        <f>(ATANH(J1816^$T$2)^$T$5)</f>
        <v>0.49629454707832621</v>
      </c>
      <c r="P1816">
        <f>M1816</f>
        <v>0.74843681676785812</v>
      </c>
    </row>
    <row r="1817" spans="1:16" x14ac:dyDescent="0.25">
      <c r="A1817" t="s">
        <v>7</v>
      </c>
      <c r="B1817" s="1">
        <v>473.47649999999999</v>
      </c>
      <c r="C1817" s="1">
        <v>40.518000000000001</v>
      </c>
      <c r="D1817" s="1">
        <v>52.511000000000003</v>
      </c>
      <c r="E1817" s="1">
        <v>258.75</v>
      </c>
      <c r="F1817" s="1" t="s">
        <v>22</v>
      </c>
      <c r="G1817">
        <v>512.6</v>
      </c>
      <c r="H1817">
        <v>81.034999999999997</v>
      </c>
      <c r="I1817">
        <f t="shared" si="84"/>
        <v>0.92367635583300811</v>
      </c>
      <c r="J1817">
        <f t="shared" si="85"/>
        <v>0.50000617017338189</v>
      </c>
      <c r="L1817" s="7">
        <f>(ATANH(I1817^$U$2)^$U$5)</f>
        <v>0.2037778471072659</v>
      </c>
      <c r="M1817">
        <f t="shared" si="86"/>
        <v>0.74846871167456452</v>
      </c>
      <c r="O1817" s="7">
        <f>(ATANH(J1817^$T$2)^$T$5)</f>
        <v>0.49865180727126479</v>
      </c>
      <c r="P1817">
        <f>M1817</f>
        <v>0.74846871167456452</v>
      </c>
    </row>
    <row r="1818" spans="1:16" x14ac:dyDescent="0.25">
      <c r="A1818" t="s">
        <v>7</v>
      </c>
      <c r="B1818" s="1">
        <v>473.654</v>
      </c>
      <c r="C1818" s="1">
        <v>40.652999999999999</v>
      </c>
      <c r="D1818" s="1">
        <v>52.723999999999997</v>
      </c>
      <c r="E1818" s="1">
        <v>258.97000000000003</v>
      </c>
      <c r="F1818" s="1" t="s">
        <v>22</v>
      </c>
      <c r="G1818">
        <v>512.6</v>
      </c>
      <c r="H1818">
        <v>81.034999999999997</v>
      </c>
      <c r="I1818">
        <f t="shared" si="84"/>
        <v>0.9240226297307842</v>
      </c>
      <c r="J1818">
        <f t="shared" si="85"/>
        <v>0.50167211698648728</v>
      </c>
      <c r="L1818" s="7">
        <f>(ATANH(I1818^$U$2)^$U$5)</f>
        <v>0.20532642553285954</v>
      </c>
      <c r="M1818">
        <f t="shared" si="86"/>
        <v>0.74850209118610078</v>
      </c>
      <c r="O1818" s="7">
        <f>(ATANH(J1818^$T$2)^$T$5)</f>
        <v>0.5009985032545341</v>
      </c>
      <c r="P1818">
        <f>M1818</f>
        <v>0.74850209118610078</v>
      </c>
    </row>
    <row r="1819" spans="1:16" x14ac:dyDescent="0.25">
      <c r="A1819" t="s">
        <v>7</v>
      </c>
      <c r="B1819" s="1">
        <v>473.83120000000002</v>
      </c>
      <c r="C1819" s="1">
        <v>40.787999999999997</v>
      </c>
      <c r="D1819" s="1">
        <v>52.936999999999998</v>
      </c>
      <c r="E1819" s="1">
        <v>259.20999999999998</v>
      </c>
      <c r="F1819" s="1" t="s">
        <v>22</v>
      </c>
      <c r="G1819">
        <v>512.6</v>
      </c>
      <c r="H1819">
        <v>81.034999999999997</v>
      </c>
      <c r="I1819">
        <f t="shared" si="84"/>
        <v>0.92436831837690203</v>
      </c>
      <c r="J1819">
        <f t="shared" si="85"/>
        <v>0.50333806379959278</v>
      </c>
      <c r="L1819" s="7">
        <f>(ATANH(I1819^$U$2)^$U$5)</f>
        <v>0.20688376988721105</v>
      </c>
      <c r="M1819">
        <f t="shared" si="86"/>
        <v>0.74853846536445745</v>
      </c>
      <c r="O1819" s="7">
        <f>(ATANH(J1819^$T$2)^$T$5)</f>
        <v>0.50335198872729381</v>
      </c>
      <c r="P1819">
        <f>M1819</f>
        <v>0.74853846536445745</v>
      </c>
    </row>
    <row r="1820" spans="1:16" x14ac:dyDescent="0.25">
      <c r="A1820" t="s">
        <v>7</v>
      </c>
      <c r="B1820" s="1">
        <v>474.00790000000001</v>
      </c>
      <c r="C1820" s="1">
        <v>40.923000000000002</v>
      </c>
      <c r="D1820" s="1">
        <v>53.15</v>
      </c>
      <c r="E1820" s="1">
        <v>259.45999999999998</v>
      </c>
      <c r="F1820" s="1" t="s">
        <v>22</v>
      </c>
      <c r="G1820">
        <v>512.6</v>
      </c>
      <c r="H1820">
        <v>81.034999999999997</v>
      </c>
      <c r="I1820">
        <f t="shared" si="84"/>
        <v>0.92471303160358953</v>
      </c>
      <c r="J1820">
        <f t="shared" si="85"/>
        <v>0.50500401061269828</v>
      </c>
      <c r="L1820" s="7">
        <f>(ATANH(I1820^$U$2)^$U$5)</f>
        <v>0.20844813133363635</v>
      </c>
      <c r="M1820">
        <f t="shared" si="86"/>
        <v>0.74857631102504496</v>
      </c>
      <c r="O1820" s="7">
        <f>(ATANH(J1820^$T$2)^$T$5)</f>
        <v>0.50571230994728356</v>
      </c>
      <c r="P1820">
        <f>M1820</f>
        <v>0.74857631102504496</v>
      </c>
    </row>
    <row r="1821" spans="1:16" x14ac:dyDescent="0.25">
      <c r="A1821" t="s">
        <v>7</v>
      </c>
      <c r="B1821" s="1">
        <v>474.1841</v>
      </c>
      <c r="C1821" s="1">
        <v>41.058</v>
      </c>
      <c r="D1821" s="1">
        <v>53.363999999999997</v>
      </c>
      <c r="E1821" s="1">
        <v>259.72000000000003</v>
      </c>
      <c r="F1821" s="1" t="s">
        <v>22</v>
      </c>
      <c r="G1821">
        <v>512.6</v>
      </c>
      <c r="H1821">
        <v>81.034999999999997</v>
      </c>
      <c r="I1821">
        <f t="shared" si="84"/>
        <v>0.92505676941084658</v>
      </c>
      <c r="J1821">
        <f t="shared" si="85"/>
        <v>0.50666995742580367</v>
      </c>
      <c r="L1821" s="7">
        <f>(ATANH(I1821^$U$2)^$U$5)</f>
        <v>0.21001949913864859</v>
      </c>
      <c r="M1821">
        <f t="shared" si="86"/>
        <v>0.74861562287121575</v>
      </c>
      <c r="O1821" s="7">
        <f>(ATANH(J1821^$T$2)^$T$5)</f>
        <v>0.50807951366850568</v>
      </c>
      <c r="P1821">
        <f>M1821</f>
        <v>0.74861562287121575</v>
      </c>
    </row>
    <row r="1822" spans="1:16" x14ac:dyDescent="0.25">
      <c r="A1822" t="s">
        <v>7</v>
      </c>
      <c r="B1822" s="1">
        <v>474.35989999999998</v>
      </c>
      <c r="C1822" s="1">
        <v>41.192999999999998</v>
      </c>
      <c r="D1822" s="1">
        <v>53.579000000000001</v>
      </c>
      <c r="E1822" s="1">
        <v>260</v>
      </c>
      <c r="F1822" s="1" t="s">
        <v>22</v>
      </c>
      <c r="G1822">
        <v>512.6</v>
      </c>
      <c r="H1822">
        <v>81.034999999999997</v>
      </c>
      <c r="I1822">
        <f t="shared" si="84"/>
        <v>0.92539972688255945</v>
      </c>
      <c r="J1822">
        <f t="shared" si="85"/>
        <v>0.50833590423890906</v>
      </c>
      <c r="L1822" s="7">
        <f>(ATANH(I1822^$U$2)^$U$5)</f>
        <v>0.21159876380087059</v>
      </c>
      <c r="M1822">
        <f t="shared" si="86"/>
        <v>0.74865790450704128</v>
      </c>
      <c r="O1822" s="7">
        <f>(ATANH(J1822^$T$2)^$T$5)</f>
        <v>0.5104536471477128</v>
      </c>
      <c r="P1822">
        <f>M1822</f>
        <v>0.74865790450704128</v>
      </c>
    </row>
    <row r="1823" spans="1:16" x14ac:dyDescent="0.25">
      <c r="A1823" t="s">
        <v>7</v>
      </c>
      <c r="B1823" s="1">
        <v>474.53530000000001</v>
      </c>
      <c r="C1823" s="1">
        <v>41.328000000000003</v>
      </c>
      <c r="D1823" s="1">
        <v>53.793999999999997</v>
      </c>
      <c r="E1823" s="1">
        <v>260.29000000000002</v>
      </c>
      <c r="F1823" s="1" t="s">
        <v>22</v>
      </c>
      <c r="G1823">
        <v>512.6</v>
      </c>
      <c r="H1823">
        <v>81.034999999999997</v>
      </c>
      <c r="I1823">
        <f t="shared" si="84"/>
        <v>0.92574190401872802</v>
      </c>
      <c r="J1823">
        <f t="shared" si="85"/>
        <v>0.51000185105201457</v>
      </c>
      <c r="L1823" s="7">
        <f>(ATANH(I1823^$U$2)^$U$5)</f>
        <v>0.21318593355483376</v>
      </c>
      <c r="M1823">
        <f t="shared" si="86"/>
        <v>0.74870163709161308</v>
      </c>
      <c r="O1823" s="7">
        <f>(ATANH(J1823^$T$2)^$T$5)</f>
        <v>0.51283475815100588</v>
      </c>
      <c r="P1823">
        <f>M1823</f>
        <v>0.74870163709161308</v>
      </c>
    </row>
    <row r="1824" spans="1:16" x14ac:dyDescent="0.25">
      <c r="A1824" t="s">
        <v>7</v>
      </c>
      <c r="B1824" s="1">
        <v>474.71019999999999</v>
      </c>
      <c r="C1824" s="1">
        <v>41.463000000000001</v>
      </c>
      <c r="D1824" s="1">
        <v>54.01</v>
      </c>
      <c r="E1824" s="1">
        <v>260.60000000000002</v>
      </c>
      <c r="F1824" s="1" t="s">
        <v>22</v>
      </c>
      <c r="G1824">
        <v>512.6</v>
      </c>
      <c r="H1824">
        <v>81.034999999999997</v>
      </c>
      <c r="I1824">
        <f t="shared" si="84"/>
        <v>0.92608310573546615</v>
      </c>
      <c r="J1824">
        <f t="shared" si="85"/>
        <v>0.51166779786512007</v>
      </c>
      <c r="L1824" s="7">
        <f>(ATANH(I1824^$U$2)^$U$5)</f>
        <v>0.21478010167989847</v>
      </c>
      <c r="M1824">
        <f t="shared" si="86"/>
        <v>0.7487483193747636</v>
      </c>
      <c r="O1824" s="7">
        <f>(ATANH(J1824^$T$2)^$T$5)</f>
        <v>0.51522289496055385</v>
      </c>
      <c r="P1824">
        <f>M1824</f>
        <v>0.7487483193747636</v>
      </c>
    </row>
    <row r="1825" spans="1:16" x14ac:dyDescent="0.25">
      <c r="A1825" t="s">
        <v>7</v>
      </c>
      <c r="B1825" s="1">
        <v>474.88470000000001</v>
      </c>
      <c r="C1825" s="1">
        <v>41.597999999999999</v>
      </c>
      <c r="D1825" s="1">
        <v>54.226999999999997</v>
      </c>
      <c r="E1825" s="1">
        <v>260.92</v>
      </c>
      <c r="F1825" s="1" t="s">
        <v>22</v>
      </c>
      <c r="G1825">
        <v>512.6</v>
      </c>
      <c r="H1825">
        <v>81.034999999999997</v>
      </c>
      <c r="I1825">
        <f t="shared" si="84"/>
        <v>0.92642352711666009</v>
      </c>
      <c r="J1825">
        <f t="shared" si="85"/>
        <v>0.51333374467822546</v>
      </c>
      <c r="L1825" s="7">
        <f>(ATANH(I1825^$U$2)^$U$5)</f>
        <v>0.21638217756652117</v>
      </c>
      <c r="M1825">
        <f t="shared" si="86"/>
        <v>0.74879643582410316</v>
      </c>
      <c r="O1825" s="7">
        <f>(ATANH(J1825^$T$2)^$T$5)</f>
        <v>0.5176181063814288</v>
      </c>
      <c r="P1825">
        <f>M1825</f>
        <v>0.74879643582410316</v>
      </c>
    </row>
    <row r="1826" spans="1:16" x14ac:dyDescent="0.25">
      <c r="A1826" t="s">
        <v>7</v>
      </c>
      <c r="B1826" s="1">
        <v>475.05869999999999</v>
      </c>
      <c r="C1826" s="1">
        <v>41.732999999999997</v>
      </c>
      <c r="D1826" s="1">
        <v>54.444000000000003</v>
      </c>
      <c r="E1826" s="1">
        <v>261.26</v>
      </c>
      <c r="F1826" s="1" t="s">
        <v>22</v>
      </c>
      <c r="G1826">
        <v>512.6</v>
      </c>
      <c r="H1826">
        <v>81.034999999999997</v>
      </c>
      <c r="I1826">
        <f t="shared" si="84"/>
        <v>0.9267629730784237</v>
      </c>
      <c r="J1826">
        <f t="shared" si="85"/>
        <v>0.51499969149133085</v>
      </c>
      <c r="L1826" s="7">
        <f>(ATANH(I1826^$U$2)^$U$5)</f>
        <v>0.2179912407384213</v>
      </c>
      <c r="M1826">
        <f t="shared" si="86"/>
        <v>0.74884747995150891</v>
      </c>
      <c r="O1826" s="7">
        <f>(ATANH(J1826^$T$2)^$T$5)</f>
        <v>0.52002044174856787</v>
      </c>
      <c r="P1826">
        <f>M1826</f>
        <v>0.74884747995150891</v>
      </c>
    </row>
    <row r="1827" spans="1:16" x14ac:dyDescent="0.25">
      <c r="A1827" t="s">
        <v>7</v>
      </c>
      <c r="B1827" s="1">
        <v>475.23230000000001</v>
      </c>
      <c r="C1827" s="1">
        <v>41.868000000000002</v>
      </c>
      <c r="D1827" s="1">
        <v>54.661999999999999</v>
      </c>
      <c r="E1827" s="1">
        <v>261.61</v>
      </c>
      <c r="F1827" s="1" t="s">
        <v>22</v>
      </c>
      <c r="G1827">
        <v>512.6</v>
      </c>
      <c r="H1827">
        <v>81.034999999999997</v>
      </c>
      <c r="I1827">
        <f t="shared" si="84"/>
        <v>0.92710163870464302</v>
      </c>
      <c r="J1827">
        <f t="shared" si="85"/>
        <v>0.51666563830443635</v>
      </c>
      <c r="L1827" s="7">
        <f>(ATANH(I1827^$U$2)^$U$5)</f>
        <v>0.21960821331585792</v>
      </c>
      <c r="M1827">
        <f t="shared" si="86"/>
        <v>0.74889993996139448</v>
      </c>
      <c r="O1827" s="7">
        <f>(ATANH(J1827^$T$2)^$T$5)</f>
        <v>0.5224299509338558</v>
      </c>
      <c r="P1827">
        <f>M1827</f>
        <v>0.74889993996139448</v>
      </c>
    </row>
    <row r="1828" spans="1:16" x14ac:dyDescent="0.25">
      <c r="A1828" t="s">
        <v>7</v>
      </c>
      <c r="B1828" s="1">
        <v>475.40550000000002</v>
      </c>
      <c r="C1828" s="1">
        <v>42.003</v>
      </c>
      <c r="D1828" s="1">
        <v>54.881</v>
      </c>
      <c r="E1828" s="1">
        <v>261.98</v>
      </c>
      <c r="F1828" s="1" t="s">
        <v>22</v>
      </c>
      <c r="G1828">
        <v>512.6</v>
      </c>
      <c r="H1828">
        <v>81.034999999999997</v>
      </c>
      <c r="I1828">
        <f t="shared" si="84"/>
        <v>0.92743952399531793</v>
      </c>
      <c r="J1828">
        <f t="shared" si="85"/>
        <v>0.51833158511754185</v>
      </c>
      <c r="L1828" s="7">
        <f>(ATANH(I1828^$U$2)^$U$5)</f>
        <v>0.22123310246746933</v>
      </c>
      <c r="M1828">
        <f t="shared" si="86"/>
        <v>0.7489553037525849</v>
      </c>
      <c r="O1828" s="7">
        <f>(ATANH(J1828^$T$2)^$T$5)</f>
        <v>0.52484668435333626</v>
      </c>
      <c r="P1828">
        <f>M1828</f>
        <v>0.7489553037525849</v>
      </c>
    </row>
    <row r="1829" spans="1:16" x14ac:dyDescent="0.25">
      <c r="A1829" t="s">
        <v>7</v>
      </c>
      <c r="B1829" s="1">
        <v>475.57830000000001</v>
      </c>
      <c r="C1829" s="1">
        <v>42.137999999999998</v>
      </c>
      <c r="D1829" s="1">
        <v>55.1</v>
      </c>
      <c r="E1829" s="1">
        <v>262.37</v>
      </c>
      <c r="F1829" s="1" t="s">
        <v>22</v>
      </c>
      <c r="G1829">
        <v>512.6</v>
      </c>
      <c r="H1829">
        <v>81.034999999999997</v>
      </c>
      <c r="I1829">
        <f t="shared" si="84"/>
        <v>0.92777662895044866</v>
      </c>
      <c r="J1829">
        <f t="shared" si="85"/>
        <v>0.51999753193064724</v>
      </c>
      <c r="L1829" s="7">
        <f>(ATANH(I1829^$U$2)^$U$5)</f>
        <v>0.22286591519348889</v>
      </c>
      <c r="M1829">
        <f t="shared" si="86"/>
        <v>0.74901355600425312</v>
      </c>
      <c r="O1829" s="7">
        <f>(ATANH(J1829^$T$2)^$T$5)</f>
        <v>0.52727069297455309</v>
      </c>
      <c r="P1829">
        <f>M1829</f>
        <v>0.74901355600425312</v>
      </c>
    </row>
    <row r="1830" spans="1:16" x14ac:dyDescent="0.25">
      <c r="A1830" t="s">
        <v>7</v>
      </c>
      <c r="B1830" s="1">
        <v>475.75060000000002</v>
      </c>
      <c r="C1830" s="1">
        <v>42.273000000000003</v>
      </c>
      <c r="D1830" s="1">
        <v>55.320999999999998</v>
      </c>
      <c r="E1830" s="1">
        <v>262.77</v>
      </c>
      <c r="F1830" s="1" t="s">
        <v>22</v>
      </c>
      <c r="G1830">
        <v>512.6</v>
      </c>
      <c r="H1830">
        <v>81.034999999999997</v>
      </c>
      <c r="I1830">
        <f t="shared" si="84"/>
        <v>0.92811275848614905</v>
      </c>
      <c r="J1830">
        <f t="shared" si="85"/>
        <v>0.52166347874375274</v>
      </c>
      <c r="L1830" s="7">
        <f>(ATANH(I1830^$U$2)^$U$5)</f>
        <v>0.22450570321257637</v>
      </c>
      <c r="M1830">
        <f t="shared" si="86"/>
        <v>0.74907319120883575</v>
      </c>
      <c r="O1830" s="7">
        <f>(ATANH(J1830^$T$2)^$T$5)</f>
        <v>0.52970202832402347</v>
      </c>
      <c r="P1830">
        <f>M1830</f>
        <v>0.74907319120883575</v>
      </c>
    </row>
    <row r="1831" spans="1:16" x14ac:dyDescent="0.25">
      <c r="A1831" t="s">
        <v>7</v>
      </c>
      <c r="B1831" s="1">
        <v>475.92250000000001</v>
      </c>
      <c r="C1831" s="1">
        <v>42.408000000000001</v>
      </c>
      <c r="D1831" s="1">
        <v>55.540999999999997</v>
      </c>
      <c r="E1831" s="1">
        <v>263.19</v>
      </c>
      <c r="F1831" s="1" t="s">
        <v>22</v>
      </c>
      <c r="G1831">
        <v>512.6</v>
      </c>
      <c r="H1831">
        <v>81.034999999999997</v>
      </c>
      <c r="I1831">
        <f t="shared" si="84"/>
        <v>0.92844810768630515</v>
      </c>
      <c r="J1831">
        <f t="shared" si="85"/>
        <v>0.52332942555685813</v>
      </c>
      <c r="L1831" s="7">
        <f>(ATANH(I1831^$U$2)^$U$5)</f>
        <v>0.22615341461941696</v>
      </c>
      <c r="M1831">
        <f t="shared" si="86"/>
        <v>0.74913568795050534</v>
      </c>
      <c r="O1831" s="7">
        <f>(ATANH(J1831^$T$2)^$T$5)</f>
        <v>0.53214074249484533</v>
      </c>
      <c r="P1831">
        <f>M1831</f>
        <v>0.74913568795050534</v>
      </c>
    </row>
    <row r="1832" spans="1:16" x14ac:dyDescent="0.25">
      <c r="A1832" t="s">
        <v>7</v>
      </c>
      <c r="B1832" s="1">
        <v>476.09399999999999</v>
      </c>
      <c r="C1832" s="1">
        <v>42.542999999999999</v>
      </c>
      <c r="D1832" s="1">
        <v>55.762999999999998</v>
      </c>
      <c r="E1832" s="1">
        <v>263.62</v>
      </c>
      <c r="F1832" s="1" t="s">
        <v>22</v>
      </c>
      <c r="G1832">
        <v>512.6</v>
      </c>
      <c r="H1832">
        <v>81.034999999999997</v>
      </c>
      <c r="I1832">
        <f t="shared" si="84"/>
        <v>0.92878267655091684</v>
      </c>
      <c r="J1832">
        <f t="shared" si="85"/>
        <v>0.52499537236996363</v>
      </c>
      <c r="L1832" s="7">
        <f>(ATANH(I1832^$U$2)^$U$5)</f>
        <v>0.22780905581019537</v>
      </c>
      <c r="M1832">
        <f t="shared" si="86"/>
        <v>0.7491995455791215</v>
      </c>
      <c r="O1832" s="7">
        <f>(ATANH(J1832^$T$2)^$T$5)</f>
        <v>0.53458688815444544</v>
      </c>
      <c r="P1832">
        <f>M1832</f>
        <v>0.7491995455791215</v>
      </c>
    </row>
    <row r="1833" spans="1:16" x14ac:dyDescent="0.25">
      <c r="A1833" t="s">
        <v>7</v>
      </c>
      <c r="B1833" s="1">
        <v>476.26499999999999</v>
      </c>
      <c r="C1833" s="1">
        <v>42.677999999999997</v>
      </c>
      <c r="D1833" s="1">
        <v>55.984999999999999</v>
      </c>
      <c r="E1833" s="1">
        <v>264.08</v>
      </c>
      <c r="F1833" s="1" t="s">
        <v>22</v>
      </c>
      <c r="G1833">
        <v>512.6</v>
      </c>
      <c r="H1833">
        <v>81.034999999999997</v>
      </c>
      <c r="I1833">
        <f t="shared" si="84"/>
        <v>0.92911626999609831</v>
      </c>
      <c r="J1833">
        <f t="shared" si="85"/>
        <v>0.52666131918306902</v>
      </c>
      <c r="L1833" s="7">
        <f>(ATANH(I1833^$U$2)^$U$5)</f>
        <v>0.22947165727527061</v>
      </c>
      <c r="M1833">
        <f t="shared" si="86"/>
        <v>0.7492677165256032</v>
      </c>
      <c r="O1833" s="7">
        <f>(ATANH(J1833^$T$2)^$T$5)</f>
        <v>0.53704051855246415</v>
      </c>
      <c r="P1833">
        <f>M1833</f>
        <v>0.7492677165256032</v>
      </c>
    </row>
    <row r="1834" spans="1:16" x14ac:dyDescent="0.25">
      <c r="A1834" t="s">
        <v>7</v>
      </c>
      <c r="B1834" s="1">
        <v>476.43560000000002</v>
      </c>
      <c r="C1834" s="1">
        <v>42.813000000000002</v>
      </c>
      <c r="D1834" s="1">
        <v>56.207999999999998</v>
      </c>
      <c r="E1834" s="1">
        <v>264.55</v>
      </c>
      <c r="F1834" s="1" t="s">
        <v>22</v>
      </c>
      <c r="G1834">
        <v>512.6</v>
      </c>
      <c r="H1834">
        <v>81.034999999999997</v>
      </c>
      <c r="I1834">
        <f t="shared" si="84"/>
        <v>0.92944908310573549</v>
      </c>
      <c r="J1834">
        <f t="shared" si="85"/>
        <v>0.52832726599617452</v>
      </c>
      <c r="L1834" s="7">
        <f>(ATANH(I1834^$U$2)^$U$5)</f>
        <v>0.23114218693404975</v>
      </c>
      <c r="M1834">
        <f t="shared" si="86"/>
        <v>0.74933721857450764</v>
      </c>
      <c r="O1834" s="7">
        <f>(ATANH(J1834^$T$2)^$T$5)</f>
        <v>0.53950168752878758</v>
      </c>
      <c r="P1834">
        <f>M1834</f>
        <v>0.74933721857450764</v>
      </c>
    </row>
    <row r="1835" spans="1:16" x14ac:dyDescent="0.25">
      <c r="A1835" t="s">
        <v>7</v>
      </c>
      <c r="B1835" s="1">
        <v>476.60579999999999</v>
      </c>
      <c r="C1835" s="1">
        <v>42.948999999999998</v>
      </c>
      <c r="D1835" s="1">
        <v>56.432000000000002</v>
      </c>
      <c r="E1835" s="1">
        <v>265.04000000000002</v>
      </c>
      <c r="F1835" s="1" t="s">
        <v>22</v>
      </c>
      <c r="G1835">
        <v>512.6</v>
      </c>
      <c r="H1835">
        <v>81.034999999999997</v>
      </c>
      <c r="I1835">
        <f t="shared" si="84"/>
        <v>0.92978111587982826</v>
      </c>
      <c r="J1835">
        <f t="shared" si="85"/>
        <v>0.5300055531560437</v>
      </c>
      <c r="L1835" s="7">
        <f>(ATANH(I1835^$U$2)^$U$5)</f>
        <v>0.23282065058884291</v>
      </c>
      <c r="M1835">
        <f t="shared" si="86"/>
        <v>0.74940951644706066</v>
      </c>
      <c r="O1835" s="7">
        <f>(ATANH(J1835^$T$2)^$T$5)</f>
        <v>0.54198876511524352</v>
      </c>
      <c r="P1835">
        <f>M1835</f>
        <v>0.74940951644706066</v>
      </c>
    </row>
    <row r="1836" spans="1:16" x14ac:dyDescent="0.25">
      <c r="A1836" t="s">
        <v>7</v>
      </c>
      <c r="B1836" s="1">
        <v>476.7756</v>
      </c>
      <c r="C1836" s="1">
        <v>43.084000000000003</v>
      </c>
      <c r="D1836" s="1">
        <v>56.656999999999996</v>
      </c>
      <c r="E1836" s="1">
        <v>265.55</v>
      </c>
      <c r="F1836" s="1" t="s">
        <v>22</v>
      </c>
      <c r="G1836">
        <v>512.6</v>
      </c>
      <c r="H1836">
        <v>81.034999999999997</v>
      </c>
      <c r="I1836">
        <f t="shared" si="84"/>
        <v>0.93011236831837685</v>
      </c>
      <c r="J1836">
        <f t="shared" si="85"/>
        <v>0.5316714999691492</v>
      </c>
      <c r="L1836" s="7">
        <f>(ATANH(I1836^$U$2)^$U$5)</f>
        <v>0.23450705388260054</v>
      </c>
      <c r="M1836">
        <f t="shared" si="86"/>
        <v>0.74948459066417372</v>
      </c>
      <c r="O1836" s="7">
        <f>(ATANH(J1836^$T$2)^$T$5)</f>
        <v>0.54446523202907238</v>
      </c>
      <c r="P1836">
        <f>M1836</f>
        <v>0.74948459066417372</v>
      </c>
    </row>
    <row r="1837" spans="1:16" x14ac:dyDescent="0.25">
      <c r="A1837" t="s">
        <v>7</v>
      </c>
      <c r="B1837" s="1">
        <v>476.94499999999999</v>
      </c>
      <c r="C1837" s="1">
        <v>43.219000000000001</v>
      </c>
      <c r="D1837" s="1">
        <v>56.881999999999998</v>
      </c>
      <c r="E1837" s="1">
        <v>266.07</v>
      </c>
      <c r="F1837" s="1" t="s">
        <v>22</v>
      </c>
      <c r="G1837">
        <v>512.6</v>
      </c>
      <c r="H1837">
        <v>81.034999999999997</v>
      </c>
      <c r="I1837">
        <f t="shared" si="84"/>
        <v>0.93044284042138115</v>
      </c>
      <c r="J1837">
        <f t="shared" si="85"/>
        <v>0.53333744678225459</v>
      </c>
      <c r="L1837" s="7">
        <f>(ATANH(I1837^$U$2)^$U$5)</f>
        <v>0.23620140230056108</v>
      </c>
      <c r="M1837">
        <f t="shared" si="86"/>
        <v>0.74956095436497039</v>
      </c>
      <c r="O1837" s="7">
        <f>(ATANH(J1837^$T$2)^$T$5)</f>
        <v>0.54694940307947604</v>
      </c>
      <c r="P1837">
        <f>M1837</f>
        <v>0.74956095436497039</v>
      </c>
    </row>
    <row r="1838" spans="1:16" x14ac:dyDescent="0.25">
      <c r="A1838" t="s">
        <v>7</v>
      </c>
      <c r="B1838" s="1">
        <v>477.11399999999998</v>
      </c>
      <c r="C1838" s="1">
        <v>43.353999999999999</v>
      </c>
      <c r="D1838" s="1">
        <v>57.107999999999997</v>
      </c>
      <c r="E1838" s="1">
        <v>266.62</v>
      </c>
      <c r="F1838" s="1" t="s">
        <v>22</v>
      </c>
      <c r="G1838">
        <v>512.6</v>
      </c>
      <c r="H1838">
        <v>81.034999999999997</v>
      </c>
      <c r="I1838">
        <f t="shared" si="84"/>
        <v>0.93077253218884115</v>
      </c>
      <c r="J1838">
        <f t="shared" si="85"/>
        <v>0.53500339359536009</v>
      </c>
      <c r="L1838" s="7">
        <f>(ATANH(I1838^$U$2)^$U$5)</f>
        <v>0.23790370117195528</v>
      </c>
      <c r="M1838">
        <f t="shared" si="86"/>
        <v>0.74964152397289752</v>
      </c>
      <c r="O1838" s="7">
        <f>(ATANH(J1838^$T$2)^$T$5)</f>
        <v>0.54944133455526345</v>
      </c>
      <c r="P1838">
        <f>M1838</f>
        <v>0.74964152397289752</v>
      </c>
    </row>
    <row r="1839" spans="1:16" x14ac:dyDescent="0.25">
      <c r="A1839" t="s">
        <v>7</v>
      </c>
      <c r="B1839" s="1">
        <v>477.28250000000003</v>
      </c>
      <c r="C1839" s="1">
        <v>43.488999999999997</v>
      </c>
      <c r="D1839" s="1">
        <v>57.335000000000001</v>
      </c>
      <c r="E1839" s="1">
        <v>267.19</v>
      </c>
      <c r="F1839" s="1" t="s">
        <v>22</v>
      </c>
      <c r="G1839">
        <v>512.6</v>
      </c>
      <c r="H1839">
        <v>81.034999999999997</v>
      </c>
      <c r="I1839">
        <f t="shared" si="84"/>
        <v>0.93110124853687082</v>
      </c>
      <c r="J1839">
        <f t="shared" si="85"/>
        <v>0.53666934040846548</v>
      </c>
      <c r="L1839" s="7">
        <f>(ATANH(I1839^$U$2)^$U$5)</f>
        <v>0.23961293772019621</v>
      </c>
      <c r="M1839">
        <f t="shared" si="86"/>
        <v>0.74972480776804595</v>
      </c>
      <c r="O1839" s="7">
        <f>(ATANH(J1839^$T$2)^$T$5)</f>
        <v>0.55194108337797043</v>
      </c>
      <c r="P1839">
        <f>M1839</f>
        <v>0.74972480776804595</v>
      </c>
    </row>
    <row r="1840" spans="1:16" x14ac:dyDescent="0.25">
      <c r="A1840" t="s">
        <v>7</v>
      </c>
      <c r="B1840" s="1">
        <v>477.45069999999998</v>
      </c>
      <c r="C1840" s="1">
        <v>43.624000000000002</v>
      </c>
      <c r="D1840" s="1">
        <v>57.563000000000002</v>
      </c>
      <c r="E1840" s="1">
        <v>267.77</v>
      </c>
      <c r="F1840" s="1" t="s">
        <v>22</v>
      </c>
      <c r="G1840">
        <v>512.6</v>
      </c>
      <c r="H1840">
        <v>81.034999999999997</v>
      </c>
      <c r="I1840">
        <f t="shared" si="84"/>
        <v>0.93142937963324224</v>
      </c>
      <c r="J1840">
        <f t="shared" si="85"/>
        <v>0.53833528722157098</v>
      </c>
      <c r="L1840" s="7">
        <f>(ATANH(I1840^$U$2)^$U$5)</f>
        <v>0.2413311457072915</v>
      </c>
      <c r="M1840">
        <f t="shared" si="86"/>
        <v>0.74980932848874848</v>
      </c>
      <c r="O1840" s="7">
        <f>(ATANH(J1840^$T$2)^$T$5)</f>
        <v>0.55444870711082006</v>
      </c>
      <c r="P1840">
        <f>M1840</f>
        <v>0.74980932848874848</v>
      </c>
    </row>
    <row r="1841" spans="1:16" x14ac:dyDescent="0.25">
      <c r="A1841" t="s">
        <v>7</v>
      </c>
      <c r="B1841" s="1">
        <v>477.61840000000001</v>
      </c>
      <c r="C1841" s="1">
        <v>43.759</v>
      </c>
      <c r="D1841" s="1">
        <v>57.792000000000002</v>
      </c>
      <c r="E1841" s="1">
        <v>268.38</v>
      </c>
      <c r="F1841" s="1" t="s">
        <v>22</v>
      </c>
      <c r="G1841">
        <v>512.6</v>
      </c>
      <c r="H1841">
        <v>81.034999999999997</v>
      </c>
      <c r="I1841">
        <f t="shared" si="84"/>
        <v>0.93175653531018332</v>
      </c>
      <c r="J1841">
        <f t="shared" si="85"/>
        <v>0.54000123403467637</v>
      </c>
      <c r="L1841" s="7">
        <f>(ATANH(I1841^$U$2)^$U$5)</f>
        <v>0.24305628686859587</v>
      </c>
      <c r="M1841">
        <f t="shared" si="86"/>
        <v>0.74989797819068327</v>
      </c>
      <c r="O1841" s="7">
        <f>(ATANH(J1841^$T$2)^$T$5)</f>
        <v>0.55696426396785093</v>
      </c>
      <c r="P1841">
        <f>M1841</f>
        <v>0.74989797819068327</v>
      </c>
    </row>
    <row r="1842" spans="1:16" x14ac:dyDescent="0.25">
      <c r="A1842" t="s">
        <v>7</v>
      </c>
      <c r="B1842" s="1">
        <v>477.78570000000002</v>
      </c>
      <c r="C1842" s="1">
        <v>43.893999999999998</v>
      </c>
      <c r="D1842" s="1">
        <v>58.021000000000001</v>
      </c>
      <c r="E1842" s="1">
        <v>269</v>
      </c>
      <c r="F1842" s="1" t="s">
        <v>22</v>
      </c>
      <c r="G1842">
        <v>512.6</v>
      </c>
      <c r="H1842">
        <v>81.034999999999997</v>
      </c>
      <c r="I1842">
        <f t="shared" si="84"/>
        <v>0.93208291065158022</v>
      </c>
      <c r="J1842">
        <f t="shared" si="85"/>
        <v>0.54166718084778187</v>
      </c>
      <c r="L1842" s="7">
        <f>(ATANH(I1842^$U$2)^$U$5)</f>
        <v>0.2447893837672718</v>
      </c>
      <c r="M1842">
        <f t="shared" si="86"/>
        <v>0.74998782741069125</v>
      </c>
      <c r="O1842" s="7">
        <f>(ATANH(J1842^$T$2)^$T$5)</f>
        <v>0.55948781282321147</v>
      </c>
      <c r="P1842">
        <f>M1842</f>
        <v>0.74998782741069125</v>
      </c>
    </row>
    <row r="1843" spans="1:16" x14ac:dyDescent="0.25">
      <c r="A1843" t="s">
        <v>7</v>
      </c>
      <c r="B1843" s="1">
        <v>477.95269999999999</v>
      </c>
      <c r="C1843" s="1">
        <v>44.029000000000003</v>
      </c>
      <c r="D1843" s="1">
        <v>58.252000000000002</v>
      </c>
      <c r="E1843" s="1">
        <v>269.64999999999998</v>
      </c>
      <c r="F1843" s="1" t="s">
        <v>22</v>
      </c>
      <c r="G1843">
        <v>512.6</v>
      </c>
      <c r="H1843">
        <v>81.034999999999997</v>
      </c>
      <c r="I1843">
        <f t="shared" si="84"/>
        <v>0.93240870074131876</v>
      </c>
      <c r="J1843">
        <f t="shared" si="85"/>
        <v>0.54333312766088737</v>
      </c>
      <c r="L1843" s="7">
        <f>(ATANH(I1843^$U$2)^$U$5)</f>
        <v>0.2465314876834582</v>
      </c>
      <c r="M1843">
        <f t="shared" si="86"/>
        <v>0.75008175093729668</v>
      </c>
      <c r="O1843" s="7">
        <f>(ATANH(J1843^$T$2)^$T$5)</f>
        <v>0.56201941322063187</v>
      </c>
      <c r="P1843">
        <f>M1843</f>
        <v>0.75008175093729668</v>
      </c>
    </row>
    <row r="1844" spans="1:16" x14ac:dyDescent="0.25">
      <c r="A1844" t="s">
        <v>7</v>
      </c>
      <c r="B1844" s="1">
        <v>478.11919999999998</v>
      </c>
      <c r="C1844" s="1">
        <v>44.164000000000001</v>
      </c>
      <c r="D1844" s="1">
        <v>58.482999999999997</v>
      </c>
      <c r="E1844" s="1">
        <v>270.32</v>
      </c>
      <c r="F1844" s="1" t="s">
        <v>22</v>
      </c>
      <c r="G1844">
        <v>512.6</v>
      </c>
      <c r="H1844">
        <v>81.034999999999997</v>
      </c>
      <c r="I1844">
        <f t="shared" si="84"/>
        <v>0.93273351541162697</v>
      </c>
      <c r="J1844">
        <f t="shared" si="85"/>
        <v>0.54499907447399276</v>
      </c>
      <c r="L1844" s="7">
        <f>(ATANH(I1844^$U$2)^$U$5)</f>
        <v>0.24828051661218561</v>
      </c>
      <c r="M1844">
        <f t="shared" si="86"/>
        <v>0.75017827327662079</v>
      </c>
      <c r="O1844" s="7">
        <f>(ATANH(J1844^$T$2)^$T$5)</f>
        <v>0.56455912538307107</v>
      </c>
      <c r="P1844">
        <f>M1844</f>
        <v>0.75017827327662079</v>
      </c>
    </row>
    <row r="1845" spans="1:16" x14ac:dyDescent="0.25">
      <c r="A1845" t="s">
        <v>7</v>
      </c>
      <c r="B1845" s="1">
        <v>478.28530000000001</v>
      </c>
      <c r="C1845" s="1">
        <v>44.298999999999999</v>
      </c>
      <c r="D1845" s="1">
        <v>58.716000000000001</v>
      </c>
      <c r="E1845" s="1">
        <v>271.01</v>
      </c>
      <c r="F1845" s="1" t="s">
        <v>22</v>
      </c>
      <c r="G1845">
        <v>512.6</v>
      </c>
      <c r="H1845">
        <v>81.034999999999997</v>
      </c>
      <c r="I1845">
        <f t="shared" si="84"/>
        <v>0.93305754974639088</v>
      </c>
      <c r="J1845">
        <f t="shared" si="85"/>
        <v>0.54666502128709815</v>
      </c>
      <c r="L1845" s="7">
        <f>(ATANH(I1845^$U$2)^$U$5)</f>
        <v>0.25003751427393284</v>
      </c>
      <c r="M1845">
        <f t="shared" si="86"/>
        <v>0.75027736969514325</v>
      </c>
      <c r="O1845" s="7">
        <f>(ATANH(J1845^$T$2)^$T$5)</f>
        <v>0.56710701022254706</v>
      </c>
      <c r="P1845">
        <f>M1845</f>
        <v>0.75027736969514325</v>
      </c>
    </row>
    <row r="1846" spans="1:16" x14ac:dyDescent="0.25">
      <c r="A1846" t="s">
        <v>7</v>
      </c>
      <c r="B1846" s="1">
        <v>478.45100000000002</v>
      </c>
      <c r="C1846" s="1">
        <v>44.433999999999997</v>
      </c>
      <c r="D1846" s="1">
        <v>58.948999999999998</v>
      </c>
      <c r="E1846" s="1">
        <v>271.72000000000003</v>
      </c>
      <c r="F1846" s="1" t="s">
        <v>22</v>
      </c>
      <c r="G1846">
        <v>512.6</v>
      </c>
      <c r="H1846">
        <v>81.034999999999997</v>
      </c>
      <c r="I1846">
        <f t="shared" si="84"/>
        <v>0.93338080374561061</v>
      </c>
      <c r="J1846">
        <f t="shared" si="85"/>
        <v>0.54833096810020365</v>
      </c>
      <c r="L1846" s="7">
        <f>(ATANH(I1846^$U$2)^$U$5)</f>
        <v>0.25180248470268995</v>
      </c>
      <c r="M1846">
        <f t="shared" si="86"/>
        <v>0.75037901496421489</v>
      </c>
      <c r="O1846" s="7">
        <f>(ATANH(J1846^$T$2)^$T$5)</f>
        <v>0.5696631293501504</v>
      </c>
      <c r="P1846">
        <f>M1846</f>
        <v>0.75037901496421489</v>
      </c>
    </row>
    <row r="1847" spans="1:16" x14ac:dyDescent="0.25">
      <c r="A1847" t="s">
        <v>7</v>
      </c>
      <c r="B1847" s="1">
        <v>478.61630000000002</v>
      </c>
      <c r="C1847" s="1">
        <v>44.569000000000003</v>
      </c>
      <c r="D1847" s="1">
        <v>59.183</v>
      </c>
      <c r="E1847" s="1">
        <v>272.45</v>
      </c>
      <c r="F1847" s="1" t="s">
        <v>22</v>
      </c>
      <c r="G1847">
        <v>512.6</v>
      </c>
      <c r="H1847">
        <v>81.034999999999997</v>
      </c>
      <c r="I1847">
        <f t="shared" si="84"/>
        <v>0.93370327740928605</v>
      </c>
      <c r="J1847">
        <f t="shared" si="85"/>
        <v>0.54999691491330915</v>
      </c>
      <c r="L1847" s="7">
        <f>(ATANH(I1847^$U$2)^$U$5)</f>
        <v>0.25357543179320613</v>
      </c>
      <c r="M1847">
        <f t="shared" si="86"/>
        <v>0.75048318337849196</v>
      </c>
      <c r="O1847" s="7">
        <f>(ATANH(J1847^$T$2)^$T$5)</f>
        <v>0.57222754508624973</v>
      </c>
      <c r="P1847">
        <f>M1847</f>
        <v>0.75048318337849196</v>
      </c>
    </row>
    <row r="1848" spans="1:16" x14ac:dyDescent="0.25">
      <c r="A1848" t="s">
        <v>7</v>
      </c>
      <c r="B1848" s="1">
        <v>478.78120000000001</v>
      </c>
      <c r="C1848" s="1">
        <v>44.704000000000001</v>
      </c>
      <c r="D1848" s="1">
        <v>59.417999999999999</v>
      </c>
      <c r="E1848" s="1">
        <v>273.20999999999998</v>
      </c>
      <c r="F1848" s="1" t="s">
        <v>22</v>
      </c>
      <c r="G1848">
        <v>512.6</v>
      </c>
      <c r="H1848">
        <v>81.034999999999997</v>
      </c>
      <c r="I1848">
        <f t="shared" si="84"/>
        <v>0.93402497073741708</v>
      </c>
      <c r="J1848">
        <f t="shared" si="85"/>
        <v>0.55166286172641454</v>
      </c>
      <c r="L1848" s="7">
        <f>(ATANH(I1848^$U$2)^$U$5)</f>
        <v>0.25535635930317457</v>
      </c>
      <c r="M1848">
        <f t="shared" si="86"/>
        <v>0.75059126854591174</v>
      </c>
      <c r="O1848" s="7">
        <f>(ATANH(J1848^$T$2)^$T$5)</f>
        <v>0.57480032047088925</v>
      </c>
      <c r="P1848">
        <f>M1848</f>
        <v>0.75059126854591174</v>
      </c>
    </row>
    <row r="1849" spans="1:16" x14ac:dyDescent="0.25">
      <c r="A1849" t="s">
        <v>7</v>
      </c>
      <c r="B1849" s="1">
        <v>478.94580000000002</v>
      </c>
      <c r="C1849" s="1">
        <v>44.838999999999999</v>
      </c>
      <c r="D1849" s="1">
        <v>59.654000000000003</v>
      </c>
      <c r="E1849" s="1">
        <v>273.99</v>
      </c>
      <c r="F1849" s="1" t="s">
        <v>22</v>
      </c>
      <c r="G1849">
        <v>512.6</v>
      </c>
      <c r="H1849">
        <v>81.034999999999997</v>
      </c>
      <c r="I1849">
        <f t="shared" si="84"/>
        <v>0.93434607881388998</v>
      </c>
      <c r="J1849">
        <f t="shared" si="85"/>
        <v>0.55332880853951993</v>
      </c>
      <c r="L1849" s="7">
        <f>(ATANH(I1849^$U$2)^$U$5)</f>
        <v>0.25714636209618735</v>
      </c>
      <c r="M1849">
        <f t="shared" si="86"/>
        <v>0.75070181421702109</v>
      </c>
      <c r="O1849" s="7">
        <f>(ATANH(J1849^$T$2)^$T$5)</f>
        <v>0.57738151927438452</v>
      </c>
      <c r="P1849">
        <f>M1849</f>
        <v>0.75070181421702109</v>
      </c>
    </row>
    <row r="1850" spans="1:16" x14ac:dyDescent="0.25">
      <c r="A1850" t="s">
        <v>7</v>
      </c>
      <c r="B1850" s="1">
        <v>479.10989999999998</v>
      </c>
      <c r="C1850" s="1">
        <v>44.973999999999997</v>
      </c>
      <c r="D1850" s="1">
        <v>59.890999999999998</v>
      </c>
      <c r="E1850" s="1">
        <v>274.79000000000002</v>
      </c>
      <c r="F1850" s="1" t="s">
        <v>22</v>
      </c>
      <c r="G1850">
        <v>512.6</v>
      </c>
      <c r="H1850">
        <v>81.034999999999997</v>
      </c>
      <c r="I1850">
        <f t="shared" si="84"/>
        <v>0.93466621147093243</v>
      </c>
      <c r="J1850">
        <f t="shared" si="85"/>
        <v>0.55499475535262544</v>
      </c>
      <c r="L1850" s="7">
        <f>(ATANH(I1850^$U$2)^$U$5)</f>
        <v>0.2589432687187786</v>
      </c>
      <c r="M1850">
        <f t="shared" si="86"/>
        <v>0.75081479308443966</v>
      </c>
      <c r="O1850" s="7">
        <f>(ATANH(J1850^$T$2)^$T$5)</f>
        <v>0.57997120600812169</v>
      </c>
      <c r="P1850">
        <f>M1850</f>
        <v>0.75081479308443966</v>
      </c>
    </row>
    <row r="1851" spans="1:16" x14ac:dyDescent="0.25">
      <c r="A1851" t="s">
        <v>7</v>
      </c>
      <c r="B1851" s="1">
        <v>479.27359999999999</v>
      </c>
      <c r="C1851" s="1">
        <v>45.109000000000002</v>
      </c>
      <c r="D1851" s="1">
        <v>60.128999999999998</v>
      </c>
      <c r="E1851" s="1">
        <v>275.62</v>
      </c>
      <c r="F1851" s="1" t="s">
        <v>22</v>
      </c>
      <c r="G1851">
        <v>512.6</v>
      </c>
      <c r="H1851">
        <v>81.034999999999997</v>
      </c>
      <c r="I1851">
        <f t="shared" si="84"/>
        <v>0.9349855637924307</v>
      </c>
      <c r="J1851">
        <f t="shared" si="85"/>
        <v>0.55666070216573094</v>
      </c>
      <c r="L1851" s="7">
        <f>(ATANH(I1851^$U$2)^$U$5)</f>
        <v>0.26074816627302572</v>
      </c>
      <c r="M1851">
        <f t="shared" si="86"/>
        <v>0.75093158196801113</v>
      </c>
      <c r="O1851" s="7">
        <f>(ATANH(J1851^$T$2)^$T$5)</f>
        <v>0.58256944593556226</v>
      </c>
      <c r="P1851">
        <f>M1851</f>
        <v>0.75093158196801113</v>
      </c>
    </row>
    <row r="1852" spans="1:16" x14ac:dyDescent="0.25">
      <c r="A1852" t="s">
        <v>7</v>
      </c>
      <c r="B1852" s="1">
        <v>479.43700000000001</v>
      </c>
      <c r="C1852" s="1">
        <v>45.244999999999997</v>
      </c>
      <c r="D1852" s="1">
        <v>60.369</v>
      </c>
      <c r="E1852" s="1">
        <v>276.45999999999998</v>
      </c>
      <c r="F1852" s="1" t="s">
        <v>22</v>
      </c>
      <c r="G1852">
        <v>512.6</v>
      </c>
      <c r="H1852">
        <v>81.034999999999997</v>
      </c>
      <c r="I1852">
        <f t="shared" si="84"/>
        <v>0.93530433086227072</v>
      </c>
      <c r="J1852">
        <f t="shared" si="85"/>
        <v>0.5583389893256</v>
      </c>
      <c r="L1852" s="7">
        <f>(ATANH(I1852^$U$2)^$U$5)</f>
        <v>0.26256217196668236</v>
      </c>
      <c r="M1852">
        <f t="shared" si="86"/>
        <v>0.7510493385077367</v>
      </c>
      <c r="O1852" s="7">
        <f>(ATANH(J1852^$T$2)^$T$5)</f>
        <v>0.58519564747702191</v>
      </c>
      <c r="P1852">
        <f>M1852</f>
        <v>0.7510493385077367</v>
      </c>
    </row>
    <row r="1853" spans="1:16" x14ac:dyDescent="0.25">
      <c r="A1853" t="s">
        <v>7</v>
      </c>
      <c r="B1853" s="1">
        <v>479.59989999999999</v>
      </c>
      <c r="C1853" s="1">
        <v>45.38</v>
      </c>
      <c r="D1853" s="1">
        <v>60.609000000000002</v>
      </c>
      <c r="E1853" s="1">
        <v>277.33999999999997</v>
      </c>
      <c r="F1853" s="1" t="s">
        <v>22</v>
      </c>
      <c r="G1853">
        <v>512.6</v>
      </c>
      <c r="H1853">
        <v>81.034999999999997</v>
      </c>
      <c r="I1853">
        <f t="shared" si="84"/>
        <v>0.9356221225126804</v>
      </c>
      <c r="J1853">
        <f t="shared" si="85"/>
        <v>0.5600049361387055</v>
      </c>
      <c r="L1853" s="7">
        <f>(ATANH(I1853^$U$2)^$U$5)</f>
        <v>0.26438306861130595</v>
      </c>
      <c r="M1853">
        <f t="shared" si="86"/>
        <v>0.7511722316519458</v>
      </c>
      <c r="O1853" s="7">
        <f>(ATANH(J1853^$T$2)^$T$5)</f>
        <v>0.58781125723896122</v>
      </c>
      <c r="P1853">
        <f>M1853</f>
        <v>0.7511722316519458</v>
      </c>
    </row>
    <row r="1854" spans="1:16" x14ac:dyDescent="0.25">
      <c r="A1854" t="s">
        <v>7</v>
      </c>
      <c r="B1854" s="1">
        <v>479.76249999999999</v>
      </c>
      <c r="C1854" s="1">
        <v>45.515000000000001</v>
      </c>
      <c r="D1854" s="1">
        <v>60.85</v>
      </c>
      <c r="E1854" s="1">
        <v>278.23</v>
      </c>
      <c r="F1854" s="1" t="s">
        <v>22</v>
      </c>
      <c r="G1854">
        <v>512.6</v>
      </c>
      <c r="H1854">
        <v>81.034999999999997</v>
      </c>
      <c r="I1854">
        <f t="shared" si="84"/>
        <v>0.93593932891143183</v>
      </c>
      <c r="J1854">
        <f t="shared" si="85"/>
        <v>0.561670882951811</v>
      </c>
      <c r="L1854" s="7">
        <f>(ATANH(I1854^$U$2)^$U$5)</f>
        <v>0.2662130948804276</v>
      </c>
      <c r="M1854">
        <f t="shared" si="86"/>
        <v>0.75129603474323869</v>
      </c>
      <c r="O1854" s="7">
        <f>(ATANH(J1854^$T$2)^$T$5)</f>
        <v>0.59043562111431303</v>
      </c>
      <c r="P1854">
        <f>M1854</f>
        <v>0.75129603474323869</v>
      </c>
    </row>
    <row r="1855" spans="1:16" x14ac:dyDescent="0.25">
      <c r="A1855" t="s">
        <v>7</v>
      </c>
      <c r="B1855" s="1">
        <v>479.9246</v>
      </c>
      <c r="C1855" s="1">
        <v>45.65</v>
      </c>
      <c r="D1855" s="1">
        <v>61.091999999999999</v>
      </c>
      <c r="E1855" s="1">
        <v>279.16000000000003</v>
      </c>
      <c r="F1855" s="1" t="s">
        <v>22</v>
      </c>
      <c r="G1855">
        <v>512.6</v>
      </c>
      <c r="H1855">
        <v>81.034999999999997</v>
      </c>
      <c r="I1855">
        <f t="shared" si="84"/>
        <v>0.93625555989075293</v>
      </c>
      <c r="J1855">
        <f t="shared" si="85"/>
        <v>0.56333682976491639</v>
      </c>
      <c r="L1855" s="7">
        <f>(ATANH(I1855^$U$2)^$U$5)</f>
        <v>0.26805000271320606</v>
      </c>
      <c r="M1855">
        <f t="shared" si="86"/>
        <v>0.75142488304666977</v>
      </c>
      <c r="O1855" s="7">
        <f>(ATANH(J1855^$T$2)^$T$5)</f>
        <v>0.59306880749515778</v>
      </c>
      <c r="P1855">
        <f>M1855</f>
        <v>0.75142488304666977</v>
      </c>
    </row>
    <row r="1856" spans="1:16" x14ac:dyDescent="0.25">
      <c r="A1856" t="s">
        <v>7</v>
      </c>
      <c r="B1856" s="1">
        <v>480.08640000000003</v>
      </c>
      <c r="C1856" s="1">
        <v>45.784999999999997</v>
      </c>
      <c r="D1856" s="1">
        <v>61.335999999999999</v>
      </c>
      <c r="E1856" s="1">
        <v>280.10000000000002</v>
      </c>
      <c r="F1856" s="1" t="s">
        <v>22</v>
      </c>
      <c r="G1856">
        <v>512.6</v>
      </c>
      <c r="H1856">
        <v>81.034999999999997</v>
      </c>
      <c r="I1856">
        <f t="shared" si="84"/>
        <v>0.93657120561841589</v>
      </c>
      <c r="J1856">
        <f t="shared" si="85"/>
        <v>0.56500277657802178</v>
      </c>
      <c r="L1856" s="7">
        <f>(ATANH(I1856^$U$2)^$U$5)</f>
        <v>0.26989606133408361</v>
      </c>
      <c r="M1856">
        <f t="shared" si="86"/>
        <v>0.75155458186984891</v>
      </c>
      <c r="O1856" s="7">
        <f>(ATANH(J1856^$T$2)^$T$5)</f>
        <v>0.59571088558404284</v>
      </c>
      <c r="P1856">
        <f>M1856</f>
        <v>0.75155458186984891</v>
      </c>
    </row>
    <row r="1857" spans="1:16" x14ac:dyDescent="0.25">
      <c r="A1857" t="s">
        <v>7</v>
      </c>
      <c r="B1857" s="1">
        <v>480.24779999999998</v>
      </c>
      <c r="C1857" s="1">
        <v>45.92</v>
      </c>
      <c r="D1857" s="1">
        <v>61.58</v>
      </c>
      <c r="E1857" s="1">
        <v>281.07</v>
      </c>
      <c r="F1857" s="1" t="s">
        <v>22</v>
      </c>
      <c r="G1857">
        <v>512.6</v>
      </c>
      <c r="H1857">
        <v>81.034999999999997</v>
      </c>
      <c r="I1857">
        <f t="shared" si="84"/>
        <v>0.93688607101053445</v>
      </c>
      <c r="J1857">
        <f t="shared" si="85"/>
        <v>0.56666872339112728</v>
      </c>
      <c r="L1857" s="7">
        <f>(ATANH(I1857^$U$2)^$U$5)</f>
        <v>0.2717501441651774</v>
      </c>
      <c r="M1857">
        <f t="shared" si="86"/>
        <v>0.75168786049958003</v>
      </c>
      <c r="O1857" s="7">
        <f>(ATANH(J1857^$T$2)^$T$5)</f>
        <v>0.59836192540633149</v>
      </c>
      <c r="P1857">
        <f>M1857</f>
        <v>0.75168786049958003</v>
      </c>
    </row>
    <row r="1858" spans="1:16" x14ac:dyDescent="0.25">
      <c r="A1858" t="s">
        <v>7</v>
      </c>
      <c r="B1858" s="1">
        <v>480.40879999999999</v>
      </c>
      <c r="C1858" s="1">
        <v>46.055</v>
      </c>
      <c r="D1858" s="1">
        <v>61.826000000000001</v>
      </c>
      <c r="E1858" s="1">
        <v>282.07</v>
      </c>
      <c r="F1858" s="1" t="s">
        <v>22</v>
      </c>
      <c r="G1858">
        <v>512.6</v>
      </c>
      <c r="H1858">
        <v>81.034999999999997</v>
      </c>
      <c r="I1858">
        <f t="shared" si="84"/>
        <v>0.93720015606710882</v>
      </c>
      <c r="J1858">
        <f t="shared" si="85"/>
        <v>0.56833467020423278</v>
      </c>
      <c r="L1858" s="7">
        <f>(ATANH(I1858^$U$2)^$U$5)</f>
        <v>0.27361225384659554</v>
      </c>
      <c r="M1858">
        <f t="shared" si="86"/>
        <v>0.75182467084844318</v>
      </c>
      <c r="O1858" s="7">
        <f>(ATANH(J1858^$T$2)^$T$5)</f>
        <v>0.60102199782279786</v>
      </c>
      <c r="P1858">
        <f>M1858</f>
        <v>0.75182467084844318</v>
      </c>
    </row>
    <row r="1859" spans="1:16" x14ac:dyDescent="0.25">
      <c r="A1859" t="s">
        <v>7</v>
      </c>
      <c r="B1859" s="1">
        <v>480.56950000000001</v>
      </c>
      <c r="C1859" s="1">
        <v>46.19</v>
      </c>
      <c r="D1859" s="1">
        <v>62.073</v>
      </c>
      <c r="E1859" s="1">
        <v>283.08999999999997</v>
      </c>
      <c r="F1859" s="1" t="s">
        <v>22</v>
      </c>
      <c r="G1859">
        <v>512.6</v>
      </c>
      <c r="H1859">
        <v>81.034999999999997</v>
      </c>
      <c r="I1859">
        <f t="shared" ref="I1859:I1922" si="87">B1859/G1859</f>
        <v>0.93751365587202495</v>
      </c>
      <c r="J1859">
        <f t="shared" ref="J1859:J1922" si="88">C1859/H1859</f>
        <v>0.57000061701733817</v>
      </c>
      <c r="L1859" s="7">
        <f>(ATANH(I1859^$U$2)^$U$5)</f>
        <v>0.27548356133760865</v>
      </c>
      <c r="M1859">
        <f t="shared" si="86"/>
        <v>0.75196360494744885</v>
      </c>
      <c r="O1859" s="7">
        <f>(ATANH(J1859^$T$2)^$T$5)</f>
        <v>0.60369117454246846</v>
      </c>
      <c r="P1859">
        <f>M1859</f>
        <v>0.75196360494744885</v>
      </c>
    </row>
    <row r="1860" spans="1:16" x14ac:dyDescent="0.25">
      <c r="A1860" t="s">
        <v>7</v>
      </c>
      <c r="B1860" s="1">
        <v>480.72969999999998</v>
      </c>
      <c r="C1860" s="1">
        <v>46.325000000000003</v>
      </c>
      <c r="D1860" s="1">
        <v>62.320999999999998</v>
      </c>
      <c r="E1860" s="1">
        <v>284.14</v>
      </c>
      <c r="F1860" s="1" t="s">
        <v>22</v>
      </c>
      <c r="G1860">
        <v>512.6</v>
      </c>
      <c r="H1860">
        <v>81.034999999999997</v>
      </c>
      <c r="I1860">
        <f t="shared" si="87"/>
        <v>0.93782618025751063</v>
      </c>
      <c r="J1860">
        <f t="shared" si="88"/>
        <v>0.57166656383044367</v>
      </c>
      <c r="L1860" s="7">
        <f>(ATANH(I1860^$U$2)^$U$5)</f>
        <v>0.27736174014909382</v>
      </c>
      <c r="M1860">
        <f t="shared" ref="M1860:M1923" si="89">SQRT(LN(LN(E1860)^(1/$T$7)))</f>
        <v>0.7521059845462208</v>
      </c>
      <c r="O1860" s="7">
        <f>(ATANH(J1860^$T$2)^$T$5)</f>
        <v>0.60636952813571843</v>
      </c>
      <c r="P1860">
        <f>M1860</f>
        <v>0.7521059845462208</v>
      </c>
    </row>
    <row r="1861" spans="1:16" x14ac:dyDescent="0.25">
      <c r="A1861" t="s">
        <v>7</v>
      </c>
      <c r="B1861" s="1">
        <v>480.88959999999997</v>
      </c>
      <c r="C1861" s="1">
        <v>46.46</v>
      </c>
      <c r="D1861" s="1">
        <v>62.57</v>
      </c>
      <c r="E1861" s="1">
        <v>285.22000000000003</v>
      </c>
      <c r="F1861" s="1" t="s">
        <v>22</v>
      </c>
      <c r="G1861">
        <v>512.6</v>
      </c>
      <c r="H1861">
        <v>81.034999999999997</v>
      </c>
      <c r="I1861">
        <f t="shared" si="87"/>
        <v>0.93813811939133818</v>
      </c>
      <c r="J1861">
        <f t="shared" si="88"/>
        <v>0.57333251064354906</v>
      </c>
      <c r="L1861" s="7">
        <f>(ATANH(I1861^$U$2)^$U$5)</f>
        <v>0.27924913748824165</v>
      </c>
      <c r="M1861">
        <f t="shared" si="89"/>
        <v>0.75225175958702428</v>
      </c>
      <c r="O1861" s="7">
        <f>(ATANH(J1861^$T$2)^$T$5)</f>
        <v>0.6090571320476259</v>
      </c>
      <c r="P1861">
        <f>M1861</f>
        <v>0.75225175958702428</v>
      </c>
    </row>
    <row r="1862" spans="1:16" x14ac:dyDescent="0.25">
      <c r="A1862" t="s">
        <v>7</v>
      </c>
      <c r="B1862" s="1">
        <v>481.04910000000001</v>
      </c>
      <c r="C1862" s="1">
        <v>46.594999999999999</v>
      </c>
      <c r="D1862" s="1">
        <v>62.82</v>
      </c>
      <c r="E1862" s="1">
        <v>286.32</v>
      </c>
      <c r="F1862" s="1" t="s">
        <v>22</v>
      </c>
      <c r="G1862">
        <v>512.6</v>
      </c>
      <c r="H1862">
        <v>81.034999999999997</v>
      </c>
      <c r="I1862">
        <f t="shared" si="87"/>
        <v>0.93844927818962154</v>
      </c>
      <c r="J1862">
        <f t="shared" si="88"/>
        <v>0.57499845745665457</v>
      </c>
      <c r="L1862" s="7">
        <f>(ATANH(I1862^$U$2)^$U$5)</f>
        <v>0.28114458727326236</v>
      </c>
      <c r="M1862">
        <f t="shared" si="89"/>
        <v>0.75239953906468349</v>
      </c>
      <c r="O1862" s="7">
        <f>(ATANH(J1862^$T$2)^$T$5)</f>
        <v>0.61175406061159432</v>
      </c>
      <c r="P1862">
        <f>M1862</f>
        <v>0.75239953906468349</v>
      </c>
    </row>
    <row r="1863" spans="1:16" x14ac:dyDescent="0.25">
      <c r="A1863" t="s">
        <v>7</v>
      </c>
      <c r="B1863" s="1">
        <v>481.20819999999998</v>
      </c>
      <c r="C1863" s="1">
        <v>46.73</v>
      </c>
      <c r="D1863" s="1">
        <v>63.072000000000003</v>
      </c>
      <c r="E1863" s="1">
        <v>287.45</v>
      </c>
      <c r="F1863" s="1" t="s">
        <v>22</v>
      </c>
      <c r="G1863">
        <v>512.6</v>
      </c>
      <c r="H1863">
        <v>81.034999999999997</v>
      </c>
      <c r="I1863">
        <f t="shared" si="87"/>
        <v>0.93875965665236039</v>
      </c>
      <c r="J1863">
        <f t="shared" si="88"/>
        <v>0.57666440426975996</v>
      </c>
      <c r="L1863" s="7">
        <f>(ATANH(I1863^$U$2)^$U$5)</f>
        <v>0.2830480917540063</v>
      </c>
      <c r="M1863">
        <f t="shared" si="89"/>
        <v>0.75255062481513879</v>
      </c>
      <c r="O1863" s="7">
        <f>(ATANH(J1863^$T$2)^$T$5)</f>
        <v>0.61446038906324407</v>
      </c>
      <c r="P1863">
        <f>M1863</f>
        <v>0.75255062481513879</v>
      </c>
    </row>
    <row r="1864" spans="1:16" x14ac:dyDescent="0.25">
      <c r="A1864" t="s">
        <v>7</v>
      </c>
      <c r="B1864" s="1">
        <v>481.36689999999999</v>
      </c>
      <c r="C1864" s="1">
        <v>46.865000000000002</v>
      </c>
      <c r="D1864" s="1">
        <v>63.323999999999998</v>
      </c>
      <c r="E1864" s="1">
        <v>288.60000000000002</v>
      </c>
      <c r="F1864" s="1" t="s">
        <v>22</v>
      </c>
      <c r="G1864">
        <v>512.6</v>
      </c>
      <c r="H1864">
        <v>81.034999999999997</v>
      </c>
      <c r="I1864">
        <f t="shared" si="87"/>
        <v>0.93906925477955516</v>
      </c>
      <c r="J1864">
        <f t="shared" si="88"/>
        <v>0.57833035108286546</v>
      </c>
      <c r="L1864" s="7">
        <f>(ATANH(I1864^$U$2)^$U$5)</f>
        <v>0.28495965308697013</v>
      </c>
      <c r="M1864">
        <f t="shared" si="89"/>
        <v>0.75270363790600658</v>
      </c>
      <c r="O1864" s="7">
        <f>(ATANH(J1864^$T$2)^$T$5)</f>
        <v>0.61717619355458597</v>
      </c>
      <c r="P1864">
        <f>M1864</f>
        <v>0.75270363790600658</v>
      </c>
    </row>
    <row r="1865" spans="1:16" x14ac:dyDescent="0.25">
      <c r="A1865" t="s">
        <v>7</v>
      </c>
      <c r="B1865" s="1">
        <v>481.52519999999998</v>
      </c>
      <c r="C1865" s="1">
        <v>47</v>
      </c>
      <c r="D1865" s="1">
        <v>63.578000000000003</v>
      </c>
      <c r="E1865" s="1">
        <v>289.77999999999997</v>
      </c>
      <c r="F1865" s="1" t="s">
        <v>22</v>
      </c>
      <c r="G1865">
        <v>512.6</v>
      </c>
      <c r="H1865">
        <v>81.034999999999997</v>
      </c>
      <c r="I1865">
        <f t="shared" si="87"/>
        <v>0.93937807257120554</v>
      </c>
      <c r="J1865">
        <f t="shared" si="88"/>
        <v>0.57999629789597085</v>
      </c>
      <c r="L1865" s="7">
        <f>(ATANH(I1865^$U$2)^$U$5)</f>
        <v>0.28687927333834617</v>
      </c>
      <c r="M1865">
        <f t="shared" si="89"/>
        <v>0.75285986668317639</v>
      </c>
      <c r="O1865" s="7">
        <f>(ATANH(J1865^$T$2)^$T$5)</f>
        <v>0.61990155116847623</v>
      </c>
      <c r="P1865">
        <f>M1865</f>
        <v>0.75285986668317639</v>
      </c>
    </row>
    <row r="1866" spans="1:16" x14ac:dyDescent="0.25">
      <c r="A1866" t="s">
        <v>7</v>
      </c>
      <c r="B1866" s="1">
        <v>481.6832</v>
      </c>
      <c r="C1866" s="1">
        <v>47.134999999999998</v>
      </c>
      <c r="D1866" s="1">
        <v>63.832999999999998</v>
      </c>
      <c r="E1866" s="1">
        <v>290.99</v>
      </c>
      <c r="F1866" s="1" t="s">
        <v>22</v>
      </c>
      <c r="G1866">
        <v>512.6</v>
      </c>
      <c r="H1866">
        <v>81.034999999999997</v>
      </c>
      <c r="I1866">
        <f t="shared" si="87"/>
        <v>0.93968630511119777</v>
      </c>
      <c r="J1866">
        <f t="shared" si="88"/>
        <v>0.58166224470907635</v>
      </c>
      <c r="L1866" s="7">
        <f>(ATANH(I1866^$U$2)^$U$5)</f>
        <v>0.28880817941824105</v>
      </c>
      <c r="M1866">
        <f t="shared" si="89"/>
        <v>0.75301925870646158</v>
      </c>
      <c r="O1866" s="7">
        <f>(ATANH(J1866^$T$2)^$T$5)</f>
        <v>0.62263653993336698</v>
      </c>
      <c r="P1866">
        <f>M1866</f>
        <v>0.75301925870646158</v>
      </c>
    </row>
    <row r="1867" spans="1:16" x14ac:dyDescent="0.25">
      <c r="A1867" t="s">
        <v>7</v>
      </c>
      <c r="B1867" s="1">
        <v>481.8408</v>
      </c>
      <c r="C1867" s="1">
        <v>47.27</v>
      </c>
      <c r="D1867" s="1">
        <v>64.09</v>
      </c>
      <c r="E1867" s="1">
        <v>292.22000000000003</v>
      </c>
      <c r="F1867" s="1" t="s">
        <v>22</v>
      </c>
      <c r="G1867">
        <v>512.6</v>
      </c>
      <c r="H1867">
        <v>81.034999999999997</v>
      </c>
      <c r="I1867">
        <f t="shared" si="87"/>
        <v>0.93999375731564572</v>
      </c>
      <c r="J1867">
        <f t="shared" si="88"/>
        <v>0.58332819152218185</v>
      </c>
      <c r="L1867" s="7">
        <f>(ATANH(I1867^$U$2)^$U$5)</f>
        <v>0.29074516477824364</v>
      </c>
      <c r="M1867">
        <f t="shared" si="89"/>
        <v>0.75318045393053545</v>
      </c>
      <c r="O1867" s="7">
        <f>(ATANH(J1867^$T$2)^$T$5)</f>
        <v>0.62538123883835239</v>
      </c>
      <c r="P1867">
        <f>M1867</f>
        <v>0.75318045393053545</v>
      </c>
    </row>
    <row r="1868" spans="1:16" x14ac:dyDescent="0.25">
      <c r="A1868" t="s">
        <v>7</v>
      </c>
      <c r="B1868" s="1">
        <v>481.99810000000002</v>
      </c>
      <c r="C1868" s="1">
        <v>47.405000000000001</v>
      </c>
      <c r="D1868" s="1">
        <v>64.347999999999999</v>
      </c>
      <c r="E1868" s="1">
        <v>293.49</v>
      </c>
      <c r="F1868" s="1" t="s">
        <v>22</v>
      </c>
      <c r="G1868">
        <v>512.6</v>
      </c>
      <c r="H1868">
        <v>81.034999999999997</v>
      </c>
      <c r="I1868">
        <f t="shared" si="87"/>
        <v>0.94030062426843541</v>
      </c>
      <c r="J1868">
        <f t="shared" si="88"/>
        <v>0.58499413833528724</v>
      </c>
      <c r="L1868" s="7">
        <f>(ATANH(I1868^$U$2)^$U$5)</f>
        <v>0.29269147283467739</v>
      </c>
      <c r="M1868">
        <f t="shared" si="89"/>
        <v>0.75334602015493835</v>
      </c>
      <c r="O1868" s="7">
        <f>(ATANH(J1868^$T$2)^$T$5)</f>
        <v>0.62813572784852378</v>
      </c>
      <c r="P1868">
        <f>M1868</f>
        <v>0.75334602015493835</v>
      </c>
    </row>
    <row r="1869" spans="1:16" x14ac:dyDescent="0.25">
      <c r="A1869" t="s">
        <v>7</v>
      </c>
      <c r="B1869" s="1">
        <v>482.1549</v>
      </c>
      <c r="C1869" s="1">
        <v>47.540999999999997</v>
      </c>
      <c r="D1869" s="1">
        <v>64.606999999999999</v>
      </c>
      <c r="E1869" s="1">
        <v>294.77</v>
      </c>
      <c r="F1869" s="1" t="s">
        <v>22</v>
      </c>
      <c r="G1869">
        <v>512.6</v>
      </c>
      <c r="H1869">
        <v>81.034999999999997</v>
      </c>
      <c r="I1869">
        <f t="shared" si="87"/>
        <v>0.94060651580179477</v>
      </c>
      <c r="J1869">
        <f t="shared" si="88"/>
        <v>0.58667242549515641</v>
      </c>
      <c r="L1869" s="7">
        <f>(ATANH(I1869^$U$2)^$U$5)</f>
        <v>0.29464463084291032</v>
      </c>
      <c r="M1869">
        <f t="shared" si="89"/>
        <v>0.75351200318919276</v>
      </c>
      <c r="O1869" s="7">
        <f>(ATANH(J1869^$T$2)^$T$5)</f>
        <v>0.63092060169621544</v>
      </c>
      <c r="P1869">
        <f>M1869</f>
        <v>0.75351200318919276</v>
      </c>
    </row>
    <row r="1870" spans="1:16" x14ac:dyDescent="0.25">
      <c r="A1870" t="s">
        <v>7</v>
      </c>
      <c r="B1870" s="1">
        <v>482.31139999999999</v>
      </c>
      <c r="C1870" s="1">
        <v>47.676000000000002</v>
      </c>
      <c r="D1870" s="1">
        <v>64.867000000000004</v>
      </c>
      <c r="E1870" s="1">
        <v>296.08999999999997</v>
      </c>
      <c r="F1870" s="1" t="s">
        <v>22</v>
      </c>
      <c r="G1870">
        <v>512.6</v>
      </c>
      <c r="H1870">
        <v>81.034999999999997</v>
      </c>
      <c r="I1870">
        <f t="shared" si="87"/>
        <v>0.94091182208349589</v>
      </c>
      <c r="J1870">
        <f t="shared" si="88"/>
        <v>0.58833837230826191</v>
      </c>
      <c r="L1870" s="7">
        <f>(ATANH(I1870^$U$2)^$U$5)</f>
        <v>0.29660713196858524</v>
      </c>
      <c r="M1870">
        <f t="shared" si="89"/>
        <v>0.75368224989460686</v>
      </c>
      <c r="O1870" s="7">
        <f>(ATANH(J1870^$T$2)^$T$5)</f>
        <v>0.63369498882916409</v>
      </c>
      <c r="P1870">
        <f>M1870</f>
        <v>0.75368224989460686</v>
      </c>
    </row>
    <row r="1871" spans="1:16" x14ac:dyDescent="0.25">
      <c r="A1871" t="s">
        <v>7</v>
      </c>
      <c r="B1871" s="1">
        <v>482.46749999999997</v>
      </c>
      <c r="C1871" s="1">
        <v>47.811</v>
      </c>
      <c r="D1871" s="1">
        <v>65.129000000000005</v>
      </c>
      <c r="E1871" s="1">
        <v>297.43</v>
      </c>
      <c r="F1871" s="1" t="s">
        <v>22</v>
      </c>
      <c r="G1871">
        <v>512.6</v>
      </c>
      <c r="H1871">
        <v>81.034999999999997</v>
      </c>
      <c r="I1871">
        <f t="shared" si="87"/>
        <v>0.94121634802965271</v>
      </c>
      <c r="J1871">
        <f t="shared" si="88"/>
        <v>0.5900043191213673</v>
      </c>
      <c r="L1871" s="7">
        <f>(ATANH(I1871^$U$2)^$U$5)</f>
        <v>0.29857773659597958</v>
      </c>
      <c r="M1871">
        <f t="shared" si="89"/>
        <v>0.75385412677545227</v>
      </c>
      <c r="O1871" s="7">
        <f>(ATANH(J1871^$T$2)^$T$5)</f>
        <v>0.63647941259542828</v>
      </c>
      <c r="P1871">
        <f>M1871</f>
        <v>0.75385412677545227</v>
      </c>
    </row>
    <row r="1872" spans="1:16" x14ac:dyDescent="0.25">
      <c r="A1872" t="s">
        <v>7</v>
      </c>
      <c r="B1872" s="1">
        <v>482.62329999999997</v>
      </c>
      <c r="C1872" s="1">
        <v>47.945999999999998</v>
      </c>
      <c r="D1872" s="1">
        <v>65.391999999999996</v>
      </c>
      <c r="E1872" s="1">
        <v>298.8</v>
      </c>
      <c r="F1872" s="1" t="s">
        <v>22</v>
      </c>
      <c r="G1872">
        <v>512.6</v>
      </c>
      <c r="H1872">
        <v>81.034999999999997</v>
      </c>
      <c r="I1872">
        <f t="shared" si="87"/>
        <v>0.94152028872415128</v>
      </c>
      <c r="J1872">
        <f t="shared" si="88"/>
        <v>0.59167026593447281</v>
      </c>
      <c r="L1872" s="7">
        <f>(ATANH(I1872^$U$2)^$U$5)</f>
        <v>0.30055772160843902</v>
      </c>
      <c r="M1872">
        <f t="shared" si="89"/>
        <v>0.75402887290446174</v>
      </c>
      <c r="O1872" s="7">
        <f>(ATANH(J1872^$T$2)^$T$5)</f>
        <v>0.63927395703178147</v>
      </c>
      <c r="P1872">
        <f>M1872</f>
        <v>0.75402887290446174</v>
      </c>
    </row>
    <row r="1873" spans="1:16" x14ac:dyDescent="0.25">
      <c r="A1873" t="s">
        <v>7</v>
      </c>
      <c r="B1873" s="1">
        <v>482.77859999999998</v>
      </c>
      <c r="C1873" s="1">
        <v>48.081000000000003</v>
      </c>
      <c r="D1873" s="1">
        <v>65.656000000000006</v>
      </c>
      <c r="E1873" s="1">
        <v>300.19</v>
      </c>
      <c r="F1873" s="1" t="s">
        <v>22</v>
      </c>
      <c r="G1873">
        <v>512.6</v>
      </c>
      <c r="H1873">
        <v>81.034999999999997</v>
      </c>
      <c r="I1873">
        <f t="shared" si="87"/>
        <v>0.94182325399921962</v>
      </c>
      <c r="J1873">
        <f t="shared" si="88"/>
        <v>0.59333621274757831</v>
      </c>
      <c r="L1873" s="7">
        <f>(ATANH(I1873^$U$2)^$U$5)</f>
        <v>0.3025445470689529</v>
      </c>
      <c r="M1873">
        <f t="shared" si="89"/>
        <v>0.75420516915513802</v>
      </c>
      <c r="O1873" s="7">
        <f>(ATANH(J1873^$T$2)^$T$5)</f>
        <v>0.64207870723274663</v>
      </c>
      <c r="P1873">
        <f>M1873</f>
        <v>0.75420516915513802</v>
      </c>
    </row>
    <row r="1874" spans="1:16" x14ac:dyDescent="0.25">
      <c r="A1874" t="s">
        <v>7</v>
      </c>
      <c r="B1874" s="1">
        <v>482.93369999999999</v>
      </c>
      <c r="C1874" s="1">
        <v>48.216000000000001</v>
      </c>
      <c r="D1874" s="1">
        <v>65.921999999999997</v>
      </c>
      <c r="E1874" s="1">
        <v>301.61</v>
      </c>
      <c r="F1874" s="1" t="s">
        <v>22</v>
      </c>
      <c r="G1874">
        <v>512.6</v>
      </c>
      <c r="H1874">
        <v>81.034999999999997</v>
      </c>
      <c r="I1874">
        <f t="shared" si="87"/>
        <v>0.94212582910651577</v>
      </c>
      <c r="J1874">
        <f t="shared" si="88"/>
        <v>0.5950021595606837</v>
      </c>
      <c r="L1874" s="7">
        <f>(ATANH(I1874^$U$2)^$U$5)</f>
        <v>0.30454206562420161</v>
      </c>
      <c r="M1874">
        <f t="shared" si="89"/>
        <v>0.75438424021587924</v>
      </c>
      <c r="O1874" s="7">
        <f>(ATANH(J1874^$T$2)^$T$5)</f>
        <v>0.64489374936795441</v>
      </c>
      <c r="P1874">
        <f>M1874</f>
        <v>0.75438424021587924</v>
      </c>
    </row>
    <row r="1875" spans="1:16" x14ac:dyDescent="0.25">
      <c r="A1875" t="s">
        <v>7</v>
      </c>
      <c r="B1875" s="1">
        <v>483.0883</v>
      </c>
      <c r="C1875" s="1">
        <v>48.350999999999999</v>
      </c>
      <c r="D1875" s="1">
        <v>66.188999999999993</v>
      </c>
      <c r="E1875" s="1">
        <v>303.06</v>
      </c>
      <c r="F1875" s="1" t="s">
        <v>22</v>
      </c>
      <c r="G1875">
        <v>512.6</v>
      </c>
      <c r="H1875">
        <v>81.034999999999997</v>
      </c>
      <c r="I1875">
        <f t="shared" si="87"/>
        <v>0.94242742879438157</v>
      </c>
      <c r="J1875">
        <f t="shared" si="88"/>
        <v>0.59666810637378909</v>
      </c>
      <c r="L1875" s="7">
        <f>(ATANH(I1875^$U$2)^$U$5)</f>
        <v>0.30654642818944661</v>
      </c>
      <c r="M1875">
        <f t="shared" si="89"/>
        <v>0.75456603150512924</v>
      </c>
      <c r="O1875" s="7">
        <f>(ATANH(J1875^$T$2)^$T$5)</f>
        <v>0.64771917069986196</v>
      </c>
      <c r="P1875">
        <f>M1875</f>
        <v>0.75456603150512924</v>
      </c>
    </row>
    <row r="1876" spans="1:16" x14ac:dyDescent="0.25">
      <c r="A1876" t="s">
        <v>7</v>
      </c>
      <c r="B1876" s="1">
        <v>483.24259999999998</v>
      </c>
      <c r="C1876" s="1">
        <v>48.485999999999997</v>
      </c>
      <c r="D1876" s="1">
        <v>66.457999999999998</v>
      </c>
      <c r="E1876" s="1">
        <v>304.52999999999997</v>
      </c>
      <c r="F1876" s="1" t="s">
        <v>22</v>
      </c>
      <c r="G1876">
        <v>512.6</v>
      </c>
      <c r="H1876">
        <v>81.034999999999997</v>
      </c>
      <c r="I1876">
        <f t="shared" si="87"/>
        <v>0.94272844323058913</v>
      </c>
      <c r="J1876">
        <f t="shared" si="88"/>
        <v>0.59833405318689459</v>
      </c>
      <c r="L1876" s="7">
        <f>(ATANH(I1876^$U$2)^$U$5)</f>
        <v>0.30856022953810297</v>
      </c>
      <c r="M1876">
        <f t="shared" si="89"/>
        <v>0.75474924566247314</v>
      </c>
      <c r="O1876" s="7">
        <f>(ATANH(J1876^$T$2)^$T$5)</f>
        <v>0.65055505960184246</v>
      </c>
      <c r="P1876">
        <f>M1876</f>
        <v>0.75474924566247314</v>
      </c>
    </row>
    <row r="1877" spans="1:16" x14ac:dyDescent="0.25">
      <c r="A1877" t="s">
        <v>7</v>
      </c>
      <c r="B1877" s="1">
        <v>483.3965</v>
      </c>
      <c r="C1877" s="1">
        <v>48.621000000000002</v>
      </c>
      <c r="D1877" s="1">
        <v>66.727999999999994</v>
      </c>
      <c r="E1877" s="1">
        <v>306.02999999999997</v>
      </c>
      <c r="F1877" s="1" t="s">
        <v>22</v>
      </c>
      <c r="G1877">
        <v>512.6</v>
      </c>
      <c r="H1877">
        <v>81.034999999999997</v>
      </c>
      <c r="I1877">
        <f t="shared" si="87"/>
        <v>0.9430286773312524</v>
      </c>
      <c r="J1877">
        <f t="shared" si="88"/>
        <v>0.60000000000000009</v>
      </c>
      <c r="L1877" s="7">
        <f>(ATANH(I1877^$U$2)^$U$5)</f>
        <v>0.31058217928787429</v>
      </c>
      <c r="M1877">
        <f t="shared" si="89"/>
        <v>0.7549350854780309</v>
      </c>
      <c r="O1877" s="7">
        <f>(ATANH(J1877^$T$2)^$T$5)</f>
        <v>0.65340150557665677</v>
      </c>
      <c r="P1877">
        <f>M1877</f>
        <v>0.7549350854780309</v>
      </c>
    </row>
    <row r="1878" spans="1:16" x14ac:dyDescent="0.25">
      <c r="A1878" t="s">
        <v>7</v>
      </c>
      <c r="B1878" s="1">
        <v>483.55009999999999</v>
      </c>
      <c r="C1878" s="1">
        <v>48.756</v>
      </c>
      <c r="D1878" s="1">
        <v>66.998999999999995</v>
      </c>
      <c r="E1878" s="1">
        <v>307.56</v>
      </c>
      <c r="F1878" s="1" t="s">
        <v>22</v>
      </c>
      <c r="G1878">
        <v>512.6</v>
      </c>
      <c r="H1878">
        <v>81.034999999999997</v>
      </c>
      <c r="I1878">
        <f t="shared" si="87"/>
        <v>0.94332832618025741</v>
      </c>
      <c r="J1878">
        <f t="shared" si="88"/>
        <v>0.60166594681310548</v>
      </c>
      <c r="L1878" s="7">
        <f>(ATANH(I1878^$U$2)^$U$5)</f>
        <v>0.31261360612307076</v>
      </c>
      <c r="M1878">
        <f t="shared" si="89"/>
        <v>0.75512349627259068</v>
      </c>
      <c r="O1878" s="7">
        <f>(ATANH(J1878^$T$2)^$T$5)</f>
        <v>0.6562585992753156</v>
      </c>
      <c r="P1878">
        <f>M1878</f>
        <v>0.75512349627259068</v>
      </c>
    </row>
    <row r="1879" spans="1:16" x14ac:dyDescent="0.25">
      <c r="A1879" t="s">
        <v>7</v>
      </c>
      <c r="B1879" s="1">
        <v>483.70330000000001</v>
      </c>
      <c r="C1879" s="1">
        <v>48.890999999999998</v>
      </c>
      <c r="D1879" s="1">
        <v>67.272000000000006</v>
      </c>
      <c r="E1879" s="1">
        <v>309.10000000000002</v>
      </c>
      <c r="F1879" s="1" t="s">
        <v>22</v>
      </c>
      <c r="G1879">
        <v>512.6</v>
      </c>
      <c r="H1879">
        <v>81.034999999999997</v>
      </c>
      <c r="I1879">
        <f t="shared" si="87"/>
        <v>0.94362719469371825</v>
      </c>
      <c r="J1879">
        <f t="shared" si="88"/>
        <v>0.60333189362621087</v>
      </c>
      <c r="L1879" s="7">
        <f>(ATANH(I1879^$U$2)^$U$5)</f>
        <v>0.31465320244873896</v>
      </c>
      <c r="M1879">
        <f t="shared" si="89"/>
        <v>0.75531198302233105</v>
      </c>
      <c r="O1879" s="7">
        <f>(ATANH(J1879^$T$2)^$T$5)</f>
        <v>0.65912643251634162</v>
      </c>
      <c r="P1879">
        <f>M1879</f>
        <v>0.75531198302233105</v>
      </c>
    </row>
    <row r="1880" spans="1:16" x14ac:dyDescent="0.25">
      <c r="A1880" t="s">
        <v>7</v>
      </c>
      <c r="B1880" s="1">
        <v>483.85610000000003</v>
      </c>
      <c r="C1880" s="1">
        <v>49.026000000000003</v>
      </c>
      <c r="D1880" s="1">
        <v>67.546000000000006</v>
      </c>
      <c r="E1880" s="1">
        <v>310.67</v>
      </c>
      <c r="F1880" s="1" t="s">
        <v>22</v>
      </c>
      <c r="G1880">
        <v>512.6</v>
      </c>
      <c r="H1880">
        <v>81.034999999999997</v>
      </c>
      <c r="I1880">
        <f t="shared" si="87"/>
        <v>0.9439252828716348</v>
      </c>
      <c r="J1880">
        <f t="shared" si="88"/>
        <v>0.60499784043931637</v>
      </c>
      <c r="L1880" s="7">
        <f>(ATANH(I1880^$U$2)^$U$5)</f>
        <v>0.31670097009391929</v>
      </c>
      <c r="M1880">
        <f t="shared" si="89"/>
        <v>0.75550296170074127</v>
      </c>
      <c r="O1880" s="7">
        <f>(ATANH(J1880^$T$2)^$T$5)</f>
        <v>0.66200509830544363</v>
      </c>
      <c r="P1880">
        <f>M1880</f>
        <v>0.75550296170074127</v>
      </c>
    </row>
    <row r="1881" spans="1:16" x14ac:dyDescent="0.25">
      <c r="A1881" t="s">
        <v>7</v>
      </c>
      <c r="B1881" s="1">
        <v>484.0086</v>
      </c>
      <c r="C1881" s="1">
        <v>49.161000000000001</v>
      </c>
      <c r="D1881" s="1">
        <v>67.820999999999998</v>
      </c>
      <c r="E1881" s="1">
        <v>312.27</v>
      </c>
      <c r="F1881" s="1" t="s">
        <v>22</v>
      </c>
      <c r="G1881">
        <v>512.6</v>
      </c>
      <c r="H1881">
        <v>81.034999999999997</v>
      </c>
      <c r="I1881">
        <f t="shared" si="87"/>
        <v>0.94422278579789309</v>
      </c>
      <c r="J1881">
        <f t="shared" si="88"/>
        <v>0.60666378725242187</v>
      </c>
      <c r="L1881" s="7">
        <f>(ATANH(I1881^$U$2)^$U$5)</f>
        <v>0.31875826436368621</v>
      </c>
      <c r="M1881">
        <f t="shared" si="89"/>
        <v>0.75569637797230249</v>
      </c>
      <c r="O1881" s="7">
        <f>(ATANH(J1881^$T$2)^$T$5)</f>
        <v>0.6648946908556076</v>
      </c>
      <c r="P1881">
        <f>M1881</f>
        <v>0.75569637797230249</v>
      </c>
    </row>
    <row r="1882" spans="1:16" x14ac:dyDescent="0.25">
      <c r="A1882" t="s">
        <v>7</v>
      </c>
      <c r="B1882" s="1">
        <v>484.16070000000002</v>
      </c>
      <c r="C1882" s="1">
        <v>49.295999999999999</v>
      </c>
      <c r="D1882" s="1">
        <v>68.097999999999999</v>
      </c>
      <c r="E1882" s="1">
        <v>313.88</v>
      </c>
      <c r="F1882" s="1" t="s">
        <v>22</v>
      </c>
      <c r="G1882">
        <v>512.6</v>
      </c>
      <c r="H1882">
        <v>81.034999999999997</v>
      </c>
      <c r="I1882">
        <f t="shared" si="87"/>
        <v>0.9445195083886071</v>
      </c>
      <c r="J1882">
        <f t="shared" si="88"/>
        <v>0.60832973406552726</v>
      </c>
      <c r="L1882" s="7">
        <f>(ATANH(I1882^$U$2)^$U$5)</f>
        <v>0.32082375144338576</v>
      </c>
      <c r="M1882">
        <f t="shared" si="89"/>
        <v>0.75588978264733131</v>
      </c>
      <c r="O1882" s="7">
        <f>(ATANH(J1882^$T$2)^$T$5)</f>
        <v>0.66779530560762412</v>
      </c>
      <c r="P1882">
        <f>M1882</f>
        <v>0.75588978264733131</v>
      </c>
    </row>
    <row r="1883" spans="1:16" x14ac:dyDescent="0.25">
      <c r="A1883" t="s">
        <v>7</v>
      </c>
      <c r="B1883" s="1">
        <v>484.3125</v>
      </c>
      <c r="C1883" s="1">
        <v>49.430999999999997</v>
      </c>
      <c r="D1883" s="1">
        <v>68.376999999999995</v>
      </c>
      <c r="E1883" s="1">
        <v>315.52</v>
      </c>
      <c r="F1883" s="1" t="s">
        <v>22</v>
      </c>
      <c r="G1883">
        <v>512.6</v>
      </c>
      <c r="H1883">
        <v>81.034999999999997</v>
      </c>
      <c r="I1883">
        <f t="shared" si="87"/>
        <v>0.94481564572766286</v>
      </c>
      <c r="J1883">
        <f t="shared" si="88"/>
        <v>0.60999568087863265</v>
      </c>
      <c r="L1883" s="7">
        <f>(ATANH(I1883^$U$2)^$U$5)</f>
        <v>0.32289880471202226</v>
      </c>
      <c r="M1883">
        <f t="shared" si="89"/>
        <v>0.75608554705614883</v>
      </c>
      <c r="O1883" s="7">
        <f>(ATANH(J1883^$T$2)^$T$5)</f>
        <v>0.67070703925105701</v>
      </c>
      <c r="P1883">
        <f>M1883</f>
        <v>0.75608554705614883</v>
      </c>
    </row>
    <row r="1884" spans="1:16" x14ac:dyDescent="0.25">
      <c r="A1884" t="s">
        <v>7</v>
      </c>
      <c r="B1884" s="1">
        <v>484.46390000000002</v>
      </c>
      <c r="C1884" s="1">
        <v>49.566000000000003</v>
      </c>
      <c r="D1884" s="1">
        <v>68.656999999999996</v>
      </c>
      <c r="E1884" s="1">
        <v>317.18</v>
      </c>
      <c r="F1884" s="1" t="s">
        <v>22</v>
      </c>
      <c r="G1884">
        <v>512.6</v>
      </c>
      <c r="H1884">
        <v>81.034999999999997</v>
      </c>
      <c r="I1884">
        <f t="shared" si="87"/>
        <v>0.94511100273117443</v>
      </c>
      <c r="J1884">
        <f t="shared" si="88"/>
        <v>0.61166162769173815</v>
      </c>
      <c r="L1884" s="7">
        <f>(ATANH(I1884^$U$2)^$U$5)</f>
        <v>0.32498207270312179</v>
      </c>
      <c r="M1884">
        <f t="shared" si="89"/>
        <v>0.75628243514645144</v>
      </c>
      <c r="O1884" s="7">
        <f>(ATANH(J1884^$T$2)^$T$5)</f>
        <v>0.67362998974566535</v>
      </c>
      <c r="P1884">
        <f>M1884</f>
        <v>0.75628243514645144</v>
      </c>
    </row>
    <row r="1885" spans="1:16" x14ac:dyDescent="0.25">
      <c r="A1885" t="s">
        <v>7</v>
      </c>
      <c r="B1885" s="1">
        <v>484.61489999999998</v>
      </c>
      <c r="C1885" s="1">
        <v>49.701000000000001</v>
      </c>
      <c r="D1885" s="1">
        <v>68.938000000000002</v>
      </c>
      <c r="E1885" s="1">
        <v>318.86</v>
      </c>
      <c r="F1885" s="1" t="s">
        <v>22</v>
      </c>
      <c r="G1885">
        <v>512.6</v>
      </c>
      <c r="H1885">
        <v>81.034999999999997</v>
      </c>
      <c r="I1885">
        <f t="shared" si="87"/>
        <v>0.94540557939914149</v>
      </c>
      <c r="J1885">
        <f t="shared" si="88"/>
        <v>0.61332757450484365</v>
      </c>
      <c r="L1885" s="7">
        <f>(ATANH(I1885^$U$2)^$U$5)</f>
        <v>0.32707355744577676</v>
      </c>
      <c r="M1885">
        <f t="shared" si="89"/>
        <v>0.75648041621886419</v>
      </c>
      <c r="O1885" s="7">
        <f>(ATANH(J1885^$T$2)^$T$5)</f>
        <v>0.67656425634329065</v>
      </c>
      <c r="P1885">
        <f>M1885</f>
        <v>0.75648041621886419</v>
      </c>
    </row>
    <row r="1886" spans="1:16" x14ac:dyDescent="0.25">
      <c r="A1886" t="s">
        <v>7</v>
      </c>
      <c r="B1886" s="1">
        <v>484.76560000000001</v>
      </c>
      <c r="C1886" s="1">
        <v>49.837000000000003</v>
      </c>
      <c r="D1886" s="1">
        <v>69.221000000000004</v>
      </c>
      <c r="E1886" s="1">
        <v>320.55</v>
      </c>
      <c r="F1886" s="1" t="s">
        <v>22</v>
      </c>
      <c r="G1886">
        <v>512.6</v>
      </c>
      <c r="H1886">
        <v>81.034999999999997</v>
      </c>
      <c r="I1886">
        <f t="shared" si="87"/>
        <v>0.94569957081545064</v>
      </c>
      <c r="J1886">
        <f t="shared" si="88"/>
        <v>0.61500586166471283</v>
      </c>
      <c r="L1886" s="7">
        <f>(ATANH(I1886^$U$2)^$U$5)</f>
        <v>0.32917465978070354</v>
      </c>
      <c r="M1886">
        <f t="shared" si="89"/>
        <v>0.75667829278392329</v>
      </c>
      <c r="O1886" s="7">
        <f>(ATANH(J1886^$T$2)^$T$5)</f>
        <v>0.67953180233703092</v>
      </c>
      <c r="P1886">
        <f>M1886</f>
        <v>0.75667829278392329</v>
      </c>
    </row>
    <row r="1887" spans="1:16" x14ac:dyDescent="0.25">
      <c r="A1887" t="s">
        <v>7</v>
      </c>
      <c r="B1887" s="1">
        <v>484.916</v>
      </c>
      <c r="C1887" s="1">
        <v>49.972000000000001</v>
      </c>
      <c r="D1887" s="1">
        <v>69.506</v>
      </c>
      <c r="E1887" s="1">
        <v>322.27</v>
      </c>
      <c r="F1887" s="1" t="s">
        <v>22</v>
      </c>
      <c r="G1887">
        <v>512.6</v>
      </c>
      <c r="H1887">
        <v>81.034999999999997</v>
      </c>
      <c r="I1887">
        <f t="shared" si="87"/>
        <v>0.94599297698010143</v>
      </c>
      <c r="J1887">
        <f t="shared" si="88"/>
        <v>0.61667180847781822</v>
      </c>
      <c r="L1887" s="7">
        <f>(ATANH(I1887^$U$2)^$U$5)</f>
        <v>0.33128540938671691</v>
      </c>
      <c r="M1887">
        <f t="shared" si="89"/>
        <v>0.7568783764524426</v>
      </c>
      <c r="O1887" s="7">
        <f>(ATANH(J1887^$T$2)^$T$5)</f>
        <v>0.6824890898832362</v>
      </c>
      <c r="P1887">
        <f>M1887</f>
        <v>0.7568783764524426</v>
      </c>
    </row>
    <row r="1888" spans="1:16" x14ac:dyDescent="0.25">
      <c r="A1888" t="s">
        <v>7</v>
      </c>
      <c r="B1888" s="1">
        <v>485.06599999999997</v>
      </c>
      <c r="C1888" s="1">
        <v>50.106999999999999</v>
      </c>
      <c r="D1888" s="1">
        <v>69.792000000000002</v>
      </c>
      <c r="E1888" s="1">
        <v>324</v>
      </c>
      <c r="F1888" s="1" t="s">
        <v>22</v>
      </c>
      <c r="G1888">
        <v>512.6</v>
      </c>
      <c r="H1888">
        <v>81.034999999999997</v>
      </c>
      <c r="I1888">
        <f t="shared" si="87"/>
        <v>0.94628560280920782</v>
      </c>
      <c r="J1888">
        <f t="shared" si="88"/>
        <v>0.61833775529092372</v>
      </c>
      <c r="L1888" s="7">
        <f>(ATANH(I1888^$U$2)^$U$5)</f>
        <v>0.33340441895095418</v>
      </c>
      <c r="M1888">
        <f t="shared" si="89"/>
        <v>0.75707831080228505</v>
      </c>
      <c r="O1888" s="7">
        <f>(ATANH(J1888^$T$2)^$T$5)</f>
        <v>0.68545800003667479</v>
      </c>
      <c r="P1888">
        <f>M1888</f>
        <v>0.75707831080228505</v>
      </c>
    </row>
    <row r="1889" spans="1:16" x14ac:dyDescent="0.25">
      <c r="A1889" t="s">
        <v>7</v>
      </c>
      <c r="B1889" s="1">
        <v>485.21559999999999</v>
      </c>
      <c r="C1889" s="1">
        <v>50.241999999999997</v>
      </c>
      <c r="D1889" s="1">
        <v>70.078999999999994</v>
      </c>
      <c r="E1889" s="1">
        <v>325.74</v>
      </c>
      <c r="F1889" s="1" t="s">
        <v>22</v>
      </c>
      <c r="G1889">
        <v>512.6</v>
      </c>
      <c r="H1889">
        <v>81.034999999999997</v>
      </c>
      <c r="I1889">
        <f t="shared" si="87"/>
        <v>0.94657744830277013</v>
      </c>
      <c r="J1889">
        <f t="shared" si="88"/>
        <v>0.62000370210402911</v>
      </c>
      <c r="L1889" s="7">
        <f>(ATANH(I1889^$U$2)^$U$5)</f>
        <v>0.33553169082148648</v>
      </c>
      <c r="M1889">
        <f t="shared" si="89"/>
        <v>0.75727808896006688</v>
      </c>
      <c r="O1889" s="7">
        <f>(ATANH(J1889^$T$2)^$T$5)</f>
        <v>0.68843863745650502</v>
      </c>
      <c r="P1889">
        <f>M1889</f>
        <v>0.75727808896006688</v>
      </c>
    </row>
    <row r="1890" spans="1:16" x14ac:dyDescent="0.25">
      <c r="A1890" t="s">
        <v>7</v>
      </c>
      <c r="B1890" s="1">
        <v>485.36489999999998</v>
      </c>
      <c r="C1890" s="1">
        <v>50.377000000000002</v>
      </c>
      <c r="D1890" s="1">
        <v>70.367999999999995</v>
      </c>
      <c r="E1890" s="1">
        <v>327.5</v>
      </c>
      <c r="F1890" s="1" t="s">
        <v>22</v>
      </c>
      <c r="G1890">
        <v>512.6</v>
      </c>
      <c r="H1890">
        <v>81.034999999999997</v>
      </c>
      <c r="I1890">
        <f t="shared" si="87"/>
        <v>0.94686870854467409</v>
      </c>
      <c r="J1890">
        <f t="shared" si="88"/>
        <v>0.62166964891713461</v>
      </c>
      <c r="L1890" s="7">
        <f>(ATANH(I1890^$U$2)^$U$5)</f>
        <v>0.33766866338694401</v>
      </c>
      <c r="M1890">
        <f t="shared" si="89"/>
        <v>0.7574788411017106</v>
      </c>
      <c r="O1890" s="7">
        <f>(ATANH(J1890^$T$2)^$T$5)</f>
        <v>0.69143110821102238</v>
      </c>
      <c r="P1890">
        <f>M1890</f>
        <v>0.7574788411017106</v>
      </c>
    </row>
    <row r="1891" spans="1:16" x14ac:dyDescent="0.25">
      <c r="A1891" t="s">
        <v>7</v>
      </c>
      <c r="B1891" s="1">
        <v>485.51389999999998</v>
      </c>
      <c r="C1891" s="1">
        <v>50.512</v>
      </c>
      <c r="D1891" s="1">
        <v>70.658000000000001</v>
      </c>
      <c r="E1891" s="1">
        <v>329.27</v>
      </c>
      <c r="F1891" s="1" t="s">
        <v>22</v>
      </c>
      <c r="G1891">
        <v>512.6</v>
      </c>
      <c r="H1891">
        <v>81.034999999999997</v>
      </c>
      <c r="I1891">
        <f t="shared" si="87"/>
        <v>0.94715938353491991</v>
      </c>
      <c r="J1891">
        <f t="shared" si="88"/>
        <v>0.62333559573024</v>
      </c>
      <c r="L1891" s="7">
        <f>(ATANH(I1891^$U$2)^$U$5)</f>
        <v>0.33981536734290907</v>
      </c>
      <c r="M1891">
        <f t="shared" si="89"/>
        <v>0.75767940883618334</v>
      </c>
      <c r="O1891" s="7">
        <f>(ATANH(J1891^$T$2)^$T$5)</f>
        <v>0.69443551980261209</v>
      </c>
      <c r="P1891">
        <f>M1891</f>
        <v>0.75767940883618334</v>
      </c>
    </row>
    <row r="1892" spans="1:16" x14ac:dyDescent="0.25">
      <c r="A1892" t="s">
        <v>7</v>
      </c>
      <c r="B1892" s="1">
        <v>485.66250000000002</v>
      </c>
      <c r="C1892" s="1">
        <v>50.646999999999998</v>
      </c>
      <c r="D1892" s="1">
        <v>70.948999999999998</v>
      </c>
      <c r="E1892" s="1">
        <v>331.05</v>
      </c>
      <c r="F1892" s="1" t="s">
        <v>22</v>
      </c>
      <c r="G1892">
        <v>512.6</v>
      </c>
      <c r="H1892">
        <v>81.034999999999997</v>
      </c>
      <c r="I1892">
        <f t="shared" si="87"/>
        <v>0.94744927818962155</v>
      </c>
      <c r="J1892">
        <f t="shared" si="88"/>
        <v>0.6250015425433455</v>
      </c>
      <c r="L1892" s="7">
        <f>(ATANH(I1892^$U$2)^$U$5)</f>
        <v>0.34197037878004349</v>
      </c>
      <c r="M1892">
        <f t="shared" si="89"/>
        <v>0.75787978584483373</v>
      </c>
      <c r="O1892" s="7">
        <f>(ATANH(J1892^$T$2)^$T$5)</f>
        <v>0.69745198119326801</v>
      </c>
      <c r="P1892">
        <f>M1892</f>
        <v>0.75787978584483373</v>
      </c>
    </row>
    <row r="1893" spans="1:16" x14ac:dyDescent="0.25">
      <c r="A1893" t="s">
        <v>7</v>
      </c>
      <c r="B1893" s="1">
        <v>485.8107</v>
      </c>
      <c r="C1893" s="1">
        <v>50.781999999999996</v>
      </c>
      <c r="D1893" s="1">
        <v>71.242999999999995</v>
      </c>
      <c r="E1893" s="1">
        <v>332.85</v>
      </c>
      <c r="F1893" s="1" t="s">
        <v>22</v>
      </c>
      <c r="G1893">
        <v>512.6</v>
      </c>
      <c r="H1893">
        <v>81.034999999999997</v>
      </c>
      <c r="I1893">
        <f t="shared" si="87"/>
        <v>0.94773839250877878</v>
      </c>
      <c r="J1893">
        <f t="shared" si="88"/>
        <v>0.62666748935645089</v>
      </c>
      <c r="L1893" s="7">
        <f>(ATANH(I1893^$U$2)^$U$5)</f>
        <v>0.34413370046350739</v>
      </c>
      <c r="M1893">
        <f t="shared" si="89"/>
        <v>0.75808108057131707</v>
      </c>
      <c r="O1893" s="7">
        <f>(ATANH(J1893^$T$2)^$T$5)</f>
        <v>0.70048060283067937</v>
      </c>
      <c r="P1893">
        <f>M1893</f>
        <v>0.75808108057131707</v>
      </c>
    </row>
    <row r="1894" spans="1:16" x14ac:dyDescent="0.25">
      <c r="A1894" t="s">
        <v>7</v>
      </c>
      <c r="B1894" s="1">
        <v>485.95859999999999</v>
      </c>
      <c r="C1894" s="1">
        <v>50.917000000000002</v>
      </c>
      <c r="D1894" s="1">
        <v>71.537000000000006</v>
      </c>
      <c r="E1894" s="1">
        <v>334.64</v>
      </c>
      <c r="F1894" s="1" t="s">
        <v>22</v>
      </c>
      <c r="G1894">
        <v>512.6</v>
      </c>
      <c r="H1894">
        <v>81.034999999999997</v>
      </c>
      <c r="I1894">
        <f t="shared" si="87"/>
        <v>0.94802692157627777</v>
      </c>
      <c r="J1894">
        <f t="shared" si="88"/>
        <v>0.62833343616955639</v>
      </c>
      <c r="L1894" s="7">
        <f>(ATANH(I1894^$U$2)^$U$5)</f>
        <v>0.34630680931575691</v>
      </c>
      <c r="M1894">
        <f t="shared" si="89"/>
        <v>0.75827994307379543</v>
      </c>
      <c r="O1894" s="7">
        <f>(ATANH(J1894^$T$2)^$T$5)</f>
        <v>0.70352149667491204</v>
      </c>
      <c r="P1894">
        <f>M1894</f>
        <v>0.75827994307379543</v>
      </c>
    </row>
    <row r="1895" spans="1:16" x14ac:dyDescent="0.25">
      <c r="A1895" t="s">
        <v>7</v>
      </c>
      <c r="B1895" s="1">
        <v>486.1062</v>
      </c>
      <c r="C1895" s="1">
        <v>51.052</v>
      </c>
      <c r="D1895" s="1">
        <v>71.832999999999998</v>
      </c>
      <c r="E1895" s="1">
        <v>336.45</v>
      </c>
      <c r="F1895" s="1" t="s">
        <v>22</v>
      </c>
      <c r="G1895">
        <v>512.6</v>
      </c>
      <c r="H1895">
        <v>81.034999999999997</v>
      </c>
      <c r="I1895">
        <f t="shared" si="87"/>
        <v>0.94831486539211862</v>
      </c>
      <c r="J1895">
        <f t="shared" si="88"/>
        <v>0.62999938298266178</v>
      </c>
      <c r="L1895" s="7">
        <f>(ATANH(I1895^$U$2)^$U$5)</f>
        <v>0.34848973717519344</v>
      </c>
      <c r="M1895">
        <f t="shared" si="89"/>
        <v>0.75847971131523462</v>
      </c>
      <c r="O1895" s="7">
        <f>(ATANH(J1895^$T$2)^$T$5)</f>
        <v>0.70657477622569032</v>
      </c>
      <c r="P1895">
        <f>M1895</f>
        <v>0.75847971131523462</v>
      </c>
    </row>
    <row r="1896" spans="1:16" x14ac:dyDescent="0.25">
      <c r="A1896" t="s">
        <v>7</v>
      </c>
      <c r="B1896" s="1">
        <v>486.2534</v>
      </c>
      <c r="C1896" s="1">
        <v>51.186999999999998</v>
      </c>
      <c r="D1896" s="1">
        <v>72.13</v>
      </c>
      <c r="E1896" s="1">
        <v>338.25</v>
      </c>
      <c r="F1896" s="1" t="s">
        <v>22</v>
      </c>
      <c r="G1896">
        <v>512.6</v>
      </c>
      <c r="H1896">
        <v>81.034999999999997</v>
      </c>
      <c r="I1896">
        <f t="shared" si="87"/>
        <v>0.94860202887241507</v>
      </c>
      <c r="J1896">
        <f t="shared" si="88"/>
        <v>0.63166532979576728</v>
      </c>
      <c r="L1896" s="7">
        <f>(ATANH(I1896^$U$2)^$U$5)</f>
        <v>0.35068102276119029</v>
      </c>
      <c r="M1896">
        <f t="shared" si="89"/>
        <v>0.75867707909965765</v>
      </c>
      <c r="O1896" s="7">
        <f>(ATANH(J1896^$T$2)^$T$5)</f>
        <v>0.70964055655030767</v>
      </c>
      <c r="P1896">
        <f>M1896</f>
        <v>0.75867707909965765</v>
      </c>
    </row>
    <row r="1897" spans="1:16" x14ac:dyDescent="0.25">
      <c r="A1897" t="s">
        <v>7</v>
      </c>
      <c r="B1897" s="1">
        <v>486.40030000000002</v>
      </c>
      <c r="C1897" s="1">
        <v>51.322000000000003</v>
      </c>
      <c r="D1897" s="1">
        <v>72.429000000000002</v>
      </c>
      <c r="E1897" s="1">
        <v>340.06</v>
      </c>
      <c r="F1897" s="1" t="s">
        <v>22</v>
      </c>
      <c r="G1897">
        <v>512.6</v>
      </c>
      <c r="H1897">
        <v>81.034999999999997</v>
      </c>
      <c r="I1897">
        <f t="shared" si="87"/>
        <v>0.94888860710105349</v>
      </c>
      <c r="J1897">
        <f t="shared" si="88"/>
        <v>0.63333127660887278</v>
      </c>
      <c r="L1897" s="7">
        <f>(ATANH(I1897^$U$2)^$U$5)</f>
        <v>0.35288217265763872</v>
      </c>
      <c r="M1897">
        <f t="shared" si="89"/>
        <v>0.75887425505888317</v>
      </c>
      <c r="O1897" s="7">
        <f>(ATANH(J1897^$T$2)^$T$5)</f>
        <v>0.71271895431216747</v>
      </c>
      <c r="P1897">
        <f>M1897</f>
        <v>0.75887425505888317</v>
      </c>
    </row>
    <row r="1898" spans="1:16" x14ac:dyDescent="0.25">
      <c r="A1898" t="s">
        <v>7</v>
      </c>
      <c r="B1898" s="1">
        <v>486.54680000000002</v>
      </c>
      <c r="C1898" s="1">
        <v>51.457000000000001</v>
      </c>
      <c r="D1898" s="1">
        <v>72.728999999999999</v>
      </c>
      <c r="E1898" s="1">
        <v>341.87</v>
      </c>
      <c r="F1898" s="1" t="s">
        <v>22</v>
      </c>
      <c r="G1898">
        <v>512.6</v>
      </c>
      <c r="H1898">
        <v>81.034999999999997</v>
      </c>
      <c r="I1898">
        <f t="shared" si="87"/>
        <v>0.94917440499414751</v>
      </c>
      <c r="J1898">
        <f t="shared" si="88"/>
        <v>0.63499722342197817</v>
      </c>
      <c r="L1898" s="7">
        <f>(ATANH(I1898^$U$2)^$U$5)</f>
        <v>0.35509170659639716</v>
      </c>
      <c r="M1898">
        <f t="shared" si="89"/>
        <v>0.75907015456353977</v>
      </c>
      <c r="O1898" s="7">
        <f>(ATANH(J1898^$T$2)^$T$5)</f>
        <v>0.71581008779998934</v>
      </c>
      <c r="P1898">
        <f>M1898</f>
        <v>0.75907015456353977</v>
      </c>
    </row>
    <row r="1899" spans="1:16" x14ac:dyDescent="0.25">
      <c r="A1899" t="s">
        <v>7</v>
      </c>
      <c r="B1899" s="1">
        <v>486.69299999999998</v>
      </c>
      <c r="C1899" s="1">
        <v>51.591999999999999</v>
      </c>
      <c r="D1899" s="1">
        <v>73.031000000000006</v>
      </c>
      <c r="E1899" s="1">
        <v>343.68</v>
      </c>
      <c r="F1899" s="1" t="s">
        <v>22</v>
      </c>
      <c r="G1899">
        <v>512.6</v>
      </c>
      <c r="H1899">
        <v>81.034999999999997</v>
      </c>
      <c r="I1899">
        <f t="shared" si="87"/>
        <v>0.94945961763558318</v>
      </c>
      <c r="J1899">
        <f t="shared" si="88"/>
        <v>0.63666317023508356</v>
      </c>
      <c r="L1899" s="7">
        <f>(ATANH(I1899^$U$2)^$U$5)</f>
        <v>0.35731115121152857</v>
      </c>
      <c r="M1899">
        <f t="shared" si="89"/>
        <v>0.7592647928020797</v>
      </c>
      <c r="O1899" s="7">
        <f>(ATANH(J1899^$T$2)^$T$5)</f>
        <v>0.71891407695768372</v>
      </c>
      <c r="P1899">
        <f>M1899</f>
        <v>0.7592647928020797</v>
      </c>
    </row>
    <row r="1900" spans="1:16" x14ac:dyDescent="0.25">
      <c r="A1900" t="s">
        <v>7</v>
      </c>
      <c r="B1900" s="1">
        <v>486.83890000000002</v>
      </c>
      <c r="C1900" s="1">
        <v>51.726999999999997</v>
      </c>
      <c r="D1900" s="1">
        <v>73.334000000000003</v>
      </c>
      <c r="E1900" s="1">
        <v>345.48</v>
      </c>
      <c r="F1900" s="1" t="s">
        <v>22</v>
      </c>
      <c r="G1900">
        <v>512.6</v>
      </c>
      <c r="H1900">
        <v>81.034999999999997</v>
      </c>
      <c r="I1900">
        <f t="shared" si="87"/>
        <v>0.94974424502536092</v>
      </c>
      <c r="J1900">
        <f t="shared" si="88"/>
        <v>0.63832911704818907</v>
      </c>
      <c r="L1900" s="7">
        <f>(ATANH(I1900^$U$2)^$U$5)</f>
        <v>0.35954054005694275</v>
      </c>
      <c r="M1900">
        <f t="shared" si="89"/>
        <v>0.75945711963500773</v>
      </c>
      <c r="O1900" s="7">
        <f>(ATANH(J1900^$T$2)^$T$5)</f>
        <v>0.7220310434149233</v>
      </c>
      <c r="P1900">
        <f>M1900</f>
        <v>0.75945711963500773</v>
      </c>
    </row>
    <row r="1901" spans="1:16" x14ac:dyDescent="0.25">
      <c r="A1901" t="s">
        <v>7</v>
      </c>
      <c r="B1901" s="1">
        <v>486.98439999999999</v>
      </c>
      <c r="C1901" s="1">
        <v>51.862000000000002</v>
      </c>
      <c r="D1901" s="1">
        <v>73.638000000000005</v>
      </c>
      <c r="E1901" s="1">
        <v>347.27</v>
      </c>
      <c r="F1901" s="1" t="s">
        <v>22</v>
      </c>
      <c r="G1901">
        <v>512.6</v>
      </c>
      <c r="H1901">
        <v>81.034999999999997</v>
      </c>
      <c r="I1901">
        <f t="shared" si="87"/>
        <v>0.95002809207959416</v>
      </c>
      <c r="J1901">
        <f t="shared" si="88"/>
        <v>0.63999506386129457</v>
      </c>
      <c r="L1901" s="7">
        <f>(ATANH(I1901^$U$2)^$U$5)</f>
        <v>0.36177836408770442</v>
      </c>
      <c r="M1901">
        <f t="shared" si="89"/>
        <v>0.75964716991719683</v>
      </c>
      <c r="O1901" s="7">
        <f>(ATANH(J1901^$T$2)^$T$5)</f>
        <v>0.72516111051842425</v>
      </c>
      <c r="P1901">
        <f>M1901</f>
        <v>0.75964716991719683</v>
      </c>
    </row>
    <row r="1902" spans="1:16" x14ac:dyDescent="0.25">
      <c r="A1902" t="s">
        <v>7</v>
      </c>
      <c r="B1902" s="1">
        <v>487.12959999999998</v>
      </c>
      <c r="C1902" s="1">
        <v>51.997</v>
      </c>
      <c r="D1902" s="1">
        <v>73.944000000000003</v>
      </c>
      <c r="E1902" s="1">
        <v>349.06</v>
      </c>
      <c r="F1902" s="1" t="s">
        <v>22</v>
      </c>
      <c r="G1902">
        <v>512.6</v>
      </c>
      <c r="H1902">
        <v>81.034999999999997</v>
      </c>
      <c r="I1902">
        <f t="shared" si="87"/>
        <v>0.95031135388216925</v>
      </c>
      <c r="J1902">
        <f t="shared" si="88"/>
        <v>0.64166101067439996</v>
      </c>
      <c r="L1902" s="7">
        <f>(ATANH(I1902^$U$2)^$U$5)</f>
        <v>0.36402618062266601</v>
      </c>
      <c r="M1902">
        <f t="shared" si="89"/>
        <v>0.75983602947395101</v>
      </c>
      <c r="O1902" s="7">
        <f>(ATANH(J1902^$T$2)^$T$5)</f>
        <v>0.72830440336396329</v>
      </c>
      <c r="P1902">
        <f>M1902</f>
        <v>0.75983602947395101</v>
      </c>
    </row>
    <row r="1903" spans="1:16" x14ac:dyDescent="0.25">
      <c r="A1903" t="s">
        <v>7</v>
      </c>
      <c r="B1903" s="1">
        <v>487.27449999999999</v>
      </c>
      <c r="C1903" s="1">
        <v>52.133000000000003</v>
      </c>
      <c r="D1903" s="1">
        <v>74.251000000000005</v>
      </c>
      <c r="E1903" s="1">
        <v>350.84</v>
      </c>
      <c r="F1903" s="1" t="s">
        <v>22</v>
      </c>
      <c r="G1903">
        <v>512.6</v>
      </c>
      <c r="H1903">
        <v>81.034999999999997</v>
      </c>
      <c r="I1903">
        <f t="shared" si="87"/>
        <v>0.95059403043308621</v>
      </c>
      <c r="J1903">
        <f t="shared" si="88"/>
        <v>0.64333929783426924</v>
      </c>
      <c r="L1903" s="7">
        <f>(ATANH(I1903^$U$2)^$U$5)</f>
        <v>0.36628402439916347</v>
      </c>
      <c r="M1903">
        <f t="shared" si="89"/>
        <v>0.76002266676149799</v>
      </c>
      <c r="O1903" s="7">
        <f>(ATANH(J1903^$T$2)^$T$5)</f>
        <v>0.7314844815287842</v>
      </c>
      <c r="P1903">
        <f>M1903</f>
        <v>0.76002266676149799</v>
      </c>
    </row>
    <row r="1904" spans="1:16" x14ac:dyDescent="0.25">
      <c r="A1904" t="s">
        <v>7</v>
      </c>
      <c r="B1904" s="1">
        <v>487.41899999999998</v>
      </c>
      <c r="C1904" s="1">
        <v>52.268000000000001</v>
      </c>
      <c r="D1904" s="1">
        <v>74.558999999999997</v>
      </c>
      <c r="E1904" s="1">
        <v>352.6</v>
      </c>
      <c r="F1904" s="1" t="s">
        <v>22</v>
      </c>
      <c r="G1904">
        <v>512.6</v>
      </c>
      <c r="H1904">
        <v>81.034999999999997</v>
      </c>
      <c r="I1904">
        <f t="shared" si="87"/>
        <v>0.95087592664845877</v>
      </c>
      <c r="J1904">
        <f t="shared" si="88"/>
        <v>0.64500524464737463</v>
      </c>
      <c r="L1904" s="7">
        <f>(ATANH(I1904^$U$2)^$U$5)</f>
        <v>0.3685503571200297</v>
      </c>
      <c r="M1904">
        <f t="shared" si="89"/>
        <v>0.76020607564420617</v>
      </c>
      <c r="O1904" s="7">
        <f>(ATANH(J1904^$T$2)^$T$5)</f>
        <v>0.73465470865293048</v>
      </c>
      <c r="P1904">
        <f>M1904</f>
        <v>0.76020607564420617</v>
      </c>
    </row>
    <row r="1905" spans="1:16" x14ac:dyDescent="0.25">
      <c r="A1905" t="s">
        <v>7</v>
      </c>
      <c r="B1905" s="1">
        <v>487.56319999999999</v>
      </c>
      <c r="C1905" s="1">
        <v>52.402999999999999</v>
      </c>
      <c r="D1905" s="1">
        <v>74.867999999999995</v>
      </c>
      <c r="E1905" s="1">
        <v>354.36</v>
      </c>
      <c r="F1905" s="1" t="s">
        <v>22</v>
      </c>
      <c r="G1905">
        <v>512.6</v>
      </c>
      <c r="H1905">
        <v>81.034999999999997</v>
      </c>
      <c r="I1905">
        <f t="shared" si="87"/>
        <v>0.95115723761217319</v>
      </c>
      <c r="J1905">
        <f t="shared" si="88"/>
        <v>0.64667119146048002</v>
      </c>
      <c r="L1905" s="7">
        <f>(ATANH(I1905^$U$2)^$U$5)</f>
        <v>0.3708267674368021</v>
      </c>
      <c r="M1905">
        <f t="shared" si="89"/>
        <v>0.76038837222293898</v>
      </c>
      <c r="O1905" s="7">
        <f>(ATANH(J1905^$T$2)^$T$5)</f>
        <v>0.73783854860635711</v>
      </c>
      <c r="P1905">
        <f>M1905</f>
        <v>0.76038837222293898</v>
      </c>
    </row>
    <row r="1906" spans="1:16" x14ac:dyDescent="0.25">
      <c r="A1906" t="s">
        <v>7</v>
      </c>
      <c r="B1906" s="1">
        <v>487.70710000000003</v>
      </c>
      <c r="C1906" s="1">
        <v>52.537999999999997</v>
      </c>
      <c r="D1906" s="1">
        <v>75.179000000000002</v>
      </c>
      <c r="E1906" s="1">
        <v>356.09</v>
      </c>
      <c r="F1906" s="1" t="s">
        <v>22</v>
      </c>
      <c r="G1906">
        <v>512.6</v>
      </c>
      <c r="H1906">
        <v>81.034999999999997</v>
      </c>
      <c r="I1906">
        <f t="shared" si="87"/>
        <v>0.95143796332422947</v>
      </c>
      <c r="J1906">
        <f t="shared" si="88"/>
        <v>0.64833713827358552</v>
      </c>
      <c r="L1906" s="7">
        <f>(ATANH(I1906^$U$2)^$U$5)</f>
        <v>0.37311329136490923</v>
      </c>
      <c r="M1906">
        <f t="shared" si="89"/>
        <v>0.76056648947217631</v>
      </c>
      <c r="O1906" s="7">
        <f>(ATANH(J1906^$T$2)^$T$5)</f>
        <v>0.74103613383071687</v>
      </c>
      <c r="P1906">
        <f>M1906</f>
        <v>0.76056648947217631</v>
      </c>
    </row>
    <row r="1907" spans="1:16" x14ac:dyDescent="0.25">
      <c r="A1907" t="s">
        <v>7</v>
      </c>
      <c r="B1907" s="1">
        <v>487.85059999999999</v>
      </c>
      <c r="C1907" s="1">
        <v>52.673000000000002</v>
      </c>
      <c r="D1907" s="1">
        <v>75.491</v>
      </c>
      <c r="E1907" s="1">
        <v>357.8</v>
      </c>
      <c r="F1907" s="1" t="s">
        <v>22</v>
      </c>
      <c r="G1907">
        <v>512.6</v>
      </c>
      <c r="H1907">
        <v>81.034999999999997</v>
      </c>
      <c r="I1907">
        <f t="shared" si="87"/>
        <v>0.95171790870074124</v>
      </c>
      <c r="J1907">
        <f t="shared" si="88"/>
        <v>0.65000308508669102</v>
      </c>
      <c r="L1907" s="7">
        <f>(ATANH(I1907^$U$2)^$U$5)</f>
        <v>0.37540836086603185</v>
      </c>
      <c r="M1907">
        <f t="shared" si="89"/>
        <v>0.76074151455316308</v>
      </c>
      <c r="O1907" s="7">
        <f>(ATANH(J1907^$T$2)^$T$5)</f>
        <v>0.74424759868880264</v>
      </c>
      <c r="P1907">
        <f>M1907</f>
        <v>0.76074151455316308</v>
      </c>
    </row>
    <row r="1908" spans="1:16" x14ac:dyDescent="0.25">
      <c r="A1908" t="s">
        <v>7</v>
      </c>
      <c r="B1908" s="1">
        <v>487.99380000000002</v>
      </c>
      <c r="C1908" s="1">
        <v>52.808</v>
      </c>
      <c r="D1908" s="1">
        <v>75.804000000000002</v>
      </c>
      <c r="E1908" s="1">
        <v>359.5</v>
      </c>
      <c r="F1908" s="1" t="s">
        <v>22</v>
      </c>
      <c r="G1908">
        <v>512.6</v>
      </c>
      <c r="H1908">
        <v>81.034999999999997</v>
      </c>
      <c r="I1908">
        <f t="shared" si="87"/>
        <v>0.95199726882559499</v>
      </c>
      <c r="J1908">
        <f t="shared" si="88"/>
        <v>0.65166903189979641</v>
      </c>
      <c r="L1908" s="7">
        <f>(ATANH(I1908^$U$2)^$U$5)</f>
        <v>0.3777135965953638</v>
      </c>
      <c r="M1908">
        <f t="shared" si="89"/>
        <v>0.76091450903113123</v>
      </c>
      <c r="O1908" s="7">
        <f>(ATANH(J1908^$T$2)^$T$5)</f>
        <v>0.74747307950142239</v>
      </c>
      <c r="P1908">
        <f>M1908</f>
        <v>0.76091450903113123</v>
      </c>
    </row>
    <row r="1909" spans="1:16" x14ac:dyDescent="0.25">
      <c r="A1909" t="s">
        <v>7</v>
      </c>
      <c r="B1909" s="1">
        <v>488.13670000000002</v>
      </c>
      <c r="C1909" s="1">
        <v>52.942999999999998</v>
      </c>
      <c r="D1909" s="1">
        <v>76.117999999999995</v>
      </c>
      <c r="E1909" s="1">
        <v>361.17</v>
      </c>
      <c r="F1909" s="1" t="s">
        <v>22</v>
      </c>
      <c r="G1909">
        <v>512.6</v>
      </c>
      <c r="H1909">
        <v>81.034999999999997</v>
      </c>
      <c r="I1909">
        <f t="shared" si="87"/>
        <v>0.95227604369879049</v>
      </c>
      <c r="J1909">
        <f t="shared" si="88"/>
        <v>0.6533349787129018</v>
      </c>
      <c r="L1909" s="7">
        <f>(ATANH(I1909^$U$2)^$U$5)</f>
        <v>0.38002903594639104</v>
      </c>
      <c r="M1909">
        <f t="shared" si="89"/>
        <v>0.76108348331892417</v>
      </c>
      <c r="O1909" s="7">
        <f>(ATANH(J1909^$T$2)^$T$5)</f>
        <v>0.75071271458516486</v>
      </c>
      <c r="P1909">
        <f>M1909</f>
        <v>0.76108348331892417</v>
      </c>
    </row>
    <row r="1910" spans="1:16" x14ac:dyDescent="0.25">
      <c r="A1910" t="s">
        <v>7</v>
      </c>
      <c r="B1910" s="1">
        <v>488.27929999999998</v>
      </c>
      <c r="C1910" s="1">
        <v>53.078000000000003</v>
      </c>
      <c r="D1910" s="1">
        <v>76.433000000000007</v>
      </c>
      <c r="E1910" s="1">
        <v>362.82</v>
      </c>
      <c r="F1910" s="1" t="s">
        <v>22</v>
      </c>
      <c r="G1910">
        <v>512.6</v>
      </c>
      <c r="H1910">
        <v>81.034999999999997</v>
      </c>
      <c r="I1910">
        <f t="shared" si="87"/>
        <v>0.95255423332032763</v>
      </c>
      <c r="J1910">
        <f t="shared" si="88"/>
        <v>0.6550009255260073</v>
      </c>
      <c r="L1910" s="7">
        <f>(ATANH(I1910^$U$2)^$U$5)</f>
        <v>0.38235471686612571</v>
      </c>
      <c r="M1910">
        <f t="shared" si="89"/>
        <v>0.76124950217757337</v>
      </c>
      <c r="O1910" s="7">
        <f>(ATANH(J1910^$T$2)^$T$5)</f>
        <v>0.75396664429108384</v>
      </c>
      <c r="P1910">
        <f>M1910</f>
        <v>0.76124950217757337</v>
      </c>
    </row>
    <row r="1911" spans="1:16" x14ac:dyDescent="0.25">
      <c r="A1911" t="s">
        <v>7</v>
      </c>
      <c r="B1911" s="1">
        <v>488.42149999999998</v>
      </c>
      <c r="C1911" s="1">
        <v>53.213000000000001</v>
      </c>
      <c r="D1911" s="1">
        <v>76.748999999999995</v>
      </c>
      <c r="E1911" s="1">
        <v>364.45</v>
      </c>
      <c r="F1911" s="1" t="s">
        <v>22</v>
      </c>
      <c r="G1911">
        <v>512.6</v>
      </c>
      <c r="H1911">
        <v>81.034999999999997</v>
      </c>
      <c r="I1911">
        <f t="shared" si="87"/>
        <v>0.95283164260632058</v>
      </c>
      <c r="J1911">
        <f t="shared" si="88"/>
        <v>0.65666687233911281</v>
      </c>
      <c r="L1911" s="7">
        <f>(ATANH(I1911^$U$2)^$U$5)</f>
        <v>0.38468903094063933</v>
      </c>
      <c r="M1911">
        <f t="shared" si="89"/>
        <v>0.76141260857235304</v>
      </c>
      <c r="O1911" s="7">
        <f>(ATANH(J1911^$T$2)^$T$5)</f>
        <v>0.75723501104432756</v>
      </c>
      <c r="P1911">
        <f>M1911</f>
        <v>0.76141260857235304</v>
      </c>
    </row>
    <row r="1912" spans="1:16" x14ac:dyDescent="0.25">
      <c r="A1912" t="s">
        <v>7</v>
      </c>
      <c r="B1912" s="1">
        <v>488.5634</v>
      </c>
      <c r="C1912" s="1">
        <v>53.347999999999999</v>
      </c>
      <c r="D1912" s="1">
        <v>77.066000000000003</v>
      </c>
      <c r="E1912" s="1">
        <v>366.04</v>
      </c>
      <c r="F1912" s="1" t="s">
        <v>22</v>
      </c>
      <c r="G1912">
        <v>512.6</v>
      </c>
      <c r="H1912">
        <v>81.034999999999997</v>
      </c>
      <c r="I1912">
        <f t="shared" si="87"/>
        <v>0.95310846664065541</v>
      </c>
      <c r="J1912">
        <f t="shared" si="88"/>
        <v>0.6583328191522182</v>
      </c>
      <c r="L1912" s="7">
        <f>(ATANH(I1912^$U$2)^$U$5)</f>
        <v>0.38703364265850082</v>
      </c>
      <c r="M1912">
        <f t="shared" si="89"/>
        <v>0.76157085901307109</v>
      </c>
      <c r="O1912" s="7">
        <f>(ATANH(J1912^$T$2)^$T$5)</f>
        <v>0.76051795938473887</v>
      </c>
      <c r="P1912">
        <f>M1912</f>
        <v>0.76157085901307109</v>
      </c>
    </row>
    <row r="1913" spans="1:16" x14ac:dyDescent="0.25">
      <c r="A1913" t="s">
        <v>7</v>
      </c>
      <c r="B1913" s="1">
        <v>488.70510000000002</v>
      </c>
      <c r="C1913" s="1">
        <v>53.482999999999997</v>
      </c>
      <c r="D1913" s="1">
        <v>77.385000000000005</v>
      </c>
      <c r="E1913" s="1">
        <v>367.61</v>
      </c>
      <c r="F1913" s="1" t="s">
        <v>22</v>
      </c>
      <c r="G1913">
        <v>512.6</v>
      </c>
      <c r="H1913">
        <v>81.034999999999997</v>
      </c>
      <c r="I1913">
        <f t="shared" si="87"/>
        <v>0.95338490050721814</v>
      </c>
      <c r="J1913">
        <f t="shared" si="88"/>
        <v>0.65999876596532359</v>
      </c>
      <c r="L1913" s="7">
        <f>(ATANH(I1913^$U$2)^$U$5)</f>
        <v>0.38939026002056826</v>
      </c>
      <c r="M1913">
        <f t="shared" si="89"/>
        <v>0.76172630007220632</v>
      </c>
      <c r="O1913" s="7">
        <f>(ATANH(J1913^$T$2)^$T$5)</f>
        <v>0.76381563600845936</v>
      </c>
      <c r="P1913">
        <f>M1913</f>
        <v>0.76172630007220632</v>
      </c>
    </row>
    <row r="1914" spans="1:16" x14ac:dyDescent="0.25">
      <c r="A1914" t="s">
        <v>7</v>
      </c>
      <c r="B1914" s="1">
        <v>488.84629999999999</v>
      </c>
      <c r="C1914" s="1">
        <v>53.618000000000002</v>
      </c>
      <c r="D1914" s="1">
        <v>77.703999999999994</v>
      </c>
      <c r="E1914" s="1">
        <v>369.15</v>
      </c>
      <c r="F1914" s="1" t="s">
        <v>22</v>
      </c>
      <c r="G1914">
        <v>512.6</v>
      </c>
      <c r="H1914">
        <v>81.034999999999997</v>
      </c>
      <c r="I1914">
        <f t="shared" si="87"/>
        <v>0.95366035895435031</v>
      </c>
      <c r="J1914">
        <f t="shared" si="88"/>
        <v>0.66166471277842909</v>
      </c>
      <c r="L1914" s="7">
        <f>(ATANH(I1914^$U$2)^$U$5)</f>
        <v>0.39175391751363242</v>
      </c>
      <c r="M1914">
        <f t="shared" si="89"/>
        <v>0.76187798802764772</v>
      </c>
      <c r="O1914" s="7">
        <f>(ATANH(J1914^$T$2)^$T$5)</f>
        <v>0.76712818981056219</v>
      </c>
      <c r="P1914">
        <f>M1914</f>
        <v>0.76187798802764772</v>
      </c>
    </row>
    <row r="1915" spans="1:16" x14ac:dyDescent="0.25">
      <c r="A1915" t="s">
        <v>7</v>
      </c>
      <c r="B1915" s="1">
        <v>488.9873</v>
      </c>
      <c r="C1915" s="1">
        <v>53.753</v>
      </c>
      <c r="D1915" s="1">
        <v>78.024000000000001</v>
      </c>
      <c r="E1915" s="1">
        <v>370.66</v>
      </c>
      <c r="F1915" s="1" t="s">
        <v>22</v>
      </c>
      <c r="G1915">
        <v>512.6</v>
      </c>
      <c r="H1915">
        <v>81.034999999999997</v>
      </c>
      <c r="I1915">
        <f t="shared" si="87"/>
        <v>0.9539354272337105</v>
      </c>
      <c r="J1915">
        <f t="shared" si="88"/>
        <v>0.66333065959153459</v>
      </c>
      <c r="L1915" s="7">
        <f>(ATANH(I1915^$U$2)^$U$5)</f>
        <v>0.39412966142859091</v>
      </c>
      <c r="M1915">
        <f t="shared" si="89"/>
        <v>0.76202597524238203</v>
      </c>
      <c r="O1915" s="7">
        <f>(ATANH(J1915^$T$2)^$T$5)</f>
        <v>0.77045577192874515</v>
      </c>
      <c r="P1915">
        <f>M1915</f>
        <v>0.76202597524238203</v>
      </c>
    </row>
    <row r="1916" spans="1:16" x14ac:dyDescent="0.25">
      <c r="A1916" t="s">
        <v>7</v>
      </c>
      <c r="B1916" s="1">
        <v>489.12799999999999</v>
      </c>
      <c r="C1916" s="1">
        <v>53.887999999999998</v>
      </c>
      <c r="D1916" s="1">
        <v>78.346000000000004</v>
      </c>
      <c r="E1916" s="1">
        <v>372.13</v>
      </c>
      <c r="F1916" s="1" t="s">
        <v>22</v>
      </c>
      <c r="G1916">
        <v>512.6</v>
      </c>
      <c r="H1916">
        <v>81.034999999999997</v>
      </c>
      <c r="I1916">
        <f t="shared" si="87"/>
        <v>0.95420991026141233</v>
      </c>
      <c r="J1916">
        <f t="shared" si="88"/>
        <v>0.66499660640463998</v>
      </c>
      <c r="L1916" s="7">
        <f>(ATANH(I1916^$U$2)^$U$5)</f>
        <v>0.39651586457256749</v>
      </c>
      <c r="M1916">
        <f t="shared" si="89"/>
        <v>0.76216933937748599</v>
      </c>
      <c r="O1916" s="7">
        <f>(ATANH(J1916^$T$2)^$T$5)</f>
        <v>0.77379853578811997</v>
      </c>
      <c r="P1916">
        <f>M1916</f>
        <v>0.76216933937748599</v>
      </c>
    </row>
    <row r="1917" spans="1:16" x14ac:dyDescent="0.25">
      <c r="A1917" t="s">
        <v>7</v>
      </c>
      <c r="B1917" s="1">
        <v>489.26839999999999</v>
      </c>
      <c r="C1917" s="1">
        <v>54.023000000000003</v>
      </c>
      <c r="D1917" s="1">
        <v>78.668000000000006</v>
      </c>
      <c r="E1917" s="1">
        <v>373.58</v>
      </c>
      <c r="F1917" s="1" t="s">
        <v>22</v>
      </c>
      <c r="G1917">
        <v>512.6</v>
      </c>
      <c r="H1917">
        <v>81.034999999999997</v>
      </c>
      <c r="I1917">
        <f t="shared" si="87"/>
        <v>0.95448380803745603</v>
      </c>
      <c r="J1917">
        <f t="shared" si="88"/>
        <v>0.66666255321774548</v>
      </c>
      <c r="L1917" s="7">
        <f>(ATANH(I1917^$U$2)^$U$5)</f>
        <v>0.39891256893613986</v>
      </c>
      <c r="M1917">
        <f t="shared" si="89"/>
        <v>0.76231007966615538</v>
      </c>
      <c r="O1917" s="7">
        <f>(ATANH(J1917^$T$2)^$T$5)</f>
        <v>0.77715663714712679</v>
      </c>
      <c r="P1917">
        <f>M1917</f>
        <v>0.76231007966615538</v>
      </c>
    </row>
    <row r="1918" spans="1:16" x14ac:dyDescent="0.25">
      <c r="A1918" t="s">
        <v>7</v>
      </c>
      <c r="B1918" s="1">
        <v>489.40839999999997</v>
      </c>
      <c r="C1918" s="1">
        <v>54.158000000000001</v>
      </c>
      <c r="D1918" s="1">
        <v>78.991</v>
      </c>
      <c r="E1918" s="1">
        <v>374.99</v>
      </c>
      <c r="F1918" s="1" t="s">
        <v>22</v>
      </c>
      <c r="G1918">
        <v>512.6</v>
      </c>
      <c r="H1918">
        <v>81.034999999999997</v>
      </c>
      <c r="I1918">
        <f t="shared" si="87"/>
        <v>0.95475692547795543</v>
      </c>
      <c r="J1918">
        <f t="shared" si="88"/>
        <v>0.66832850003085087</v>
      </c>
      <c r="L1918" s="7">
        <f>(ATANH(I1918^$U$2)^$U$5)</f>
        <v>0.40131809332835533</v>
      </c>
      <c r="M1918">
        <f t="shared" si="89"/>
        <v>0.76244630173981043</v>
      </c>
      <c r="O1918" s="7">
        <f>(ATANH(J1918^$T$2)^$T$5)</f>
        <v>0.78053023414460665</v>
      </c>
      <c r="P1918">
        <f>M1918</f>
        <v>0.76244630173981043</v>
      </c>
    </row>
    <row r="1919" spans="1:16" x14ac:dyDescent="0.25">
      <c r="A1919" t="s">
        <v>7</v>
      </c>
      <c r="B1919" s="1">
        <v>489.54809999999998</v>
      </c>
      <c r="C1919" s="1">
        <v>54.292999999999999</v>
      </c>
      <c r="D1919" s="1">
        <v>79.313999999999993</v>
      </c>
      <c r="E1919" s="1">
        <v>376.37</v>
      </c>
      <c r="F1919" s="1" t="s">
        <v>22</v>
      </c>
      <c r="G1919">
        <v>512.6</v>
      </c>
      <c r="H1919">
        <v>81.034999999999997</v>
      </c>
      <c r="I1919">
        <f t="shared" si="87"/>
        <v>0.95502945766679659</v>
      </c>
      <c r="J1919">
        <f t="shared" si="88"/>
        <v>0.66999444684395637</v>
      </c>
      <c r="L1919" s="7">
        <f>(ATANH(I1919^$U$2)^$U$5)</f>
        <v>0.40373418235273972</v>
      </c>
      <c r="M1919">
        <f t="shared" si="89"/>
        <v>0.76257902363721275</v>
      </c>
      <c r="O1919" s="7">
        <f>(ATANH(J1919^$T$2)^$T$5)</f>
        <v>0.7839194873480716</v>
      </c>
      <c r="P1919">
        <f>M1919</f>
        <v>0.76257902363721275</v>
      </c>
    </row>
    <row r="1920" spans="1:16" x14ac:dyDescent="0.25">
      <c r="A1920" t="s">
        <v>7</v>
      </c>
      <c r="B1920" s="1">
        <v>489.68759999999997</v>
      </c>
      <c r="C1920" s="1">
        <v>54.429000000000002</v>
      </c>
      <c r="D1920" s="1">
        <v>79.638999999999996</v>
      </c>
      <c r="E1920" s="1">
        <v>377.72</v>
      </c>
      <c r="F1920" s="1" t="s">
        <v>22</v>
      </c>
      <c r="G1920">
        <v>512.6</v>
      </c>
      <c r="H1920">
        <v>81.034999999999997</v>
      </c>
      <c r="I1920">
        <f t="shared" si="87"/>
        <v>0.95530159968786565</v>
      </c>
      <c r="J1920">
        <f t="shared" si="88"/>
        <v>0.67167273400382554</v>
      </c>
      <c r="L1920" s="7">
        <f>(ATANH(I1920^$U$2)^$U$5)</f>
        <v>0.40616262633008399</v>
      </c>
      <c r="M1920">
        <f t="shared" si="89"/>
        <v>0.7627082889279202</v>
      </c>
      <c r="O1920" s="7">
        <f>(ATANH(J1920^$T$2)^$T$5)</f>
        <v>0.78734984199774727</v>
      </c>
      <c r="P1920">
        <f>M1920</f>
        <v>0.7627082889279202</v>
      </c>
    </row>
    <row r="1921" spans="1:16" x14ac:dyDescent="0.25">
      <c r="A1921" t="s">
        <v>7</v>
      </c>
      <c r="B1921" s="1">
        <v>489.82670000000002</v>
      </c>
      <c r="C1921" s="1">
        <v>54.564</v>
      </c>
      <c r="D1921" s="1">
        <v>79.963999999999999</v>
      </c>
      <c r="E1921" s="1">
        <v>379.03</v>
      </c>
      <c r="F1921" s="1" t="s">
        <v>22</v>
      </c>
      <c r="G1921">
        <v>512.6</v>
      </c>
      <c r="H1921">
        <v>81.034999999999997</v>
      </c>
      <c r="I1921">
        <f t="shared" si="87"/>
        <v>0.95557296137339054</v>
      </c>
      <c r="J1921">
        <f t="shared" si="88"/>
        <v>0.67333868081693093</v>
      </c>
      <c r="L1921" s="7">
        <f>(ATANH(I1921^$U$2)^$U$5)</f>
        <v>0.40859998820478322</v>
      </c>
      <c r="M1921">
        <f t="shared" si="89"/>
        <v>0.76283318825584423</v>
      </c>
      <c r="O1921" s="7">
        <f>(ATANH(J1921^$T$2)^$T$5)</f>
        <v>0.79077101830949315</v>
      </c>
      <c r="P1921">
        <f>M1921</f>
        <v>0.76283318825584423</v>
      </c>
    </row>
    <row r="1922" spans="1:16" x14ac:dyDescent="0.25">
      <c r="A1922" t="s">
        <v>7</v>
      </c>
      <c r="B1922" s="1">
        <v>489.96550000000002</v>
      </c>
      <c r="C1922" s="1">
        <v>54.698999999999998</v>
      </c>
      <c r="D1922" s="1">
        <v>80.290000000000006</v>
      </c>
      <c r="E1922" s="1">
        <v>380.31</v>
      </c>
      <c r="F1922" s="1" t="s">
        <v>22</v>
      </c>
      <c r="G1922">
        <v>512.6</v>
      </c>
      <c r="H1922">
        <v>81.034999999999997</v>
      </c>
      <c r="I1922">
        <f t="shared" si="87"/>
        <v>0.95584373780725707</v>
      </c>
      <c r="J1922">
        <f t="shared" si="88"/>
        <v>0.67500462763003644</v>
      </c>
      <c r="L1922" s="7">
        <f>(ATANH(I1922^$U$2)^$U$5)</f>
        <v>0.41104804837331516</v>
      </c>
      <c r="M1922">
        <f t="shared" si="89"/>
        <v>0.76295472143024701</v>
      </c>
      <c r="O1922" s="7">
        <f>(ATANH(J1922^$T$2)^$T$5)</f>
        <v>0.7942083488585473</v>
      </c>
      <c r="P1922">
        <f>M1922</f>
        <v>0.76295472143024701</v>
      </c>
    </row>
    <row r="1923" spans="1:16" x14ac:dyDescent="0.25">
      <c r="A1923" t="s">
        <v>7</v>
      </c>
      <c r="B1923" s="1">
        <v>490.10410000000002</v>
      </c>
      <c r="C1923" s="1">
        <v>54.834000000000003</v>
      </c>
      <c r="D1923" s="1">
        <v>80.617000000000004</v>
      </c>
      <c r="E1923" s="1">
        <v>381.56</v>
      </c>
      <c r="F1923" s="1" t="s">
        <v>22</v>
      </c>
      <c r="G1923">
        <v>512.6</v>
      </c>
      <c r="H1923">
        <v>81.034999999999997</v>
      </c>
      <c r="I1923">
        <f t="shared" ref="I1923:I1986" si="90">B1923/G1923</f>
        <v>0.9561141240733515</v>
      </c>
      <c r="J1923">
        <f t="shared" ref="J1923:J1986" si="91">C1923/H1923</f>
        <v>0.67667057444314194</v>
      </c>
      <c r="L1923" s="7">
        <f>(ATANH(I1923^$U$2)^$U$5)</f>
        <v>0.41350863397265925</v>
      </c>
      <c r="M1923">
        <f t="shared" si="89"/>
        <v>0.76307292725324771</v>
      </c>
      <c r="O1923" s="7">
        <f>(ATANH(J1923^$T$2)^$T$5)</f>
        <v>0.79766200445472824</v>
      </c>
      <c r="P1923">
        <f>M1923</f>
        <v>0.76307292725324771</v>
      </c>
    </row>
    <row r="1924" spans="1:16" x14ac:dyDescent="0.25">
      <c r="A1924" t="s">
        <v>7</v>
      </c>
      <c r="B1924" s="1">
        <v>490.2423</v>
      </c>
      <c r="C1924" s="1">
        <v>54.969000000000001</v>
      </c>
      <c r="D1924" s="1">
        <v>80.944000000000003</v>
      </c>
      <c r="E1924" s="1">
        <v>382.77</v>
      </c>
      <c r="F1924" s="1" t="s">
        <v>22</v>
      </c>
      <c r="G1924">
        <v>512.6</v>
      </c>
      <c r="H1924">
        <v>81.034999999999997</v>
      </c>
      <c r="I1924">
        <f t="shared" si="90"/>
        <v>0.95638373000390164</v>
      </c>
      <c r="J1924">
        <f t="shared" si="91"/>
        <v>0.67833652125624733</v>
      </c>
      <c r="L1924" s="7">
        <f>(ATANH(I1924^$U$2)^$U$5)</f>
        <v>0.41597824121216859</v>
      </c>
      <c r="M1924">
        <f t="shared" ref="M1924:M1987" si="92">SQRT(LN(LN(E1924)^(1/$T$7)))</f>
        <v>0.76318690303012537</v>
      </c>
      <c r="O1924" s="7">
        <f>(ATANH(J1924^$T$2)^$T$5)</f>
        <v>0.80113215859753917</v>
      </c>
      <c r="P1924">
        <f>M1924</f>
        <v>0.76318690303012537</v>
      </c>
    </row>
    <row r="1925" spans="1:16" x14ac:dyDescent="0.25">
      <c r="A1925" t="s">
        <v>7</v>
      </c>
      <c r="B1925" s="1">
        <v>490.3802</v>
      </c>
      <c r="C1925" s="1">
        <v>55.103999999999999</v>
      </c>
      <c r="D1925" s="1">
        <v>81.272000000000006</v>
      </c>
      <c r="E1925" s="1">
        <v>383.96</v>
      </c>
      <c r="F1925" s="1" t="s">
        <v>22</v>
      </c>
      <c r="G1925">
        <v>512.6</v>
      </c>
      <c r="H1925">
        <v>81.034999999999997</v>
      </c>
      <c r="I1925">
        <f t="shared" si="90"/>
        <v>0.95665275068279354</v>
      </c>
      <c r="J1925">
        <f t="shared" si="91"/>
        <v>0.68000246806935272</v>
      </c>
      <c r="L1925" s="7">
        <f>(ATANH(I1925^$U$2)^$U$5)</f>
        <v>0.4184586871640954</v>
      </c>
      <c r="M1925">
        <f t="shared" si="92"/>
        <v>0.76329856864236367</v>
      </c>
      <c r="O1925" s="7">
        <f>(ATANH(J1925^$T$2)^$T$5)</f>
        <v>0.80461898753243222</v>
      </c>
      <c r="P1925">
        <f>M1925</f>
        <v>0.76329856864236367</v>
      </c>
    </row>
    <row r="1926" spans="1:16" x14ac:dyDescent="0.25">
      <c r="A1926" t="s">
        <v>7</v>
      </c>
      <c r="B1926" s="1">
        <v>490.5179</v>
      </c>
      <c r="C1926" s="1">
        <v>55.238999999999997</v>
      </c>
      <c r="D1926" s="1">
        <v>81.600999999999999</v>
      </c>
      <c r="E1926" s="1">
        <v>385.12</v>
      </c>
      <c r="F1926" s="1" t="s">
        <v>22</v>
      </c>
      <c r="G1926">
        <v>512.6</v>
      </c>
      <c r="H1926">
        <v>81.034999999999997</v>
      </c>
      <c r="I1926">
        <f t="shared" si="90"/>
        <v>0.95692138119391335</v>
      </c>
      <c r="J1926">
        <f t="shared" si="91"/>
        <v>0.68166841488245822</v>
      </c>
      <c r="L1926" s="7">
        <f>(ATANH(I1926^$U$2)^$U$5)</f>
        <v>0.42095183670659203</v>
      </c>
      <c r="M1926">
        <f t="shared" si="92"/>
        <v>0.76340701511288567</v>
      </c>
      <c r="O1926" s="7">
        <f>(ATANH(J1926^$T$2)^$T$5)</f>
        <v>0.80812267030855611</v>
      </c>
      <c r="P1926">
        <f>M1926</f>
        <v>0.76340701511288567</v>
      </c>
    </row>
    <row r="1927" spans="1:16" x14ac:dyDescent="0.25">
      <c r="A1927" t="s">
        <v>7</v>
      </c>
      <c r="B1927" s="1">
        <v>490.65519999999998</v>
      </c>
      <c r="C1927" s="1">
        <v>55.374000000000002</v>
      </c>
      <c r="D1927" s="1">
        <v>81.93</v>
      </c>
      <c r="E1927" s="1">
        <v>386.25</v>
      </c>
      <c r="F1927" s="1" t="s">
        <v>22</v>
      </c>
      <c r="G1927">
        <v>512.6</v>
      </c>
      <c r="H1927">
        <v>81.034999999999997</v>
      </c>
      <c r="I1927">
        <f t="shared" si="90"/>
        <v>0.95718923136948875</v>
      </c>
      <c r="J1927">
        <f t="shared" si="91"/>
        <v>0.68333436169556372</v>
      </c>
      <c r="L1927" s="7">
        <f>(ATANH(I1927^$U$2)^$U$5)</f>
        <v>0.42345411796485494</v>
      </c>
      <c r="M1927">
        <f t="shared" si="92"/>
        <v>0.7635122759824976</v>
      </c>
      <c r="O1927" s="7">
        <f>(ATANH(J1927^$T$2)^$T$5)</f>
        <v>0.81164338883803078</v>
      </c>
      <c r="P1927">
        <f>M1927</f>
        <v>0.7635122759824976</v>
      </c>
    </row>
    <row r="1928" spans="1:16" x14ac:dyDescent="0.25">
      <c r="A1928" t="s">
        <v>7</v>
      </c>
      <c r="B1928" s="1">
        <v>490.79230000000001</v>
      </c>
      <c r="C1928" s="1">
        <v>55.509</v>
      </c>
      <c r="D1928" s="1">
        <v>82.26</v>
      </c>
      <c r="E1928" s="1">
        <v>387.35</v>
      </c>
      <c r="F1928" s="1" t="s">
        <v>22</v>
      </c>
      <c r="G1928">
        <v>512.6</v>
      </c>
      <c r="H1928">
        <v>81.034999999999997</v>
      </c>
      <c r="I1928">
        <f t="shared" si="90"/>
        <v>0.95745669137729217</v>
      </c>
      <c r="J1928">
        <f t="shared" si="91"/>
        <v>0.68500030850866911</v>
      </c>
      <c r="L1928" s="7">
        <f>(ATANH(I1928^$U$2)^$U$5)</f>
        <v>0.42596922615260452</v>
      </c>
      <c r="M1928">
        <f t="shared" si="92"/>
        <v>0.76361438356610434</v>
      </c>
      <c r="O1928" s="7">
        <f>(ATANH(J1928^$T$2)^$T$5)</f>
        <v>0.81518132795679521</v>
      </c>
      <c r="P1928">
        <f>M1928</f>
        <v>0.76361438356610434</v>
      </c>
    </row>
    <row r="1929" spans="1:16" x14ac:dyDescent="0.25">
      <c r="A1929" t="s">
        <v>7</v>
      </c>
      <c r="B1929" s="1">
        <v>490.92910000000001</v>
      </c>
      <c r="C1929" s="1">
        <v>55.643999999999998</v>
      </c>
      <c r="D1929" s="1">
        <v>82.590999999999994</v>
      </c>
      <c r="E1929" s="1">
        <v>388.42</v>
      </c>
      <c r="F1929" s="1" t="s">
        <v>22</v>
      </c>
      <c r="G1929">
        <v>512.6</v>
      </c>
      <c r="H1929">
        <v>81.034999999999997</v>
      </c>
      <c r="I1929">
        <f t="shared" si="90"/>
        <v>0.95772356613343734</v>
      </c>
      <c r="J1929">
        <f t="shared" si="91"/>
        <v>0.6866662553217745</v>
      </c>
      <c r="L1929" s="7">
        <f>(ATANH(I1929^$U$2)^$U$5)</f>
        <v>0.42849539592373204</v>
      </c>
      <c r="M1929">
        <f t="shared" si="92"/>
        <v>0.76371336898539666</v>
      </c>
      <c r="O1929" s="7">
        <f>(ATANH(J1929^$T$2)^$T$5)</f>
        <v>0.81873667548708651</v>
      </c>
      <c r="P1929">
        <f>M1929</f>
        <v>0.76371336898539666</v>
      </c>
    </row>
    <row r="1930" spans="1:16" x14ac:dyDescent="0.25">
      <c r="A1930" t="s">
        <v>7</v>
      </c>
      <c r="B1930" s="1">
        <v>491.06549999999999</v>
      </c>
      <c r="C1930" s="1">
        <v>55.779000000000003</v>
      </c>
      <c r="D1930" s="1">
        <v>82.921999999999997</v>
      </c>
      <c r="E1930" s="1">
        <v>389.48</v>
      </c>
      <c r="F1930" s="1" t="s">
        <v>22</v>
      </c>
      <c r="G1930">
        <v>512.6</v>
      </c>
      <c r="H1930">
        <v>81.034999999999997</v>
      </c>
      <c r="I1930">
        <f t="shared" si="90"/>
        <v>0.95798966055403811</v>
      </c>
      <c r="J1930">
        <f t="shared" si="91"/>
        <v>0.68833220213488011</v>
      </c>
      <c r="L1930" s="7">
        <f>(ATANH(I1930^$U$2)^$U$5)</f>
        <v>0.43103081439163615</v>
      </c>
      <c r="M1930">
        <f t="shared" si="92"/>
        <v>0.76381110325116286</v>
      </c>
      <c r="O1930" s="7">
        <f>(ATANH(J1930^$T$2)^$T$5)</f>
        <v>0.82230962230159432</v>
      </c>
      <c r="P1930">
        <f>M1930</f>
        <v>0.76381110325116286</v>
      </c>
    </row>
    <row r="1931" spans="1:16" x14ac:dyDescent="0.25">
      <c r="A1931" t="s">
        <v>7</v>
      </c>
      <c r="B1931" s="1">
        <v>491.20170000000002</v>
      </c>
      <c r="C1931" s="1">
        <v>55.914000000000001</v>
      </c>
      <c r="D1931" s="1">
        <v>83.254000000000005</v>
      </c>
      <c r="E1931" s="1">
        <v>390.51</v>
      </c>
      <c r="F1931" s="1" t="s">
        <v>22</v>
      </c>
      <c r="G1931">
        <v>512.6</v>
      </c>
      <c r="H1931">
        <v>81.034999999999997</v>
      </c>
      <c r="I1931">
        <f t="shared" si="90"/>
        <v>0.9582553648068669</v>
      </c>
      <c r="J1931">
        <f t="shared" si="91"/>
        <v>0.6899981489479855</v>
      </c>
      <c r="L1931" s="7">
        <f>(ATANH(I1931^$U$2)^$U$5)</f>
        <v>0.43357925207391285</v>
      </c>
      <c r="M1931">
        <f t="shared" si="92"/>
        <v>0.76390576246134834</v>
      </c>
      <c r="O1931" s="7">
        <f>(ATANH(J1931^$T$2)^$T$5)</f>
        <v>0.82590036238934716</v>
      </c>
      <c r="P1931">
        <f>M1931</f>
        <v>0.76390576246134834</v>
      </c>
    </row>
    <row r="1932" spans="1:16" x14ac:dyDescent="0.25">
      <c r="A1932" t="s">
        <v>7</v>
      </c>
      <c r="B1932" s="1">
        <v>491.33769999999998</v>
      </c>
      <c r="C1932" s="1">
        <v>56.048999999999999</v>
      </c>
      <c r="D1932" s="1">
        <v>83.585999999999999</v>
      </c>
      <c r="E1932" s="1">
        <v>391.53</v>
      </c>
      <c r="F1932" s="1" t="s">
        <v>22</v>
      </c>
      <c r="G1932">
        <v>512.6</v>
      </c>
      <c r="H1932">
        <v>81.034999999999997</v>
      </c>
      <c r="I1932">
        <f t="shared" si="90"/>
        <v>0.95852067889192349</v>
      </c>
      <c r="J1932">
        <f t="shared" si="91"/>
        <v>0.69166409576109089</v>
      </c>
      <c r="L1932" s="7">
        <f>(ATANH(I1932^$U$2)^$U$5)</f>
        <v>0.4361407998906528</v>
      </c>
      <c r="M1932">
        <f t="shared" si="92"/>
        <v>0.76399920430285795</v>
      </c>
      <c r="O1932" s="7">
        <f>(ATANH(J1932^$T$2)^$T$5)</f>
        <v>0.82950909292339303</v>
      </c>
      <c r="P1932">
        <f>M1932</f>
        <v>0.76399920430285795</v>
      </c>
    </row>
    <row r="1933" spans="1:16" x14ac:dyDescent="0.25">
      <c r="A1933" t="s">
        <v>7</v>
      </c>
      <c r="B1933" s="1">
        <v>491.47329999999999</v>
      </c>
      <c r="C1933" s="1">
        <v>56.183999999999997</v>
      </c>
      <c r="D1933" s="1">
        <v>83.918999999999997</v>
      </c>
      <c r="E1933" s="1">
        <v>392.53</v>
      </c>
      <c r="F1933" s="1" t="s">
        <v>22</v>
      </c>
      <c r="G1933">
        <v>512.6</v>
      </c>
      <c r="H1933">
        <v>81.034999999999997</v>
      </c>
      <c r="I1933">
        <f t="shared" si="90"/>
        <v>0.95878521264143579</v>
      </c>
      <c r="J1933">
        <f t="shared" si="91"/>
        <v>0.69333004257419628</v>
      </c>
      <c r="L1933" s="7">
        <f>(ATANH(I1933^$U$2)^$U$5)</f>
        <v>0.43871174578935812</v>
      </c>
      <c r="M1933">
        <f t="shared" si="92"/>
        <v>0.76409052741404249</v>
      </c>
      <c r="O1933" s="7">
        <f>(ATANH(J1933^$T$2)^$T$5)</f>
        <v>0.8331360143303228</v>
      </c>
      <c r="P1933">
        <f>M1933</f>
        <v>0.76409052741404249</v>
      </c>
    </row>
    <row r="1934" spans="1:16" x14ac:dyDescent="0.25">
      <c r="A1934" t="s">
        <v>7</v>
      </c>
      <c r="B1934" s="1">
        <v>491.6087</v>
      </c>
      <c r="C1934" s="1">
        <v>56.319000000000003</v>
      </c>
      <c r="D1934" s="1">
        <v>84.251999999999995</v>
      </c>
      <c r="E1934" s="1">
        <v>393.51</v>
      </c>
      <c r="F1934" s="1" t="s">
        <v>22</v>
      </c>
      <c r="G1934">
        <v>512.6</v>
      </c>
      <c r="H1934">
        <v>81.034999999999997</v>
      </c>
      <c r="I1934">
        <f t="shared" si="90"/>
        <v>0.95904935622317589</v>
      </c>
      <c r="J1934">
        <f t="shared" si="91"/>
        <v>0.69499598938730189</v>
      </c>
      <c r="L1934" s="7">
        <f>(ATANH(I1934^$U$2)^$U$5)</f>
        <v>0.44129593777227399</v>
      </c>
      <c r="M1934">
        <f t="shared" si="92"/>
        <v>0.76417975039046404</v>
      </c>
      <c r="O1934" s="7">
        <f>(ATANH(J1934^$T$2)^$T$5)</f>
        <v>0.83678133036170499</v>
      </c>
      <c r="P1934">
        <f>M1934</f>
        <v>0.76417975039046404</v>
      </c>
    </row>
    <row r="1935" spans="1:16" x14ac:dyDescent="0.25">
      <c r="A1935" t="s">
        <v>7</v>
      </c>
      <c r="B1935" s="1">
        <v>491.74369999999999</v>
      </c>
      <c r="C1935" s="1">
        <v>56.454000000000001</v>
      </c>
      <c r="D1935" s="1">
        <v>84.585999999999999</v>
      </c>
      <c r="E1935" s="1">
        <v>394.48</v>
      </c>
      <c r="F1935" s="1" t="s">
        <v>22</v>
      </c>
      <c r="G1935">
        <v>512.6</v>
      </c>
      <c r="H1935">
        <v>81.034999999999997</v>
      </c>
      <c r="I1935">
        <f t="shared" si="90"/>
        <v>0.9593127194693718</v>
      </c>
      <c r="J1935">
        <f t="shared" si="91"/>
        <v>0.69666193620040728</v>
      </c>
      <c r="L1935" s="7">
        <f>(ATANH(I1935^$U$2)^$U$5)</f>
        <v>0.44388961562733714</v>
      </c>
      <c r="M1935">
        <f t="shared" si="92"/>
        <v>0.76426779764853059</v>
      </c>
      <c r="O1935" s="7">
        <f>(ATANH(J1935^$T$2)^$T$5)</f>
        <v>0.84044524816748978</v>
      </c>
      <c r="P1935">
        <f>M1935</f>
        <v>0.76426779764853059</v>
      </c>
    </row>
    <row r="1936" spans="1:16" x14ac:dyDescent="0.25">
      <c r="A1936" t="s">
        <v>7</v>
      </c>
      <c r="B1936" s="1">
        <v>491.87849999999997</v>
      </c>
      <c r="C1936" s="1">
        <v>56.588999999999999</v>
      </c>
      <c r="D1936" s="1">
        <v>84.92</v>
      </c>
      <c r="E1936" s="1">
        <v>395.45</v>
      </c>
      <c r="F1936" s="1" t="s">
        <v>22</v>
      </c>
      <c r="G1936">
        <v>512.6</v>
      </c>
      <c r="H1936">
        <v>81.034999999999997</v>
      </c>
      <c r="I1936">
        <f t="shared" si="90"/>
        <v>0.95957569254779551</v>
      </c>
      <c r="J1936">
        <f t="shared" si="91"/>
        <v>0.69832788301351267</v>
      </c>
      <c r="L1936" s="7">
        <f>(ATANH(I1936^$U$2)^$U$5)</f>
        <v>0.44649667991866698</v>
      </c>
      <c r="M1936">
        <f t="shared" si="92"/>
        <v>0.76435558244833124</v>
      </c>
      <c r="O1936" s="7">
        <f>(ATANH(J1936^$T$2)^$T$5)</f>
        <v>0.84412797837145326</v>
      </c>
      <c r="P1936">
        <f>M1936</f>
        <v>0.76435558244833124</v>
      </c>
    </row>
    <row r="1937" spans="1:16" x14ac:dyDescent="0.25">
      <c r="A1937" t="s">
        <v>7</v>
      </c>
      <c r="B1937" s="1">
        <v>492.01310000000001</v>
      </c>
      <c r="C1937" s="1">
        <v>56.725000000000001</v>
      </c>
      <c r="D1937" s="1">
        <v>85.254999999999995</v>
      </c>
      <c r="E1937" s="1">
        <v>396.41</v>
      </c>
      <c r="F1937" s="1" t="s">
        <v>22</v>
      </c>
      <c r="G1937">
        <v>512.6</v>
      </c>
      <c r="H1937">
        <v>81.034999999999997</v>
      </c>
      <c r="I1937">
        <f t="shared" si="90"/>
        <v>0.95983827545844713</v>
      </c>
      <c r="J1937">
        <f t="shared" si="91"/>
        <v>0.70000617017338196</v>
      </c>
      <c r="L1937" s="7">
        <f>(ATANH(I1937^$U$2)^$U$5)</f>
        <v>0.44911722836615997</v>
      </c>
      <c r="M1937">
        <f t="shared" si="92"/>
        <v>0.76444220525394679</v>
      </c>
      <c r="O1937" s="7">
        <f>(ATANH(J1937^$T$2)^$T$5)</f>
        <v>0.84785722710160283</v>
      </c>
      <c r="P1937">
        <f>M1937</f>
        <v>0.76444220525394679</v>
      </c>
    </row>
    <row r="1938" spans="1:16" x14ac:dyDescent="0.25">
      <c r="A1938" t="s">
        <v>7</v>
      </c>
      <c r="B1938" s="1">
        <v>492.14729999999997</v>
      </c>
      <c r="C1938" s="1">
        <v>56.86</v>
      </c>
      <c r="D1938" s="1">
        <v>85.590999999999994</v>
      </c>
      <c r="E1938" s="1">
        <v>397.37</v>
      </c>
      <c r="F1938" s="1" t="s">
        <v>22</v>
      </c>
      <c r="G1938">
        <v>512.6</v>
      </c>
      <c r="H1938">
        <v>81.034999999999997</v>
      </c>
      <c r="I1938">
        <f t="shared" si="90"/>
        <v>0.96010007803355435</v>
      </c>
      <c r="J1938">
        <f t="shared" si="91"/>
        <v>0.70167211698648735</v>
      </c>
      <c r="L1938" s="7">
        <f>(ATANH(I1938^$U$2)^$U$5)</f>
        <v>0.45174742750881008</v>
      </c>
      <c r="M1938">
        <f t="shared" si="92"/>
        <v>0.76452857378885775</v>
      </c>
      <c r="O1938" s="7">
        <f>(ATANH(J1938^$T$2)^$T$5)</f>
        <v>0.851578371631313</v>
      </c>
      <c r="P1938">
        <f>M1938</f>
        <v>0.76452857378885775</v>
      </c>
    </row>
    <row r="1939" spans="1:16" x14ac:dyDescent="0.25">
      <c r="A1939" t="s">
        <v>7</v>
      </c>
      <c r="B1939" s="1">
        <v>492.28129999999999</v>
      </c>
      <c r="C1939" s="1">
        <v>56.994999999999997</v>
      </c>
      <c r="D1939" s="1">
        <v>85.927000000000007</v>
      </c>
      <c r="E1939" s="1">
        <v>398.33</v>
      </c>
      <c r="F1939" s="1" t="s">
        <v>22</v>
      </c>
      <c r="G1939">
        <v>512.6</v>
      </c>
      <c r="H1939">
        <v>81.034999999999997</v>
      </c>
      <c r="I1939">
        <f t="shared" si="90"/>
        <v>0.96036149044088948</v>
      </c>
      <c r="J1939">
        <f t="shared" si="91"/>
        <v>0.70333806379959274</v>
      </c>
      <c r="L1939" s="7">
        <f>(ATANH(I1939^$U$2)^$U$5)</f>
        <v>0.4543912587918193</v>
      </c>
      <c r="M1939">
        <f t="shared" si="92"/>
        <v>0.76461468943121325</v>
      </c>
      <c r="O1939" s="7">
        <f>(ATANH(J1939^$T$2)^$T$5)</f>
        <v>0.8553189837148617</v>
      </c>
      <c r="P1939">
        <f>M1939</f>
        <v>0.76461468943121325</v>
      </c>
    </row>
    <row r="1940" spans="1:16" x14ac:dyDescent="0.25">
      <c r="A1940" t="s">
        <v>7</v>
      </c>
      <c r="B1940" s="1">
        <v>492.41500000000002</v>
      </c>
      <c r="C1940" s="1">
        <v>57.13</v>
      </c>
      <c r="D1940" s="1">
        <v>86.263999999999996</v>
      </c>
      <c r="E1940" s="1">
        <v>399.29</v>
      </c>
      <c r="F1940" s="1" t="s">
        <v>22</v>
      </c>
      <c r="G1940">
        <v>512.6</v>
      </c>
      <c r="H1940">
        <v>81.034999999999997</v>
      </c>
      <c r="I1940">
        <f t="shared" si="90"/>
        <v>0.96062231759656647</v>
      </c>
      <c r="J1940">
        <f t="shared" si="91"/>
        <v>0.70500401061269824</v>
      </c>
      <c r="L1940" s="7">
        <f>(ATANH(I1940^$U$2)^$U$5)</f>
        <v>0.45704683166301718</v>
      </c>
      <c r="M1940">
        <f t="shared" si="92"/>
        <v>0.76470055354831934</v>
      </c>
      <c r="O1940" s="7">
        <f>(ATANH(J1940^$T$2)^$T$5)</f>
        <v>0.85907928869738381</v>
      </c>
      <c r="P1940">
        <f>M1940</f>
        <v>0.76470055354831934</v>
      </c>
    </row>
    <row r="1941" spans="1:16" x14ac:dyDescent="0.25">
      <c r="A1941" t="s">
        <v>7</v>
      </c>
      <c r="B1941" s="1">
        <v>492.54849999999999</v>
      </c>
      <c r="C1941" s="1">
        <v>57.265000000000001</v>
      </c>
      <c r="D1941" s="1">
        <v>86.602000000000004</v>
      </c>
      <c r="E1941" s="1">
        <v>400.26</v>
      </c>
      <c r="F1941" s="1" t="s">
        <v>22</v>
      </c>
      <c r="G1941">
        <v>512.6</v>
      </c>
      <c r="H1941">
        <v>81.034999999999997</v>
      </c>
      <c r="I1941">
        <f t="shared" si="90"/>
        <v>0.96088275458447125</v>
      </c>
      <c r="J1941">
        <f t="shared" si="91"/>
        <v>0.70666995742580374</v>
      </c>
      <c r="L1941" s="7">
        <f>(ATANH(I1941^$U$2)^$U$5)</f>
        <v>0.45971621636566662</v>
      </c>
      <c r="M1941">
        <f t="shared" si="92"/>
        <v>0.76478705799693425</v>
      </c>
      <c r="O1941" s="7">
        <f>(ATANH(J1941^$T$2)^$T$5)</f>
        <v>0.86285951580873854</v>
      </c>
      <c r="P1941">
        <f>M1941</f>
        <v>0.76478705799693425</v>
      </c>
    </row>
    <row r="1942" spans="1:16" x14ac:dyDescent="0.25">
      <c r="A1942" t="s">
        <v>7</v>
      </c>
      <c r="B1942" s="1">
        <v>492.68169999999998</v>
      </c>
      <c r="C1942" s="1">
        <v>57.4</v>
      </c>
      <c r="D1942" s="1">
        <v>86.94</v>
      </c>
      <c r="E1942" s="1">
        <v>401.24</v>
      </c>
      <c r="F1942" s="1" t="s">
        <v>22</v>
      </c>
      <c r="G1942">
        <v>512.6</v>
      </c>
      <c r="H1942">
        <v>81.034999999999997</v>
      </c>
      <c r="I1942">
        <f t="shared" si="90"/>
        <v>0.9611426063207178</v>
      </c>
      <c r="J1942">
        <f t="shared" si="91"/>
        <v>0.70833590423890913</v>
      </c>
      <c r="L1942" s="7">
        <f>(ATANH(I1942^$U$2)^$U$5)</f>
        <v>0.46239749883372233</v>
      </c>
      <c r="M1942">
        <f t="shared" si="92"/>
        <v>0.76487419628788311</v>
      </c>
      <c r="O1942" s="7">
        <f>(ATANH(J1942^$T$2)^$T$5)</f>
        <v>0.86665989825272205</v>
      </c>
      <c r="P1942">
        <f>M1942</f>
        <v>0.76487419628788311</v>
      </c>
    </row>
    <row r="1943" spans="1:16" x14ac:dyDescent="0.25">
      <c r="A1943" t="s">
        <v>7</v>
      </c>
      <c r="B1943" s="1">
        <v>492.81459999999998</v>
      </c>
      <c r="C1943" s="1">
        <v>57.534999999999997</v>
      </c>
      <c r="D1943" s="1">
        <v>87.278999999999996</v>
      </c>
      <c r="E1943" s="1">
        <v>402.24</v>
      </c>
      <c r="F1943" s="1" t="s">
        <v>22</v>
      </c>
      <c r="G1943">
        <v>512.6</v>
      </c>
      <c r="H1943">
        <v>81.034999999999997</v>
      </c>
      <c r="I1943">
        <f t="shared" si="90"/>
        <v>0.9614018728053062</v>
      </c>
      <c r="J1943">
        <f t="shared" si="91"/>
        <v>0.71000185105201452</v>
      </c>
      <c r="L1943" s="7">
        <f>(ATANH(I1943^$U$2)^$U$5)</f>
        <v>0.46509074582018783</v>
      </c>
      <c r="M1943">
        <f t="shared" si="92"/>
        <v>0.76496284711033147</v>
      </c>
      <c r="O1943" s="7">
        <f>(ATANH(J1943^$T$2)^$T$5)</f>
        <v>0.87048067329885248</v>
      </c>
      <c r="P1943">
        <f>M1943</f>
        <v>0.76496284711033147</v>
      </c>
    </row>
    <row r="1944" spans="1:16" x14ac:dyDescent="0.25">
      <c r="A1944" t="s">
        <v>7</v>
      </c>
      <c r="B1944" s="1">
        <v>492.94729999999998</v>
      </c>
      <c r="C1944" s="1">
        <v>57.67</v>
      </c>
      <c r="D1944" s="1">
        <v>87.617999999999995</v>
      </c>
      <c r="E1944" s="1">
        <v>403.25</v>
      </c>
      <c r="F1944" s="1" t="s">
        <v>22</v>
      </c>
      <c r="G1944">
        <v>512.6</v>
      </c>
      <c r="H1944">
        <v>81.034999999999997</v>
      </c>
      <c r="I1944">
        <f t="shared" si="90"/>
        <v>0.9616607491221224</v>
      </c>
      <c r="J1944">
        <f t="shared" si="91"/>
        <v>0.71166779786512002</v>
      </c>
      <c r="L1944" s="7">
        <f>(ATANH(I1944^$U$2)^$U$5)</f>
        <v>0.46779807238947568</v>
      </c>
      <c r="M1944">
        <f t="shared" si="92"/>
        <v>0.76505211342889179</v>
      </c>
      <c r="O1944" s="7">
        <f>(ATANH(J1944^$T$2)^$T$5)</f>
        <v>0.8743220823768193</v>
      </c>
      <c r="P1944">
        <f>M1944</f>
        <v>0.76505211342889179</v>
      </c>
    </row>
    <row r="1945" spans="1:16" x14ac:dyDescent="0.25">
      <c r="A1945" t="s">
        <v>7</v>
      </c>
      <c r="B1945" s="1">
        <v>493.0797</v>
      </c>
      <c r="C1945" s="1">
        <v>57.805</v>
      </c>
      <c r="D1945" s="1">
        <v>87.957999999999998</v>
      </c>
      <c r="E1945" s="1">
        <v>404.29</v>
      </c>
      <c r="F1945" s="1" t="s">
        <v>22</v>
      </c>
      <c r="G1945">
        <v>512.6</v>
      </c>
      <c r="H1945">
        <v>81.034999999999997</v>
      </c>
      <c r="I1945">
        <f t="shared" si="90"/>
        <v>0.96191904018728047</v>
      </c>
      <c r="J1945">
        <f t="shared" si="91"/>
        <v>0.71333374467822552</v>
      </c>
      <c r="L1945" s="7">
        <f>(ATANH(I1945^$U$2)^$U$5)</f>
        <v>0.47051752845251255</v>
      </c>
      <c r="M1945">
        <f t="shared" si="92"/>
        <v>0.76514374821594044</v>
      </c>
      <c r="O1945" s="7">
        <f>(ATANH(J1945^$T$2)^$T$5)</f>
        <v>0.87818437117369053</v>
      </c>
      <c r="P1945">
        <f>M1945</f>
        <v>0.76514374821594044</v>
      </c>
    </row>
    <row r="1946" spans="1:16" x14ac:dyDescent="0.25">
      <c r="A1946" t="s">
        <v>7</v>
      </c>
      <c r="B1946" s="1">
        <v>493.21179999999998</v>
      </c>
      <c r="C1946" s="1">
        <v>57.94</v>
      </c>
      <c r="D1946" s="1">
        <v>88.299000000000007</v>
      </c>
      <c r="E1946" s="1">
        <v>405.35</v>
      </c>
      <c r="F1946" s="1" t="s">
        <v>22</v>
      </c>
      <c r="G1946">
        <v>512.6</v>
      </c>
      <c r="H1946">
        <v>81.034999999999997</v>
      </c>
      <c r="I1946">
        <f t="shared" si="90"/>
        <v>0.96217674600078029</v>
      </c>
      <c r="J1946">
        <f t="shared" si="91"/>
        <v>0.71499969149133091</v>
      </c>
      <c r="L1946" s="7">
        <f>(ATANH(I1946^$U$2)^$U$5)</f>
        <v>0.47324918497019808</v>
      </c>
      <c r="M1946">
        <f t="shared" si="92"/>
        <v>0.7652368514252661</v>
      </c>
      <c r="O1946" s="7">
        <f>(ATANH(J1946^$T$2)^$T$5)</f>
        <v>0.88206778973397493</v>
      </c>
      <c r="P1946">
        <f>M1946</f>
        <v>0.7652368514252661</v>
      </c>
    </row>
    <row r="1947" spans="1:16" x14ac:dyDescent="0.25">
      <c r="A1947" t="s">
        <v>7</v>
      </c>
      <c r="B1947" s="1">
        <v>493.34370000000001</v>
      </c>
      <c r="C1947" s="1">
        <v>58.075000000000003</v>
      </c>
      <c r="D1947" s="1">
        <v>88.641000000000005</v>
      </c>
      <c r="E1947" s="1">
        <v>406.44</v>
      </c>
      <c r="F1947" s="1" t="s">
        <v>22</v>
      </c>
      <c r="G1947">
        <v>512.6</v>
      </c>
      <c r="H1947">
        <v>81.034999999999997</v>
      </c>
      <c r="I1947">
        <f t="shared" si="90"/>
        <v>0.96243406164650802</v>
      </c>
      <c r="J1947">
        <f t="shared" si="91"/>
        <v>0.71666563830443641</v>
      </c>
      <c r="L1947" s="7">
        <f>(ATANH(I1947^$U$2)^$U$5)</f>
        <v>0.47599520320382782</v>
      </c>
      <c r="M1947">
        <f t="shared" si="92"/>
        <v>0.76533228215748661</v>
      </c>
      <c r="O1947" s="7">
        <f>(ATANH(J1947^$T$2)^$T$5)</f>
        <v>0.88597259256263716</v>
      </c>
      <c r="P1947">
        <f>M1947</f>
        <v>0.76533228215748661</v>
      </c>
    </row>
    <row r="1948" spans="1:16" x14ac:dyDescent="0.25">
      <c r="A1948" t="s">
        <v>7</v>
      </c>
      <c r="B1948" s="1">
        <v>493.4753</v>
      </c>
      <c r="C1948" s="1">
        <v>58.21</v>
      </c>
      <c r="D1948" s="1">
        <v>88.983999999999995</v>
      </c>
      <c r="E1948" s="1">
        <v>407.56</v>
      </c>
      <c r="F1948" s="1" t="s">
        <v>22</v>
      </c>
      <c r="G1948">
        <v>512.6</v>
      </c>
      <c r="H1948">
        <v>81.034999999999997</v>
      </c>
      <c r="I1948">
        <f t="shared" si="90"/>
        <v>0.96269079204057739</v>
      </c>
      <c r="J1948">
        <f t="shared" si="91"/>
        <v>0.7183315851175418</v>
      </c>
      <c r="L1948" s="7">
        <f>(ATANH(I1948^$U$2)^$U$5)</f>
        <v>0.47875359631924108</v>
      </c>
      <c r="M1948">
        <f t="shared" si="92"/>
        <v>0.76543001662310328</v>
      </c>
      <c r="O1948" s="7">
        <f>(ATANH(J1948^$T$2)^$T$5)</f>
        <v>0.88989903873117571</v>
      </c>
      <c r="P1948">
        <f>M1948</f>
        <v>0.76543001662310328</v>
      </c>
    </row>
    <row r="1949" spans="1:16" x14ac:dyDescent="0.25">
      <c r="A1949" t="s">
        <v>7</v>
      </c>
      <c r="B1949" s="1">
        <v>493.60669999999999</v>
      </c>
      <c r="C1949" s="1">
        <v>58.344999999999999</v>
      </c>
      <c r="D1949" s="1">
        <v>89.326999999999998</v>
      </c>
      <c r="E1949" s="1">
        <v>408.72</v>
      </c>
      <c r="F1949" s="1" t="s">
        <v>22</v>
      </c>
      <c r="G1949">
        <v>512.6</v>
      </c>
      <c r="H1949">
        <v>81.034999999999997</v>
      </c>
      <c r="I1949">
        <f t="shared" si="90"/>
        <v>0.96294713226687467</v>
      </c>
      <c r="J1949">
        <f t="shared" si="91"/>
        <v>0.71999753193064731</v>
      </c>
      <c r="L1949" s="7">
        <f>(ATANH(I1949^$U$2)^$U$5)</f>
        <v>0.48152655730796923</v>
      </c>
      <c r="M1949">
        <f t="shared" si="92"/>
        <v>0.76553089881763159</v>
      </c>
      <c r="O1949" s="7">
        <f>(ATANH(J1949^$T$2)^$T$5)</f>
        <v>0.89384739198687024</v>
      </c>
      <c r="P1949">
        <f>M1949</f>
        <v>0.76553089881763159</v>
      </c>
    </row>
    <row r="1950" spans="1:16" x14ac:dyDescent="0.25">
      <c r="A1950" t="s">
        <v>7</v>
      </c>
      <c r="B1950" s="1">
        <v>493.73779999999999</v>
      </c>
      <c r="C1950" s="1">
        <v>58.48</v>
      </c>
      <c r="D1950" s="1">
        <v>89.671999999999997</v>
      </c>
      <c r="E1950" s="1">
        <v>409.92</v>
      </c>
      <c r="F1950" s="1" t="s">
        <v>22</v>
      </c>
      <c r="G1950">
        <v>512.6</v>
      </c>
      <c r="H1950">
        <v>81.034999999999997</v>
      </c>
      <c r="I1950">
        <f t="shared" si="90"/>
        <v>0.96320288724151382</v>
      </c>
      <c r="J1950">
        <f t="shared" si="91"/>
        <v>0.7216634787437527</v>
      </c>
      <c r="L1950" s="7">
        <f>(ATANH(I1950^$U$2)^$U$5)</f>
        <v>0.48431207455122072</v>
      </c>
      <c r="M1950">
        <f t="shared" si="92"/>
        <v>0.76563489499298265</v>
      </c>
      <c r="O1950" s="7">
        <f>(ATANH(J1950^$T$2)^$T$5)</f>
        <v>0.89781792086530987</v>
      </c>
      <c r="P1950">
        <f>M1950</f>
        <v>0.76563489499298265</v>
      </c>
    </row>
    <row r="1951" spans="1:16" x14ac:dyDescent="0.25">
      <c r="A1951" t="s">
        <v>7</v>
      </c>
      <c r="B1951" s="1">
        <v>493.86869999999999</v>
      </c>
      <c r="C1951" s="1">
        <v>58.615000000000002</v>
      </c>
      <c r="D1951" s="1">
        <v>90.016999999999996</v>
      </c>
      <c r="E1951" s="1">
        <v>411.16</v>
      </c>
      <c r="F1951" s="1" t="s">
        <v>22</v>
      </c>
      <c r="G1951">
        <v>512.6</v>
      </c>
      <c r="H1951">
        <v>81.034999999999997</v>
      </c>
      <c r="I1951">
        <f t="shared" si="90"/>
        <v>0.96345825204838076</v>
      </c>
      <c r="J1951">
        <f t="shared" si="91"/>
        <v>0.7233294255568582</v>
      </c>
      <c r="L1951" s="7">
        <f>(ATANH(I1951^$U$2)^$U$5)</f>
        <v>0.48711237345890257</v>
      </c>
      <c r="M1951">
        <f t="shared" si="92"/>
        <v>0.76574197061566984</v>
      </c>
      <c r="O1951" s="7">
        <f>(ATANH(J1951^$T$2)^$T$5)</f>
        <v>0.90181089880633036</v>
      </c>
      <c r="P1951">
        <f>M1951</f>
        <v>0.76574197061566984</v>
      </c>
    </row>
    <row r="1952" spans="1:16" x14ac:dyDescent="0.25">
      <c r="A1952" t="s">
        <v>7</v>
      </c>
      <c r="B1952" s="1">
        <v>493.99930000000001</v>
      </c>
      <c r="C1952" s="1">
        <v>58.75</v>
      </c>
      <c r="D1952" s="1">
        <v>90.364000000000004</v>
      </c>
      <c r="E1952" s="1">
        <v>412.45</v>
      </c>
      <c r="F1952" s="1" t="s">
        <v>22</v>
      </c>
      <c r="G1952">
        <v>512.6</v>
      </c>
      <c r="H1952">
        <v>81.034999999999997</v>
      </c>
      <c r="I1952">
        <f t="shared" si="90"/>
        <v>0.96371303160358956</v>
      </c>
      <c r="J1952">
        <f t="shared" si="91"/>
        <v>0.72499537236996359</v>
      </c>
      <c r="L1952" s="7">
        <f>(ATANH(I1952^$U$2)^$U$5)</f>
        <v>0.48992541729099848</v>
      </c>
      <c r="M1952">
        <f t="shared" si="92"/>
        <v>0.76585294907896362</v>
      </c>
      <c r="O1952" s="7">
        <f>(ATANH(J1952^$T$2)^$T$5)</f>
        <v>0.90582660427347117</v>
      </c>
      <c r="P1952">
        <f>M1952</f>
        <v>0.76585294907896362</v>
      </c>
    </row>
    <row r="1953" spans="1:16" x14ac:dyDescent="0.25">
      <c r="A1953" t="s">
        <v>7</v>
      </c>
      <c r="B1953" s="1">
        <v>494.12970000000001</v>
      </c>
      <c r="C1953" s="1">
        <v>58.884999999999998</v>
      </c>
      <c r="D1953" s="1">
        <v>90.712000000000003</v>
      </c>
      <c r="E1953" s="1">
        <v>413.79</v>
      </c>
      <c r="F1953" s="1" t="s">
        <v>22</v>
      </c>
      <c r="G1953">
        <v>512.6</v>
      </c>
      <c r="H1953">
        <v>81.034999999999997</v>
      </c>
      <c r="I1953">
        <f t="shared" si="90"/>
        <v>0.96396742099102617</v>
      </c>
      <c r="J1953">
        <f t="shared" si="91"/>
        <v>0.72666131918306909</v>
      </c>
      <c r="L1953" s="7">
        <f>(ATANH(I1953^$U$2)^$U$5)</f>
        <v>0.49275346459129221</v>
      </c>
      <c r="M1953">
        <f t="shared" si="92"/>
        <v>0.76596778434399915</v>
      </c>
      <c r="O1953" s="7">
        <f>(ATANH(J1953^$T$2)^$T$5)</f>
        <v>0.90986532087709659</v>
      </c>
      <c r="P1953">
        <f>M1953</f>
        <v>0.76596778434399915</v>
      </c>
    </row>
    <row r="1954" spans="1:16" x14ac:dyDescent="0.25">
      <c r="A1954" t="s">
        <v>7</v>
      </c>
      <c r="B1954" s="1">
        <v>494.25979999999998</v>
      </c>
      <c r="C1954" s="1">
        <v>59.02</v>
      </c>
      <c r="D1954" s="1">
        <v>91.06</v>
      </c>
      <c r="E1954" s="1">
        <v>415.19</v>
      </c>
      <c r="F1954" s="1" t="s">
        <v>22</v>
      </c>
      <c r="G1954">
        <v>512.6</v>
      </c>
      <c r="H1954">
        <v>81.034999999999997</v>
      </c>
      <c r="I1954">
        <f t="shared" si="90"/>
        <v>0.96422122512680442</v>
      </c>
      <c r="J1954">
        <f t="shared" si="91"/>
        <v>0.72832726599617459</v>
      </c>
      <c r="L1954" s="7">
        <f>(ATANH(I1954^$U$2)^$U$5)</f>
        <v>0.49559445315462813</v>
      </c>
      <c r="M1954">
        <f t="shared" si="92"/>
        <v>0.76608728097399159</v>
      </c>
      <c r="O1954" s="7">
        <f>(ATANH(J1954^$T$2)^$T$5)</f>
        <v>0.91392733750129962</v>
      </c>
      <c r="P1954">
        <f>M1954</f>
        <v>0.76608728097399159</v>
      </c>
    </row>
    <row r="1955" spans="1:16" x14ac:dyDescent="0.25">
      <c r="A1955" t="s">
        <v>7</v>
      </c>
      <c r="B1955" s="1">
        <v>494.3897</v>
      </c>
      <c r="C1955" s="1">
        <v>59.155999999999999</v>
      </c>
      <c r="D1955" s="1">
        <v>91.411000000000001</v>
      </c>
      <c r="E1955" s="1">
        <v>416.65</v>
      </c>
      <c r="F1955" s="1" t="s">
        <v>22</v>
      </c>
      <c r="G1955">
        <v>512.6</v>
      </c>
      <c r="H1955">
        <v>81.034999999999997</v>
      </c>
      <c r="I1955">
        <f t="shared" si="90"/>
        <v>0.96447463909481068</v>
      </c>
      <c r="J1955">
        <f t="shared" si="91"/>
        <v>0.73000555315604365</v>
      </c>
      <c r="L1955" s="7">
        <f>(ATANH(I1955^$U$2)^$U$5)</f>
        <v>0.49845067540306826</v>
      </c>
      <c r="M1955">
        <f t="shared" si="92"/>
        <v>0.76621137978603093</v>
      </c>
      <c r="O1955" s="7">
        <f>(ATANH(J1955^$T$2)^$T$5)</f>
        <v>0.91804330099815323</v>
      </c>
      <c r="P1955">
        <f>M1955</f>
        <v>0.76621137978603093</v>
      </c>
    </row>
    <row r="1956" spans="1:16" x14ac:dyDescent="0.25">
      <c r="A1956" t="s">
        <v>7</v>
      </c>
      <c r="B1956" s="1">
        <v>494.51929999999999</v>
      </c>
      <c r="C1956" s="1">
        <v>59.290999999999997</v>
      </c>
      <c r="D1956" s="1">
        <v>91.762</v>
      </c>
      <c r="E1956" s="1">
        <v>418.17</v>
      </c>
      <c r="F1956" s="1" t="s">
        <v>22</v>
      </c>
      <c r="G1956">
        <v>512.6</v>
      </c>
      <c r="H1956">
        <v>81.034999999999997</v>
      </c>
      <c r="I1956">
        <f t="shared" si="90"/>
        <v>0.9647274678111587</v>
      </c>
      <c r="J1956">
        <f t="shared" si="91"/>
        <v>0.73167149996914915</v>
      </c>
      <c r="L1956" s="7">
        <f>(ATANH(I1956^$U$2)^$U$5)</f>
        <v>0.50132004331495983</v>
      </c>
      <c r="M1956">
        <f t="shared" si="92"/>
        <v>0.76634001985726419</v>
      </c>
      <c r="O1956" s="7">
        <f>(ATANH(J1956^$T$2)^$T$5)</f>
        <v>0.92215298419539748</v>
      </c>
      <c r="P1956">
        <f>M1956</f>
        <v>0.76634001985726419</v>
      </c>
    </row>
    <row r="1957" spans="1:16" x14ac:dyDescent="0.25">
      <c r="A1957" t="s">
        <v>7</v>
      </c>
      <c r="B1957" s="1">
        <v>494.64870000000002</v>
      </c>
      <c r="C1957" s="1">
        <v>59.426000000000002</v>
      </c>
      <c r="D1957" s="1">
        <v>92.114999999999995</v>
      </c>
      <c r="E1957" s="1">
        <v>419.76</v>
      </c>
      <c r="F1957" s="1" t="s">
        <v>22</v>
      </c>
      <c r="G1957">
        <v>512.6</v>
      </c>
      <c r="H1957">
        <v>81.034999999999997</v>
      </c>
      <c r="I1957">
        <f t="shared" si="90"/>
        <v>0.96497990635973463</v>
      </c>
      <c r="J1957">
        <f t="shared" si="91"/>
        <v>0.73333744678225465</v>
      </c>
      <c r="L1957" s="7">
        <f>(ATANH(I1957^$U$2)^$U$5)</f>
        <v>0.50420488396559149</v>
      </c>
      <c r="M1957">
        <f t="shared" si="92"/>
        <v>0.76647397920070803</v>
      </c>
      <c r="O1957" s="7">
        <f>(ATANH(J1957^$T$2)^$T$5)</f>
        <v>0.92628686932139104</v>
      </c>
      <c r="P1957">
        <f>M1957</f>
        <v>0.76647397920070803</v>
      </c>
    </row>
    <row r="1958" spans="1:16" x14ac:dyDescent="0.25">
      <c r="A1958" t="s">
        <v>7</v>
      </c>
      <c r="B1958" s="1">
        <v>494.77780000000001</v>
      </c>
      <c r="C1958" s="1">
        <v>59.561</v>
      </c>
      <c r="D1958" s="1">
        <v>92.468999999999994</v>
      </c>
      <c r="E1958" s="1">
        <v>421.43</v>
      </c>
      <c r="F1958" s="1" t="s">
        <v>22</v>
      </c>
      <c r="G1958">
        <v>512.6</v>
      </c>
      <c r="H1958">
        <v>81.034999999999997</v>
      </c>
      <c r="I1958">
        <f t="shared" si="90"/>
        <v>0.96523175965665231</v>
      </c>
      <c r="J1958">
        <f t="shared" si="91"/>
        <v>0.73500339359536004</v>
      </c>
      <c r="L1958" s="7">
        <f>(ATANH(I1958^$U$2)^$U$5)</f>
        <v>0.50710308315788544</v>
      </c>
      <c r="M1958">
        <f t="shared" si="92"/>
        <v>0.76661401827181519</v>
      </c>
      <c r="O1958" s="7">
        <f>(ATANH(J1958^$T$2)^$T$5)</f>
        <v>0.93044526774878666</v>
      </c>
      <c r="P1958">
        <f>M1958</f>
        <v>0.76661401827181519</v>
      </c>
    </row>
    <row r="1959" spans="1:16" x14ac:dyDescent="0.25">
      <c r="A1959" t="s">
        <v>7</v>
      </c>
      <c r="B1959" s="1">
        <v>494.9067</v>
      </c>
      <c r="C1959" s="1">
        <v>59.695999999999998</v>
      </c>
      <c r="D1959" s="1">
        <v>92.823999999999998</v>
      </c>
      <c r="E1959" s="1">
        <v>423.17</v>
      </c>
      <c r="F1959" s="1" t="s">
        <v>22</v>
      </c>
      <c r="G1959">
        <v>512.6</v>
      </c>
      <c r="H1959">
        <v>81.034999999999997</v>
      </c>
      <c r="I1959">
        <f t="shared" si="90"/>
        <v>0.9654832227857979</v>
      </c>
      <c r="J1959">
        <f t="shared" si="91"/>
        <v>0.73666934040846543</v>
      </c>
      <c r="L1959" s="7">
        <f>(ATANH(I1959^$U$2)^$U$5)</f>
        <v>0.51001700342765366</v>
      </c>
      <c r="M1959">
        <f t="shared" si="92"/>
        <v>0.7667592139107221</v>
      </c>
      <c r="O1959" s="7">
        <f>(ATANH(J1959^$T$2)^$T$5)</f>
        <v>0.9346284968216364</v>
      </c>
      <c r="P1959">
        <f>M1959</f>
        <v>0.7667592139107221</v>
      </c>
    </row>
    <row r="1960" spans="1:16" x14ac:dyDescent="0.25">
      <c r="A1960" t="s">
        <v>7</v>
      </c>
      <c r="B1960" s="1">
        <v>495.03539999999998</v>
      </c>
      <c r="C1960" s="1">
        <v>59.831000000000003</v>
      </c>
      <c r="D1960" s="1">
        <v>93.180999999999997</v>
      </c>
      <c r="E1960" s="1">
        <v>424.99</v>
      </c>
      <c r="F1960" s="1" t="s">
        <v>22</v>
      </c>
      <c r="G1960">
        <v>512.6</v>
      </c>
      <c r="H1960">
        <v>81.034999999999997</v>
      </c>
      <c r="I1960">
        <f t="shared" si="90"/>
        <v>0.96573429574717118</v>
      </c>
      <c r="J1960">
        <f t="shared" si="91"/>
        <v>0.73833528722157105</v>
      </c>
      <c r="L1960" s="7">
        <f>(ATANH(I1960^$U$2)^$U$5)</f>
        <v>0.51294678845103514</v>
      </c>
      <c r="M1960">
        <f t="shared" si="92"/>
        <v>0.76691031344055605</v>
      </c>
      <c r="O1960" s="7">
        <f>(ATANH(J1960^$T$2)^$T$5)</f>
        <v>0.93883688000826493</v>
      </c>
      <c r="P1960">
        <f>M1960</f>
        <v>0.76691031344055605</v>
      </c>
    </row>
    <row r="1961" spans="1:16" x14ac:dyDescent="0.25">
      <c r="A1961" t="s">
        <v>7</v>
      </c>
      <c r="B1961" s="1">
        <v>495.16379999999998</v>
      </c>
      <c r="C1961" s="1">
        <v>59.966000000000001</v>
      </c>
      <c r="D1961" s="1">
        <v>93.54</v>
      </c>
      <c r="E1961" s="1">
        <v>426.9</v>
      </c>
      <c r="F1961" s="1" t="s">
        <v>22</v>
      </c>
      <c r="G1961">
        <v>512.6</v>
      </c>
      <c r="H1961">
        <v>81.034999999999997</v>
      </c>
      <c r="I1961">
        <f t="shared" si="90"/>
        <v>0.96598478345688643</v>
      </c>
      <c r="J1961">
        <f t="shared" si="91"/>
        <v>0.74000123403467644</v>
      </c>
      <c r="L1961" s="7">
        <f>(ATANH(I1961^$U$2)^$U$5)</f>
        <v>0.51589028430875783</v>
      </c>
      <c r="M1961">
        <f t="shared" si="92"/>
        <v>0.76706804445836096</v>
      </c>
      <c r="O1961" s="7">
        <f>(ATANH(J1961^$T$2)^$T$5)</f>
        <v>0.94307074705905392</v>
      </c>
      <c r="P1961">
        <f>M1961</f>
        <v>0.76706804445836096</v>
      </c>
    </row>
    <row r="1962" spans="1:16" x14ac:dyDescent="0.25">
      <c r="A1962" t="s">
        <v>7</v>
      </c>
      <c r="B1962" s="1">
        <v>495.2919</v>
      </c>
      <c r="C1962" s="1">
        <v>60.100999999999999</v>
      </c>
      <c r="D1962" s="1">
        <v>93.900999999999996</v>
      </c>
      <c r="E1962" s="1">
        <v>428.9</v>
      </c>
      <c r="F1962" s="1" t="s">
        <v>22</v>
      </c>
      <c r="G1962">
        <v>512.6</v>
      </c>
      <c r="H1962">
        <v>81.034999999999997</v>
      </c>
      <c r="I1962">
        <f t="shared" si="90"/>
        <v>0.96623468591494333</v>
      </c>
      <c r="J1962">
        <f t="shared" si="91"/>
        <v>0.74166718084778183</v>
      </c>
      <c r="L1962" s="7">
        <f>(ATANH(I1962^$U$2)^$U$5)</f>
        <v>0.51884759184218687</v>
      </c>
      <c r="M1962">
        <f t="shared" si="92"/>
        <v>0.76723229451990727</v>
      </c>
      <c r="O1962" s="7">
        <f>(ATANH(J1962^$T$2)^$T$5)</f>
        <v>0.94733043416934348</v>
      </c>
      <c r="P1962">
        <f>M1962</f>
        <v>0.76723229451990727</v>
      </c>
    </row>
    <row r="1963" spans="1:16" x14ac:dyDescent="0.25">
      <c r="A1963" t="s">
        <v>7</v>
      </c>
      <c r="B1963" s="1">
        <v>495.41989999999998</v>
      </c>
      <c r="C1963" s="1">
        <v>60.235999999999997</v>
      </c>
      <c r="D1963" s="1">
        <v>94.263000000000005</v>
      </c>
      <c r="E1963" s="1">
        <v>430.99</v>
      </c>
      <c r="F1963" s="1" t="s">
        <v>22</v>
      </c>
      <c r="G1963">
        <v>512.6</v>
      </c>
      <c r="H1963">
        <v>81.034999999999997</v>
      </c>
      <c r="I1963">
        <f t="shared" si="90"/>
        <v>0.96648439328911429</v>
      </c>
      <c r="J1963">
        <f t="shared" si="91"/>
        <v>0.74333312766088722</v>
      </c>
      <c r="L1963" s="7">
        <f>(ATANH(I1963^$U$2)^$U$5)</f>
        <v>0.52182348021354918</v>
      </c>
      <c r="M1963">
        <f t="shared" si="92"/>
        <v>0.7674029479008212</v>
      </c>
      <c r="O1963" s="7">
        <f>(ATANH(J1963^$T$2)^$T$5)</f>
        <v>0.95161628414763511</v>
      </c>
      <c r="P1963">
        <f>M1963</f>
        <v>0.7674029479008212</v>
      </c>
    </row>
    <row r="1964" spans="1:16" x14ac:dyDescent="0.25">
      <c r="A1964" t="s">
        <v>7</v>
      </c>
      <c r="B1964" s="1">
        <v>495.54750000000001</v>
      </c>
      <c r="C1964" s="1">
        <v>60.371000000000002</v>
      </c>
      <c r="D1964" s="1">
        <v>94.628</v>
      </c>
      <c r="E1964" s="1">
        <v>433.18</v>
      </c>
      <c r="F1964" s="1" t="s">
        <v>22</v>
      </c>
      <c r="G1964">
        <v>512.6</v>
      </c>
      <c r="H1964">
        <v>81.034999999999997</v>
      </c>
      <c r="I1964">
        <f t="shared" si="90"/>
        <v>0.96673332032774095</v>
      </c>
      <c r="J1964">
        <f t="shared" si="91"/>
        <v>0.74499907447399283</v>
      </c>
      <c r="L1964" s="7">
        <f>(ATANH(I1964^$U$2)^$U$5)</f>
        <v>0.52481110476125414</v>
      </c>
      <c r="M1964">
        <f t="shared" si="92"/>
        <v>0.76758069498525738</v>
      </c>
      <c r="O1964" s="7">
        <f>(ATANH(J1964^$T$2)^$T$5)</f>
        <v>0.95592864658931298</v>
      </c>
      <c r="P1964">
        <f>M1964</f>
        <v>0.76758069498525738</v>
      </c>
    </row>
    <row r="1965" spans="1:16" x14ac:dyDescent="0.25">
      <c r="A1965" t="s">
        <v>7</v>
      </c>
      <c r="B1965" s="1">
        <v>495.67500000000001</v>
      </c>
      <c r="C1965" s="1">
        <v>60.506</v>
      </c>
      <c r="D1965" s="1">
        <v>94.994</v>
      </c>
      <c r="E1965" s="1">
        <v>435.48</v>
      </c>
      <c r="F1965" s="1" t="s">
        <v>22</v>
      </c>
      <c r="G1965">
        <v>512.6</v>
      </c>
      <c r="H1965">
        <v>81.034999999999997</v>
      </c>
      <c r="I1965">
        <f t="shared" si="90"/>
        <v>0.96698205228248146</v>
      </c>
      <c r="J1965">
        <f t="shared" si="91"/>
        <v>0.74666502128709822</v>
      </c>
      <c r="L1965" s="7">
        <f>(ATANH(I1965^$U$2)^$U$5)</f>
        <v>0.52781762280013533</v>
      </c>
      <c r="M1965">
        <f t="shared" si="92"/>
        <v>0.76776620279881713</v>
      </c>
      <c r="O1965" s="7">
        <f>(ATANH(J1965^$T$2)^$T$5)</f>
        <v>0.96026787805609726</v>
      </c>
      <c r="P1965">
        <f>M1965</f>
        <v>0.76776620279881713</v>
      </c>
    </row>
    <row r="1966" spans="1:16" x14ac:dyDescent="0.25">
      <c r="A1966" t="s">
        <v>7</v>
      </c>
      <c r="B1966" s="1">
        <v>495.80220000000003</v>
      </c>
      <c r="C1966" s="1">
        <v>60.640999999999998</v>
      </c>
      <c r="D1966" s="1">
        <v>95.361999999999995</v>
      </c>
      <c r="E1966" s="1">
        <v>437.89</v>
      </c>
      <c r="F1966" s="1" t="s">
        <v>22</v>
      </c>
      <c r="G1966">
        <v>512.6</v>
      </c>
      <c r="H1966">
        <v>81.034999999999997</v>
      </c>
      <c r="I1966">
        <f t="shared" si="90"/>
        <v>0.96723019898556384</v>
      </c>
      <c r="J1966">
        <f t="shared" si="91"/>
        <v>0.74833096810020361</v>
      </c>
      <c r="L1966" s="7">
        <f>(ATANH(I1966^$U$2)^$U$5)</f>
        <v>0.53083847905015424</v>
      </c>
      <c r="M1966">
        <f t="shared" si="92"/>
        <v>0.76795931491084601</v>
      </c>
      <c r="O1966" s="7">
        <f>(ATANH(J1966^$T$2)^$T$5)</f>
        <v>0.96463434226146405</v>
      </c>
      <c r="P1966">
        <f>M1966</f>
        <v>0.76795931491084601</v>
      </c>
    </row>
    <row r="1967" spans="1:16" x14ac:dyDescent="0.25">
      <c r="A1967" t="s">
        <v>7</v>
      </c>
      <c r="B1967" s="1">
        <v>495.92910000000001</v>
      </c>
      <c r="C1967" s="1">
        <v>60.776000000000003</v>
      </c>
      <c r="D1967" s="1">
        <v>95.733000000000004</v>
      </c>
      <c r="E1967" s="1">
        <v>440.4</v>
      </c>
      <c r="F1967" s="1" t="s">
        <v>22</v>
      </c>
      <c r="G1967">
        <v>512.6</v>
      </c>
      <c r="H1967">
        <v>81.034999999999997</v>
      </c>
      <c r="I1967">
        <f t="shared" si="90"/>
        <v>0.96747776043698785</v>
      </c>
      <c r="J1967">
        <f t="shared" si="91"/>
        <v>0.74999691491330911</v>
      </c>
      <c r="L1967" s="7">
        <f>(ATANH(I1967^$U$2)^$U$5)</f>
        <v>0.53387378680518771</v>
      </c>
      <c r="M1967">
        <f t="shared" si="92"/>
        <v>0.76815907761560109</v>
      </c>
      <c r="O1967" s="7">
        <f>(ATANH(J1967^$T$2)^$T$5)</f>
        <v>0.96902841026226438</v>
      </c>
      <c r="P1967">
        <f>M1967</f>
        <v>0.76815907761560109</v>
      </c>
    </row>
    <row r="1968" spans="1:16" x14ac:dyDescent="0.25">
      <c r="A1968" t="s">
        <v>7</v>
      </c>
      <c r="B1968" s="1">
        <v>496.05590000000001</v>
      </c>
      <c r="C1968" s="1">
        <v>60.911000000000001</v>
      </c>
      <c r="D1968" s="1">
        <v>96.105000000000004</v>
      </c>
      <c r="E1968" s="1">
        <v>443.04</v>
      </c>
      <c r="F1968" s="1" t="s">
        <v>22</v>
      </c>
      <c r="G1968">
        <v>512.6</v>
      </c>
      <c r="H1968">
        <v>81.034999999999997</v>
      </c>
      <c r="I1968">
        <f t="shared" si="90"/>
        <v>0.96772512680452594</v>
      </c>
      <c r="J1968">
        <f t="shared" si="91"/>
        <v>0.75166286172641461</v>
      </c>
      <c r="L1968" s="7">
        <f>(ATANH(I1968^$U$2)^$U$5)</f>
        <v>0.53692849720037661</v>
      </c>
      <c r="M1968">
        <f t="shared" si="92"/>
        <v>0.76836770585909497</v>
      </c>
      <c r="O1968" s="7">
        <f>(ATANH(J1968^$T$2)^$T$5)</f>
        <v>0.97345046065679364</v>
      </c>
      <c r="P1968">
        <f>M1968</f>
        <v>0.76836770585909497</v>
      </c>
    </row>
    <row r="1969" spans="1:16" x14ac:dyDescent="0.25">
      <c r="A1969" t="s">
        <v>7</v>
      </c>
      <c r="B1969" s="1">
        <v>496.18239999999997</v>
      </c>
      <c r="C1969" s="1">
        <v>61.045999999999999</v>
      </c>
      <c r="D1969" s="1">
        <v>96.480999999999995</v>
      </c>
      <c r="E1969" s="1">
        <v>445.8</v>
      </c>
      <c r="F1969" s="1" t="s">
        <v>22</v>
      </c>
      <c r="G1969">
        <v>512.6</v>
      </c>
      <c r="H1969">
        <v>81.034999999999997</v>
      </c>
      <c r="I1969">
        <f t="shared" si="90"/>
        <v>0.96797190792040566</v>
      </c>
      <c r="J1969">
        <f t="shared" si="91"/>
        <v>0.75332880853952</v>
      </c>
      <c r="L1969" s="7">
        <f>(ATANH(I1969^$U$2)^$U$5)</f>
        <v>0.53999796272390166</v>
      </c>
      <c r="M1969">
        <f t="shared" si="92"/>
        <v>0.76858421558202017</v>
      </c>
      <c r="O1969" s="7">
        <f>(ATANH(J1969^$T$2)^$T$5)</f>
        <v>0.97790087978957851</v>
      </c>
      <c r="P1969">
        <f>M1969</f>
        <v>0.76858421558202017</v>
      </c>
    </row>
    <row r="1970" spans="1:16" x14ac:dyDescent="0.25">
      <c r="A1970" t="s">
        <v>7</v>
      </c>
      <c r="B1970" s="1">
        <v>496.30860000000001</v>
      </c>
      <c r="C1970" s="1">
        <v>61.180999999999997</v>
      </c>
      <c r="D1970" s="1">
        <v>96.858000000000004</v>
      </c>
      <c r="E1970" s="1">
        <v>448.69</v>
      </c>
      <c r="F1970" s="1" t="s">
        <v>22</v>
      </c>
      <c r="G1970">
        <v>512.6</v>
      </c>
      <c r="H1970">
        <v>81.034999999999997</v>
      </c>
      <c r="I1970">
        <f t="shared" si="90"/>
        <v>0.96821810378462736</v>
      </c>
      <c r="J1970">
        <f t="shared" si="91"/>
        <v>0.75499475535262539</v>
      </c>
      <c r="L1970" s="7">
        <f>(ATANH(I1970^$U$2)^$U$5)</f>
        <v>0.54308230510201616</v>
      </c>
      <c r="M1970">
        <f t="shared" si="92"/>
        <v>0.76880919280108473</v>
      </c>
      <c r="O1970" s="7">
        <f>(ATANH(J1970^$T$2)^$T$5)</f>
        <v>0.98238006196314875</v>
      </c>
      <c r="P1970">
        <f>M1970</f>
        <v>0.76880919280108473</v>
      </c>
    </row>
    <row r="1971" spans="1:16" x14ac:dyDescent="0.25">
      <c r="A1971" t="s">
        <v>7</v>
      </c>
      <c r="B1971" s="1">
        <v>496.43459999999999</v>
      </c>
      <c r="C1971" s="1">
        <v>61.316000000000003</v>
      </c>
      <c r="D1971" s="1">
        <v>97.238</v>
      </c>
      <c r="E1971" s="1">
        <v>451.71</v>
      </c>
      <c r="F1971" s="1" t="s">
        <v>22</v>
      </c>
      <c r="G1971">
        <v>512.6</v>
      </c>
      <c r="H1971">
        <v>81.034999999999997</v>
      </c>
      <c r="I1971">
        <f t="shared" si="90"/>
        <v>0.96846390948107675</v>
      </c>
      <c r="J1971">
        <f t="shared" si="91"/>
        <v>0.75666070216573089</v>
      </c>
      <c r="L1971" s="7">
        <f>(ATANH(I1971^$U$2)^$U$5)</f>
        <v>0.54618411935699329</v>
      </c>
      <c r="M1971">
        <f t="shared" si="92"/>
        <v>0.76904242581083215</v>
      </c>
      <c r="O1971" s="7">
        <f>(ATANH(J1971^$T$2)^$T$5)</f>
        <v>0.98688840965708724</v>
      </c>
      <c r="P1971">
        <f>M1971</f>
        <v>0.76904242581083215</v>
      </c>
    </row>
    <row r="1972" spans="1:16" x14ac:dyDescent="0.25">
      <c r="A1972" t="s">
        <v>7</v>
      </c>
      <c r="B1972" s="1">
        <v>496.56040000000002</v>
      </c>
      <c r="C1972" s="1">
        <v>61.451999999999998</v>
      </c>
      <c r="D1972" s="1">
        <v>97.620999999999995</v>
      </c>
      <c r="E1972" s="1">
        <v>454.87</v>
      </c>
      <c r="F1972" s="1" t="s">
        <v>22</v>
      </c>
      <c r="G1972">
        <v>512.6</v>
      </c>
      <c r="H1972">
        <v>81.034999999999997</v>
      </c>
      <c r="I1972">
        <f t="shared" si="90"/>
        <v>0.96870932500975415</v>
      </c>
      <c r="J1972">
        <f t="shared" si="91"/>
        <v>0.75833898932560007</v>
      </c>
      <c r="L1972" s="7">
        <f>(ATANH(I1972^$U$2)^$U$5)</f>
        <v>0.54930358659075251</v>
      </c>
      <c r="M1972">
        <f t="shared" si="92"/>
        <v>0.76928446156743924</v>
      </c>
      <c r="O1972" s="7">
        <f>(ATANH(J1972^$T$2)^$T$5)</f>
        <v>0.9914600594028411</v>
      </c>
      <c r="P1972">
        <f>M1972</f>
        <v>0.76928446156743924</v>
      </c>
    </row>
    <row r="1973" spans="1:16" x14ac:dyDescent="0.25">
      <c r="A1973" t="s">
        <v>7</v>
      </c>
      <c r="B1973" s="1">
        <v>496.6859</v>
      </c>
      <c r="C1973" s="1">
        <v>61.587000000000003</v>
      </c>
      <c r="D1973" s="1">
        <v>98.007000000000005</v>
      </c>
      <c r="E1973" s="1">
        <v>458.17</v>
      </c>
      <c r="F1973" s="1" t="s">
        <v>22</v>
      </c>
      <c r="G1973">
        <v>512.6</v>
      </c>
      <c r="H1973">
        <v>81.034999999999997</v>
      </c>
      <c r="I1973">
        <f t="shared" si="90"/>
        <v>0.96895415528677331</v>
      </c>
      <c r="J1973">
        <f t="shared" si="91"/>
        <v>0.76000493613870557</v>
      </c>
      <c r="L1973" s="7">
        <f>(ATANH(I1973^$U$2)^$U$5)</f>
        <v>0.55243838484524144</v>
      </c>
      <c r="M1973">
        <f t="shared" si="92"/>
        <v>0.76953506093298263</v>
      </c>
      <c r="O1973" s="7">
        <f>(ATANH(J1973^$T$2)^$T$5)</f>
        <v>0.99602820320484775</v>
      </c>
      <c r="P1973">
        <f>M1973</f>
        <v>0.76953506093298263</v>
      </c>
    </row>
    <row r="1974" spans="1:16" x14ac:dyDescent="0.25">
      <c r="A1974" t="s">
        <v>7</v>
      </c>
      <c r="B1974" s="1">
        <v>496.81119999999999</v>
      </c>
      <c r="C1974" s="1">
        <v>61.722000000000001</v>
      </c>
      <c r="D1974" s="1">
        <v>98.396000000000001</v>
      </c>
      <c r="E1974" s="1">
        <v>461.62</v>
      </c>
      <c r="F1974" s="1" t="s">
        <v>22</v>
      </c>
      <c r="G1974">
        <v>512.6</v>
      </c>
      <c r="H1974">
        <v>81.034999999999997</v>
      </c>
      <c r="I1974">
        <f t="shared" si="90"/>
        <v>0.96919859539602027</v>
      </c>
      <c r="J1974">
        <f t="shared" si="91"/>
        <v>0.76167088295181096</v>
      </c>
      <c r="L1974" s="7">
        <f>(ATANH(I1974^$U$2)^$U$5)</f>
        <v>0.55559117328087149</v>
      </c>
      <c r="M1974">
        <f t="shared" si="92"/>
        <v>0.76979473009214006</v>
      </c>
      <c r="O1974" s="7">
        <f>(ATANH(J1974^$T$2)^$T$5)</f>
        <v>1.0006267745414599</v>
      </c>
      <c r="P1974">
        <f>M1974</f>
        <v>0.76979473009214006</v>
      </c>
    </row>
    <row r="1975" spans="1:16" x14ac:dyDescent="0.25">
      <c r="A1975" t="s">
        <v>7</v>
      </c>
      <c r="B1975" s="1">
        <v>496.93630000000002</v>
      </c>
      <c r="C1975" s="1">
        <v>61.856999999999999</v>
      </c>
      <c r="D1975" s="1">
        <v>98.787000000000006</v>
      </c>
      <c r="E1975" s="1">
        <v>465.22</v>
      </c>
      <c r="F1975" s="1" t="s">
        <v>22</v>
      </c>
      <c r="G1975">
        <v>512.6</v>
      </c>
      <c r="H1975">
        <v>81.034999999999997</v>
      </c>
      <c r="I1975">
        <f t="shared" si="90"/>
        <v>0.96944264533749513</v>
      </c>
      <c r="J1975">
        <f t="shared" si="91"/>
        <v>0.76333682976491646</v>
      </c>
      <c r="L1975" s="7">
        <f>(ATANH(I1975^$U$2)^$U$5)</f>
        <v>0.55876214449510275</v>
      </c>
      <c r="M1975">
        <f t="shared" si="92"/>
        <v>0.77006320169984155</v>
      </c>
      <c r="O1975" s="7">
        <f>(ATANH(J1975^$T$2)^$T$5)</f>
        <v>1.005256211015956</v>
      </c>
      <c r="P1975">
        <f>M1975</f>
        <v>0.77006320169984155</v>
      </c>
    </row>
    <row r="1976" spans="1:16" x14ac:dyDescent="0.25">
      <c r="A1976" t="s">
        <v>7</v>
      </c>
      <c r="B1976" s="1">
        <v>497.06110000000001</v>
      </c>
      <c r="C1976" s="1">
        <v>61.991999999999997</v>
      </c>
      <c r="D1976" s="1">
        <v>99.182000000000002</v>
      </c>
      <c r="E1976" s="1">
        <v>468.98</v>
      </c>
      <c r="F1976" s="1" t="s">
        <v>22</v>
      </c>
      <c r="G1976">
        <v>512.6</v>
      </c>
      <c r="H1976">
        <v>81.034999999999997</v>
      </c>
      <c r="I1976">
        <f t="shared" si="90"/>
        <v>0.96968611002731175</v>
      </c>
      <c r="J1976">
        <f t="shared" si="91"/>
        <v>0.76500277657802185</v>
      </c>
      <c r="L1976" s="7">
        <f>(ATANH(I1976^$U$2)^$U$5)</f>
        <v>0.56194893236816557</v>
      </c>
      <c r="M1976">
        <f t="shared" si="92"/>
        <v>0.77034093986874741</v>
      </c>
      <c r="O1976" s="7">
        <f>(ATANH(J1976^$T$2)^$T$5)</f>
        <v>1.0099169596260991</v>
      </c>
      <c r="P1976">
        <f>M1976</f>
        <v>0.77034093986874741</v>
      </c>
    </row>
    <row r="1977" spans="1:16" x14ac:dyDescent="0.25">
      <c r="A1977" t="s">
        <v>7</v>
      </c>
      <c r="B1977" s="1">
        <v>497.1857</v>
      </c>
      <c r="C1977" s="1">
        <v>62.127000000000002</v>
      </c>
      <c r="D1977" s="1">
        <v>99.58</v>
      </c>
      <c r="E1977" s="1">
        <v>472.9</v>
      </c>
      <c r="F1977" s="1" t="s">
        <v>22</v>
      </c>
      <c r="G1977">
        <v>512.6</v>
      </c>
      <c r="H1977">
        <v>81.034999999999997</v>
      </c>
      <c r="I1977">
        <f t="shared" si="90"/>
        <v>0.96992918454935617</v>
      </c>
      <c r="J1977">
        <f t="shared" si="91"/>
        <v>0.76666872339112735</v>
      </c>
      <c r="L1977" s="7">
        <f>(ATANH(I1977^$U$2)^$U$5)</f>
        <v>0.56515426292192372</v>
      </c>
      <c r="M1977">
        <f t="shared" si="92"/>
        <v>0.77062764869975053</v>
      </c>
      <c r="O1977" s="7">
        <f>(ATANH(J1977^$T$2)^$T$5)</f>
        <v>1.0146094770337921</v>
      </c>
      <c r="P1977">
        <f>M1977</f>
        <v>0.77062764869975053</v>
      </c>
    </row>
    <row r="1978" spans="1:16" x14ac:dyDescent="0.25">
      <c r="A1978" t="s">
        <v>7</v>
      </c>
      <c r="B1978" s="1">
        <v>497.31009999999998</v>
      </c>
      <c r="C1978" s="1">
        <v>62.262</v>
      </c>
      <c r="D1978" s="1">
        <v>99.980999999999995</v>
      </c>
      <c r="E1978" s="1">
        <v>476.98</v>
      </c>
      <c r="F1978" s="1" t="s">
        <v>22</v>
      </c>
      <c r="G1978">
        <v>512.6</v>
      </c>
      <c r="H1978">
        <v>81.034999999999997</v>
      </c>
      <c r="I1978">
        <f t="shared" si="90"/>
        <v>0.9701718689036285</v>
      </c>
      <c r="J1978">
        <f t="shared" si="91"/>
        <v>0.76833467020423274</v>
      </c>
      <c r="L1978" s="7">
        <f>(ATANH(I1978^$U$2)^$U$5)</f>
        <v>0.56837834122622299</v>
      </c>
      <c r="M1978">
        <f t="shared" si="92"/>
        <v>0.77092302917781341</v>
      </c>
      <c r="O1978" s="7">
        <f>(ATANH(J1978^$T$2)^$T$5)</f>
        <v>1.0193342298444557</v>
      </c>
      <c r="P1978">
        <f>M1978</f>
        <v>0.77092302917781341</v>
      </c>
    </row>
    <row r="1979" spans="1:16" x14ac:dyDescent="0.25">
      <c r="A1979" t="s">
        <v>7</v>
      </c>
      <c r="B1979" s="1">
        <v>497.43419999999998</v>
      </c>
      <c r="C1979" s="1">
        <v>62.396999999999998</v>
      </c>
      <c r="D1979" s="1">
        <v>100.39</v>
      </c>
      <c r="E1979" s="1">
        <v>481.23</v>
      </c>
      <c r="F1979" s="1" t="s">
        <v>22</v>
      </c>
      <c r="G1979">
        <v>512.6</v>
      </c>
      <c r="H1979">
        <v>81.034999999999997</v>
      </c>
      <c r="I1979">
        <f t="shared" si="90"/>
        <v>0.97041396800624258</v>
      </c>
      <c r="J1979">
        <f t="shared" si="91"/>
        <v>0.77000061701733824</v>
      </c>
      <c r="L1979" s="7">
        <f>(ATANH(I1979^$U$2)^$U$5)</f>
        <v>0.57161875604300016</v>
      </c>
      <c r="M1979">
        <f t="shared" si="92"/>
        <v>0.77122749254240741</v>
      </c>
      <c r="O1979" s="7">
        <f>(ATANH(J1979^$T$2)^$T$5)</f>
        <v>1.0240916948965653</v>
      </c>
      <c r="P1979">
        <f>M1979</f>
        <v>0.77122749254240741</v>
      </c>
    </row>
    <row r="1980" spans="1:16" x14ac:dyDescent="0.25">
      <c r="A1980" t="s">
        <v>7</v>
      </c>
      <c r="B1980" s="1">
        <v>497.55810000000002</v>
      </c>
      <c r="C1980" s="1">
        <v>62.531999999999996</v>
      </c>
      <c r="D1980" s="1">
        <v>100.79</v>
      </c>
      <c r="E1980" s="1">
        <v>485.66</v>
      </c>
      <c r="F1980" s="1" t="s">
        <v>22</v>
      </c>
      <c r="G1980">
        <v>512.6</v>
      </c>
      <c r="H1980">
        <v>81.034999999999997</v>
      </c>
      <c r="I1980">
        <f t="shared" si="90"/>
        <v>0.97065567694108468</v>
      </c>
      <c r="J1980">
        <f t="shared" si="91"/>
        <v>0.77166656383044363</v>
      </c>
      <c r="L1980" s="7">
        <f>(ATANH(I1980^$U$2)^$U$5)</f>
        <v>0.57487830318731614</v>
      </c>
      <c r="M1980">
        <f t="shared" si="92"/>
        <v>0.77154141726097825</v>
      </c>
      <c r="O1980" s="7">
        <f>(ATANH(J1980^$T$2)^$T$5)</f>
        <v>1.0288823595617789</v>
      </c>
      <c r="P1980">
        <f>M1980</f>
        <v>0.77154141726097825</v>
      </c>
    </row>
    <row r="1981" spans="1:16" x14ac:dyDescent="0.25">
      <c r="A1981" t="s">
        <v>7</v>
      </c>
      <c r="B1981" s="1">
        <v>497.68169999999998</v>
      </c>
      <c r="C1981" s="1">
        <v>62.667000000000002</v>
      </c>
      <c r="D1981" s="1">
        <v>101.21</v>
      </c>
      <c r="E1981" s="1">
        <v>490.26</v>
      </c>
      <c r="F1981" s="1" t="s">
        <v>22</v>
      </c>
      <c r="G1981">
        <v>512.6</v>
      </c>
      <c r="H1981">
        <v>81.034999999999997</v>
      </c>
      <c r="I1981">
        <f t="shared" si="90"/>
        <v>0.97089680062426831</v>
      </c>
      <c r="J1981">
        <f t="shared" si="91"/>
        <v>0.77333251064354913</v>
      </c>
      <c r="L1981" s="7">
        <f>(ATANH(I1981^$U$2)^$U$5)</f>
        <v>0.57815454057091464</v>
      </c>
      <c r="M1981">
        <f t="shared" si="92"/>
        <v>0.77186375484706315</v>
      </c>
      <c r="O1981" s="7">
        <f>(ATANH(J1981^$T$2)^$T$5)</f>
        <v>1.0337067220561373</v>
      </c>
      <c r="P1981">
        <f>M1981</f>
        <v>0.77186375484706315</v>
      </c>
    </row>
    <row r="1982" spans="1:16" x14ac:dyDescent="0.25">
      <c r="A1982" t="s">
        <v>7</v>
      </c>
      <c r="B1982" s="1">
        <v>497.80509999999998</v>
      </c>
      <c r="C1982" s="1">
        <v>62.802</v>
      </c>
      <c r="D1982" s="1">
        <v>101.62</v>
      </c>
      <c r="E1982" s="1">
        <v>495.04</v>
      </c>
      <c r="F1982" s="1" t="s">
        <v>22</v>
      </c>
      <c r="G1982">
        <v>512.6</v>
      </c>
      <c r="H1982">
        <v>81.034999999999997</v>
      </c>
      <c r="I1982">
        <f t="shared" si="90"/>
        <v>0.97113753413967996</v>
      </c>
      <c r="J1982">
        <f t="shared" si="91"/>
        <v>0.77499845745665452</v>
      </c>
      <c r="L1982" s="7">
        <f>(ATANH(I1982^$U$2)^$U$5)</f>
        <v>0.58145031203149633</v>
      </c>
      <c r="M1982">
        <f t="shared" si="92"/>
        <v>0.77219486505912549</v>
      </c>
      <c r="O1982" s="7">
        <f>(ATANH(J1982^$T$2)^$T$5)</f>
        <v>1.038565291762819</v>
      </c>
      <c r="P1982">
        <f>M1982</f>
        <v>0.77219486505912549</v>
      </c>
    </row>
    <row r="1983" spans="1:16" x14ac:dyDescent="0.25">
      <c r="A1983" t="s">
        <v>7</v>
      </c>
      <c r="B1983" s="1">
        <v>497.92829999999998</v>
      </c>
      <c r="C1983" s="1">
        <v>62.936999999999998</v>
      </c>
      <c r="D1983" s="1">
        <v>102.04</v>
      </c>
      <c r="E1983" s="1">
        <v>500</v>
      </c>
      <c r="F1983" s="1" t="s">
        <v>22</v>
      </c>
      <c r="G1983">
        <v>512.6</v>
      </c>
      <c r="H1983">
        <v>81.034999999999997</v>
      </c>
      <c r="I1983">
        <f t="shared" si="90"/>
        <v>0.97137787748731941</v>
      </c>
      <c r="J1983">
        <f t="shared" si="91"/>
        <v>0.77666440426976002</v>
      </c>
      <c r="L1983" s="7">
        <f>(ATANH(I1983^$U$2)^$U$5)</f>
        <v>0.58476584562692158</v>
      </c>
      <c r="M1983">
        <f t="shared" si="92"/>
        <v>0.77253439449472583</v>
      </c>
      <c r="O1983" s="7">
        <f>(ATANH(J1983^$T$2)^$T$5)</f>
        <v>1.0434585895669739</v>
      </c>
      <c r="P1983">
        <f>M1983</f>
        <v>0.77253439449472583</v>
      </c>
    </row>
    <row r="1984" spans="1:16" x14ac:dyDescent="0.25">
      <c r="A1984" t="s">
        <v>7</v>
      </c>
      <c r="B1984" s="1">
        <v>498.05119999999999</v>
      </c>
      <c r="C1984" s="1">
        <v>63.072000000000003</v>
      </c>
      <c r="D1984" s="1">
        <v>102.46</v>
      </c>
      <c r="E1984" s="1">
        <v>505.14</v>
      </c>
      <c r="F1984" s="1" t="s">
        <v>22</v>
      </c>
      <c r="G1984">
        <v>512.6</v>
      </c>
      <c r="H1984">
        <v>81.034999999999997</v>
      </c>
      <c r="I1984">
        <f t="shared" si="90"/>
        <v>0.97161763558330072</v>
      </c>
      <c r="J1984">
        <f t="shared" si="91"/>
        <v>0.77833035108286552</v>
      </c>
      <c r="L1984" s="7">
        <f>(ATANH(I1984^$U$2)^$U$5)</f>
        <v>0.58809865251153726</v>
      </c>
      <c r="M1984">
        <f t="shared" si="92"/>
        <v>0.77288199004192071</v>
      </c>
      <c r="O1984" s="7">
        <f>(ATANH(J1984^$T$2)^$T$5)</f>
        <v>1.0483871482031779</v>
      </c>
      <c r="P1984">
        <f>M1984</f>
        <v>0.77288199004192071</v>
      </c>
    </row>
    <row r="1985" spans="1:16" x14ac:dyDescent="0.25">
      <c r="A1985" t="s">
        <v>7</v>
      </c>
      <c r="B1985" s="1">
        <v>498.1739</v>
      </c>
      <c r="C1985" s="1">
        <v>63.207000000000001</v>
      </c>
      <c r="D1985" s="1">
        <v>102.89</v>
      </c>
      <c r="E1985" s="1">
        <v>510.47</v>
      </c>
      <c r="F1985" s="1" t="s">
        <v>22</v>
      </c>
      <c r="G1985">
        <v>512.6</v>
      </c>
      <c r="H1985">
        <v>81.034999999999997</v>
      </c>
      <c r="I1985">
        <f t="shared" si="90"/>
        <v>0.97185700351150994</v>
      </c>
      <c r="J1985">
        <f t="shared" si="91"/>
        <v>0.77999629789597091</v>
      </c>
      <c r="L1985" s="7">
        <f>(ATANH(I1985^$U$2)^$U$5)</f>
        <v>0.59145165168877689</v>
      </c>
      <c r="M1985">
        <f t="shared" si="92"/>
        <v>0.77323796339986683</v>
      </c>
      <c r="O1985" s="7">
        <f>(ATANH(J1985^$T$2)^$T$5)</f>
        <v>1.0533515126160868</v>
      </c>
      <c r="P1985">
        <f>M1985</f>
        <v>0.77323796339986683</v>
      </c>
    </row>
    <row r="1986" spans="1:16" x14ac:dyDescent="0.25">
      <c r="A1986" t="s">
        <v>7</v>
      </c>
      <c r="B1986" s="1">
        <v>498.29629999999997</v>
      </c>
      <c r="C1986" s="1">
        <v>63.341999999999999</v>
      </c>
      <c r="D1986" s="1">
        <v>103.32</v>
      </c>
      <c r="E1986" s="1">
        <v>515.98</v>
      </c>
      <c r="F1986" s="1" t="s">
        <v>22</v>
      </c>
      <c r="G1986">
        <v>512.6</v>
      </c>
      <c r="H1986">
        <v>81.034999999999997</v>
      </c>
      <c r="I1986">
        <f t="shared" si="90"/>
        <v>0.97209578618806081</v>
      </c>
      <c r="J1986">
        <f t="shared" si="91"/>
        <v>0.7816622447090763</v>
      </c>
      <c r="L1986" s="7">
        <f>(ATANH(I1986^$U$2)^$U$5)</f>
        <v>0.59482232232933707</v>
      </c>
      <c r="M1986">
        <f t="shared" si="92"/>
        <v>0.7736012838373606</v>
      </c>
      <c r="O1986" s="7">
        <f>(ATANH(J1986^$T$2)^$T$5)</f>
        <v>1.0583522403348897</v>
      </c>
      <c r="P1986">
        <f>M1986</f>
        <v>0.7736012838373606</v>
      </c>
    </row>
    <row r="1987" spans="1:16" x14ac:dyDescent="0.25">
      <c r="A1987" t="s">
        <v>7</v>
      </c>
      <c r="B1987" s="1">
        <v>498.41849999999999</v>
      </c>
      <c r="C1987" s="1">
        <v>63.476999999999997</v>
      </c>
      <c r="D1987" s="1">
        <v>103.76</v>
      </c>
      <c r="E1987" s="1">
        <v>521.66999999999996</v>
      </c>
      <c r="F1987" s="1" t="s">
        <v>22</v>
      </c>
      <c r="G1987">
        <v>512.6</v>
      </c>
      <c r="H1987">
        <v>81.034999999999997</v>
      </c>
      <c r="I1987">
        <f t="shared" ref="I1987:I2050" si="93">B1987/G1987</f>
        <v>0.97233417869683958</v>
      </c>
      <c r="J1987">
        <f t="shared" ref="J1987:J2050" si="94">C1987/H1987</f>
        <v>0.7833281915221818</v>
      </c>
      <c r="L1987" s="7">
        <f>(ATANH(I1987^$U$2)^$U$5)</f>
        <v>0.59821363525365756</v>
      </c>
      <c r="M1987">
        <f t="shared" si="92"/>
        <v>0.7739716038150134</v>
      </c>
      <c r="O1987" s="7">
        <f>(ATANH(J1987^$T$2)^$T$5)</f>
        <v>1.0633899018622057</v>
      </c>
      <c r="P1987">
        <f>M1987</f>
        <v>0.7739716038150134</v>
      </c>
    </row>
    <row r="1988" spans="1:16" x14ac:dyDescent="0.25">
      <c r="A1988" t="s">
        <v>7</v>
      </c>
      <c r="B1988" s="1">
        <v>498.54050000000001</v>
      </c>
      <c r="C1988" s="1">
        <v>63.612000000000002</v>
      </c>
      <c r="D1988" s="1">
        <v>104.2</v>
      </c>
      <c r="E1988" s="1">
        <v>527.54</v>
      </c>
      <c r="F1988" s="1" t="s">
        <v>22</v>
      </c>
      <c r="G1988">
        <v>512.6</v>
      </c>
      <c r="H1988">
        <v>81.034999999999997</v>
      </c>
      <c r="I1988">
        <f t="shared" si="93"/>
        <v>0.97257218103784626</v>
      </c>
      <c r="J1988">
        <f t="shared" si="94"/>
        <v>0.78499413833528731</v>
      </c>
      <c r="L1988" s="7">
        <f>(ATANH(I1988^$U$2)^$U$5)</f>
        <v>0.60162584500630101</v>
      </c>
      <c r="M1988">
        <f t="shared" ref="M1988:M2051" si="95">SQRT(LN(LN(E1988)^(1/$T$7)))</f>
        <v>0.77434857923662548</v>
      </c>
      <c r="O1988" s="7">
        <f>(ATANH(J1988^$T$2)^$T$5)</f>
        <v>1.0684650810780889</v>
      </c>
      <c r="P1988">
        <f>M1988</f>
        <v>0.77434857923662548</v>
      </c>
    </row>
    <row r="1989" spans="1:16" x14ac:dyDescent="0.25">
      <c r="A1989" t="s">
        <v>7</v>
      </c>
      <c r="B1989" s="1">
        <v>498.66219999999998</v>
      </c>
      <c r="C1989" s="1">
        <v>63.747999999999998</v>
      </c>
      <c r="D1989" s="1">
        <v>104.64</v>
      </c>
      <c r="E1989" s="1">
        <v>533.59</v>
      </c>
      <c r="F1989" s="1" t="s">
        <v>22</v>
      </c>
      <c r="G1989">
        <v>512.6</v>
      </c>
      <c r="H1989">
        <v>81.034999999999997</v>
      </c>
      <c r="I1989">
        <f t="shared" si="93"/>
        <v>0.97280959812719459</v>
      </c>
      <c r="J1989">
        <f t="shared" si="94"/>
        <v>0.78667242549515637</v>
      </c>
      <c r="L1989" s="7">
        <f>(ATANH(I1989^$U$2)^$U$5)</f>
        <v>0.60505638232066883</v>
      </c>
      <c r="M1989">
        <f t="shared" si="95"/>
        <v>0.77473187009490274</v>
      </c>
      <c r="O1989" s="7">
        <f>(ATANH(J1989^$T$2)^$T$5)</f>
        <v>1.0736163956484666</v>
      </c>
      <c r="P1989">
        <f>M1989</f>
        <v>0.77473187009490274</v>
      </c>
    </row>
    <row r="1990" spans="1:16" x14ac:dyDescent="0.25">
      <c r="A1990" t="s">
        <v>7</v>
      </c>
      <c r="B1990" s="1">
        <v>498.78370000000001</v>
      </c>
      <c r="C1990" s="1">
        <v>63.883000000000003</v>
      </c>
      <c r="D1990" s="1">
        <v>105.09</v>
      </c>
      <c r="E1990" s="1">
        <v>539.80999999999995</v>
      </c>
      <c r="F1990" s="1" t="s">
        <v>22</v>
      </c>
      <c r="G1990">
        <v>512.6</v>
      </c>
      <c r="H1990">
        <v>81.034999999999997</v>
      </c>
      <c r="I1990">
        <f t="shared" si="93"/>
        <v>0.97304662504877093</v>
      </c>
      <c r="J1990">
        <f t="shared" si="94"/>
        <v>0.78833837230826198</v>
      </c>
      <c r="L1990" s="7">
        <f>(ATANH(I1990^$U$2)^$U$5)</f>
        <v>0.60850829930861805</v>
      </c>
      <c r="M1990">
        <f t="shared" si="95"/>
        <v>0.77512052056679959</v>
      </c>
      <c r="O1990" s="7">
        <f>(ATANH(J1990^$T$2)^$T$5)</f>
        <v>1.0787687066953329</v>
      </c>
      <c r="P1990">
        <f>M1990</f>
        <v>0.77512052056679959</v>
      </c>
    </row>
    <row r="1991" spans="1:16" x14ac:dyDescent="0.25">
      <c r="A1991" t="s">
        <v>7</v>
      </c>
      <c r="B1991" s="1">
        <v>498.9049</v>
      </c>
      <c r="C1991" s="1">
        <v>64.018000000000001</v>
      </c>
      <c r="D1991" s="1">
        <v>105.54</v>
      </c>
      <c r="E1991" s="1">
        <v>546.19000000000005</v>
      </c>
      <c r="F1991" s="1" t="s">
        <v>22</v>
      </c>
      <c r="G1991">
        <v>512.6</v>
      </c>
      <c r="H1991">
        <v>81.034999999999997</v>
      </c>
      <c r="I1991">
        <f t="shared" si="93"/>
        <v>0.97328306671868903</v>
      </c>
      <c r="J1991">
        <f t="shared" si="94"/>
        <v>0.79000431912136737</v>
      </c>
      <c r="L1991" s="7">
        <f>(ATANH(I1991^$U$2)^$U$5)</f>
        <v>0.61197899356199725</v>
      </c>
      <c r="M1991">
        <f t="shared" si="95"/>
        <v>0.77551361493978843</v>
      </c>
      <c r="O1991" s="7">
        <f>(ATANH(J1991^$T$2)^$T$5)</f>
        <v>1.0839603763149155</v>
      </c>
      <c r="P1991">
        <f>M1991</f>
        <v>0.77551361493978843</v>
      </c>
    </row>
    <row r="1992" spans="1:16" x14ac:dyDescent="0.25">
      <c r="A1992" t="s">
        <v>7</v>
      </c>
      <c r="B1992" s="1">
        <v>499.02589999999998</v>
      </c>
      <c r="C1992" s="1">
        <v>64.153000000000006</v>
      </c>
      <c r="D1992" s="1">
        <v>106</v>
      </c>
      <c r="E1992" s="1">
        <v>552.73</v>
      </c>
      <c r="F1992" s="1" t="s">
        <v>22</v>
      </c>
      <c r="G1992">
        <v>512.6</v>
      </c>
      <c r="H1992">
        <v>81.034999999999997</v>
      </c>
      <c r="I1992">
        <f t="shared" si="93"/>
        <v>0.97351911822083492</v>
      </c>
      <c r="J1992">
        <f t="shared" si="94"/>
        <v>0.79167026593447287</v>
      </c>
      <c r="L1992" s="7">
        <f>(ATANH(I1992^$U$2)^$U$5)</f>
        <v>0.61547157334880431</v>
      </c>
      <c r="M1992">
        <f t="shared" si="95"/>
        <v>0.77591088113929141</v>
      </c>
      <c r="O1992" s="7">
        <f>(ATANH(J1992^$T$2)^$T$5)</f>
        <v>1.0891920463791012</v>
      </c>
      <c r="P1992">
        <f>M1992</f>
        <v>0.77591088113929141</v>
      </c>
    </row>
    <row r="1993" spans="1:16" x14ac:dyDescent="0.25">
      <c r="A1993" t="s">
        <v>7</v>
      </c>
      <c r="B1993" s="1">
        <v>499.14659999999998</v>
      </c>
      <c r="C1993" s="1">
        <v>64.287999999999997</v>
      </c>
      <c r="D1993" s="1">
        <v>106.46</v>
      </c>
      <c r="E1993" s="1">
        <v>559.41999999999996</v>
      </c>
      <c r="F1993" s="1" t="s">
        <v>22</v>
      </c>
      <c r="G1993">
        <v>512.6</v>
      </c>
      <c r="H1993">
        <v>81.034999999999997</v>
      </c>
      <c r="I1993">
        <f t="shared" si="93"/>
        <v>0.97375458447132257</v>
      </c>
      <c r="J1993">
        <f t="shared" si="94"/>
        <v>0.79333621274757815</v>
      </c>
      <c r="L1993" s="7">
        <f>(ATANH(I1993^$U$2)^$U$5)</f>
        <v>0.61898340264994656</v>
      </c>
      <c r="M1993">
        <f t="shared" si="95"/>
        <v>0.77631145862005924</v>
      </c>
      <c r="O1993" s="7">
        <f>(ATANH(J1993^$T$2)^$T$5)</f>
        <v>1.0944643744138909</v>
      </c>
      <c r="P1993">
        <f>M1993</f>
        <v>0.77631145862005924</v>
      </c>
    </row>
    <row r="1994" spans="1:16" x14ac:dyDescent="0.25">
      <c r="A1994" t="s">
        <v>7</v>
      </c>
      <c r="B1994" s="1">
        <v>499.2672</v>
      </c>
      <c r="C1994" s="1">
        <v>64.423000000000002</v>
      </c>
      <c r="D1994" s="1">
        <v>106.93</v>
      </c>
      <c r="E1994" s="1">
        <v>566.24</v>
      </c>
      <c r="F1994" s="1" t="s">
        <v>22</v>
      </c>
      <c r="G1994">
        <v>512.6</v>
      </c>
      <c r="H1994">
        <v>81.034999999999997</v>
      </c>
      <c r="I1994">
        <f t="shared" si="93"/>
        <v>0.97398985563792428</v>
      </c>
      <c r="J1994">
        <f t="shared" si="94"/>
        <v>0.79500215956068376</v>
      </c>
      <c r="L1994" s="7">
        <f>(ATANH(I1994^$U$2)^$U$5)</f>
        <v>0.62252059260324666</v>
      </c>
      <c r="M1994">
        <f t="shared" si="95"/>
        <v>0.7767139416442671</v>
      </c>
      <c r="O1994" s="7">
        <f>(ATANH(J1994^$T$2)^$T$5)</f>
        <v>1.0997780341105923</v>
      </c>
      <c r="P1994">
        <f>M1994</f>
        <v>0.7767139416442671</v>
      </c>
    </row>
    <row r="1995" spans="1:16" x14ac:dyDescent="0.25">
      <c r="A1995" t="s">
        <v>7</v>
      </c>
      <c r="B1995" s="1">
        <v>499.38740000000001</v>
      </c>
      <c r="C1995" s="1">
        <v>64.558000000000007</v>
      </c>
      <c r="D1995" s="1">
        <v>107.4</v>
      </c>
      <c r="E1995" s="1">
        <v>573.17999999999995</v>
      </c>
      <c r="F1995" s="1" t="s">
        <v>22</v>
      </c>
      <c r="G1995">
        <v>512.6</v>
      </c>
      <c r="H1995">
        <v>81.034999999999997</v>
      </c>
      <c r="I1995">
        <f t="shared" si="93"/>
        <v>0.97422434646898159</v>
      </c>
      <c r="J1995">
        <f t="shared" si="94"/>
        <v>0.79666810637378926</v>
      </c>
      <c r="L1995" s="7">
        <f>(ATANH(I1995^$U$2)^$U$5)</f>
        <v>0.62607460737142051</v>
      </c>
      <c r="M1995">
        <f t="shared" si="95"/>
        <v>0.77711757622172084</v>
      </c>
      <c r="O1995" s="7">
        <f>(ATANH(J1995^$T$2)^$T$5)</f>
        <v>1.1051337158580028</v>
      </c>
      <c r="P1995">
        <f>M1995</f>
        <v>0.77711757622172084</v>
      </c>
    </row>
    <row r="1996" spans="1:16" x14ac:dyDescent="0.25">
      <c r="A1996" t="s">
        <v>7</v>
      </c>
      <c r="B1996" s="1">
        <v>499.50749999999999</v>
      </c>
      <c r="C1996" s="1">
        <v>64.692999999999998</v>
      </c>
      <c r="D1996" s="1">
        <v>107.88</v>
      </c>
      <c r="E1996" s="1">
        <v>580.24</v>
      </c>
      <c r="F1996" s="1" t="s">
        <v>22</v>
      </c>
      <c r="G1996">
        <v>512.6</v>
      </c>
      <c r="H1996">
        <v>81.034999999999997</v>
      </c>
      <c r="I1996">
        <f t="shared" si="93"/>
        <v>0.97445864221615286</v>
      </c>
      <c r="J1996">
        <f t="shared" si="94"/>
        <v>0.79833405318689454</v>
      </c>
      <c r="L1996" s="7">
        <f>(ATANH(I1996^$U$2)^$U$5)</f>
        <v>0.62965458756453307</v>
      </c>
      <c r="M1996">
        <f t="shared" si="95"/>
        <v>0.77752221649772635</v>
      </c>
      <c r="O1996" s="7">
        <f>(ATANH(J1996^$T$2)^$T$5)</f>
        <v>1.1105321272966393</v>
      </c>
      <c r="P1996">
        <f>M1996</f>
        <v>0.77752221649772635</v>
      </c>
    </row>
    <row r="1997" spans="1:16" x14ac:dyDescent="0.25">
      <c r="A1997" t="s">
        <v>7</v>
      </c>
      <c r="B1997" s="1">
        <v>499.62720000000002</v>
      </c>
      <c r="C1997" s="1">
        <v>64.828000000000003</v>
      </c>
      <c r="D1997" s="1">
        <v>108.36</v>
      </c>
      <c r="E1997" s="1">
        <v>587.38</v>
      </c>
      <c r="F1997" s="1" t="s">
        <v>22</v>
      </c>
      <c r="G1997">
        <v>512.6</v>
      </c>
      <c r="H1997">
        <v>81.034999999999997</v>
      </c>
      <c r="I1997">
        <f t="shared" si="93"/>
        <v>0.97469215762777994</v>
      </c>
      <c r="J1997">
        <f t="shared" si="94"/>
        <v>0.8</v>
      </c>
      <c r="L1997" s="7">
        <f>(ATANH(I1997^$U$2)^$U$5)</f>
        <v>0.63325186711702086</v>
      </c>
      <c r="M1997">
        <f t="shared" si="95"/>
        <v>0.77792547899449171</v>
      </c>
      <c r="O1997" s="7">
        <f>(ATANH(J1997^$T$2)^$T$5)</f>
        <v>1.1159739938961151</v>
      </c>
      <c r="P1997">
        <f>M1997</f>
        <v>0.77792547899449171</v>
      </c>
    </row>
    <row r="1998" spans="1:16" x14ac:dyDescent="0.25">
      <c r="A1998" t="s">
        <v>7</v>
      </c>
      <c r="B1998" s="1">
        <v>499.74680000000001</v>
      </c>
      <c r="C1998" s="1">
        <v>64.962999999999994</v>
      </c>
      <c r="D1998" s="1">
        <v>108.84</v>
      </c>
      <c r="E1998" s="1">
        <v>594.59</v>
      </c>
      <c r="F1998" s="1" t="s">
        <v>22</v>
      </c>
      <c r="G1998">
        <v>512.6</v>
      </c>
      <c r="H1998">
        <v>81.034999999999997</v>
      </c>
      <c r="I1998">
        <f t="shared" si="93"/>
        <v>0.97492547795552087</v>
      </c>
      <c r="J1998">
        <f t="shared" si="94"/>
        <v>0.80166594681310543</v>
      </c>
      <c r="L1998" s="7">
        <f>(ATANH(I1998^$U$2)^$U$5)</f>
        <v>0.63687574586879248</v>
      </c>
      <c r="M1998">
        <f t="shared" si="95"/>
        <v>0.77832677356604696</v>
      </c>
      <c r="O1998" s="7">
        <f>(ATANH(J1998^$T$2)^$T$5)</f>
        <v>1.1214600595568185</v>
      </c>
      <c r="P1998">
        <f>M1998</f>
        <v>0.77832677356604696</v>
      </c>
    </row>
    <row r="1999" spans="1:16" x14ac:dyDescent="0.25">
      <c r="A1999" t="s">
        <v>7</v>
      </c>
      <c r="B1999" s="1">
        <v>499.86610000000002</v>
      </c>
      <c r="C1999" s="1">
        <v>65.097999999999999</v>
      </c>
      <c r="D1999" s="1">
        <v>109.33</v>
      </c>
      <c r="E1999" s="1">
        <v>601.86</v>
      </c>
      <c r="F1999" s="1" t="s">
        <v>22</v>
      </c>
      <c r="G1999">
        <v>512.6</v>
      </c>
      <c r="H1999">
        <v>81.034999999999997</v>
      </c>
      <c r="I1999">
        <f t="shared" si="93"/>
        <v>0.97515821303160355</v>
      </c>
      <c r="J1999">
        <f t="shared" si="94"/>
        <v>0.80333189362621094</v>
      </c>
      <c r="L1999" s="7">
        <f>(ATANH(I1999^$U$2)^$U$5)</f>
        <v>0.64052049218289431</v>
      </c>
      <c r="M1999">
        <f t="shared" si="95"/>
        <v>0.77872554425549467</v>
      </c>
      <c r="O1999" s="7">
        <f>(ATANH(J1999^$T$2)^$T$5)</f>
        <v>1.1269910872371554</v>
      </c>
      <c r="P1999">
        <f>M1999</f>
        <v>0.77872554425549467</v>
      </c>
    </row>
    <row r="2000" spans="1:16" x14ac:dyDescent="0.25">
      <c r="A2000" t="s">
        <v>7</v>
      </c>
      <c r="B2000" s="1">
        <v>499.98520000000002</v>
      </c>
      <c r="C2000" s="1">
        <v>65.233000000000004</v>
      </c>
      <c r="D2000" s="1">
        <v>109.82</v>
      </c>
      <c r="E2000" s="1">
        <v>609.16</v>
      </c>
      <c r="F2000" s="1" t="s">
        <v>22</v>
      </c>
      <c r="G2000">
        <v>512.6</v>
      </c>
      <c r="H2000">
        <v>81.034999999999997</v>
      </c>
      <c r="I2000">
        <f t="shared" si="93"/>
        <v>0.97539055793991414</v>
      </c>
      <c r="J2000">
        <f t="shared" si="94"/>
        <v>0.80499784043931644</v>
      </c>
      <c r="L2000" s="7">
        <f>(ATANH(I2000^$U$2)^$U$5)</f>
        <v>0.64418946020686796</v>
      </c>
      <c r="M2000">
        <f t="shared" si="95"/>
        <v>0.77912019433565471</v>
      </c>
      <c r="O2000" s="7">
        <f>(ATANH(J2000^$T$2)^$T$5)</f>
        <v>1.1325678596076418</v>
      </c>
      <c r="P2000">
        <f>M2000</f>
        <v>0.77912019433565471</v>
      </c>
    </row>
    <row r="2001" spans="1:16" x14ac:dyDescent="0.25">
      <c r="A2001" t="s">
        <v>7</v>
      </c>
      <c r="B2001" s="1">
        <v>500.10399999999998</v>
      </c>
      <c r="C2001" s="1">
        <v>65.367999999999995</v>
      </c>
      <c r="D2001" s="1">
        <v>110.32</v>
      </c>
      <c r="E2001" s="1">
        <v>616.46</v>
      </c>
      <c r="F2001" s="1" t="s">
        <v>22</v>
      </c>
      <c r="G2001">
        <v>512.6</v>
      </c>
      <c r="H2001">
        <v>81.034999999999997</v>
      </c>
      <c r="I2001">
        <f t="shared" si="93"/>
        <v>0.97562231759656648</v>
      </c>
      <c r="J2001">
        <f t="shared" si="94"/>
        <v>0.80666378725242172</v>
      </c>
      <c r="L2001" s="7">
        <f>(ATANH(I2001^$U$2)^$U$5)</f>
        <v>0.64787987584102058</v>
      </c>
      <c r="M2001">
        <f t="shared" si="95"/>
        <v>0.77950921925188588</v>
      </c>
      <c r="O2001" s="7">
        <f>(ATANH(J2001^$T$2)^$T$5)</f>
        <v>1.1381911797332542</v>
      </c>
      <c r="P2001">
        <f>M2001</f>
        <v>0.77950921925188588</v>
      </c>
    </row>
    <row r="2002" spans="1:16" x14ac:dyDescent="0.25">
      <c r="A2002" t="s">
        <v>7</v>
      </c>
      <c r="B2002" s="1">
        <v>500.22250000000003</v>
      </c>
      <c r="C2002" s="1">
        <v>65.503</v>
      </c>
      <c r="D2002" s="1">
        <v>110.82</v>
      </c>
      <c r="E2002" s="1">
        <v>623.75</v>
      </c>
      <c r="F2002" s="1" t="s">
        <v>22</v>
      </c>
      <c r="G2002">
        <v>512.6</v>
      </c>
      <c r="H2002">
        <v>81.034999999999997</v>
      </c>
      <c r="I2002">
        <f t="shared" si="93"/>
        <v>0.97585349200156069</v>
      </c>
      <c r="J2002">
        <f t="shared" si="94"/>
        <v>0.80832973406552733</v>
      </c>
      <c r="L2002" s="7">
        <f>(ATANH(I2002^$U$2)^$U$5)</f>
        <v>0.65159201432831271</v>
      </c>
      <c r="M2002">
        <f t="shared" si="95"/>
        <v>0.77989224451758976</v>
      </c>
      <c r="O2002" s="7">
        <f>(ATANH(J2002^$T$2)^$T$5)</f>
        <v>1.1438618717855076</v>
      </c>
      <c r="P2002">
        <f>M2002</f>
        <v>0.77989224451758976</v>
      </c>
    </row>
    <row r="2003" spans="1:16" x14ac:dyDescent="0.25">
      <c r="A2003" t="s">
        <v>7</v>
      </c>
      <c r="B2003" s="1">
        <v>500.34089999999998</v>
      </c>
      <c r="C2003" s="1">
        <v>65.638000000000005</v>
      </c>
      <c r="D2003" s="1">
        <v>111.32</v>
      </c>
      <c r="E2003" s="1">
        <v>631</v>
      </c>
      <c r="F2003" s="1" t="s">
        <v>22</v>
      </c>
      <c r="G2003">
        <v>512.6</v>
      </c>
      <c r="H2003">
        <v>81.034999999999997</v>
      </c>
      <c r="I2003">
        <f t="shared" si="93"/>
        <v>0.97608447132266862</v>
      </c>
      <c r="J2003">
        <f t="shared" si="94"/>
        <v>0.80999568087863283</v>
      </c>
      <c r="L2003" s="7">
        <f>(ATANH(I2003^$U$2)^$U$5)</f>
        <v>0.65533250320600411</v>
      </c>
      <c r="M2003">
        <f t="shared" si="95"/>
        <v>0.78026788978976969</v>
      </c>
      <c r="O2003" s="7">
        <f>(ATANH(J2003^$T$2)^$T$5)</f>
        <v>1.1495807817858172</v>
      </c>
      <c r="P2003">
        <f>M2003</f>
        <v>0.78026788978976969</v>
      </c>
    </row>
    <row r="2004" spans="1:16" x14ac:dyDescent="0.25">
      <c r="A2004" t="s">
        <v>7</v>
      </c>
      <c r="B2004" s="1">
        <v>500.459</v>
      </c>
      <c r="C2004" s="1">
        <v>65.772999999999996</v>
      </c>
      <c r="D2004" s="1">
        <v>111.83</v>
      </c>
      <c r="E2004" s="1">
        <v>638.17999999999995</v>
      </c>
      <c r="F2004" s="1" t="s">
        <v>22</v>
      </c>
      <c r="G2004">
        <v>512.6</v>
      </c>
      <c r="H2004">
        <v>81.034999999999997</v>
      </c>
      <c r="I2004">
        <f t="shared" si="93"/>
        <v>0.97631486539211854</v>
      </c>
      <c r="J2004">
        <f t="shared" si="94"/>
        <v>0.81166162769173811</v>
      </c>
      <c r="L2004" s="7">
        <f>(ATANH(I2004^$U$2)^$U$5)</f>
        <v>0.65909539552094398</v>
      </c>
      <c r="M2004">
        <f t="shared" si="95"/>
        <v>0.78063485185955095</v>
      </c>
      <c r="O2004" s="7">
        <f>(ATANH(J2004^$T$2)^$T$5)</f>
        <v>1.1553487783818248</v>
      </c>
      <c r="P2004">
        <f>M2004</f>
        <v>0.78063485185955095</v>
      </c>
    </row>
    <row r="2005" spans="1:16" x14ac:dyDescent="0.25">
      <c r="A2005" t="s">
        <v>7</v>
      </c>
      <c r="B2005" s="1">
        <v>500.57679999999999</v>
      </c>
      <c r="C2005" s="1">
        <v>65.908000000000001</v>
      </c>
      <c r="D2005" s="1">
        <v>112.34</v>
      </c>
      <c r="E2005" s="1">
        <v>645.28</v>
      </c>
      <c r="F2005" s="1" t="s">
        <v>22</v>
      </c>
      <c r="G2005">
        <v>512.6</v>
      </c>
      <c r="H2005">
        <v>81.034999999999997</v>
      </c>
      <c r="I2005">
        <f t="shared" si="93"/>
        <v>0.9765446742099102</v>
      </c>
      <c r="J2005">
        <f t="shared" si="94"/>
        <v>0.81332757450484361</v>
      </c>
      <c r="L2005" s="7">
        <f>(ATANH(I2005^$U$2)^$U$5)</f>
        <v>0.66288099079019469</v>
      </c>
      <c r="M2005">
        <f t="shared" si="95"/>
        <v>0.78099290021142831</v>
      </c>
      <c r="O2005" s="7">
        <f>(ATANH(J2005^$T$2)^$T$5)</f>
        <v>1.1611667536584449</v>
      </c>
      <c r="P2005">
        <f>M2005</f>
        <v>0.78099290021142831</v>
      </c>
    </row>
    <row r="2006" spans="1:16" x14ac:dyDescent="0.25">
      <c r="A2006" t="s">
        <v>7</v>
      </c>
      <c r="B2006" s="1">
        <v>500.69450000000001</v>
      </c>
      <c r="C2006" s="1">
        <v>66.043999999999997</v>
      </c>
      <c r="D2006" s="1">
        <v>112.85</v>
      </c>
      <c r="E2006" s="1">
        <v>652.26</v>
      </c>
      <c r="F2006" s="1" t="s">
        <v>22</v>
      </c>
      <c r="G2006">
        <v>512.6</v>
      </c>
      <c r="H2006">
        <v>81.034999999999997</v>
      </c>
      <c r="I2006">
        <f t="shared" si="93"/>
        <v>0.97677428794381582</v>
      </c>
      <c r="J2006">
        <f t="shared" si="94"/>
        <v>0.81500586166471278</v>
      </c>
      <c r="L2006" s="7">
        <f>(ATANH(I2006^$U$2)^$U$5)</f>
        <v>0.66669610724305417</v>
      </c>
      <c r="M2006">
        <f t="shared" si="95"/>
        <v>0.78134033353309928</v>
      </c>
      <c r="O2006" s="7">
        <f>(ATANH(J2006^$T$2)^$T$5)</f>
        <v>1.1670792893302715</v>
      </c>
      <c r="P2006">
        <f>M2006</f>
        <v>0.78134033353309928</v>
      </c>
    </row>
    <row r="2007" spans="1:16" x14ac:dyDescent="0.25">
      <c r="A2007" t="s">
        <v>7</v>
      </c>
      <c r="B2007" s="1">
        <v>500.81189999999998</v>
      </c>
      <c r="C2007" s="1">
        <v>66.179000000000002</v>
      </c>
      <c r="D2007" s="1">
        <v>113.37</v>
      </c>
      <c r="E2007" s="1">
        <v>659.1</v>
      </c>
      <c r="F2007" s="1" t="s">
        <v>22</v>
      </c>
      <c r="G2007">
        <v>512.6</v>
      </c>
      <c r="H2007">
        <v>81.034999999999997</v>
      </c>
      <c r="I2007">
        <f t="shared" si="93"/>
        <v>0.97700331642606308</v>
      </c>
      <c r="J2007">
        <f t="shared" si="94"/>
        <v>0.81667180847781828</v>
      </c>
      <c r="L2007" s="7">
        <f>(ATANH(I2007^$U$2)^$U$5)</f>
        <v>0.6705346632543604</v>
      </c>
      <c r="M2007">
        <f t="shared" si="95"/>
        <v>0.78167651258542525</v>
      </c>
      <c r="O2007" s="7">
        <f>(ATANH(J2007^$T$2)^$T$5)</f>
        <v>1.1730003838010781</v>
      </c>
      <c r="P2007">
        <f>M2007</f>
        <v>0.78167651258542525</v>
      </c>
    </row>
    <row r="2008" spans="1:16" x14ac:dyDescent="0.25">
      <c r="A2008" t="s">
        <v>7</v>
      </c>
      <c r="B2008" s="1">
        <v>500.92899999999997</v>
      </c>
      <c r="C2008" s="1">
        <v>66.313999999999993</v>
      </c>
      <c r="D2008" s="1">
        <v>113.89</v>
      </c>
      <c r="E2008" s="1">
        <v>665.79</v>
      </c>
      <c r="F2008" s="1" t="s">
        <v>22</v>
      </c>
      <c r="G2008">
        <v>512.6</v>
      </c>
      <c r="H2008">
        <v>81.034999999999997</v>
      </c>
      <c r="I2008">
        <f t="shared" si="93"/>
        <v>0.97723175965665221</v>
      </c>
      <c r="J2008">
        <f t="shared" si="94"/>
        <v>0.81833775529092367</v>
      </c>
      <c r="L2008" s="7">
        <f>(ATANH(I2008^$U$2)^$U$5)</f>
        <v>0.67439698527422143</v>
      </c>
      <c r="M2008">
        <f t="shared" si="95"/>
        <v>0.782001309611561</v>
      </c>
      <c r="O2008" s="7">
        <f>(ATANH(J2008^$T$2)^$T$5)</f>
        <v>1.1789742897698512</v>
      </c>
      <c r="P2008">
        <f>M2008</f>
        <v>0.782001309611561</v>
      </c>
    </row>
    <row r="2009" spans="1:16" x14ac:dyDescent="0.25">
      <c r="A2009" t="s">
        <v>7</v>
      </c>
      <c r="B2009" s="1">
        <v>501.04590000000002</v>
      </c>
      <c r="C2009" s="1">
        <v>66.448999999999998</v>
      </c>
      <c r="D2009" s="1">
        <v>114.41</v>
      </c>
      <c r="E2009" s="1">
        <v>672.31</v>
      </c>
      <c r="F2009" s="1" t="s">
        <v>22</v>
      </c>
      <c r="G2009">
        <v>512.6</v>
      </c>
      <c r="H2009">
        <v>81.034999999999997</v>
      </c>
      <c r="I2009">
        <f t="shared" si="93"/>
        <v>0.97745981271946936</v>
      </c>
      <c r="J2009">
        <f t="shared" si="94"/>
        <v>0.82000370210402918</v>
      </c>
      <c r="L2009" s="7">
        <f>(ATANH(I2009^$U$2)^$U$5)</f>
        <v>0.67828675064713773</v>
      </c>
      <c r="M2009">
        <f t="shared" si="95"/>
        <v>0.78231412247754184</v>
      </c>
      <c r="O2009" s="7">
        <f>(ATANH(J2009^$T$2)^$T$5)</f>
        <v>1.1850020021479726</v>
      </c>
      <c r="P2009">
        <f>M2009</f>
        <v>0.78231412247754184</v>
      </c>
    </row>
    <row r="2010" spans="1:16" x14ac:dyDescent="0.25">
      <c r="A2010" t="s">
        <v>7</v>
      </c>
      <c r="B2010" s="1">
        <v>501.1626</v>
      </c>
      <c r="C2010" s="1">
        <v>66.584000000000003</v>
      </c>
      <c r="D2010" s="1">
        <v>114.94</v>
      </c>
      <c r="E2010" s="1">
        <v>678.63</v>
      </c>
      <c r="F2010" s="1" t="s">
        <v>22</v>
      </c>
      <c r="G2010">
        <v>512.6</v>
      </c>
      <c r="H2010">
        <v>81.034999999999997</v>
      </c>
      <c r="I2010">
        <f t="shared" si="93"/>
        <v>0.97768747561451419</v>
      </c>
      <c r="J2010">
        <f t="shared" si="94"/>
        <v>0.82166964891713468</v>
      </c>
      <c r="L2010" s="7">
        <f>(ATANH(I2010^$U$2)^$U$5)</f>
        <v>0.68220439304867708</v>
      </c>
      <c r="M2010">
        <f t="shared" si="95"/>
        <v>0.78261390008574883</v>
      </c>
      <c r="O2010" s="7">
        <f>(ATANH(J2010^$T$2)^$T$5)</f>
        <v>1.1910845439379187</v>
      </c>
      <c r="P2010">
        <f>M2010</f>
        <v>0.78261390008574883</v>
      </c>
    </row>
    <row r="2011" spans="1:16" x14ac:dyDescent="0.25">
      <c r="A2011" t="s">
        <v>7</v>
      </c>
      <c r="B2011" s="1">
        <v>501.27910000000003</v>
      </c>
      <c r="C2011" s="1">
        <v>66.718999999999994</v>
      </c>
      <c r="D2011" s="1">
        <v>115.46</v>
      </c>
      <c r="E2011" s="1">
        <v>684.75</v>
      </c>
      <c r="F2011" s="1" t="s">
        <v>22</v>
      </c>
      <c r="G2011">
        <v>512.6</v>
      </c>
      <c r="H2011">
        <v>81.034999999999997</v>
      </c>
      <c r="I2011">
        <f t="shared" si="93"/>
        <v>0.97791474834178693</v>
      </c>
      <c r="J2011">
        <f t="shared" si="94"/>
        <v>0.82333559573023996</v>
      </c>
      <c r="L2011" s="7">
        <f>(ATANH(I2011^$U$2)^$U$5)</f>
        <v>0.68615035838056693</v>
      </c>
      <c r="M2011">
        <f t="shared" si="95"/>
        <v>0.78290103033734526</v>
      </c>
      <c r="O2011" s="7">
        <f>(ATANH(J2011^$T$2)^$T$5)</f>
        <v>1.197222967296933</v>
      </c>
      <c r="P2011">
        <f>M2011</f>
        <v>0.78290103033734526</v>
      </c>
    </row>
    <row r="2012" spans="1:16" x14ac:dyDescent="0.25">
      <c r="A2012" t="s">
        <v>7</v>
      </c>
      <c r="B2012" s="1">
        <v>501.39530000000002</v>
      </c>
      <c r="C2012" s="1">
        <v>66.853999999999999</v>
      </c>
      <c r="D2012" s="1">
        <v>115.99</v>
      </c>
      <c r="E2012" s="1">
        <v>690.66</v>
      </c>
      <c r="F2012" s="1" t="s">
        <v>22</v>
      </c>
      <c r="G2012">
        <v>512.6</v>
      </c>
      <c r="H2012">
        <v>81.034999999999997</v>
      </c>
      <c r="I2012">
        <f t="shared" si="93"/>
        <v>0.97814143581740143</v>
      </c>
      <c r="J2012">
        <f t="shared" si="94"/>
        <v>0.82500154254334546</v>
      </c>
      <c r="L2012" s="7">
        <f>(ATANH(I2012^$U$2)^$U$5)</f>
        <v>0.69012167210900011</v>
      </c>
      <c r="M2012">
        <f t="shared" si="95"/>
        <v>0.78317541469060847</v>
      </c>
      <c r="O2012" s="7">
        <f>(ATANH(J2012^$T$2)^$T$5)</f>
        <v>1.2034183546514332</v>
      </c>
      <c r="P2012">
        <f>M2012</f>
        <v>0.78317541469060847</v>
      </c>
    </row>
    <row r="2013" spans="1:16" x14ac:dyDescent="0.25">
      <c r="A2013" t="s">
        <v>7</v>
      </c>
      <c r="B2013" s="1">
        <v>501.51130000000001</v>
      </c>
      <c r="C2013" s="1">
        <v>66.989000000000004</v>
      </c>
      <c r="D2013" s="1">
        <v>116.52</v>
      </c>
      <c r="E2013" s="1">
        <v>696.34</v>
      </c>
      <c r="F2013" s="1" t="s">
        <v>22</v>
      </c>
      <c r="G2013">
        <v>512.6</v>
      </c>
      <c r="H2013">
        <v>81.034999999999997</v>
      </c>
      <c r="I2013">
        <f t="shared" si="93"/>
        <v>0.97836773312524383</v>
      </c>
      <c r="J2013">
        <f t="shared" si="94"/>
        <v>0.82666748935645096</v>
      </c>
      <c r="L2013" s="7">
        <f>(ATANH(I2013^$U$2)^$U$5)</f>
        <v>0.69412217641733032</v>
      </c>
      <c r="M2013">
        <f t="shared" si="95"/>
        <v>0.78343649234466228</v>
      </c>
      <c r="O2013" s="7">
        <f>(ATANH(J2013^$T$2)^$T$5)</f>
        <v>1.2096718198650598</v>
      </c>
      <c r="P2013">
        <f>M2013</f>
        <v>0.78343649234466228</v>
      </c>
    </row>
    <row r="2014" spans="1:16" x14ac:dyDescent="0.25">
      <c r="A2014" t="s">
        <v>7</v>
      </c>
      <c r="B2014" s="1">
        <v>501.62709999999998</v>
      </c>
      <c r="C2014" s="1">
        <v>67.123999999999995</v>
      </c>
      <c r="D2014" s="1">
        <v>117.05</v>
      </c>
      <c r="E2014" s="1">
        <v>701.8</v>
      </c>
      <c r="F2014" s="1" t="s">
        <v>22</v>
      </c>
      <c r="G2014">
        <v>512.6</v>
      </c>
      <c r="H2014">
        <v>81.034999999999997</v>
      </c>
      <c r="I2014">
        <f t="shared" si="93"/>
        <v>0.97859364026531404</v>
      </c>
      <c r="J2014">
        <f t="shared" si="94"/>
        <v>0.82833343616955635</v>
      </c>
      <c r="L2014" s="7">
        <f>(ATANH(I2014^$U$2)^$U$5)</f>
        <v>0.69815235508468276</v>
      </c>
      <c r="M2014">
        <f t="shared" si="95"/>
        <v>0.78368507310495839</v>
      </c>
      <c r="O2014" s="7">
        <f>(ATANH(J2014^$T$2)^$T$5)</f>
        <v>1.2159845094635227</v>
      </c>
      <c r="P2014">
        <f>M2014</f>
        <v>0.78368507310495839</v>
      </c>
    </row>
    <row r="2015" spans="1:16" x14ac:dyDescent="0.25">
      <c r="A2015" t="s">
        <v>7</v>
      </c>
      <c r="B2015" s="1">
        <v>501.74270000000001</v>
      </c>
      <c r="C2015" s="1">
        <v>67.259</v>
      </c>
      <c r="D2015" s="1">
        <v>117.58</v>
      </c>
      <c r="E2015" s="1">
        <v>707.03</v>
      </c>
      <c r="F2015" s="1" t="s">
        <v>22</v>
      </c>
      <c r="G2015">
        <v>512.6</v>
      </c>
      <c r="H2015">
        <v>81.034999999999997</v>
      </c>
      <c r="I2015">
        <f t="shared" si="93"/>
        <v>0.97881915723761215</v>
      </c>
      <c r="J2015">
        <f t="shared" si="94"/>
        <v>0.82999938298266185</v>
      </c>
      <c r="L2015" s="7">
        <f>(ATANH(I2015^$U$2)^$U$5)</f>
        <v>0.70221270599478014</v>
      </c>
      <c r="M2015">
        <f t="shared" si="95"/>
        <v>0.78392102819452825</v>
      </c>
      <c r="O2015" s="7">
        <f>(ATANH(J2015^$T$2)^$T$5)</f>
        <v>1.2223576039195585</v>
      </c>
      <c r="P2015">
        <f>M2015</f>
        <v>0.78392102819452825</v>
      </c>
    </row>
    <row r="2016" spans="1:16" x14ac:dyDescent="0.25">
      <c r="A2016" t="s">
        <v>7</v>
      </c>
      <c r="B2016" s="1">
        <v>501.858</v>
      </c>
      <c r="C2016" s="1">
        <v>67.394000000000005</v>
      </c>
      <c r="D2016" s="1">
        <v>118.11</v>
      </c>
      <c r="E2016" s="1">
        <v>712.03</v>
      </c>
      <c r="F2016" s="1" t="s">
        <v>22</v>
      </c>
      <c r="G2016">
        <v>512.6</v>
      </c>
      <c r="H2016">
        <v>81.034999999999997</v>
      </c>
      <c r="I2016">
        <f t="shared" si="93"/>
        <v>0.97904408895825201</v>
      </c>
      <c r="J2016">
        <f t="shared" si="94"/>
        <v>0.83166532979576735</v>
      </c>
      <c r="L2016" s="7">
        <f>(ATANH(I2016^$U$2)^$U$5)</f>
        <v>0.70630018006693984</v>
      </c>
      <c r="M2016">
        <f t="shared" si="95"/>
        <v>0.78414466795754945</v>
      </c>
      <c r="O2016" s="7">
        <f>(ATANH(J2016^$T$2)^$T$5)</f>
        <v>1.2287923190015884</v>
      </c>
      <c r="P2016">
        <f>M2016</f>
        <v>0.78414466795754945</v>
      </c>
    </row>
    <row r="2017" spans="1:16" x14ac:dyDescent="0.25">
      <c r="A2017" t="s">
        <v>7</v>
      </c>
      <c r="B2017" s="1">
        <v>501.97309999999999</v>
      </c>
      <c r="C2017" s="1">
        <v>67.528999999999996</v>
      </c>
      <c r="D2017" s="1">
        <v>118.64</v>
      </c>
      <c r="E2017" s="1">
        <v>716.82</v>
      </c>
      <c r="F2017" s="1" t="s">
        <v>22</v>
      </c>
      <c r="G2017">
        <v>512.6</v>
      </c>
      <c r="H2017">
        <v>81.034999999999997</v>
      </c>
      <c r="I2017">
        <f t="shared" si="93"/>
        <v>0.97926863051111968</v>
      </c>
      <c r="J2017">
        <f t="shared" si="94"/>
        <v>0.83333127660887274</v>
      </c>
      <c r="L2017" s="7">
        <f>(ATANH(I2017^$U$2)^$U$5)</f>
        <v>0.71041879960170728</v>
      </c>
      <c r="M2017">
        <f t="shared" si="95"/>
        <v>0.78435716508031461</v>
      </c>
      <c r="O2017" s="7">
        <f>(ATANH(J2017^$T$2)^$T$5)</f>
        <v>1.2352899071898882</v>
      </c>
      <c r="P2017">
        <f>M2017</f>
        <v>0.78435716508031461</v>
      </c>
    </row>
    <row r="2018" spans="1:16" x14ac:dyDescent="0.25">
      <c r="A2018" t="s">
        <v>7</v>
      </c>
      <c r="B2018" s="1">
        <v>502.0881</v>
      </c>
      <c r="C2018" s="1">
        <v>67.664000000000001</v>
      </c>
      <c r="D2018" s="1">
        <v>119.17</v>
      </c>
      <c r="E2018" s="1">
        <v>721.39</v>
      </c>
      <c r="F2018" s="1" t="s">
        <v>22</v>
      </c>
      <c r="G2018">
        <v>512.6</v>
      </c>
      <c r="H2018">
        <v>81.034999999999997</v>
      </c>
      <c r="I2018">
        <f t="shared" si="93"/>
        <v>0.9794929769801014</v>
      </c>
      <c r="J2018">
        <f t="shared" si="94"/>
        <v>0.83499722342197824</v>
      </c>
      <c r="L2018" s="7">
        <f>(ATANH(I2018^$U$2)^$U$5)</f>
        <v>0.71457273558509593</v>
      </c>
      <c r="M2018">
        <f t="shared" si="95"/>
        <v>0.78455832990827645</v>
      </c>
      <c r="O2018" s="7">
        <f>(ATANH(J2018^$T$2)^$T$5)</f>
        <v>1.2418516591643685</v>
      </c>
      <c r="P2018">
        <f>M2018</f>
        <v>0.78455832990827645</v>
      </c>
    </row>
    <row r="2019" spans="1:16" x14ac:dyDescent="0.25">
      <c r="A2019" t="s">
        <v>7</v>
      </c>
      <c r="B2019" s="1">
        <v>502.20280000000002</v>
      </c>
      <c r="C2019" s="1">
        <v>67.799000000000007</v>
      </c>
      <c r="D2019" s="1">
        <v>119.71</v>
      </c>
      <c r="E2019" s="1">
        <v>725.77</v>
      </c>
      <c r="F2019" s="1" t="s">
        <v>22</v>
      </c>
      <c r="G2019">
        <v>512.6</v>
      </c>
      <c r="H2019">
        <v>81.034999999999997</v>
      </c>
      <c r="I2019">
        <f t="shared" si="93"/>
        <v>0.97971673819742489</v>
      </c>
      <c r="J2019">
        <f t="shared" si="94"/>
        <v>0.83666317023508374</v>
      </c>
      <c r="L2019" s="7">
        <f>(ATANH(I2019^$U$2)^$U$5)</f>
        <v>0.71875532240278428</v>
      </c>
      <c r="M2019">
        <f t="shared" si="95"/>
        <v>0.78474971032957852</v>
      </c>
      <c r="O2019" s="7">
        <f>(ATANH(J2019^$T$2)^$T$5)</f>
        <v>1.2484789053683436</v>
      </c>
      <c r="P2019">
        <f>M2019</f>
        <v>0.78474971032957852</v>
      </c>
    </row>
    <row r="2020" spans="1:16" x14ac:dyDescent="0.25">
      <c r="A2020" t="s">
        <v>7</v>
      </c>
      <c r="B2020" s="1">
        <v>502.31729999999999</v>
      </c>
      <c r="C2020" s="1">
        <v>67.933999999999997</v>
      </c>
      <c r="D2020" s="1">
        <v>120.24</v>
      </c>
      <c r="E2020" s="1">
        <v>729.95</v>
      </c>
      <c r="F2020" s="1" t="s">
        <v>22</v>
      </c>
      <c r="G2020">
        <v>512.6</v>
      </c>
      <c r="H2020">
        <v>81.034999999999997</v>
      </c>
      <c r="I2020">
        <f t="shared" si="93"/>
        <v>0.97994010924697617</v>
      </c>
      <c r="J2020">
        <f t="shared" si="94"/>
        <v>0.83832911704818902</v>
      </c>
      <c r="L2020" s="7">
        <f>(ATANH(I2020^$U$2)^$U$5)</f>
        <v>0.72297073032427384</v>
      </c>
      <c r="M2020">
        <f t="shared" si="95"/>
        <v>0.78493107230568526</v>
      </c>
      <c r="O2020" s="7">
        <f>(ATANH(J2020^$T$2)^$T$5)</f>
        <v>1.2551730176529892</v>
      </c>
      <c r="P2020">
        <f>M2020</f>
        <v>0.78493107230568526</v>
      </c>
    </row>
    <row r="2021" spans="1:16" x14ac:dyDescent="0.25">
      <c r="A2021" t="s">
        <v>7</v>
      </c>
      <c r="B2021" s="1">
        <v>502.43150000000003</v>
      </c>
      <c r="C2021" s="1">
        <v>68.069000000000003</v>
      </c>
      <c r="D2021" s="1">
        <v>120.77</v>
      </c>
      <c r="E2021" s="1">
        <v>733.96</v>
      </c>
      <c r="F2021" s="1" t="s">
        <v>22</v>
      </c>
      <c r="G2021">
        <v>512.6</v>
      </c>
      <c r="H2021">
        <v>81.034999999999997</v>
      </c>
      <c r="I2021">
        <f t="shared" si="93"/>
        <v>0.98016289504486931</v>
      </c>
      <c r="J2021">
        <f t="shared" si="94"/>
        <v>0.83999506386129452</v>
      </c>
      <c r="L2021" s="7">
        <f>(ATANH(I2021^$U$2)^$U$5)</f>
        <v>0.72721581689488679</v>
      </c>
      <c r="M2021">
        <f t="shared" si="95"/>
        <v>0.78510389871788133</v>
      </c>
      <c r="O2021" s="7">
        <f>(ATANH(J2021^$T$2)^$T$5)</f>
        <v>1.26193541100754</v>
      </c>
      <c r="P2021">
        <f>M2021</f>
        <v>0.78510389871788133</v>
      </c>
    </row>
    <row r="2022" spans="1:16" x14ac:dyDescent="0.25">
      <c r="A2022" t="s">
        <v>7</v>
      </c>
      <c r="B2022" s="1">
        <v>502.54559999999998</v>
      </c>
      <c r="C2022" s="1">
        <v>68.203999999999994</v>
      </c>
      <c r="D2022" s="1">
        <v>121.3</v>
      </c>
      <c r="E2022" s="1">
        <v>737.81</v>
      </c>
      <c r="F2022" s="1" t="s">
        <v>22</v>
      </c>
      <c r="G2022">
        <v>512.6</v>
      </c>
      <c r="H2022">
        <v>81.034999999999997</v>
      </c>
      <c r="I2022">
        <f t="shared" si="93"/>
        <v>0.98038548575887619</v>
      </c>
      <c r="J2022">
        <f t="shared" si="94"/>
        <v>0.84166101067439991</v>
      </c>
      <c r="L2022" s="7">
        <f>(ATANH(I2022^$U$2)^$U$5)</f>
        <v>0.73149862730287218</v>
      </c>
      <c r="M2022">
        <f t="shared" si="95"/>
        <v>0.78526877376589499</v>
      </c>
      <c r="O2022" s="7">
        <f>(ATANH(J2022^$T$2)^$T$5)</f>
        <v>1.2687675453806198</v>
      </c>
      <c r="P2022">
        <f>M2022</f>
        <v>0.78526877376589499</v>
      </c>
    </row>
    <row r="2023" spans="1:16" x14ac:dyDescent="0.25">
      <c r="A2023" t="s">
        <v>7</v>
      </c>
      <c r="B2023" s="1">
        <v>502.65949999999998</v>
      </c>
      <c r="C2023" s="1">
        <v>68.34</v>
      </c>
      <c r="D2023" s="1">
        <v>121.83</v>
      </c>
      <c r="E2023" s="1">
        <v>741.52</v>
      </c>
      <c r="F2023" s="1" t="s">
        <v>22</v>
      </c>
      <c r="G2023">
        <v>512.6</v>
      </c>
      <c r="H2023">
        <v>81.034999999999997</v>
      </c>
      <c r="I2023">
        <f t="shared" si="93"/>
        <v>0.98060768630511108</v>
      </c>
      <c r="J2023">
        <f t="shared" si="94"/>
        <v>0.8433392978342692</v>
      </c>
      <c r="L2023" s="7">
        <f>(ATANH(I2023^$U$2)^$U$5)</f>
        <v>0.7358160926620162</v>
      </c>
      <c r="M2023">
        <f t="shared" si="95"/>
        <v>0.78542668632927248</v>
      </c>
      <c r="O2023" s="7">
        <f>(ATANH(J2023^$T$2)^$T$5)</f>
        <v>1.2757223334517116</v>
      </c>
      <c r="P2023">
        <f>M2023</f>
        <v>0.78542668632927248</v>
      </c>
    </row>
    <row r="2024" spans="1:16" x14ac:dyDescent="0.25">
      <c r="A2024" t="s">
        <v>7</v>
      </c>
      <c r="B2024" s="1">
        <v>502.77319999999997</v>
      </c>
      <c r="C2024" s="1">
        <v>68.474999999999994</v>
      </c>
      <c r="D2024" s="1">
        <v>122.36</v>
      </c>
      <c r="E2024" s="1">
        <v>745.11</v>
      </c>
      <c r="F2024" s="1" t="s">
        <v>22</v>
      </c>
      <c r="G2024">
        <v>512.6</v>
      </c>
      <c r="H2024">
        <v>81.034999999999997</v>
      </c>
      <c r="I2024">
        <f t="shared" si="93"/>
        <v>0.98082949668357389</v>
      </c>
      <c r="J2024">
        <f t="shared" si="94"/>
        <v>0.84500524464737459</v>
      </c>
      <c r="L2024" s="7">
        <f>(ATANH(I2024^$U$2)^$U$5)</f>
        <v>0.74016886334963494</v>
      </c>
      <c r="M2024">
        <f t="shared" si="95"/>
        <v>0.78557859765895588</v>
      </c>
      <c r="O2024" s="7">
        <f>(ATANH(J2024^$T$2)^$T$5)</f>
        <v>1.2826990644563712</v>
      </c>
      <c r="P2024">
        <f>M2024</f>
        <v>0.78557859765895588</v>
      </c>
    </row>
    <row r="2025" spans="1:16" x14ac:dyDescent="0.25">
      <c r="A2025" t="s">
        <v>7</v>
      </c>
      <c r="B2025" s="1">
        <v>502.88670000000002</v>
      </c>
      <c r="C2025" s="1">
        <v>68.61</v>
      </c>
      <c r="D2025" s="1">
        <v>122.89</v>
      </c>
      <c r="E2025" s="1">
        <v>748.59</v>
      </c>
      <c r="F2025" s="1" t="s">
        <v>22</v>
      </c>
      <c r="G2025">
        <v>512.6</v>
      </c>
      <c r="H2025">
        <v>81.034999999999997</v>
      </c>
      <c r="I2025">
        <f t="shared" si="93"/>
        <v>0.98105091689426449</v>
      </c>
      <c r="J2025">
        <f t="shared" si="94"/>
        <v>0.84667119146048009</v>
      </c>
      <c r="L2025" s="7">
        <f>(ATANH(I2025^$U$2)^$U$5)</f>
        <v>0.74455761054556924</v>
      </c>
      <c r="M2025">
        <f t="shared" si="95"/>
        <v>0.78572502439263281</v>
      </c>
      <c r="O2025" s="7">
        <f>(ATANH(J2025^$T$2)^$T$5)</f>
        <v>1.2897502178853972</v>
      </c>
      <c r="P2025">
        <f>M2025</f>
        <v>0.78572502439263281</v>
      </c>
    </row>
    <row r="2026" spans="1:16" x14ac:dyDescent="0.25">
      <c r="A2026" t="s">
        <v>7</v>
      </c>
      <c r="B2026" s="1">
        <v>503</v>
      </c>
      <c r="C2026" s="1">
        <v>68.745000000000005</v>
      </c>
      <c r="D2026" s="1">
        <v>123.42</v>
      </c>
      <c r="E2026" s="1">
        <v>751.99</v>
      </c>
      <c r="F2026" s="1" t="s">
        <v>22</v>
      </c>
      <c r="G2026">
        <v>512.6</v>
      </c>
      <c r="H2026">
        <v>81.034999999999997</v>
      </c>
      <c r="I2026">
        <f t="shared" si="93"/>
        <v>0.98127194693718289</v>
      </c>
      <c r="J2026">
        <f t="shared" si="94"/>
        <v>0.84833713827358559</v>
      </c>
      <c r="L2026" s="7">
        <f>(ATANH(I2026^$U$2)^$U$5)</f>
        <v>0.74898302711339526</v>
      </c>
      <c r="M2026">
        <f t="shared" si="95"/>
        <v>0.78586730407046024</v>
      </c>
      <c r="O2026" s="7">
        <f>(ATANH(J2026^$T$2)^$T$5)</f>
        <v>1.2968774541776027</v>
      </c>
      <c r="P2026">
        <f>M2026</f>
        <v>0.78586730407046024</v>
      </c>
    </row>
    <row r="2027" spans="1:16" x14ac:dyDescent="0.25">
      <c r="A2027" t="s">
        <v>7</v>
      </c>
      <c r="B2027" s="1">
        <v>503.11309999999997</v>
      </c>
      <c r="C2027" s="1">
        <v>68.88</v>
      </c>
      <c r="D2027" s="1">
        <v>123.95</v>
      </c>
      <c r="E2027" s="1">
        <v>755.32</v>
      </c>
      <c r="F2027" s="1" t="s">
        <v>22</v>
      </c>
      <c r="G2027">
        <v>512.6</v>
      </c>
      <c r="H2027">
        <v>81.034999999999997</v>
      </c>
      <c r="I2027">
        <f t="shared" si="93"/>
        <v>0.9814925868123292</v>
      </c>
      <c r="J2027">
        <f t="shared" si="94"/>
        <v>0.85000308508669087</v>
      </c>
      <c r="L2027" s="7">
        <f>(ATANH(I2027^$U$2)^$U$5)</f>
        <v>0.7534458285288691</v>
      </c>
      <c r="M2027">
        <f t="shared" si="95"/>
        <v>0.78600591378000961</v>
      </c>
      <c r="O2027" s="7">
        <f>(ATANH(J2027^$T$2)^$T$5)</f>
        <v>1.3040824894427878</v>
      </c>
      <c r="P2027">
        <f>M2027</f>
        <v>0.78600591378000961</v>
      </c>
    </row>
    <row r="2028" spans="1:16" x14ac:dyDescent="0.25">
      <c r="A2028" t="s">
        <v>7</v>
      </c>
      <c r="B2028" s="1">
        <v>503.22609999999997</v>
      </c>
      <c r="C2028" s="1">
        <v>69.015000000000001</v>
      </c>
      <c r="D2028" s="1">
        <v>124.48</v>
      </c>
      <c r="E2028" s="1">
        <v>758.61</v>
      </c>
      <c r="F2028" s="1" t="s">
        <v>22</v>
      </c>
      <c r="G2028">
        <v>512.6</v>
      </c>
      <c r="H2028">
        <v>81.034999999999997</v>
      </c>
      <c r="I2028">
        <f t="shared" si="93"/>
        <v>0.98171303160358947</v>
      </c>
      <c r="J2028">
        <f t="shared" si="94"/>
        <v>0.85166903189979648</v>
      </c>
      <c r="L2028" s="7">
        <f>(ATANH(I2028^$U$2)^$U$5)</f>
        <v>0.75795076118185378</v>
      </c>
      <c r="M2028">
        <f t="shared" si="95"/>
        <v>0.78614214572571839</v>
      </c>
      <c r="O2028" s="7">
        <f>(ATANH(J2028^$T$2)^$T$5)</f>
        <v>1.3113670979698075</v>
      </c>
      <c r="P2028">
        <f>M2028</f>
        <v>0.78614214572571839</v>
      </c>
    </row>
    <row r="2029" spans="1:16" x14ac:dyDescent="0.25">
      <c r="A2029" t="s">
        <v>7</v>
      </c>
      <c r="B2029" s="1">
        <v>503.33879999999999</v>
      </c>
      <c r="C2029" s="1">
        <v>69.150000000000006</v>
      </c>
      <c r="D2029" s="1">
        <v>125</v>
      </c>
      <c r="E2029" s="1">
        <v>761.87</v>
      </c>
      <c r="F2029" s="1" t="s">
        <v>22</v>
      </c>
      <c r="G2029">
        <v>512.6</v>
      </c>
      <c r="H2029">
        <v>81.034999999999997</v>
      </c>
      <c r="I2029">
        <f t="shared" si="93"/>
        <v>0.98193289114319149</v>
      </c>
      <c r="J2029">
        <f t="shared" si="94"/>
        <v>0.85333497871290198</v>
      </c>
      <c r="L2029" s="7">
        <f>(ATANH(I2029^$U$2)^$U$5)</f>
        <v>0.76249061611694247</v>
      </c>
      <c r="M2029">
        <f t="shared" si="95"/>
        <v>0.78627644333031499</v>
      </c>
      <c r="O2029" s="7">
        <f>(ATANH(J2029^$T$2)^$T$5)</f>
        <v>1.3187331148771952</v>
      </c>
      <c r="P2029">
        <f>M2029</f>
        <v>0.78627644333031499</v>
      </c>
    </row>
    <row r="2030" spans="1:16" x14ac:dyDescent="0.25">
      <c r="A2030" t="s">
        <v>7</v>
      </c>
      <c r="B2030" s="1">
        <v>503.45139999999998</v>
      </c>
      <c r="C2030" s="1">
        <v>69.284999999999997</v>
      </c>
      <c r="D2030" s="1">
        <v>125.53</v>
      </c>
      <c r="E2030" s="1">
        <v>765.12</v>
      </c>
      <c r="F2030" s="1" t="s">
        <v>22</v>
      </c>
      <c r="G2030">
        <v>512.6</v>
      </c>
      <c r="H2030">
        <v>81.034999999999997</v>
      </c>
      <c r="I2030">
        <f t="shared" si="93"/>
        <v>0.98215255559890746</v>
      </c>
      <c r="J2030">
        <f t="shared" si="94"/>
        <v>0.85500092552600726</v>
      </c>
      <c r="L2030" s="7">
        <f>(ATANH(I2030^$U$2)^$U$5)</f>
        <v>0.76707424115006084</v>
      </c>
      <c r="M2030">
        <f t="shared" si="95"/>
        <v>0.78640964971426608</v>
      </c>
      <c r="O2030" s="7">
        <f>(ATANH(J2030^$T$2)^$T$5)</f>
        <v>1.3261824389162025</v>
      </c>
      <c r="P2030">
        <f>M2030</f>
        <v>0.78640964971426608</v>
      </c>
    </row>
    <row r="2031" spans="1:16" x14ac:dyDescent="0.25">
      <c r="A2031" t="s">
        <v>7</v>
      </c>
      <c r="B2031" s="1">
        <v>503.56380000000001</v>
      </c>
      <c r="C2031" s="1">
        <v>69.42</v>
      </c>
      <c r="D2031" s="1">
        <v>126.06</v>
      </c>
      <c r="E2031" s="1">
        <v>768.38</v>
      </c>
      <c r="F2031" s="1" t="s">
        <v>22</v>
      </c>
      <c r="G2031">
        <v>512.6</v>
      </c>
      <c r="H2031">
        <v>81.034999999999997</v>
      </c>
      <c r="I2031">
        <f t="shared" si="93"/>
        <v>0.98237182988685134</v>
      </c>
      <c r="J2031">
        <f t="shared" si="94"/>
        <v>0.85666687233911276</v>
      </c>
      <c r="L2031" s="7">
        <f>(ATANH(I2031^$U$2)^$U$5)</f>
        <v>0.77169844790540398</v>
      </c>
      <c r="M2031">
        <f t="shared" si="95"/>
        <v>0.78654259102273227</v>
      </c>
      <c r="O2031" s="7">
        <f>(ATANH(J2031^$T$2)^$T$5)</f>
        <v>1.3337170354368473</v>
      </c>
      <c r="P2031">
        <f>M2031</f>
        <v>0.78654259102273227</v>
      </c>
    </row>
    <row r="2032" spans="1:16" x14ac:dyDescent="0.25">
      <c r="A2032" t="s">
        <v>7</v>
      </c>
      <c r="B2032" s="1">
        <v>503.67599999999999</v>
      </c>
      <c r="C2032" s="1">
        <v>69.555000000000007</v>
      </c>
      <c r="D2032" s="1">
        <v>126.58</v>
      </c>
      <c r="E2032" s="1">
        <v>771.67</v>
      </c>
      <c r="F2032" s="1" t="s">
        <v>22</v>
      </c>
      <c r="G2032">
        <v>512.6</v>
      </c>
      <c r="H2032">
        <v>81.034999999999997</v>
      </c>
      <c r="I2032">
        <f t="shared" si="93"/>
        <v>0.98259071400702291</v>
      </c>
      <c r="J2032">
        <f t="shared" si="94"/>
        <v>0.85833281915221826</v>
      </c>
      <c r="L2032" s="7">
        <f>(ATANH(I2032^$U$2)^$U$5)</f>
        <v>0.77636408353187236</v>
      </c>
      <c r="M2032">
        <f t="shared" si="95"/>
        <v>0.7866760768225991</v>
      </c>
      <c r="O2032" s="7">
        <f>(ATANH(J2032^$T$2)^$T$5)</f>
        <v>1.3413389395284738</v>
      </c>
      <c r="P2032">
        <f>M2032</f>
        <v>0.7866760768225991</v>
      </c>
    </row>
    <row r="2033" spans="1:16" x14ac:dyDescent="0.25">
      <c r="A2033" t="s">
        <v>7</v>
      </c>
      <c r="B2033" s="1">
        <v>503.78800000000001</v>
      </c>
      <c r="C2033" s="1">
        <v>69.69</v>
      </c>
      <c r="D2033" s="1">
        <v>127.11</v>
      </c>
      <c r="E2033" s="1">
        <v>775.01</v>
      </c>
      <c r="F2033" s="1" t="s">
        <v>22</v>
      </c>
      <c r="G2033">
        <v>512.6</v>
      </c>
      <c r="H2033">
        <v>81.034999999999997</v>
      </c>
      <c r="I2033">
        <f t="shared" si="93"/>
        <v>0.9828092079594225</v>
      </c>
      <c r="J2033">
        <f t="shared" si="94"/>
        <v>0.85999876596532365</v>
      </c>
      <c r="L2033" s="7">
        <f>(ATANH(I2033^$U$2)^$U$5)</f>
        <v>0.78107202467269432</v>
      </c>
      <c r="M2033">
        <f t="shared" si="95"/>
        <v>0.78681090024138245</v>
      </c>
      <c r="O2033" s="7">
        <f>(ATANH(J2033^$T$2)^$T$5)</f>
        <v>1.3490502593472871</v>
      </c>
      <c r="P2033">
        <f>M2033</f>
        <v>0.78681090024138245</v>
      </c>
    </row>
    <row r="2034" spans="1:16" x14ac:dyDescent="0.25">
      <c r="A2034" t="s">
        <v>7</v>
      </c>
      <c r="B2034" s="1">
        <v>503.8999</v>
      </c>
      <c r="C2034" s="1">
        <v>69.825000000000003</v>
      </c>
      <c r="D2034" s="1">
        <v>127.64</v>
      </c>
      <c r="E2034" s="1">
        <v>778.41</v>
      </c>
      <c r="F2034" s="1" t="s">
        <v>22</v>
      </c>
      <c r="G2034">
        <v>512.6</v>
      </c>
      <c r="H2034">
        <v>81.034999999999997</v>
      </c>
      <c r="I2034">
        <f t="shared" si="93"/>
        <v>0.98302750682793594</v>
      </c>
      <c r="J2034">
        <f t="shared" si="94"/>
        <v>0.86166471277842915</v>
      </c>
      <c r="L2034" s="7">
        <f>(ATANH(I2034^$U$2)^$U$5)</f>
        <v>0.78582745197097326</v>
      </c>
      <c r="M2034">
        <f t="shared" si="95"/>
        <v>0.78694743733218553</v>
      </c>
      <c r="O2034" s="7">
        <f>(ATANH(J2034^$T$2)^$T$5)</f>
        <v>1.3568531796443537</v>
      </c>
      <c r="P2034">
        <f>M2034</f>
        <v>0.78694743733218553</v>
      </c>
    </row>
    <row r="2035" spans="1:16" x14ac:dyDescent="0.25">
      <c r="A2035" t="s">
        <v>7</v>
      </c>
      <c r="B2035" s="1">
        <v>504.01159999999999</v>
      </c>
      <c r="C2035" s="1">
        <v>69.959999999999994</v>
      </c>
      <c r="D2035" s="1">
        <v>128.16</v>
      </c>
      <c r="E2035" s="1">
        <v>781.89</v>
      </c>
      <c r="F2035" s="1" t="s">
        <v>22</v>
      </c>
      <c r="G2035">
        <v>512.6</v>
      </c>
      <c r="H2035">
        <v>81.034999999999997</v>
      </c>
      <c r="I2035">
        <f t="shared" si="93"/>
        <v>0.98324541552867728</v>
      </c>
      <c r="J2035">
        <f t="shared" si="94"/>
        <v>0.86333065959153443</v>
      </c>
      <c r="L2035" s="7">
        <f>(ATANH(I2035^$U$2)^$U$5)</f>
        <v>0.79062712753973763</v>
      </c>
      <c r="M2035">
        <f t="shared" si="95"/>
        <v>0.78708645418911405</v>
      </c>
      <c r="O2035" s="7">
        <f>(ATANH(J2035^$T$2)^$T$5)</f>
        <v>1.3647499655087145</v>
      </c>
      <c r="P2035">
        <f>M2035</f>
        <v>0.78708645418911405</v>
      </c>
    </row>
    <row r="2036" spans="1:16" x14ac:dyDescent="0.25">
      <c r="A2036" t="s">
        <v>7</v>
      </c>
      <c r="B2036" s="1">
        <v>504.12310000000002</v>
      </c>
      <c r="C2036" s="1">
        <v>70.094999999999999</v>
      </c>
      <c r="D2036" s="1">
        <v>128.69</v>
      </c>
      <c r="E2036" s="1">
        <v>785.47</v>
      </c>
      <c r="F2036" s="1" t="s">
        <v>22</v>
      </c>
      <c r="G2036">
        <v>512.6</v>
      </c>
      <c r="H2036">
        <v>81.034999999999997</v>
      </c>
      <c r="I2036">
        <f t="shared" si="93"/>
        <v>0.98346293406164653</v>
      </c>
      <c r="J2036">
        <f t="shared" si="94"/>
        <v>0.86499660640464004</v>
      </c>
      <c r="L2036" s="7">
        <f>(ATANH(I2036^$U$2)^$U$5)</f>
        <v>0.79547202822919094</v>
      </c>
      <c r="M2036">
        <f t="shared" si="95"/>
        <v>0.78722869975238219</v>
      </c>
      <c r="O2036" s="7">
        <f>(ATANH(J2036^$T$2)^$T$5)</f>
        <v>1.3727429663415427</v>
      </c>
      <c r="P2036">
        <f>M2036</f>
        <v>0.78722869975238219</v>
      </c>
    </row>
    <row r="2037" spans="1:16" x14ac:dyDescent="0.25">
      <c r="A2037" t="s">
        <v>7</v>
      </c>
      <c r="B2037" s="1">
        <v>504.23450000000003</v>
      </c>
      <c r="C2037" s="1">
        <v>70.23</v>
      </c>
      <c r="D2037" s="1">
        <v>129.21</v>
      </c>
      <c r="E2037" s="1">
        <v>789.16</v>
      </c>
      <c r="F2037" s="1" t="s">
        <v>22</v>
      </c>
      <c r="G2037">
        <v>512.6</v>
      </c>
      <c r="H2037">
        <v>81.034999999999997</v>
      </c>
      <c r="I2037">
        <f t="shared" si="93"/>
        <v>0.98368025751072963</v>
      </c>
      <c r="J2037">
        <f t="shared" si="94"/>
        <v>0.86666255321774555</v>
      </c>
      <c r="L2037" s="7">
        <f>(ATANH(I2037^$U$2)^$U$5)</f>
        <v>0.8003675861462578</v>
      </c>
      <c r="M2037">
        <f t="shared" si="95"/>
        <v>0.78737451113191681</v>
      </c>
      <c r="O2037" s="7">
        <f>(ATANH(J2037^$T$2)^$T$5)</f>
        <v>1.3808346200786188</v>
      </c>
      <c r="P2037">
        <f>M2037</f>
        <v>0.78737451113191681</v>
      </c>
    </row>
    <row r="2038" spans="1:16" x14ac:dyDescent="0.25">
      <c r="A2038" t="s">
        <v>7</v>
      </c>
      <c r="B2038" s="1">
        <v>504.34559999999999</v>
      </c>
      <c r="C2038" s="1">
        <v>70.364999999999995</v>
      </c>
      <c r="D2038" s="1">
        <v>129.74</v>
      </c>
      <c r="E2038" s="1">
        <v>792.97</v>
      </c>
      <c r="F2038" s="1" t="s">
        <v>22</v>
      </c>
      <c r="G2038">
        <v>512.6</v>
      </c>
      <c r="H2038">
        <v>81.034999999999997</v>
      </c>
      <c r="I2038">
        <f t="shared" si="93"/>
        <v>0.98389699570815448</v>
      </c>
      <c r="J2038">
        <f t="shared" si="94"/>
        <v>0.86832850003085083</v>
      </c>
      <c r="L2038" s="7">
        <f>(ATANH(I2038^$U$2)^$U$5)</f>
        <v>0.80530606291824403</v>
      </c>
      <c r="M2038">
        <f t="shared" si="95"/>
        <v>0.78752421588695343</v>
      </c>
      <c r="O2038" s="7">
        <f>(ATANH(J2038^$T$2)^$T$5)</f>
        <v>1.3890274576799932</v>
      </c>
      <c r="P2038">
        <f>M2038</f>
        <v>0.78752421588695343</v>
      </c>
    </row>
    <row r="2039" spans="1:16" x14ac:dyDescent="0.25">
      <c r="A2039" t="s">
        <v>7</v>
      </c>
      <c r="B2039" s="1">
        <v>504.45670000000001</v>
      </c>
      <c r="C2039" s="1">
        <v>70.5</v>
      </c>
      <c r="D2039" s="1">
        <v>130.27000000000001</v>
      </c>
      <c r="E2039" s="1">
        <v>796.92</v>
      </c>
      <c r="F2039" s="1" t="s">
        <v>22</v>
      </c>
      <c r="G2039">
        <v>512.6</v>
      </c>
      <c r="H2039">
        <v>81.034999999999997</v>
      </c>
      <c r="I2039">
        <f t="shared" si="93"/>
        <v>0.98411373390557932</v>
      </c>
      <c r="J2039">
        <f t="shared" si="94"/>
        <v>0.86999444684395633</v>
      </c>
      <c r="L2039" s="7">
        <f>(ATANH(I2039^$U$2)^$U$5)</f>
        <v>0.81030196332880766</v>
      </c>
      <c r="M2039">
        <f t="shared" si="95"/>
        <v>0.7876785211519417</v>
      </c>
      <c r="O2039" s="7">
        <f>(ATANH(J2039^$T$2)^$T$5)</f>
        <v>1.3973241079073313</v>
      </c>
      <c r="P2039">
        <f>M2039</f>
        <v>0.7876785211519417</v>
      </c>
    </row>
    <row r="2040" spans="1:16" x14ac:dyDescent="0.25">
      <c r="A2040" t="s">
        <v>7</v>
      </c>
      <c r="B2040" s="1">
        <v>504.5675</v>
      </c>
      <c r="C2040" s="1">
        <v>70.635999999999996</v>
      </c>
      <c r="D2040" s="1">
        <v>130.80000000000001</v>
      </c>
      <c r="E2040" s="1">
        <v>801.03</v>
      </c>
      <c r="F2040" s="1" t="s">
        <v>22</v>
      </c>
      <c r="G2040">
        <v>512.6</v>
      </c>
      <c r="H2040">
        <v>81.034999999999997</v>
      </c>
      <c r="I2040">
        <f t="shared" si="93"/>
        <v>0.98432988685134604</v>
      </c>
      <c r="J2040">
        <f t="shared" si="94"/>
        <v>0.8716727340038255</v>
      </c>
      <c r="L2040" s="7">
        <f>(ATANH(I2040^$U$2)^$U$5)</f>
        <v>0.81534300914443014</v>
      </c>
      <c r="M2040">
        <f t="shared" si="95"/>
        <v>0.78783811428023143</v>
      </c>
      <c r="O2040" s="7">
        <f>(ATANH(J2040^$T$2)^$T$5)</f>
        <v>1.4057899528491338</v>
      </c>
      <c r="P2040">
        <f>M2040</f>
        <v>0.78783811428023143</v>
      </c>
    </row>
    <row r="2041" spans="1:16" x14ac:dyDescent="0.25">
      <c r="A2041" t="s">
        <v>7</v>
      </c>
      <c r="B2041" s="1">
        <v>504.67829999999998</v>
      </c>
      <c r="C2041" s="1">
        <v>70.771000000000001</v>
      </c>
      <c r="D2041" s="1">
        <v>131.33000000000001</v>
      </c>
      <c r="E2041" s="1">
        <v>805.31</v>
      </c>
      <c r="F2041" s="1" t="s">
        <v>22</v>
      </c>
      <c r="G2041">
        <v>512.6</v>
      </c>
      <c r="H2041">
        <v>81.034999999999997</v>
      </c>
      <c r="I2041">
        <f t="shared" si="93"/>
        <v>0.98454603979711264</v>
      </c>
      <c r="J2041">
        <f t="shared" si="94"/>
        <v>0.873338680816931</v>
      </c>
      <c r="L2041" s="7">
        <f>(ATANH(I2041^$U$2)^$U$5)</f>
        <v>0.82044411127184502</v>
      </c>
      <c r="M2041">
        <f t="shared" si="95"/>
        <v>0.78800327709063356</v>
      </c>
      <c r="O2041" s="7">
        <f>(ATANH(J2041^$T$2)^$T$5)</f>
        <v>1.4143033527224222</v>
      </c>
      <c r="P2041">
        <f>M2041</f>
        <v>0.78800327709063356</v>
      </c>
    </row>
    <row r="2042" spans="1:16" x14ac:dyDescent="0.25">
      <c r="A2042" t="s">
        <v>7</v>
      </c>
      <c r="B2042" s="1">
        <v>504.78879999999998</v>
      </c>
      <c r="C2042" s="1">
        <v>70.906000000000006</v>
      </c>
      <c r="D2042" s="1">
        <v>131.85</v>
      </c>
      <c r="E2042" s="1">
        <v>809.76</v>
      </c>
      <c r="F2042" s="1" t="s">
        <v>22</v>
      </c>
      <c r="G2042">
        <v>512.6</v>
      </c>
      <c r="H2042">
        <v>81.034999999999997</v>
      </c>
      <c r="I2042">
        <f t="shared" si="93"/>
        <v>0.9847616074912211</v>
      </c>
      <c r="J2042">
        <f t="shared" si="94"/>
        <v>0.8750046276300365</v>
      </c>
      <c r="L2042" s="7">
        <f>(ATANH(I2042^$U$2)^$U$5)</f>
        <v>0.82559276702302786</v>
      </c>
      <c r="M2042">
        <f t="shared" si="95"/>
        <v>0.78817389727441589</v>
      </c>
      <c r="O2042" s="7">
        <f>(ATANH(J2042^$T$2)^$T$5)</f>
        <v>1.4229291132124262</v>
      </c>
      <c r="P2042">
        <f>M2042</f>
        <v>0.78817389727441589</v>
      </c>
    </row>
    <row r="2043" spans="1:16" x14ac:dyDescent="0.25">
      <c r="A2043" t="s">
        <v>7</v>
      </c>
      <c r="B2043" s="1">
        <v>504.89920000000001</v>
      </c>
      <c r="C2043" s="1">
        <v>71.040999999999997</v>
      </c>
      <c r="D2043" s="1">
        <v>132.38999999999999</v>
      </c>
      <c r="E2043" s="1">
        <v>814.42</v>
      </c>
      <c r="F2043" s="1" t="s">
        <v>22</v>
      </c>
      <c r="G2043">
        <v>512.6</v>
      </c>
      <c r="H2043">
        <v>81.034999999999997</v>
      </c>
      <c r="I2043">
        <f t="shared" si="93"/>
        <v>0.98497698010144363</v>
      </c>
      <c r="J2043">
        <f t="shared" si="94"/>
        <v>0.87667057444314189</v>
      </c>
      <c r="L2043" s="7">
        <f>(ATANH(I2043^$U$2)^$U$5)</f>
        <v>0.83079957348150546</v>
      </c>
      <c r="M2043">
        <f t="shared" si="95"/>
        <v>0.78835137871353</v>
      </c>
      <c r="O2043" s="7">
        <f>(ATANH(J2043^$T$2)^$T$5)</f>
        <v>1.4316703095574239</v>
      </c>
      <c r="P2043">
        <f>M2043</f>
        <v>0.78835137871353</v>
      </c>
    </row>
    <row r="2044" spans="1:16" x14ac:dyDescent="0.25">
      <c r="A2044" t="s">
        <v>7</v>
      </c>
      <c r="B2044" s="1">
        <v>505.0095</v>
      </c>
      <c r="C2044" s="1">
        <v>71.176000000000002</v>
      </c>
      <c r="D2044" s="1">
        <v>132.91999999999999</v>
      </c>
      <c r="E2044" s="1">
        <v>819.28</v>
      </c>
      <c r="F2044" s="1" t="s">
        <v>22</v>
      </c>
      <c r="G2044">
        <v>512.6</v>
      </c>
      <c r="H2044">
        <v>81.034999999999997</v>
      </c>
      <c r="I2044">
        <f t="shared" si="93"/>
        <v>0.9851921576277799</v>
      </c>
      <c r="J2044">
        <f t="shared" si="94"/>
        <v>0.87833652125624739</v>
      </c>
      <c r="L2044" s="7">
        <f>(ATANH(I2044^$U$2)^$U$5)</f>
        <v>0.83606603390256018</v>
      </c>
      <c r="M2044">
        <f t="shared" si="95"/>
        <v>0.78853519629661906</v>
      </c>
      <c r="O2044" s="7">
        <f>(ATANH(J2044^$T$2)^$T$5)</f>
        <v>1.4405301439099087</v>
      </c>
      <c r="P2044">
        <f>M2044</f>
        <v>0.78853519629661906</v>
      </c>
    </row>
    <row r="2045" spans="1:16" x14ac:dyDescent="0.25">
      <c r="A2045" t="s">
        <v>7</v>
      </c>
      <c r="B2045" s="1">
        <v>505.11950000000002</v>
      </c>
      <c r="C2045" s="1">
        <v>71.311000000000007</v>
      </c>
      <c r="D2045" s="1">
        <v>133.44999999999999</v>
      </c>
      <c r="E2045" s="1">
        <v>824.37</v>
      </c>
      <c r="F2045" s="1" t="s">
        <v>22</v>
      </c>
      <c r="G2045">
        <v>512.6</v>
      </c>
      <c r="H2045">
        <v>81.034999999999997</v>
      </c>
      <c r="I2045">
        <f t="shared" si="93"/>
        <v>0.98540674990245802</v>
      </c>
      <c r="J2045">
        <f t="shared" si="94"/>
        <v>0.88000246806935289</v>
      </c>
      <c r="L2045" s="7">
        <f>(ATANH(I2045^$U$2)^$U$5)</f>
        <v>0.84138398427208494</v>
      </c>
      <c r="M2045">
        <f t="shared" si="95"/>
        <v>0.78872632913963892</v>
      </c>
      <c r="O2045" s="7">
        <f>(ATANH(J2045^$T$2)^$T$5)</f>
        <v>1.4495119523937665</v>
      </c>
      <c r="P2045">
        <f>M2045</f>
        <v>0.78872632913963892</v>
      </c>
    </row>
    <row r="2046" spans="1:16" x14ac:dyDescent="0.25">
      <c r="A2046" t="s">
        <v>7</v>
      </c>
      <c r="B2046" s="1">
        <v>505.22949999999997</v>
      </c>
      <c r="C2046" s="1">
        <v>71.445999999999998</v>
      </c>
      <c r="D2046" s="1">
        <v>133.99</v>
      </c>
      <c r="E2046" s="1">
        <v>829.69</v>
      </c>
      <c r="F2046" s="1" t="s">
        <v>22</v>
      </c>
      <c r="G2046">
        <v>512.6</v>
      </c>
      <c r="H2046">
        <v>81.034999999999997</v>
      </c>
      <c r="I2046">
        <f t="shared" si="93"/>
        <v>0.98562134217713604</v>
      </c>
      <c r="J2046">
        <f t="shared" si="94"/>
        <v>0.88166841488245817</v>
      </c>
      <c r="L2046" s="7">
        <f>(ATANH(I2046^$U$2)^$U$5)</f>
        <v>0.84676946485436477</v>
      </c>
      <c r="M2046">
        <f t="shared" si="95"/>
        <v>0.78892460590922209</v>
      </c>
      <c r="O2046" s="7">
        <f>(ATANH(J2046^$T$2)^$T$5)</f>
        <v>1.458619212657936</v>
      </c>
      <c r="P2046">
        <f>M2046</f>
        <v>0.78892460590922209</v>
      </c>
    </row>
    <row r="2047" spans="1:16" x14ac:dyDescent="0.25">
      <c r="A2047" t="s">
        <v>7</v>
      </c>
      <c r="B2047" s="1">
        <v>505.33929999999998</v>
      </c>
      <c r="C2047" s="1">
        <v>71.581000000000003</v>
      </c>
      <c r="D2047" s="1">
        <v>134.53</v>
      </c>
      <c r="E2047" s="1">
        <v>835.26</v>
      </c>
      <c r="F2047" s="1" t="s">
        <v>22</v>
      </c>
      <c r="G2047">
        <v>512.6</v>
      </c>
      <c r="H2047">
        <v>81.034999999999997</v>
      </c>
      <c r="I2047">
        <f t="shared" si="93"/>
        <v>0.98583554428404208</v>
      </c>
      <c r="J2047">
        <f t="shared" si="94"/>
        <v>0.88333436169556367</v>
      </c>
      <c r="L2047" s="7">
        <f>(ATANH(I2047^$U$2)^$U$5)</f>
        <v>0.85221437726772153</v>
      </c>
      <c r="M2047">
        <f t="shared" si="95"/>
        <v>0.78913058840522921</v>
      </c>
      <c r="O2047" s="7">
        <f>(ATANH(J2047^$T$2)^$T$5)</f>
        <v>1.4678555519690162</v>
      </c>
      <c r="P2047">
        <f>M2047</f>
        <v>0.78913058840522921</v>
      </c>
    </row>
    <row r="2048" spans="1:16" x14ac:dyDescent="0.25">
      <c r="A2048" t="s">
        <v>7</v>
      </c>
      <c r="B2048" s="1">
        <v>505.44889999999998</v>
      </c>
      <c r="C2048" s="1">
        <v>71.715999999999994</v>
      </c>
      <c r="D2048" s="1">
        <v>135.07</v>
      </c>
      <c r="E2048" s="1">
        <v>841.1</v>
      </c>
      <c r="F2048" s="1" t="s">
        <v>22</v>
      </c>
      <c r="G2048">
        <v>512.6</v>
      </c>
      <c r="H2048">
        <v>81.034999999999997</v>
      </c>
      <c r="I2048">
        <f t="shared" si="93"/>
        <v>0.98604935622317591</v>
      </c>
      <c r="J2048">
        <f t="shared" si="94"/>
        <v>0.88500030850866906</v>
      </c>
      <c r="L2048" s="7">
        <f>(ATANH(I2048^$U$2)^$U$5)</f>
        <v>0.85772029538975769</v>
      </c>
      <c r="M2048">
        <f t="shared" si="95"/>
        <v>0.78934481113326593</v>
      </c>
      <c r="O2048" s="7">
        <f>(ATANH(J2048^$T$2)^$T$5)</f>
        <v>1.4772247558895524</v>
      </c>
      <c r="P2048">
        <f>M2048</f>
        <v>0.78934481113326593</v>
      </c>
    </row>
    <row r="2049" spans="1:16" x14ac:dyDescent="0.25">
      <c r="A2049" t="s">
        <v>7</v>
      </c>
      <c r="B2049" s="1">
        <v>505.55840000000001</v>
      </c>
      <c r="C2049" s="1">
        <v>71.850999999999999</v>
      </c>
      <c r="D2049" s="1">
        <v>135.61000000000001</v>
      </c>
      <c r="E2049" s="1">
        <v>847.22</v>
      </c>
      <c r="F2049" s="1" t="s">
        <v>22</v>
      </c>
      <c r="G2049">
        <v>512.6</v>
      </c>
      <c r="H2049">
        <v>81.034999999999997</v>
      </c>
      <c r="I2049">
        <f t="shared" si="93"/>
        <v>0.9862629730784237</v>
      </c>
      <c r="J2049">
        <f t="shared" si="94"/>
        <v>0.88666625532177457</v>
      </c>
      <c r="L2049" s="7">
        <f>(ATANH(I2049^$U$2)^$U$5)</f>
        <v>0.86329398432199678</v>
      </c>
      <c r="M2049">
        <f t="shared" si="95"/>
        <v>0.78956741782609163</v>
      </c>
      <c r="O2049" s="7">
        <f>(ATANH(J2049^$T$2)^$T$5)</f>
        <v>1.4867307775935859</v>
      </c>
      <c r="P2049">
        <f>M2049</f>
        <v>0.78956741782609163</v>
      </c>
    </row>
    <row r="2050" spans="1:16" x14ac:dyDescent="0.25">
      <c r="A2050" t="s">
        <v>7</v>
      </c>
      <c r="B2050" s="1">
        <v>505.66770000000002</v>
      </c>
      <c r="C2050" s="1">
        <v>71.986000000000004</v>
      </c>
      <c r="D2050" s="1">
        <v>136.15</v>
      </c>
      <c r="E2050" s="1">
        <v>853.63</v>
      </c>
      <c r="F2050" s="1" t="s">
        <v>22</v>
      </c>
      <c r="G2050">
        <v>512.6</v>
      </c>
      <c r="H2050">
        <v>81.034999999999997</v>
      </c>
      <c r="I2050">
        <f t="shared" si="93"/>
        <v>0.98647619976589929</v>
      </c>
      <c r="J2050">
        <f t="shared" si="94"/>
        <v>0.88833220213488007</v>
      </c>
      <c r="L2050" s="7">
        <f>(ATANH(I2050^$U$2)^$U$5)</f>
        <v>0.86893217083461338</v>
      </c>
      <c r="M2050">
        <f t="shared" si="95"/>
        <v>0.78979853524633903</v>
      </c>
      <c r="O2050" s="7">
        <f>(ATANH(J2050^$T$2)^$T$5)</f>
        <v>1.4963777478763474</v>
      </c>
      <c r="P2050">
        <f>M2050</f>
        <v>0.78979853524633903</v>
      </c>
    </row>
    <row r="2051" spans="1:16" x14ac:dyDescent="0.25">
      <c r="A2051" t="s">
        <v>7</v>
      </c>
      <c r="B2051" s="1">
        <v>505.77690000000001</v>
      </c>
      <c r="C2051" s="1">
        <v>72.120999999999995</v>
      </c>
      <c r="D2051" s="1">
        <v>136.69999999999999</v>
      </c>
      <c r="E2051" s="1">
        <v>860.35</v>
      </c>
      <c r="F2051" s="1" t="s">
        <v>22</v>
      </c>
      <c r="G2051">
        <v>512.6</v>
      </c>
      <c r="H2051">
        <v>81.034999999999997</v>
      </c>
      <c r="I2051">
        <f t="shared" ref="I2051:I2114" si="96">B2051/G2051</f>
        <v>0.98668923136948883</v>
      </c>
      <c r="J2051">
        <f t="shared" ref="J2051:J2114" si="97">C2051/H2051</f>
        <v>0.88999814894798546</v>
      </c>
      <c r="L2051" s="7">
        <f>(ATANH(I2051^$U$2)^$U$5)</f>
        <v>0.87464191277635162</v>
      </c>
      <c r="M2051">
        <f t="shared" si="95"/>
        <v>0.7900386285449188</v>
      </c>
      <c r="O2051" s="7">
        <f>(ATANH(J2051^$T$2)^$T$5)</f>
        <v>1.5061699859210471</v>
      </c>
      <c r="P2051">
        <f>M2051</f>
        <v>0.7900386285449188</v>
      </c>
    </row>
    <row r="2052" spans="1:16" x14ac:dyDescent="0.25">
      <c r="A2052" t="s">
        <v>7</v>
      </c>
      <c r="B2052" s="1">
        <v>505.88589999999999</v>
      </c>
      <c r="C2052" s="1">
        <v>72.256</v>
      </c>
      <c r="D2052" s="1">
        <v>137.25</v>
      </c>
      <c r="E2052" s="1">
        <v>867.4</v>
      </c>
      <c r="F2052" s="1" t="s">
        <v>22</v>
      </c>
      <c r="G2052">
        <v>512.6</v>
      </c>
      <c r="H2052">
        <v>81.034999999999997</v>
      </c>
      <c r="I2052">
        <f t="shared" si="96"/>
        <v>0.98690187280530617</v>
      </c>
      <c r="J2052">
        <f t="shared" si="97"/>
        <v>0.89166409576109096</v>
      </c>
      <c r="L2052" s="7">
        <f>(ATANH(I2052^$U$2)^$U$5)</f>
        <v>0.8804199656536561</v>
      </c>
      <c r="M2052">
        <f t="shared" ref="M2052:M2115" si="98">SQRT(LN(LN(E2052)^(1/$T$7)))</f>
        <v>0.7902881317449777</v>
      </c>
      <c r="O2052" s="7">
        <f>(ATANH(J2052^$T$2)^$T$5)</f>
        <v>1.5161120108924451</v>
      </c>
      <c r="P2052">
        <f>M2052</f>
        <v>0.7902881317449777</v>
      </c>
    </row>
    <row r="2053" spans="1:16" x14ac:dyDescent="0.25">
      <c r="A2053" t="s">
        <v>7</v>
      </c>
      <c r="B2053" s="1">
        <v>505.9948</v>
      </c>
      <c r="C2053" s="1">
        <v>72.391000000000005</v>
      </c>
      <c r="D2053" s="1">
        <v>137.81</v>
      </c>
      <c r="E2053" s="1">
        <v>874.79</v>
      </c>
      <c r="F2053" s="1" t="s">
        <v>22</v>
      </c>
      <c r="G2053">
        <v>512.6</v>
      </c>
      <c r="H2053">
        <v>81.034999999999997</v>
      </c>
      <c r="I2053">
        <f t="shared" si="96"/>
        <v>0.98711431915723757</v>
      </c>
      <c r="J2053">
        <f t="shared" si="97"/>
        <v>0.89333004257419646</v>
      </c>
      <c r="L2053" s="7">
        <f>(ATANH(I2053^$U$2)^$U$5)</f>
        <v>0.88627370745983847</v>
      </c>
      <c r="M2053">
        <f t="shared" si="98"/>
        <v>0.79054709794922706</v>
      </c>
      <c r="O2053" s="7">
        <f>(ATANH(J2053^$T$2)^$T$5)</f>
        <v>1.5262085544344659</v>
      </c>
      <c r="P2053">
        <f>M2053</f>
        <v>0.79054709794922706</v>
      </c>
    </row>
    <row r="2054" spans="1:16" x14ac:dyDescent="0.25">
      <c r="A2054" t="s">
        <v>7</v>
      </c>
      <c r="B2054" s="1">
        <v>506.10359999999997</v>
      </c>
      <c r="C2054" s="1">
        <v>72.525999999999996</v>
      </c>
      <c r="D2054" s="1">
        <v>138.37</v>
      </c>
      <c r="E2054" s="1">
        <v>882.54</v>
      </c>
      <c r="F2054" s="1" t="s">
        <v>22</v>
      </c>
      <c r="G2054">
        <v>512.6</v>
      </c>
      <c r="H2054">
        <v>81.034999999999997</v>
      </c>
      <c r="I2054">
        <f t="shared" si="96"/>
        <v>0.98732657042528282</v>
      </c>
      <c r="J2054">
        <f t="shared" si="97"/>
        <v>0.89499598938730174</v>
      </c>
      <c r="L2054" s="7">
        <f>(ATANH(I2054^$U$2)^$U$5)</f>
        <v>0.89220542656092805</v>
      </c>
      <c r="M2054">
        <f t="shared" si="98"/>
        <v>0.79081590651770117</v>
      </c>
      <c r="O2054" s="7">
        <f>(ATANH(J2054^$T$2)^$T$5)</f>
        <v>1.5364645741576968</v>
      </c>
      <c r="P2054">
        <f>M2054</f>
        <v>0.79081590651770117</v>
      </c>
    </row>
    <row r="2055" spans="1:16" x14ac:dyDescent="0.25">
      <c r="A2055" t="s">
        <v>7</v>
      </c>
      <c r="B2055" s="1">
        <v>506.2122</v>
      </c>
      <c r="C2055" s="1">
        <v>72.661000000000001</v>
      </c>
      <c r="D2055" s="1">
        <v>138.93</v>
      </c>
      <c r="E2055" s="1">
        <v>890.67</v>
      </c>
      <c r="F2055" s="1" t="s">
        <v>22</v>
      </c>
      <c r="G2055">
        <v>512.6</v>
      </c>
      <c r="H2055">
        <v>81.034999999999997</v>
      </c>
      <c r="I2055">
        <f t="shared" si="96"/>
        <v>0.98753843152555598</v>
      </c>
      <c r="J2055">
        <f t="shared" si="97"/>
        <v>0.89666193620040724</v>
      </c>
      <c r="L2055" s="7">
        <f>(ATANH(I2055^$U$2)^$U$5)</f>
        <v>0.89821195049036562</v>
      </c>
      <c r="M2055">
        <f t="shared" si="98"/>
        <v>0.79109490316217645</v>
      </c>
      <c r="O2055" s="7">
        <f>(ATANH(J2055^$T$2)^$T$5)</f>
        <v>1.5468852682122607</v>
      </c>
      <c r="P2055">
        <f>M2055</f>
        <v>0.79109490316217645</v>
      </c>
    </row>
    <row r="2056" spans="1:16" x14ac:dyDescent="0.25">
      <c r="A2056" t="s">
        <v>7</v>
      </c>
      <c r="B2056" s="1">
        <v>506.32060000000001</v>
      </c>
      <c r="C2056" s="1">
        <v>72.796000000000006</v>
      </c>
      <c r="D2056" s="1">
        <v>139.5</v>
      </c>
      <c r="E2056" s="1">
        <v>899.19</v>
      </c>
      <c r="F2056" s="1" t="s">
        <v>22</v>
      </c>
      <c r="G2056">
        <v>512.6</v>
      </c>
      <c r="H2056">
        <v>81.034999999999997</v>
      </c>
      <c r="I2056">
        <f t="shared" si="96"/>
        <v>0.98774990245805694</v>
      </c>
      <c r="J2056">
        <f t="shared" si="97"/>
        <v>0.89832788301351285</v>
      </c>
      <c r="L2056" s="7">
        <f>(ATANH(I2056^$U$2)^$U$5)</f>
        <v>0.90429554766670595</v>
      </c>
      <c r="M2056">
        <f t="shared" si="98"/>
        <v>0.79138406161170249</v>
      </c>
      <c r="O2056" s="7">
        <f>(ATANH(J2056^$T$2)^$T$5)</f>
        <v>1.5574760910524221</v>
      </c>
      <c r="P2056">
        <f>M2056</f>
        <v>0.79138406161170249</v>
      </c>
    </row>
    <row r="2057" spans="1:16" x14ac:dyDescent="0.25">
      <c r="A2057" t="s">
        <v>7</v>
      </c>
      <c r="B2057" s="1">
        <v>506.4289</v>
      </c>
      <c r="C2057" s="1">
        <v>72.932000000000002</v>
      </c>
      <c r="D2057" s="1">
        <v>140.07</v>
      </c>
      <c r="E2057" s="1">
        <v>908.14</v>
      </c>
      <c r="F2057" s="1" t="s">
        <v>22</v>
      </c>
      <c r="G2057">
        <v>512.6</v>
      </c>
      <c r="H2057">
        <v>81.034999999999997</v>
      </c>
      <c r="I2057">
        <f t="shared" si="96"/>
        <v>0.98796117830667185</v>
      </c>
      <c r="J2057">
        <f t="shared" si="97"/>
        <v>0.90000617017338191</v>
      </c>
      <c r="L2057" s="7">
        <f>(ATANH(I2057^$U$2)^$U$5)</f>
        <v>0.91046433507905078</v>
      </c>
      <c r="M2057">
        <f t="shared" si="98"/>
        <v>0.79168433671630134</v>
      </c>
      <c r="O2057" s="7">
        <f>(ATANH(J2057^$T$2)^$T$5)</f>
        <v>1.5683231946792702</v>
      </c>
      <c r="P2057">
        <f>M2057</f>
        <v>0.79168433671630134</v>
      </c>
    </row>
    <row r="2058" spans="1:16" x14ac:dyDescent="0.25">
      <c r="A2058" t="s">
        <v>7</v>
      </c>
      <c r="B2058" s="1">
        <v>506.53710000000001</v>
      </c>
      <c r="C2058" s="1">
        <v>73.066999999999993</v>
      </c>
      <c r="D2058" s="1">
        <v>140.65</v>
      </c>
      <c r="E2058" s="1">
        <v>917.53</v>
      </c>
      <c r="F2058" s="1" t="s">
        <v>22</v>
      </c>
      <c r="G2058">
        <v>512.6</v>
      </c>
      <c r="H2058">
        <v>81.034999999999997</v>
      </c>
      <c r="I2058">
        <f t="shared" si="96"/>
        <v>0.98817225907140072</v>
      </c>
      <c r="J2058">
        <f t="shared" si="97"/>
        <v>0.9016721169864873</v>
      </c>
      <c r="L2058" s="7">
        <f>(ATANH(I2058^$U$2)^$U$5)</f>
        <v>0.91672107147384285</v>
      </c>
      <c r="M2058">
        <f t="shared" si="98"/>
        <v>0.79199562725975026</v>
      </c>
      <c r="O2058" s="7">
        <f>(ATANH(J2058^$T$2)^$T$5)</f>
        <v>1.5792731209474582</v>
      </c>
      <c r="P2058">
        <f>M2058</f>
        <v>0.79199562725975026</v>
      </c>
    </row>
    <row r="2059" spans="1:16" x14ac:dyDescent="0.25">
      <c r="A2059" t="s">
        <v>7</v>
      </c>
      <c r="B2059" s="1">
        <v>506.64510000000001</v>
      </c>
      <c r="C2059" s="1">
        <v>73.201999999999998</v>
      </c>
      <c r="D2059" s="1">
        <v>141.22999999999999</v>
      </c>
      <c r="E2059" s="1">
        <v>927.39</v>
      </c>
      <c r="F2059" s="1" t="s">
        <v>22</v>
      </c>
      <c r="G2059">
        <v>512.6</v>
      </c>
      <c r="H2059">
        <v>81.034999999999997</v>
      </c>
      <c r="I2059">
        <f t="shared" si="96"/>
        <v>0.98838294966835738</v>
      </c>
      <c r="J2059">
        <f t="shared" si="97"/>
        <v>0.90333806379959281</v>
      </c>
      <c r="L2059" s="7">
        <f>(ATANH(I2059^$U$2)^$U$5)</f>
        <v>0.9230627399638589</v>
      </c>
      <c r="M2059">
        <f t="shared" si="98"/>
        <v>0.79231846236584969</v>
      </c>
      <c r="O2059" s="7">
        <f>(ATANH(J2059^$T$2)^$T$5)</f>
        <v>1.590411303424635</v>
      </c>
      <c r="P2059">
        <f>M2059</f>
        <v>0.79231846236584969</v>
      </c>
    </row>
    <row r="2060" spans="1:16" x14ac:dyDescent="0.25">
      <c r="A2060" t="s">
        <v>7</v>
      </c>
      <c r="B2060" s="1">
        <v>506.75299999999999</v>
      </c>
      <c r="C2060" s="1">
        <v>73.337000000000003</v>
      </c>
      <c r="D2060" s="1">
        <v>141.82</v>
      </c>
      <c r="E2060" s="1">
        <v>937.74</v>
      </c>
      <c r="F2060" s="1" t="s">
        <v>22</v>
      </c>
      <c r="G2060">
        <v>512.6</v>
      </c>
      <c r="H2060">
        <v>81.034999999999997</v>
      </c>
      <c r="I2060">
        <f t="shared" si="96"/>
        <v>0.98859344518142789</v>
      </c>
      <c r="J2060">
        <f t="shared" si="97"/>
        <v>0.90500401061269831</v>
      </c>
      <c r="L2060" s="7">
        <f>(ATANH(I2060^$U$2)^$U$5)</f>
        <v>0.92949812300820578</v>
      </c>
      <c r="M2060">
        <f t="shared" si="98"/>
        <v>0.79265299643141585</v>
      </c>
      <c r="O2060" s="7">
        <f>(ATANH(J2060^$T$2)^$T$5)</f>
        <v>1.6017444102869853</v>
      </c>
      <c r="P2060">
        <f>M2060</f>
        <v>0.79265299643141585</v>
      </c>
    </row>
    <row r="2061" spans="1:16" x14ac:dyDescent="0.25">
      <c r="A2061" t="s">
        <v>7</v>
      </c>
      <c r="B2061" s="1">
        <v>506.86070000000001</v>
      </c>
      <c r="C2061" s="1">
        <v>73.471999999999994</v>
      </c>
      <c r="D2061" s="1">
        <v>142.41</v>
      </c>
      <c r="E2061" s="1">
        <v>948.62</v>
      </c>
      <c r="F2061" s="1" t="s">
        <v>22</v>
      </c>
      <c r="G2061">
        <v>512.6</v>
      </c>
      <c r="H2061">
        <v>81.034999999999997</v>
      </c>
      <c r="I2061">
        <f t="shared" si="96"/>
        <v>0.98880355052672642</v>
      </c>
      <c r="J2061">
        <f t="shared" si="97"/>
        <v>0.90666995742580359</v>
      </c>
      <c r="L2061" s="7">
        <f>(ATANH(I2061^$U$2)^$U$5)</f>
        <v>0.93602431787056606</v>
      </c>
      <c r="M2061">
        <f t="shared" si="98"/>
        <v>0.79299997999713434</v>
      </c>
      <c r="O2061" s="7">
        <f>(ATANH(J2061^$T$2)^$T$5)</f>
        <v>1.6132794675881696</v>
      </c>
      <c r="P2061">
        <f>M2061</f>
        <v>0.79299997999713434</v>
      </c>
    </row>
    <row r="2062" spans="1:16" x14ac:dyDescent="0.25">
      <c r="A2062" t="s">
        <v>7</v>
      </c>
      <c r="B2062" s="1">
        <v>506.9683</v>
      </c>
      <c r="C2062" s="1">
        <v>73.606999999999999</v>
      </c>
      <c r="D2062" s="1">
        <v>143.01</v>
      </c>
      <c r="E2062" s="1">
        <v>960.04</v>
      </c>
      <c r="F2062" s="1" t="s">
        <v>22</v>
      </c>
      <c r="G2062">
        <v>512.6</v>
      </c>
      <c r="H2062">
        <v>81.034999999999997</v>
      </c>
      <c r="I2062">
        <f t="shared" si="96"/>
        <v>0.9890134607881389</v>
      </c>
      <c r="J2062">
        <f t="shared" si="97"/>
        <v>0.9083359042389092</v>
      </c>
      <c r="L2062" s="7">
        <f>(ATANH(I2062^$U$2)^$U$5)</f>
        <v>0.9426506116810468</v>
      </c>
      <c r="M2062">
        <f t="shared" si="98"/>
        <v>0.7933591538027065</v>
      </c>
      <c r="O2062" s="7">
        <f>(ATANH(J2062^$T$2)^$T$5)</f>
        <v>1.6250238852500531</v>
      </c>
      <c r="P2062">
        <f>M2062</f>
        <v>0.7933591538027065</v>
      </c>
    </row>
    <row r="2063" spans="1:16" x14ac:dyDescent="0.25">
      <c r="A2063" t="s">
        <v>7</v>
      </c>
      <c r="B2063" s="1">
        <v>507.07569999999998</v>
      </c>
      <c r="C2063" s="1">
        <v>73.742000000000004</v>
      </c>
      <c r="D2063" s="1">
        <v>143.62</v>
      </c>
      <c r="E2063" s="1">
        <v>972.05</v>
      </c>
      <c r="F2063" s="1" t="s">
        <v>22</v>
      </c>
      <c r="G2063">
        <v>512.6</v>
      </c>
      <c r="H2063">
        <v>81.034999999999997</v>
      </c>
      <c r="I2063">
        <f t="shared" si="96"/>
        <v>0.98922298088177907</v>
      </c>
      <c r="J2063">
        <f t="shared" si="97"/>
        <v>0.9100018510520147</v>
      </c>
      <c r="L2063" s="7">
        <f>(ATANH(I2063^$U$2)^$U$5)</f>
        <v>0.94937424728569275</v>
      </c>
      <c r="M2063">
        <f t="shared" si="98"/>
        <v>0.79373146959378438</v>
      </c>
      <c r="O2063" s="7">
        <f>(ATANH(J2063^$T$2)^$T$5)</f>
        <v>1.6369854854519832</v>
      </c>
      <c r="P2063">
        <f>M2063</f>
        <v>0.79373146959378438</v>
      </c>
    </row>
    <row r="2064" spans="1:16" x14ac:dyDescent="0.25">
      <c r="A2064" t="s">
        <v>7</v>
      </c>
      <c r="B2064" s="1">
        <v>507.18299999999999</v>
      </c>
      <c r="C2064" s="1">
        <v>73.876999999999995</v>
      </c>
      <c r="D2064" s="1">
        <v>144.22999999999999</v>
      </c>
      <c r="E2064" s="1">
        <v>984.69</v>
      </c>
      <c r="F2064" s="1" t="s">
        <v>22</v>
      </c>
      <c r="G2064">
        <v>512.6</v>
      </c>
      <c r="H2064">
        <v>81.034999999999997</v>
      </c>
      <c r="I2064">
        <f t="shared" si="96"/>
        <v>0.9894323058915333</v>
      </c>
      <c r="J2064">
        <f t="shared" si="97"/>
        <v>0.91166779786511998</v>
      </c>
      <c r="L2064" s="7">
        <f>(ATANH(I2064^$U$2)^$U$5)</f>
        <v>0.95620507744469396</v>
      </c>
      <c r="M2064">
        <f t="shared" si="98"/>
        <v>0.79411748312877228</v>
      </c>
      <c r="O2064" s="7">
        <f>(ATANH(J2064^$T$2)^$T$5)</f>
        <v>1.6491725336889256</v>
      </c>
      <c r="P2064">
        <f>M2064</f>
        <v>0.79411748312877228</v>
      </c>
    </row>
    <row r="2065" spans="1:16" x14ac:dyDescent="0.25">
      <c r="A2065" t="s">
        <v>7</v>
      </c>
      <c r="B2065" s="1">
        <v>507.29020000000003</v>
      </c>
      <c r="C2065" s="1">
        <v>74.012</v>
      </c>
      <c r="D2065" s="1">
        <v>144.85</v>
      </c>
      <c r="E2065" s="1">
        <v>997.98</v>
      </c>
      <c r="F2065" s="1" t="s">
        <v>22</v>
      </c>
      <c r="G2065">
        <v>512.6</v>
      </c>
      <c r="H2065">
        <v>81.034999999999997</v>
      </c>
      <c r="I2065">
        <f t="shared" si="96"/>
        <v>0.98964143581740149</v>
      </c>
      <c r="J2065">
        <f t="shared" si="97"/>
        <v>0.91333374467822548</v>
      </c>
      <c r="L2065" s="7">
        <f>(ATANH(I2065^$U$2)^$U$5)</f>
        <v>0.96314706097019109</v>
      </c>
      <c r="M2065">
        <f t="shared" si="98"/>
        <v>0.79451707751468903</v>
      </c>
      <c r="O2065" s="7">
        <f>(ATANH(J2065^$T$2)^$T$5)</f>
        <v>1.6615937728049137</v>
      </c>
      <c r="P2065">
        <f>M2065</f>
        <v>0.79451707751468903</v>
      </c>
    </row>
    <row r="2066" spans="1:16" x14ac:dyDescent="0.25">
      <c r="A2066" t="s">
        <v>7</v>
      </c>
      <c r="B2066" s="1">
        <v>507.3972</v>
      </c>
      <c r="C2066" s="1">
        <v>74.147000000000006</v>
      </c>
      <c r="D2066" s="1">
        <v>145.47999999999999</v>
      </c>
      <c r="E2066" s="1">
        <v>1012</v>
      </c>
      <c r="F2066" s="1" t="s">
        <v>22</v>
      </c>
      <c r="G2066">
        <v>512.6</v>
      </c>
      <c r="H2066">
        <v>81.034999999999997</v>
      </c>
      <c r="I2066">
        <f t="shared" si="96"/>
        <v>0.98985017557549737</v>
      </c>
      <c r="J2066">
        <f t="shared" si="97"/>
        <v>0.91499969149133098</v>
      </c>
      <c r="L2066" s="7">
        <f>(ATANH(I2066^$U$2)^$U$5)</f>
        <v>0.97019774018981575</v>
      </c>
      <c r="M2066">
        <f t="shared" si="98"/>
        <v>0.79493185853574733</v>
      </c>
      <c r="O2066" s="7">
        <f>(ATANH(J2066^$T$2)^$T$5)</f>
        <v>1.6742584603500945</v>
      </c>
      <c r="P2066">
        <f>M2066</f>
        <v>0.79493185853574733</v>
      </c>
    </row>
    <row r="2067" spans="1:16" x14ac:dyDescent="0.25">
      <c r="A2067" t="s">
        <v>7</v>
      </c>
      <c r="B2067" s="1">
        <v>507.50400000000002</v>
      </c>
      <c r="C2067" s="1">
        <v>74.281999999999996</v>
      </c>
      <c r="D2067" s="1">
        <v>146.12</v>
      </c>
      <c r="E2067" s="1">
        <v>1026.7</v>
      </c>
      <c r="F2067" s="1" t="s">
        <v>22</v>
      </c>
      <c r="G2067">
        <v>512.6</v>
      </c>
      <c r="H2067">
        <v>81.034999999999997</v>
      </c>
      <c r="I2067">
        <f t="shared" si="96"/>
        <v>0.99005852516582127</v>
      </c>
      <c r="J2067">
        <f t="shared" si="97"/>
        <v>0.91666563830443637</v>
      </c>
      <c r="L2067" s="7">
        <f>(ATANH(I2067^$U$2)^$U$5)</f>
        <v>0.97736119409635203</v>
      </c>
      <c r="M2067">
        <f t="shared" si="98"/>
        <v>0.79535952643481678</v>
      </c>
      <c r="O2067" s="7">
        <f>(ATANH(J2067^$T$2)^$T$5)</f>
        <v>1.6871764096581576</v>
      </c>
      <c r="P2067">
        <f>M2067</f>
        <v>0.79535952643481678</v>
      </c>
    </row>
    <row r="2068" spans="1:16" x14ac:dyDescent="0.25">
      <c r="A2068" t="s">
        <v>7</v>
      </c>
      <c r="B2068" s="1">
        <v>507.61070000000001</v>
      </c>
      <c r="C2068" s="1">
        <v>74.417000000000002</v>
      </c>
      <c r="D2068" s="1">
        <v>146.77000000000001</v>
      </c>
      <c r="E2068" s="1">
        <v>1042.3</v>
      </c>
      <c r="F2068" s="1" t="s">
        <v>22</v>
      </c>
      <c r="G2068">
        <v>512.6</v>
      </c>
      <c r="H2068">
        <v>81.034999999999997</v>
      </c>
      <c r="I2068">
        <f t="shared" si="96"/>
        <v>0.99026667967225901</v>
      </c>
      <c r="J2068">
        <f t="shared" si="97"/>
        <v>0.91833158511754187</v>
      </c>
      <c r="L2068" s="7">
        <f>(ATANH(I2068^$U$2)^$U$5)</f>
        <v>0.98464863618367526</v>
      </c>
      <c r="M2068">
        <f t="shared" si="98"/>
        <v>0.79580553695627576</v>
      </c>
      <c r="O2068" s="7">
        <f>(ATANH(J2068^$T$2)^$T$5)</f>
        <v>1.7003580350972358</v>
      </c>
      <c r="P2068">
        <f>M2068</f>
        <v>0.79580553695627576</v>
      </c>
    </row>
    <row r="2069" spans="1:16" x14ac:dyDescent="0.25">
      <c r="A2069" t="s">
        <v>7</v>
      </c>
      <c r="B2069" s="1">
        <v>507.71730000000002</v>
      </c>
      <c r="C2069" s="1">
        <v>74.552000000000007</v>
      </c>
      <c r="D2069" s="1">
        <v>147.41999999999999</v>
      </c>
      <c r="E2069" s="1">
        <v>1058.7</v>
      </c>
      <c r="F2069" s="1" t="s">
        <v>22</v>
      </c>
      <c r="G2069">
        <v>512.6</v>
      </c>
      <c r="H2069">
        <v>81.034999999999997</v>
      </c>
      <c r="I2069">
        <f t="shared" si="96"/>
        <v>0.99047463909481082</v>
      </c>
      <c r="J2069">
        <f t="shared" si="97"/>
        <v>0.91999753193064737</v>
      </c>
      <c r="L2069" s="7">
        <f>(ATANH(I2069^$U$2)^$U$5)</f>
        <v>0.99206503813065428</v>
      </c>
      <c r="M2069">
        <f t="shared" si="98"/>
        <v>0.79626599812396714</v>
      </c>
      <c r="O2069" s="7">
        <f>(ATANH(J2069^$T$2)^$T$5)</f>
        <v>1.713814402013015</v>
      </c>
      <c r="P2069">
        <f>M2069</f>
        <v>0.79626599812396714</v>
      </c>
    </row>
    <row r="2070" spans="1:16" x14ac:dyDescent="0.25">
      <c r="A2070" t="s">
        <v>7</v>
      </c>
      <c r="B2070" s="1">
        <v>507.82369999999997</v>
      </c>
      <c r="C2070" s="1">
        <v>74.686999999999998</v>
      </c>
      <c r="D2070" s="1">
        <v>148.09</v>
      </c>
      <c r="E2070" s="1">
        <v>1076.0999999999999</v>
      </c>
      <c r="F2070" s="1" t="s">
        <v>22</v>
      </c>
      <c r="G2070">
        <v>512.6</v>
      </c>
      <c r="H2070">
        <v>81.034999999999997</v>
      </c>
      <c r="I2070">
        <f t="shared" si="96"/>
        <v>0.9906822083495902</v>
      </c>
      <c r="J2070">
        <f t="shared" si="97"/>
        <v>0.92166347874375276</v>
      </c>
      <c r="L2070" s="7">
        <f>(ATANH(I2070^$U$2)^$U$5)</f>
        <v>0.9996085284980617</v>
      </c>
      <c r="M2070">
        <f t="shared" si="98"/>
        <v>0.79674541884236882</v>
      </c>
      <c r="O2070" s="7">
        <f>(ATANH(J2070^$T$2)^$T$5)</f>
        <v>1.7275572819595921</v>
      </c>
      <c r="P2070">
        <f>M2070</f>
        <v>0.79674541884236882</v>
      </c>
    </row>
    <row r="2071" spans="1:16" x14ac:dyDescent="0.25">
      <c r="A2071" t="s">
        <v>7</v>
      </c>
      <c r="B2071" s="1">
        <v>507.93</v>
      </c>
      <c r="C2071" s="1">
        <v>74.822000000000003</v>
      </c>
      <c r="D2071" s="1">
        <v>148.76</v>
      </c>
      <c r="E2071" s="1">
        <v>1094.4000000000001</v>
      </c>
      <c r="F2071" s="1" t="s">
        <v>22</v>
      </c>
      <c r="G2071">
        <v>512.6</v>
      </c>
      <c r="H2071">
        <v>81.034999999999997</v>
      </c>
      <c r="I2071">
        <f t="shared" si="96"/>
        <v>0.99088958252048376</v>
      </c>
      <c r="J2071">
        <f t="shared" si="97"/>
        <v>0.92332942555685826</v>
      </c>
      <c r="L2071" s="7">
        <f>(ATANH(I2071^$U$2)^$U$5)</f>
        <v>1.0072916117208852</v>
      </c>
      <c r="M2071">
        <f t="shared" si="98"/>
        <v>0.79723986584397699</v>
      </c>
      <c r="O2071" s="7">
        <f>(ATANH(J2071^$T$2)^$T$5)</f>
        <v>1.7415992139035712</v>
      </c>
      <c r="P2071">
        <f>M2071</f>
        <v>0.79723986584397699</v>
      </c>
    </row>
    <row r="2072" spans="1:16" x14ac:dyDescent="0.25">
      <c r="A2072" t="s">
        <v>7</v>
      </c>
      <c r="B2072" s="1">
        <v>508.03609999999998</v>
      </c>
      <c r="C2072" s="1">
        <v>74.956999999999994</v>
      </c>
      <c r="D2072" s="1">
        <v>149.44999999999999</v>
      </c>
      <c r="E2072" s="1">
        <v>1113.9000000000001</v>
      </c>
      <c r="F2072" s="1" t="s">
        <v>22</v>
      </c>
      <c r="G2072">
        <v>512.6</v>
      </c>
      <c r="H2072">
        <v>81.034999999999997</v>
      </c>
      <c r="I2072">
        <f t="shared" si="96"/>
        <v>0.991096566523605</v>
      </c>
      <c r="J2072">
        <f t="shared" si="97"/>
        <v>0.92499537236996354</v>
      </c>
      <c r="L2072" s="7">
        <f>(ATANH(I2072^$U$2)^$U$5)</f>
        <v>1.0151128247580179</v>
      </c>
      <c r="M2072">
        <f t="shared" si="98"/>
        <v>0.79775611513334233</v>
      </c>
      <c r="O2072" s="7">
        <f>(ATANH(J2072^$T$2)^$T$5)</f>
        <v>1.7559535721927908</v>
      </c>
      <c r="P2072">
        <f>M2072</f>
        <v>0.79775611513334233</v>
      </c>
    </row>
    <row r="2073" spans="1:16" x14ac:dyDescent="0.25">
      <c r="A2073" t="s">
        <v>7</v>
      </c>
      <c r="B2073" s="1">
        <v>508.142</v>
      </c>
      <c r="C2073" s="1">
        <v>75.091999999999999</v>
      </c>
      <c r="D2073" s="1">
        <v>150.15</v>
      </c>
      <c r="E2073" s="1">
        <v>1134.5</v>
      </c>
      <c r="F2073" s="1" t="s">
        <v>22</v>
      </c>
      <c r="G2073">
        <v>512.6</v>
      </c>
      <c r="H2073">
        <v>81.034999999999997</v>
      </c>
      <c r="I2073">
        <f t="shared" si="96"/>
        <v>0.99130316035895427</v>
      </c>
      <c r="J2073">
        <f t="shared" si="97"/>
        <v>0.92666131918306904</v>
      </c>
      <c r="L2073" s="7">
        <f>(ATANH(I2073^$U$2)^$U$5)</f>
        <v>1.0230780946439357</v>
      </c>
      <c r="M2073">
        <f t="shared" si="98"/>
        <v>0.79829003710846358</v>
      </c>
      <c r="O2073" s="7">
        <f>(ATANH(J2073^$T$2)^$T$5)</f>
        <v>1.7706346422060966</v>
      </c>
      <c r="P2073">
        <f>M2073</f>
        <v>0.79829003710846358</v>
      </c>
    </row>
    <row r="2074" spans="1:16" x14ac:dyDescent="0.25">
      <c r="A2074" t="s">
        <v>7</v>
      </c>
      <c r="B2074" s="1">
        <v>508.24779999999998</v>
      </c>
      <c r="C2074" s="1">
        <v>75.227000000000004</v>
      </c>
      <c r="D2074" s="1">
        <v>150.86000000000001</v>
      </c>
      <c r="E2074" s="1">
        <v>1156.3</v>
      </c>
      <c r="F2074" s="1" t="s">
        <v>22</v>
      </c>
      <c r="G2074">
        <v>512.6</v>
      </c>
      <c r="H2074">
        <v>81.034999999999997</v>
      </c>
      <c r="I2074">
        <f t="shared" si="96"/>
        <v>0.99150955911041738</v>
      </c>
      <c r="J2074">
        <f t="shared" si="97"/>
        <v>0.92832726599617454</v>
      </c>
      <c r="L2074" s="7">
        <f>(ATANH(I2074^$U$2)^$U$5)</f>
        <v>1.0312015078280536</v>
      </c>
      <c r="M2074">
        <f t="shared" si="98"/>
        <v>0.79884275765189539</v>
      </c>
      <c r="O2074" s="7">
        <f>(ATANH(J2074^$T$2)^$T$5)</f>
        <v>1.7856577047485391</v>
      </c>
      <c r="P2074">
        <f>M2074</f>
        <v>0.79884275765189539</v>
      </c>
    </row>
    <row r="2075" spans="1:16" x14ac:dyDescent="0.25">
      <c r="A2075" t="s">
        <v>7</v>
      </c>
      <c r="B2075" s="1">
        <v>508.3535</v>
      </c>
      <c r="C2075" s="1">
        <v>75.363</v>
      </c>
      <c r="D2075" s="1">
        <v>151.58000000000001</v>
      </c>
      <c r="E2075" s="1">
        <v>1179.5999999999999</v>
      </c>
      <c r="F2075" s="1" t="s">
        <v>22</v>
      </c>
      <c r="G2075">
        <v>512.6</v>
      </c>
      <c r="H2075">
        <v>81.034999999999997</v>
      </c>
      <c r="I2075">
        <f t="shared" si="96"/>
        <v>0.99171576277799445</v>
      </c>
      <c r="J2075">
        <f t="shared" si="97"/>
        <v>0.93000555315604372</v>
      </c>
      <c r="L2075" s="7">
        <f>(ATANH(I2075^$U$2)^$U$5)</f>
        <v>1.0394903320030875</v>
      </c>
      <c r="M2075">
        <f t="shared" si="98"/>
        <v>0.79942009801185843</v>
      </c>
      <c r="O2075" s="7">
        <f>(ATANH(J2075^$T$2)^$T$5)</f>
        <v>1.8011544470948124</v>
      </c>
      <c r="P2075">
        <f>M2075</f>
        <v>0.79942009801185843</v>
      </c>
    </row>
    <row r="2076" spans="1:16" x14ac:dyDescent="0.25">
      <c r="A2076" t="s">
        <v>7</v>
      </c>
      <c r="B2076" s="1">
        <v>508.45890000000003</v>
      </c>
      <c r="C2076" s="1">
        <v>75.498000000000005</v>
      </c>
      <c r="D2076" s="1">
        <v>152.32</v>
      </c>
      <c r="E2076" s="1">
        <v>1204.3</v>
      </c>
      <c r="F2076" s="1" t="s">
        <v>22</v>
      </c>
      <c r="G2076">
        <v>512.6</v>
      </c>
      <c r="H2076">
        <v>81.034999999999997</v>
      </c>
      <c r="I2076">
        <f t="shared" si="96"/>
        <v>0.99192138119391338</v>
      </c>
      <c r="J2076">
        <f t="shared" si="97"/>
        <v>0.93167149996914922</v>
      </c>
      <c r="L2076" s="7">
        <f>(ATANH(I2076^$U$2)^$U$5)</f>
        <v>1.0479361583480462</v>
      </c>
      <c r="M2076">
        <f t="shared" si="98"/>
        <v>0.80001764561152078</v>
      </c>
      <c r="O2076" s="7">
        <f>(ATANH(J2076^$T$2)^$T$5)</f>
        <v>1.8169146555645947</v>
      </c>
      <c r="P2076">
        <f>M2076</f>
        <v>0.80001764561152078</v>
      </c>
    </row>
    <row r="2077" spans="1:16" x14ac:dyDescent="0.25">
      <c r="A2077" t="s">
        <v>7</v>
      </c>
      <c r="B2077" s="1">
        <v>508.5643</v>
      </c>
      <c r="C2077" s="1">
        <v>75.632999999999996</v>
      </c>
      <c r="D2077" s="1">
        <v>153.07</v>
      </c>
      <c r="E2077" s="1">
        <v>1230.7</v>
      </c>
      <c r="F2077" s="1" t="s">
        <v>22</v>
      </c>
      <c r="G2077">
        <v>512.6</v>
      </c>
      <c r="H2077">
        <v>81.034999999999997</v>
      </c>
      <c r="I2077">
        <f t="shared" si="96"/>
        <v>0.99212699960983219</v>
      </c>
      <c r="J2077">
        <f t="shared" si="97"/>
        <v>0.93333744678225461</v>
      </c>
      <c r="L2077" s="7">
        <f>(ATANH(I2077^$U$2)^$U$5)</f>
        <v>1.0565711130206428</v>
      </c>
      <c r="M2077">
        <f t="shared" si="98"/>
        <v>0.80064057764034013</v>
      </c>
      <c r="O2077" s="7">
        <f>(ATANH(J2077^$T$2)^$T$5)</f>
        <v>1.8330698193186981</v>
      </c>
      <c r="P2077">
        <f>M2077</f>
        <v>0.80064057764034013</v>
      </c>
    </row>
    <row r="2078" spans="1:16" x14ac:dyDescent="0.25">
      <c r="A2078" t="s">
        <v>7</v>
      </c>
      <c r="B2078" s="1">
        <v>508.6694</v>
      </c>
      <c r="C2078" s="1">
        <v>75.768000000000001</v>
      </c>
      <c r="D2078" s="1">
        <v>153.84</v>
      </c>
      <c r="E2078" s="1">
        <v>1258.9000000000001</v>
      </c>
      <c r="F2078" s="1" t="s">
        <v>22</v>
      </c>
      <c r="G2078">
        <v>512.6</v>
      </c>
      <c r="H2078">
        <v>81.034999999999997</v>
      </c>
      <c r="I2078">
        <f t="shared" si="96"/>
        <v>0.99233203277409276</v>
      </c>
      <c r="J2078">
        <f t="shared" si="97"/>
        <v>0.93500339359536011</v>
      </c>
      <c r="L2078" s="7">
        <f>(ATANH(I2078^$U$2)^$U$5)</f>
        <v>1.0653792968666815</v>
      </c>
      <c r="M2078">
        <f t="shared" si="98"/>
        <v>0.80128885211579948</v>
      </c>
      <c r="O2078" s="7">
        <f>(ATANH(J2078^$T$2)^$T$5)</f>
        <v>1.8496402791295736</v>
      </c>
      <c r="P2078">
        <f>M2078</f>
        <v>0.80128885211579948</v>
      </c>
    </row>
    <row r="2079" spans="1:16" x14ac:dyDescent="0.25">
      <c r="A2079" t="s">
        <v>7</v>
      </c>
      <c r="B2079" s="1">
        <v>508.77449999999999</v>
      </c>
      <c r="C2079" s="1">
        <v>75.903000000000006</v>
      </c>
      <c r="D2079" s="1">
        <v>154.63</v>
      </c>
      <c r="E2079" s="1">
        <v>1289.0999999999999</v>
      </c>
      <c r="F2079" s="1" t="s">
        <v>22</v>
      </c>
      <c r="G2079">
        <v>512.6</v>
      </c>
      <c r="H2079">
        <v>81.034999999999997</v>
      </c>
      <c r="I2079">
        <f t="shared" si="96"/>
        <v>0.99253706593835345</v>
      </c>
      <c r="J2079">
        <f t="shared" si="97"/>
        <v>0.93666934040846561</v>
      </c>
      <c r="L2079" s="7">
        <f>(ATANH(I2079^$U$2)^$U$5)</f>
        <v>1.0743952209166601</v>
      </c>
      <c r="M2079">
        <f t="shared" si="98"/>
        <v>0.80196443653689209</v>
      </c>
      <c r="O2079" s="7">
        <f>(ATANH(J2079^$T$2)^$T$5)</f>
        <v>1.8666479772602136</v>
      </c>
      <c r="P2079">
        <f>M2079</f>
        <v>0.80196443653689209</v>
      </c>
    </row>
    <row r="2080" spans="1:16" x14ac:dyDescent="0.25">
      <c r="A2080" t="s">
        <v>7</v>
      </c>
      <c r="B2080" s="1">
        <v>508.8793</v>
      </c>
      <c r="C2080" s="1">
        <v>76.037999999999997</v>
      </c>
      <c r="D2080" s="1">
        <v>155.43</v>
      </c>
      <c r="E2080" s="1">
        <v>1321.5</v>
      </c>
      <c r="F2080" s="1" t="s">
        <v>22</v>
      </c>
      <c r="G2080">
        <v>512.6</v>
      </c>
      <c r="H2080">
        <v>81.034999999999997</v>
      </c>
      <c r="I2080">
        <f t="shared" si="96"/>
        <v>0.99274151385095588</v>
      </c>
      <c r="J2080">
        <f t="shared" si="97"/>
        <v>0.93833528722157089</v>
      </c>
      <c r="L2080" s="7">
        <f>(ATANH(I2080^$U$2)^$U$5)</f>
        <v>1.0836032422108901</v>
      </c>
      <c r="M2080">
        <f t="shared" si="98"/>
        <v>0.8026688598859969</v>
      </c>
      <c r="O2080" s="7">
        <f>(ATANH(J2080^$T$2)^$T$5)</f>
        <v>1.8841166295713063</v>
      </c>
      <c r="P2080">
        <f>M2080</f>
        <v>0.8026688598859969</v>
      </c>
    </row>
    <row r="2081" spans="1:16" x14ac:dyDescent="0.25">
      <c r="A2081" t="s">
        <v>7</v>
      </c>
      <c r="B2081" s="1">
        <v>508.98399999999998</v>
      </c>
      <c r="C2081" s="1">
        <v>76.173000000000002</v>
      </c>
      <c r="D2081" s="1">
        <v>156.25</v>
      </c>
      <c r="E2081" s="1">
        <v>1356.3</v>
      </c>
      <c r="F2081" s="1" t="s">
        <v>22</v>
      </c>
      <c r="G2081">
        <v>512.6</v>
      </c>
      <c r="H2081">
        <v>81.034999999999997</v>
      </c>
      <c r="I2081">
        <f t="shared" si="96"/>
        <v>0.99294576667967216</v>
      </c>
      <c r="J2081">
        <f t="shared" si="97"/>
        <v>0.94000123403467639</v>
      </c>
      <c r="L2081" s="7">
        <f>(ATANH(I2081^$U$2)^$U$5)</f>
        <v>1.0930315394739643</v>
      </c>
      <c r="M2081">
        <f t="shared" si="98"/>
        <v>0.80340321772853496</v>
      </c>
      <c r="O2081" s="7">
        <f>(ATANH(J2081^$T$2)^$T$5)</f>
        <v>1.902071921343264</v>
      </c>
      <c r="P2081">
        <f>M2081</f>
        <v>0.80340321772853496</v>
      </c>
    </row>
    <row r="2082" spans="1:16" x14ac:dyDescent="0.25">
      <c r="A2082" t="s">
        <v>7</v>
      </c>
      <c r="B2082" s="1">
        <v>509.08850000000001</v>
      </c>
      <c r="C2082" s="1">
        <v>76.308000000000007</v>
      </c>
      <c r="D2082" s="1">
        <v>157.09</v>
      </c>
      <c r="E2082" s="1">
        <v>1393.9</v>
      </c>
      <c r="F2082" s="1" t="s">
        <v>22</v>
      </c>
      <c r="G2082">
        <v>512.6</v>
      </c>
      <c r="H2082">
        <v>81.034999999999997</v>
      </c>
      <c r="I2082">
        <f t="shared" si="96"/>
        <v>0.99314962934061646</v>
      </c>
      <c r="J2082">
        <f t="shared" si="97"/>
        <v>0.94166718084778189</v>
      </c>
      <c r="L2082" s="7">
        <f>(ATANH(I2082^$U$2)^$U$5)</f>
        <v>1.1026829300146006</v>
      </c>
      <c r="M2082">
        <f t="shared" si="98"/>
        <v>0.80417220783052945</v>
      </c>
      <c r="O2082" s="7">
        <f>(ATANH(J2082^$T$2)^$T$5)</f>
        <v>1.9205417308407458</v>
      </c>
      <c r="P2082">
        <f>M2082</f>
        <v>0.80417220783052945</v>
      </c>
    </row>
    <row r="2083" spans="1:16" x14ac:dyDescent="0.25">
      <c r="A2083" t="s">
        <v>7</v>
      </c>
      <c r="B2083" s="1">
        <v>509.19290000000001</v>
      </c>
      <c r="C2083" s="1">
        <v>76.442999999999998</v>
      </c>
      <c r="D2083" s="1">
        <v>157.96</v>
      </c>
      <c r="E2083" s="1">
        <v>1434.5</v>
      </c>
      <c r="F2083" s="1" t="s">
        <v>22</v>
      </c>
      <c r="G2083">
        <v>512.6</v>
      </c>
      <c r="H2083">
        <v>81.034999999999997</v>
      </c>
      <c r="I2083">
        <f t="shared" si="96"/>
        <v>0.9933532969176746</v>
      </c>
      <c r="J2083">
        <f t="shared" si="97"/>
        <v>0.94333312766088728</v>
      </c>
      <c r="L2083" s="7">
        <f>(ATANH(I2083^$U$2)^$U$5)</f>
        <v>1.1125795020147788</v>
      </c>
      <c r="M2083">
        <f t="shared" si="98"/>
        <v>0.80497569579568418</v>
      </c>
      <c r="O2083" s="7">
        <f>(ATANH(J2083^$T$2)^$T$5)</f>
        <v>1.9395563854679909</v>
      </c>
      <c r="P2083">
        <f>M2083</f>
        <v>0.80497569579568418</v>
      </c>
    </row>
    <row r="2084" spans="1:16" x14ac:dyDescent="0.25">
      <c r="A2084" t="s">
        <v>7</v>
      </c>
      <c r="B2084" s="1">
        <v>509.29700000000003</v>
      </c>
      <c r="C2084" s="1">
        <v>76.578000000000003</v>
      </c>
      <c r="D2084" s="1">
        <v>158.85</v>
      </c>
      <c r="E2084" s="1">
        <v>1478.5</v>
      </c>
      <c r="F2084" s="1" t="s">
        <v>22</v>
      </c>
      <c r="G2084">
        <v>512.6</v>
      </c>
      <c r="H2084">
        <v>81.034999999999997</v>
      </c>
      <c r="I2084">
        <f t="shared" si="96"/>
        <v>0.99355637924307449</v>
      </c>
      <c r="J2084">
        <f t="shared" si="97"/>
        <v>0.94499907447399278</v>
      </c>
      <c r="L2084" s="7">
        <f>(ATANH(I2084^$U$2)^$U$5)</f>
        <v>1.1227158917843059</v>
      </c>
      <c r="M2084">
        <f t="shared" si="98"/>
        <v>0.8058169083510146</v>
      </c>
      <c r="O2084" s="7">
        <f>(ATANH(J2084^$T$2)^$T$5)</f>
        <v>1.95914895638051</v>
      </c>
      <c r="P2084">
        <f>M2084</f>
        <v>0.8058169083510146</v>
      </c>
    </row>
    <row r="2085" spans="1:16" x14ac:dyDescent="0.25">
      <c r="A2085" t="s">
        <v>7</v>
      </c>
      <c r="B2085" s="1">
        <v>509.40100000000001</v>
      </c>
      <c r="C2085" s="1">
        <v>76.712999999999994</v>
      </c>
      <c r="D2085" s="1">
        <v>159.76</v>
      </c>
      <c r="E2085" s="1">
        <v>1526.3</v>
      </c>
      <c r="F2085" s="1" t="s">
        <v>22</v>
      </c>
      <c r="G2085">
        <v>512.6</v>
      </c>
      <c r="H2085">
        <v>81.034999999999997</v>
      </c>
      <c r="I2085">
        <f t="shared" si="96"/>
        <v>0.99375926648458834</v>
      </c>
      <c r="J2085">
        <f t="shared" si="97"/>
        <v>0.94666502128709817</v>
      </c>
      <c r="L2085" s="7">
        <f>(ATANH(I2085^$U$2)^$U$5)</f>
        <v>1.1331264261290406</v>
      </c>
      <c r="M2085">
        <f t="shared" si="98"/>
        <v>0.8066981601657579</v>
      </c>
      <c r="O2085" s="7">
        <f>(ATANH(J2085^$T$2)^$T$5)</f>
        <v>1.9793555986874356</v>
      </c>
      <c r="P2085">
        <f>M2085</f>
        <v>0.8066981601657579</v>
      </c>
    </row>
    <row r="2086" spans="1:16" x14ac:dyDescent="0.25">
      <c r="A2086" t="s">
        <v>7</v>
      </c>
      <c r="B2086" s="1">
        <v>509.50490000000002</v>
      </c>
      <c r="C2086" s="1">
        <v>76.847999999999999</v>
      </c>
      <c r="D2086" s="1">
        <v>160.69999999999999</v>
      </c>
      <c r="E2086" s="1">
        <v>1578.4</v>
      </c>
      <c r="F2086" s="1" t="s">
        <v>22</v>
      </c>
      <c r="G2086">
        <v>512.6</v>
      </c>
      <c r="H2086">
        <v>81.034999999999997</v>
      </c>
      <c r="I2086">
        <f t="shared" si="96"/>
        <v>0.99396195864221615</v>
      </c>
      <c r="J2086">
        <f t="shared" si="97"/>
        <v>0.94833096810020368</v>
      </c>
      <c r="L2086" s="7">
        <f>(ATANH(I2086^$U$2)^$U$5)</f>
        <v>1.1438282107100395</v>
      </c>
      <c r="M2086">
        <f t="shared" si="98"/>
        <v>0.8076226182943278</v>
      </c>
      <c r="O2086" s="7">
        <f>(ATANH(J2086^$T$2)^$T$5)</f>
        <v>2.0002159459709055</v>
      </c>
      <c r="P2086">
        <f>M2086</f>
        <v>0.8076226182943278</v>
      </c>
    </row>
    <row r="2087" spans="1:16" x14ac:dyDescent="0.25">
      <c r="A2087" t="s">
        <v>7</v>
      </c>
      <c r="B2087" s="1">
        <v>509.60849999999999</v>
      </c>
      <c r="C2087" s="1">
        <v>76.983000000000004</v>
      </c>
      <c r="D2087" s="1">
        <v>161.66999999999999</v>
      </c>
      <c r="E2087" s="1">
        <v>1635.4</v>
      </c>
      <c r="F2087" s="1" t="s">
        <v>22</v>
      </c>
      <c r="G2087">
        <v>512.6</v>
      </c>
      <c r="H2087">
        <v>81.034999999999997</v>
      </c>
      <c r="I2087">
        <f t="shared" si="96"/>
        <v>0.9941640655481857</v>
      </c>
      <c r="J2087">
        <f t="shared" si="97"/>
        <v>0.94999691491330918</v>
      </c>
      <c r="L2087" s="7">
        <f>(ATANH(I2087^$U$2)^$U$5)</f>
        <v>1.1548184995768067</v>
      </c>
      <c r="M2087">
        <f t="shared" si="98"/>
        <v>0.80859398813931083</v>
      </c>
      <c r="O2087" s="7">
        <f>(ATANH(J2087^$T$2)^$T$5)</f>
        <v>2.0217735698601444</v>
      </c>
      <c r="P2087">
        <f>M2087</f>
        <v>0.80859398813931083</v>
      </c>
    </row>
    <row r="2088" spans="1:16" x14ac:dyDescent="0.25">
      <c r="A2088" t="s">
        <v>7</v>
      </c>
      <c r="B2088" s="1">
        <v>509.71190000000001</v>
      </c>
      <c r="C2088" s="1">
        <v>77.117999999999995</v>
      </c>
      <c r="D2088" s="1">
        <v>162.68</v>
      </c>
      <c r="E2088" s="1">
        <v>1698</v>
      </c>
      <c r="F2088" s="1" t="s">
        <v>22</v>
      </c>
      <c r="G2088">
        <v>512.6</v>
      </c>
      <c r="H2088">
        <v>81.034999999999997</v>
      </c>
      <c r="I2088">
        <f t="shared" si="96"/>
        <v>0.99436578228638317</v>
      </c>
      <c r="J2088">
        <f t="shared" si="97"/>
        <v>0.95166286172641446</v>
      </c>
      <c r="L2088" s="7">
        <f>(ATANH(I2088^$U$2)^$U$5)</f>
        <v>1.1661270749504917</v>
      </c>
      <c r="M2088">
        <f t="shared" si="98"/>
        <v>0.80961620375650556</v>
      </c>
      <c r="O2088" s="7">
        <f>(ATANH(J2088^$T$2)^$T$5)</f>
        <v>2.0440765179566993</v>
      </c>
      <c r="P2088">
        <f>M2088</f>
        <v>0.80961620375650556</v>
      </c>
    </row>
    <row r="2089" spans="1:16" x14ac:dyDescent="0.25">
      <c r="A2089" t="s">
        <v>7</v>
      </c>
      <c r="B2089" s="1">
        <v>509.8152</v>
      </c>
      <c r="C2089" s="1">
        <v>77.253</v>
      </c>
      <c r="D2089" s="1">
        <v>163.71</v>
      </c>
      <c r="E2089" s="1">
        <v>1766.9</v>
      </c>
      <c r="F2089" s="1" t="s">
        <v>22</v>
      </c>
      <c r="G2089">
        <v>512.6</v>
      </c>
      <c r="H2089">
        <v>81.034999999999997</v>
      </c>
      <c r="I2089">
        <f t="shared" si="96"/>
        <v>0.99456730394069448</v>
      </c>
      <c r="J2089">
        <f t="shared" si="97"/>
        <v>0.95332880853951996</v>
      </c>
      <c r="L2089" s="7">
        <f>(ATANH(I2089^$U$2)^$U$5)</f>
        <v>1.1777870770152195</v>
      </c>
      <c r="M2089">
        <f t="shared" si="98"/>
        <v>0.8106916033897491</v>
      </c>
      <c r="O2089" s="7">
        <f>(ATANH(J2089^$T$2)^$T$5)</f>
        <v>2.0671779466871438</v>
      </c>
      <c r="P2089">
        <f>M2089</f>
        <v>0.8106916033897491</v>
      </c>
    </row>
    <row r="2090" spans="1:16" x14ac:dyDescent="0.25">
      <c r="A2090" t="s">
        <v>7</v>
      </c>
      <c r="B2090" s="1">
        <v>509.91829999999999</v>
      </c>
      <c r="C2090" s="1">
        <v>77.388000000000005</v>
      </c>
      <c r="D2090" s="1">
        <v>164.79</v>
      </c>
      <c r="E2090" s="1">
        <v>1843.1</v>
      </c>
      <c r="F2090" s="1" t="s">
        <v>22</v>
      </c>
      <c r="G2090">
        <v>512.6</v>
      </c>
      <c r="H2090">
        <v>81.034999999999997</v>
      </c>
      <c r="I2090">
        <f t="shared" si="96"/>
        <v>0.99476843542723359</v>
      </c>
      <c r="J2090">
        <f t="shared" si="97"/>
        <v>0.95499475535262557</v>
      </c>
      <c r="L2090" s="7">
        <f>(ATANH(I2090^$U$2)^$U$5)</f>
        <v>1.1898118154625672</v>
      </c>
      <c r="M2090">
        <f t="shared" si="98"/>
        <v>0.81182536980869613</v>
      </c>
      <c r="O2090" s="7">
        <f>(ATANH(J2090^$T$2)^$T$5)</f>
        <v>2.0911368698971455</v>
      </c>
      <c r="P2090">
        <f>M2090</f>
        <v>0.81182536980869613</v>
      </c>
    </row>
    <row r="2091" spans="1:16" x14ac:dyDescent="0.25">
      <c r="A2091" t="s">
        <v>7</v>
      </c>
      <c r="B2091" s="1">
        <v>510.02109999999999</v>
      </c>
      <c r="C2091" s="1">
        <v>77.522999999999996</v>
      </c>
      <c r="D2091" s="1">
        <v>165.91</v>
      </c>
      <c r="E2091" s="1">
        <v>1927.7</v>
      </c>
      <c r="F2091" s="1" t="s">
        <v>22</v>
      </c>
      <c r="G2091">
        <v>512.6</v>
      </c>
      <c r="H2091">
        <v>81.034999999999997</v>
      </c>
      <c r="I2091">
        <f t="shared" si="96"/>
        <v>0.99496898166211467</v>
      </c>
      <c r="J2091">
        <f t="shared" si="97"/>
        <v>0.95666070216573085</v>
      </c>
      <c r="L2091" s="7">
        <f>(ATANH(I2091^$U$2)^$U$5)</f>
        <v>1.2022157864234815</v>
      </c>
      <c r="M2091">
        <f t="shared" si="98"/>
        <v>0.81302178728489738</v>
      </c>
      <c r="O2091" s="7">
        <f>(ATANH(J2091^$T$2)^$T$5)</f>
        <v>2.116019049522913</v>
      </c>
      <c r="P2091">
        <f>M2091</f>
        <v>0.81302178728489738</v>
      </c>
    </row>
    <row r="2092" spans="1:16" x14ac:dyDescent="0.25">
      <c r="A2092" t="s">
        <v>7</v>
      </c>
      <c r="B2092" s="1">
        <v>510.12380000000002</v>
      </c>
      <c r="C2092" s="1">
        <v>77.659000000000006</v>
      </c>
      <c r="D2092" s="1">
        <v>167.08</v>
      </c>
      <c r="E2092" s="1">
        <v>2021.9</v>
      </c>
      <c r="F2092" s="1" t="s">
        <v>22</v>
      </c>
      <c r="G2092">
        <v>512.6</v>
      </c>
      <c r="H2092">
        <v>81.034999999999997</v>
      </c>
      <c r="I2092">
        <f t="shared" si="96"/>
        <v>0.9951693328131096</v>
      </c>
      <c r="J2092">
        <f t="shared" si="97"/>
        <v>0.95833898932560013</v>
      </c>
      <c r="L2092" s="7">
        <f>(ATANH(I2092^$U$2)^$U$5)</f>
        <v>1.2150529845546287</v>
      </c>
      <c r="M2092">
        <f t="shared" si="98"/>
        <v>0.81428401839816966</v>
      </c>
      <c r="O2092" s="7">
        <f>(ATANH(J2092^$T$2)^$T$5)</f>
        <v>2.1420936778785875</v>
      </c>
      <c r="P2092">
        <f>M2092</f>
        <v>0.81428401839816966</v>
      </c>
    </row>
    <row r="2093" spans="1:16" x14ac:dyDescent="0.25">
      <c r="A2093" t="s">
        <v>7</v>
      </c>
      <c r="B2093" s="1">
        <v>510.22620000000001</v>
      </c>
      <c r="C2093" s="1">
        <v>77.793999999999997</v>
      </c>
      <c r="D2093" s="1">
        <v>168.29</v>
      </c>
      <c r="E2093" s="1">
        <v>2127.1999999999998</v>
      </c>
      <c r="F2093" s="1" t="s">
        <v>22</v>
      </c>
      <c r="G2093">
        <v>512.6</v>
      </c>
      <c r="H2093">
        <v>81.034999999999997</v>
      </c>
      <c r="I2093">
        <f t="shared" si="96"/>
        <v>0.99536909871244628</v>
      </c>
      <c r="J2093">
        <f t="shared" si="97"/>
        <v>0.96000493613870552</v>
      </c>
      <c r="L2093" s="7">
        <f>(ATANH(I2093^$U$2)^$U$5)</f>
        <v>1.2283318434655264</v>
      </c>
      <c r="M2093">
        <f t="shared" si="98"/>
        <v>0.81561639078589065</v>
      </c>
      <c r="O2093" s="7">
        <f>(ATANH(J2093^$T$2)^$T$5)</f>
        <v>2.1690605295160976</v>
      </c>
      <c r="P2093">
        <f>M2093</f>
        <v>0.81561639078589065</v>
      </c>
    </row>
    <row r="2094" spans="1:16" x14ac:dyDescent="0.25">
      <c r="A2094" t="s">
        <v>7</v>
      </c>
      <c r="B2094" s="1">
        <v>510.32850000000002</v>
      </c>
      <c r="C2094" s="1">
        <v>77.929000000000002</v>
      </c>
      <c r="D2094" s="1">
        <v>169.56</v>
      </c>
      <c r="E2094" s="1">
        <v>2245.3000000000002</v>
      </c>
      <c r="F2094" s="1" t="s">
        <v>22</v>
      </c>
      <c r="G2094">
        <v>512.6</v>
      </c>
      <c r="H2094">
        <v>81.034999999999997</v>
      </c>
      <c r="I2094">
        <f t="shared" si="96"/>
        <v>0.99556866952789702</v>
      </c>
      <c r="J2094">
        <f t="shared" si="97"/>
        <v>0.96167088295181102</v>
      </c>
      <c r="L2094" s="7">
        <f>(ATANH(I2094^$U$2)^$U$5)</f>
        <v>1.2421160070193125</v>
      </c>
      <c r="M2094">
        <f t="shared" si="98"/>
        <v>0.81702239014047617</v>
      </c>
      <c r="O2094" s="7">
        <f>(ATANH(J2094^$T$2)^$T$5)</f>
        <v>2.1972009617957591</v>
      </c>
      <c r="P2094">
        <f>M2094</f>
        <v>0.81702239014047617</v>
      </c>
    </row>
    <row r="2095" spans="1:16" x14ac:dyDescent="0.25">
      <c r="A2095" t="s">
        <v>7</v>
      </c>
      <c r="B2095" s="1">
        <v>510.43040000000002</v>
      </c>
      <c r="C2095" s="1">
        <v>78.063999999999993</v>
      </c>
      <c r="D2095" s="1">
        <v>170.9</v>
      </c>
      <c r="E2095" s="1">
        <v>2378.1</v>
      </c>
      <c r="F2095" s="1" t="s">
        <v>22</v>
      </c>
      <c r="G2095">
        <v>512.6</v>
      </c>
      <c r="H2095">
        <v>81.034999999999997</v>
      </c>
      <c r="I2095">
        <f t="shared" si="96"/>
        <v>0.99576746000780336</v>
      </c>
      <c r="J2095">
        <f t="shared" si="97"/>
        <v>0.9633368297649163</v>
      </c>
      <c r="L2095" s="7">
        <f>(ATANH(I2095^$U$2)^$U$5)</f>
        <v>1.2564068392169574</v>
      </c>
      <c r="M2095">
        <f t="shared" si="98"/>
        <v>0.81850426317875857</v>
      </c>
      <c r="O2095" s="7">
        <f>(ATANH(J2095^$T$2)^$T$5)</f>
        <v>2.2266209813238484</v>
      </c>
      <c r="P2095">
        <f>M2095</f>
        <v>0.81850426317875857</v>
      </c>
    </row>
    <row r="2096" spans="1:16" x14ac:dyDescent="0.25">
      <c r="A2096" t="s">
        <v>7</v>
      </c>
      <c r="B2096" s="1">
        <v>510.53219999999999</v>
      </c>
      <c r="C2096" s="1">
        <v>78.198999999999998</v>
      </c>
      <c r="D2096" s="1">
        <v>172.3</v>
      </c>
      <c r="E2096" s="1">
        <v>2527.6999999999998</v>
      </c>
      <c r="F2096" s="1" t="s">
        <v>22</v>
      </c>
      <c r="G2096">
        <v>512.6</v>
      </c>
      <c r="H2096">
        <v>81.034999999999997</v>
      </c>
      <c r="I2096">
        <f t="shared" si="96"/>
        <v>0.99596605540382355</v>
      </c>
      <c r="J2096">
        <f t="shared" si="97"/>
        <v>0.9650027765780218</v>
      </c>
      <c r="L2096" s="7">
        <f>(ATANH(I2096^$U$2)^$U$5)</f>
        <v>1.2712940382059188</v>
      </c>
      <c r="M2096">
        <f t="shared" si="98"/>
        <v>0.82006272507205424</v>
      </c>
      <c r="O2096" s="7">
        <f>(ATANH(J2096^$T$2)^$T$5)</f>
        <v>2.2574415391945104</v>
      </c>
      <c r="P2096">
        <f>M2096</f>
        <v>0.82006272507205424</v>
      </c>
    </row>
    <row r="2097" spans="1:16" x14ac:dyDescent="0.25">
      <c r="A2097" t="s">
        <v>7</v>
      </c>
      <c r="B2097" s="1">
        <v>510.63369999999998</v>
      </c>
      <c r="C2097" s="1">
        <v>78.334000000000003</v>
      </c>
      <c r="D2097" s="1">
        <v>173.78</v>
      </c>
      <c r="E2097" s="1">
        <v>2696.4</v>
      </c>
      <c r="F2097" s="1" t="s">
        <v>22</v>
      </c>
      <c r="G2097">
        <v>512.6</v>
      </c>
      <c r="H2097">
        <v>81.034999999999997</v>
      </c>
      <c r="I2097">
        <f t="shared" si="96"/>
        <v>0.9961640655481856</v>
      </c>
      <c r="J2097">
        <f t="shared" si="97"/>
        <v>0.96666872339112742</v>
      </c>
      <c r="L2097" s="7">
        <f>(ATANH(I2097^$U$2)^$U$5)</f>
        <v>1.2868037340332541</v>
      </c>
      <c r="M2097">
        <f t="shared" si="98"/>
        <v>0.82169678601078056</v>
      </c>
      <c r="O2097" s="7">
        <f>(ATANH(J2097^$T$2)^$T$5)</f>
        <v>2.2898014698137694</v>
      </c>
      <c r="P2097">
        <f>M2097</f>
        <v>0.82169678601078056</v>
      </c>
    </row>
    <row r="2098" spans="1:16" x14ac:dyDescent="0.25">
      <c r="A2098" t="s">
        <v>7</v>
      </c>
      <c r="B2098" s="1">
        <v>510.73489999999998</v>
      </c>
      <c r="C2098" s="1">
        <v>78.468999999999994</v>
      </c>
      <c r="D2098" s="1">
        <v>175.35</v>
      </c>
      <c r="E2098" s="1">
        <v>2886.3</v>
      </c>
      <c r="F2098" s="1" t="s">
        <v>22</v>
      </c>
      <c r="G2098">
        <v>512.6</v>
      </c>
      <c r="H2098">
        <v>81.034999999999997</v>
      </c>
      <c r="I2098">
        <f t="shared" si="96"/>
        <v>0.99636149044088951</v>
      </c>
      <c r="J2098">
        <f t="shared" si="97"/>
        <v>0.96833467020423269</v>
      </c>
      <c r="L2098" s="7">
        <f>(ATANH(I2098^$U$2)^$U$5)</f>
        <v>1.3029976213692067</v>
      </c>
      <c r="M2098">
        <f t="shared" si="98"/>
        <v>0.82340025318127397</v>
      </c>
      <c r="O2098" s="7">
        <f>(ATANH(J2098^$T$2)^$T$5)</f>
        <v>2.3238611881916396</v>
      </c>
      <c r="P2098">
        <f>M2098</f>
        <v>0.82340025318127397</v>
      </c>
    </row>
    <row r="2099" spans="1:16" x14ac:dyDescent="0.25">
      <c r="A2099" t="s">
        <v>7</v>
      </c>
      <c r="B2099" s="1">
        <v>510.83589999999998</v>
      </c>
      <c r="C2099" s="1">
        <v>78.603999999999999</v>
      </c>
      <c r="D2099" s="1">
        <v>177</v>
      </c>
      <c r="E2099" s="1">
        <v>3099</v>
      </c>
      <c r="F2099" s="1" t="s">
        <v>22</v>
      </c>
      <c r="G2099">
        <v>512.6</v>
      </c>
      <c r="H2099">
        <v>81.034999999999997</v>
      </c>
      <c r="I2099">
        <f t="shared" si="96"/>
        <v>0.99655852516582122</v>
      </c>
      <c r="J2099">
        <f t="shared" si="97"/>
        <v>0.9700006170173382</v>
      </c>
      <c r="L2099" s="7">
        <f>(ATANH(I2099^$U$2)^$U$5)</f>
        <v>1.3199644243395188</v>
      </c>
      <c r="M2099">
        <f t="shared" si="98"/>
        <v>0.82516078706336515</v>
      </c>
      <c r="O2099" s="7">
        <f>(ATANH(J2099^$T$2)^$T$5)</f>
        <v>2.3598073931283396</v>
      </c>
      <c r="P2099">
        <f>M2099</f>
        <v>0.82516078706336515</v>
      </c>
    </row>
    <row r="2100" spans="1:16" x14ac:dyDescent="0.25">
      <c r="A2100" t="s">
        <v>7</v>
      </c>
      <c r="B2100" s="1">
        <v>510.93650000000002</v>
      </c>
      <c r="C2100" s="1">
        <v>78.739000000000004</v>
      </c>
      <c r="D2100" s="1">
        <v>178.76</v>
      </c>
      <c r="E2100" s="1">
        <v>3335.2</v>
      </c>
      <c r="F2100" s="1" t="s">
        <v>22</v>
      </c>
      <c r="G2100">
        <v>512.6</v>
      </c>
      <c r="H2100">
        <v>81.034999999999997</v>
      </c>
      <c r="I2100">
        <f t="shared" si="96"/>
        <v>0.99675477955520875</v>
      </c>
      <c r="J2100">
        <f t="shared" si="97"/>
        <v>0.9716665638304437</v>
      </c>
      <c r="L2100" s="7">
        <f>(ATANH(I2100^$U$2)^$U$5)</f>
        <v>1.3377541371461574</v>
      </c>
      <c r="M2100">
        <f t="shared" si="98"/>
        <v>0.82695932428641206</v>
      </c>
      <c r="O2100" s="7">
        <f>(ATANH(J2100^$T$2)^$T$5)</f>
        <v>2.3978591232355595</v>
      </c>
      <c r="P2100">
        <f>M2100</f>
        <v>0.82695932428641206</v>
      </c>
    </row>
    <row r="2101" spans="1:16" x14ac:dyDescent="0.25">
      <c r="A2101" t="s">
        <v>7</v>
      </c>
      <c r="B2101" s="1">
        <v>511.0369</v>
      </c>
      <c r="C2101" s="1">
        <v>78.873999999999995</v>
      </c>
      <c r="D2101" s="1">
        <v>180.62</v>
      </c>
      <c r="E2101" s="1">
        <v>3593.6</v>
      </c>
      <c r="F2101" s="1" t="s">
        <v>22</v>
      </c>
      <c r="G2101">
        <v>512.6</v>
      </c>
      <c r="H2101">
        <v>81.034999999999997</v>
      </c>
      <c r="I2101">
        <f t="shared" si="96"/>
        <v>0.99695064377682396</v>
      </c>
      <c r="J2101">
        <f t="shared" si="97"/>
        <v>0.97333251064354909</v>
      </c>
      <c r="L2101" s="7">
        <f>(ATANH(I2101^$U$2)^$U$5)</f>
        <v>1.3565007658560997</v>
      </c>
      <c r="M2101">
        <f t="shared" si="98"/>
        <v>0.82876593552935929</v>
      </c>
      <c r="O2101" s="7">
        <f>(ATANH(J2101^$T$2)^$T$5)</f>
        <v>2.4382756607594409</v>
      </c>
      <c r="P2101">
        <f>M2101</f>
        <v>0.82876593552935929</v>
      </c>
    </row>
    <row r="2102" spans="1:16" x14ac:dyDescent="0.25">
      <c r="A2102" t="s">
        <v>7</v>
      </c>
      <c r="B2102" s="1">
        <v>511.13690000000003</v>
      </c>
      <c r="C2102" s="1">
        <v>79.009</v>
      </c>
      <c r="D2102" s="1">
        <v>182.59</v>
      </c>
      <c r="E2102" s="1">
        <v>3869.8</v>
      </c>
      <c r="F2102" s="1" t="s">
        <v>22</v>
      </c>
      <c r="G2102">
        <v>512.6</v>
      </c>
      <c r="H2102">
        <v>81.034999999999997</v>
      </c>
      <c r="I2102">
        <f t="shared" si="96"/>
        <v>0.997145727662895</v>
      </c>
      <c r="J2102">
        <f t="shared" si="97"/>
        <v>0.97499845745665459</v>
      </c>
      <c r="L2102" s="7">
        <f>(ATANH(I2102^$U$2)^$U$5)</f>
        <v>1.3762841705930282</v>
      </c>
      <c r="M2102">
        <f t="shared" si="98"/>
        <v>0.83053862548212387</v>
      </c>
      <c r="O2102" s="7">
        <f>(ATANH(J2102^$T$2)^$T$5)</f>
        <v>2.4813670030308188</v>
      </c>
      <c r="P2102">
        <f>M2102</f>
        <v>0.83053862548212387</v>
      </c>
    </row>
    <row r="2103" spans="1:16" x14ac:dyDescent="0.25">
      <c r="A2103" t="s">
        <v>7</v>
      </c>
      <c r="B2103" s="1">
        <v>511.23660000000001</v>
      </c>
      <c r="C2103" s="1">
        <v>79.144000000000005</v>
      </c>
      <c r="D2103" s="1">
        <v>184.67</v>
      </c>
      <c r="E2103" s="1">
        <v>4155.6000000000004</v>
      </c>
      <c r="F2103" s="1" t="s">
        <v>22</v>
      </c>
      <c r="G2103">
        <v>512.6</v>
      </c>
      <c r="H2103">
        <v>81.034999999999997</v>
      </c>
      <c r="I2103">
        <f t="shared" si="96"/>
        <v>0.99734022629730779</v>
      </c>
      <c r="J2103">
        <f t="shared" si="97"/>
        <v>0.97666440426976009</v>
      </c>
      <c r="L2103" s="7">
        <f>(ATANH(I2103^$U$2)^$U$5)</f>
        <v>1.3972633890453361</v>
      </c>
      <c r="M2103">
        <f t="shared" si="98"/>
        <v>0.83222596312160002</v>
      </c>
      <c r="O2103" s="7">
        <f>(ATANH(J2103^$T$2)^$T$5)</f>
        <v>2.527507971029471</v>
      </c>
      <c r="P2103">
        <f>M2103</f>
        <v>0.83222596312160002</v>
      </c>
    </row>
    <row r="2104" spans="1:16" x14ac:dyDescent="0.25">
      <c r="A2104" t="s">
        <v>7</v>
      </c>
      <c r="B2104" s="1">
        <v>511.33589999999998</v>
      </c>
      <c r="C2104" s="1">
        <v>79.278999999999996</v>
      </c>
      <c r="D2104" s="1">
        <v>186.86</v>
      </c>
      <c r="E2104" s="1">
        <v>4439.3</v>
      </c>
      <c r="F2104" s="1" t="s">
        <v>22</v>
      </c>
      <c r="G2104">
        <v>512.6</v>
      </c>
      <c r="H2104">
        <v>81.034999999999997</v>
      </c>
      <c r="I2104">
        <f t="shared" si="96"/>
        <v>0.99753394459617628</v>
      </c>
      <c r="J2104">
        <f t="shared" si="97"/>
        <v>0.97833035108286548</v>
      </c>
      <c r="L2104" s="7">
        <f>(ATANH(I2104^$U$2)^$U$5)</f>
        <v>1.4195867436001435</v>
      </c>
      <c r="M2104">
        <f t="shared" si="98"/>
        <v>0.83377398046537277</v>
      </c>
      <c r="O2104" s="7">
        <f>(ATANH(J2104^$T$2)^$T$5)</f>
        <v>2.5771575827352451</v>
      </c>
      <c r="P2104">
        <f>M2104</f>
        <v>0.83377398046537277</v>
      </c>
    </row>
    <row r="2105" spans="1:16" x14ac:dyDescent="0.25">
      <c r="A2105" t="s">
        <v>7</v>
      </c>
      <c r="B2105" s="1">
        <v>511.4348</v>
      </c>
      <c r="C2105" s="1">
        <v>79.414000000000001</v>
      </c>
      <c r="D2105" s="1">
        <v>189.13</v>
      </c>
      <c r="E2105" s="1">
        <v>4706.5</v>
      </c>
      <c r="F2105" s="1" t="s">
        <v>22</v>
      </c>
      <c r="G2105">
        <v>512.6</v>
      </c>
      <c r="H2105">
        <v>81.034999999999997</v>
      </c>
      <c r="I2105">
        <f t="shared" si="96"/>
        <v>0.99772688255950048</v>
      </c>
      <c r="J2105">
        <f t="shared" si="97"/>
        <v>0.97999629789597098</v>
      </c>
      <c r="L2105" s="7">
        <f>(ATANH(I2105^$U$2)^$U$5)</f>
        <v>1.4434608798755821</v>
      </c>
      <c r="M2105">
        <f t="shared" si="98"/>
        <v>0.83513154682158319</v>
      </c>
      <c r="O2105" s="7">
        <f>(ATANH(J2105^$T$2)^$T$5)</f>
        <v>2.6308862368037711</v>
      </c>
      <c r="P2105">
        <f>M2105</f>
        <v>0.83513154682158319</v>
      </c>
    </row>
    <row r="2106" spans="1:16" x14ac:dyDescent="0.25">
      <c r="A2106" t="s">
        <v>7</v>
      </c>
      <c r="B2106" s="1">
        <v>511.53339999999997</v>
      </c>
      <c r="C2106" s="1">
        <v>79.549000000000007</v>
      </c>
      <c r="D2106" s="1">
        <v>191.48</v>
      </c>
      <c r="E2106" s="1">
        <v>4944.7</v>
      </c>
      <c r="F2106" s="1" t="s">
        <v>22</v>
      </c>
      <c r="G2106">
        <v>512.6</v>
      </c>
      <c r="H2106">
        <v>81.034999999999997</v>
      </c>
      <c r="I2106">
        <f t="shared" si="96"/>
        <v>0.99791923527116655</v>
      </c>
      <c r="J2106">
        <f t="shared" si="97"/>
        <v>0.98166224470907648</v>
      </c>
      <c r="L2106" s="7">
        <f>(ATANH(I2106^$U$2)^$U$5)</f>
        <v>1.4691720262876626</v>
      </c>
      <c r="M2106">
        <f t="shared" si="98"/>
        <v>0.83626931209461286</v>
      </c>
      <c r="O2106" s="7">
        <f>(ATANH(J2106^$T$2)^$T$5)</f>
        <v>2.6894148132192579</v>
      </c>
      <c r="P2106">
        <f>M2106</f>
        <v>0.83626931209461286</v>
      </c>
    </row>
    <row r="2107" spans="1:16" x14ac:dyDescent="0.25">
      <c r="A2107" t="s">
        <v>7</v>
      </c>
      <c r="B2107" s="1">
        <v>511.63170000000002</v>
      </c>
      <c r="C2107" s="1">
        <v>79.683999999999997</v>
      </c>
      <c r="D2107" s="1">
        <v>193.87</v>
      </c>
      <c r="E2107" s="1">
        <v>5146.8</v>
      </c>
      <c r="F2107" s="1" t="s">
        <v>22</v>
      </c>
      <c r="G2107">
        <v>512.6</v>
      </c>
      <c r="H2107">
        <v>81.034999999999997</v>
      </c>
      <c r="I2107">
        <f t="shared" si="96"/>
        <v>0.99811100273117437</v>
      </c>
      <c r="J2107">
        <f t="shared" si="97"/>
        <v>0.98332819152218176</v>
      </c>
      <c r="L2107" s="7">
        <f>(ATANH(I2107^$U$2)^$U$5)</f>
        <v>1.4970587185803437</v>
      </c>
      <c r="M2107">
        <f t="shared" si="98"/>
        <v>0.83718649293190495</v>
      </c>
      <c r="O2107" s="7">
        <f>(ATANH(J2107^$T$2)^$T$5)</f>
        <v>2.7536725578202552</v>
      </c>
      <c r="P2107">
        <f>M2107</f>
        <v>0.83718649293190495</v>
      </c>
    </row>
    <row r="2108" spans="1:16" x14ac:dyDescent="0.25">
      <c r="A2108" t="s">
        <v>7</v>
      </c>
      <c r="B2108" s="1">
        <v>511.72949999999997</v>
      </c>
      <c r="C2108" s="1">
        <v>79.819000000000003</v>
      </c>
      <c r="D2108" s="1">
        <v>196.28</v>
      </c>
      <c r="E2108" s="1">
        <v>5313.1</v>
      </c>
      <c r="F2108" s="1" t="s">
        <v>22</v>
      </c>
      <c r="G2108">
        <v>512.6</v>
      </c>
      <c r="H2108">
        <v>81.034999999999997</v>
      </c>
      <c r="I2108">
        <f t="shared" si="96"/>
        <v>0.99830179477175174</v>
      </c>
      <c r="J2108">
        <f t="shared" si="97"/>
        <v>0.98499413833528726</v>
      </c>
      <c r="L2108" s="7">
        <f>(ATANH(I2108^$U$2)^$U$5)</f>
        <v>1.5274988711963089</v>
      </c>
      <c r="M2108">
        <f t="shared" si="98"/>
        <v>0.83791082085737656</v>
      </c>
      <c r="O2108" s="7">
        <f>(ATANH(J2108^$T$2)^$T$5)</f>
        <v>2.8248857234760902</v>
      </c>
      <c r="P2108">
        <f>M2108</f>
        <v>0.83791082085737656</v>
      </c>
    </row>
    <row r="2109" spans="1:16" x14ac:dyDescent="0.25">
      <c r="A2109" t="s">
        <v>7</v>
      </c>
      <c r="B2109" s="1">
        <v>511.82709999999997</v>
      </c>
      <c r="C2109" s="1">
        <v>79.954999999999998</v>
      </c>
      <c r="D2109" s="1">
        <v>198.7</v>
      </c>
      <c r="E2109" s="1">
        <v>5451.8</v>
      </c>
      <c r="F2109" s="1" t="s">
        <v>22</v>
      </c>
      <c r="G2109">
        <v>512.6</v>
      </c>
      <c r="H2109">
        <v>81.034999999999997</v>
      </c>
      <c r="I2109">
        <f t="shared" si="96"/>
        <v>0.99849219664455702</v>
      </c>
      <c r="J2109">
        <f t="shared" si="97"/>
        <v>0.98667242549515644</v>
      </c>
      <c r="L2109" s="7">
        <f>(ATANH(I2109^$U$2)^$U$5)</f>
        <v>1.5611759893404684</v>
      </c>
      <c r="M2109">
        <f t="shared" si="98"/>
        <v>0.83849537855439005</v>
      </c>
      <c r="O2109" s="7">
        <f>(ATANH(J2109^$T$2)^$T$5)</f>
        <v>2.9053477201027595</v>
      </c>
      <c r="P2109">
        <f>M2109</f>
        <v>0.83849537855439005</v>
      </c>
    </row>
    <row r="2110" spans="1:16" x14ac:dyDescent="0.25">
      <c r="A2110" t="s">
        <v>7</v>
      </c>
      <c r="B2110" s="1">
        <v>511.92430000000002</v>
      </c>
      <c r="C2110" s="1">
        <v>80.09</v>
      </c>
      <c r="D2110" s="1">
        <v>201.12</v>
      </c>
      <c r="E2110" s="1">
        <v>5575.4</v>
      </c>
      <c r="F2110" s="1" t="s">
        <v>22</v>
      </c>
      <c r="G2110">
        <v>512.6</v>
      </c>
      <c r="H2110">
        <v>81.034999999999997</v>
      </c>
      <c r="I2110">
        <f t="shared" si="96"/>
        <v>0.99868181818181812</v>
      </c>
      <c r="J2110">
        <f t="shared" si="97"/>
        <v>0.98833837230826194</v>
      </c>
      <c r="L2110" s="7">
        <f>(ATANH(I2110^$U$2)^$U$5)</f>
        <v>1.5988466574571181</v>
      </c>
      <c r="M2110">
        <f t="shared" si="98"/>
        <v>0.8390021466236276</v>
      </c>
      <c r="O2110" s="7">
        <f>(ATANH(J2110^$T$2)^$T$5)</f>
        <v>2.9962327987945243</v>
      </c>
      <c r="P2110">
        <f>M2110</f>
        <v>0.8390021466236276</v>
      </c>
    </row>
    <row r="2111" spans="1:16" x14ac:dyDescent="0.25">
      <c r="A2111" t="s">
        <v>7</v>
      </c>
      <c r="B2111" s="1">
        <v>512.02110000000005</v>
      </c>
      <c r="C2111" s="1">
        <v>80.224999999999994</v>
      </c>
      <c r="D2111" s="1">
        <v>203.52</v>
      </c>
      <c r="E2111" s="1">
        <v>5698.5</v>
      </c>
      <c r="F2111" s="1" t="s">
        <v>22</v>
      </c>
      <c r="G2111">
        <v>512.6</v>
      </c>
      <c r="H2111">
        <v>81.034999999999997</v>
      </c>
      <c r="I2111">
        <f t="shared" si="96"/>
        <v>0.99887065938353492</v>
      </c>
      <c r="J2111">
        <f t="shared" si="97"/>
        <v>0.99000431912136733</v>
      </c>
      <c r="L2111" s="7">
        <f>(ATANH(I2111^$U$2)^$U$5)</f>
        <v>1.6416938199117392</v>
      </c>
      <c r="M2111">
        <f t="shared" si="98"/>
        <v>0.83949426129627081</v>
      </c>
      <c r="O2111" s="7">
        <f>(ATANH(J2111^$T$2)^$T$5)</f>
        <v>3.1015445651447218</v>
      </c>
      <c r="P2111">
        <f>M2111</f>
        <v>0.83949426129627081</v>
      </c>
    </row>
    <row r="2112" spans="1:16" x14ac:dyDescent="0.25">
      <c r="A2112" t="s">
        <v>7</v>
      </c>
      <c r="B2112" s="1">
        <v>512.11770000000001</v>
      </c>
      <c r="C2112" s="1">
        <v>80.36</v>
      </c>
      <c r="D2112" s="1">
        <v>205.91</v>
      </c>
      <c r="E2112" s="1">
        <v>5835.9</v>
      </c>
      <c r="F2112" s="1" t="s">
        <v>22</v>
      </c>
      <c r="G2112">
        <v>512.6</v>
      </c>
      <c r="H2112">
        <v>81.034999999999997</v>
      </c>
      <c r="I2112">
        <f t="shared" si="96"/>
        <v>0.99905911041747952</v>
      </c>
      <c r="J2112">
        <f t="shared" si="97"/>
        <v>0.99167026593447283</v>
      </c>
      <c r="L2112" s="7">
        <f>(ATANH(I2112^$U$2)^$U$5)</f>
        <v>1.6916421034558013</v>
      </c>
      <c r="M2112">
        <f t="shared" si="98"/>
        <v>0.84002939860027592</v>
      </c>
      <c r="O2112" s="7">
        <f>(ATANH(J2112^$T$2)^$T$5)</f>
        <v>3.2266447501374902</v>
      </c>
      <c r="P2112">
        <f>M2112</f>
        <v>0.84002939860027592</v>
      </c>
    </row>
    <row r="2113" spans="1:16" x14ac:dyDescent="0.25">
      <c r="A2113" t="s">
        <v>7</v>
      </c>
      <c r="B2113" s="1">
        <v>512.21400000000006</v>
      </c>
      <c r="C2113" s="1">
        <v>80.495000000000005</v>
      </c>
      <c r="D2113" s="1">
        <v>208.3</v>
      </c>
      <c r="E2113" s="1">
        <v>6001.8</v>
      </c>
      <c r="F2113" s="1" t="s">
        <v>22</v>
      </c>
      <c r="G2113">
        <v>512.6</v>
      </c>
      <c r="H2113">
        <v>81.034999999999997</v>
      </c>
      <c r="I2113">
        <f t="shared" si="96"/>
        <v>0.99924697619976599</v>
      </c>
      <c r="J2113">
        <f t="shared" si="97"/>
        <v>0.99333621274757833</v>
      </c>
      <c r="L2113" s="7">
        <f>(ATANH(I2113^$U$2)^$U$5)</f>
        <v>1.7516900797896653</v>
      </c>
      <c r="M2113">
        <f t="shared" si="98"/>
        <v>0.84065667899408503</v>
      </c>
      <c r="O2113" s="7">
        <f>(ATANH(J2113^$T$2)^$T$5)</f>
        <v>3.3805523236702171</v>
      </c>
      <c r="P2113">
        <f>M2113</f>
        <v>0.84065667899408503</v>
      </c>
    </row>
    <row r="2114" spans="1:16" x14ac:dyDescent="0.25">
      <c r="A2114" t="s">
        <v>7</v>
      </c>
      <c r="B2114" s="1">
        <v>512.31010000000003</v>
      </c>
      <c r="C2114" s="1">
        <v>80.63</v>
      </c>
      <c r="D2114" s="1">
        <v>210.69</v>
      </c>
      <c r="E2114" s="1">
        <v>6210.9</v>
      </c>
      <c r="F2114" s="1" t="s">
        <v>22</v>
      </c>
      <c r="G2114">
        <v>512.6</v>
      </c>
      <c r="H2114">
        <v>81.034999999999997</v>
      </c>
      <c r="I2114">
        <f t="shared" si="96"/>
        <v>0.99943445181428014</v>
      </c>
      <c r="J2114">
        <f t="shared" si="97"/>
        <v>0.99500215956068361</v>
      </c>
      <c r="L2114" s="7">
        <f>(ATANH(I2114^$U$2)^$U$5)</f>
        <v>1.8275361007489745</v>
      </c>
      <c r="M2114">
        <f t="shared" si="98"/>
        <v>0.84141968142234391</v>
      </c>
      <c r="O2114" s="7">
        <f>(ATANH(J2114^$T$2)^$T$5)</f>
        <v>3.5802571941525847</v>
      </c>
      <c r="P2114">
        <f>M2114</f>
        <v>0.84141968142234391</v>
      </c>
    </row>
    <row r="2115" spans="1:16" x14ac:dyDescent="0.25">
      <c r="A2115" t="s">
        <v>7</v>
      </c>
      <c r="B2115" s="1">
        <v>512.4058</v>
      </c>
      <c r="C2115" s="1">
        <v>80.765000000000001</v>
      </c>
      <c r="D2115" s="1">
        <v>213.11</v>
      </c>
      <c r="E2115" s="1">
        <v>6480.2</v>
      </c>
      <c r="F2115" s="1" t="s">
        <v>22</v>
      </c>
      <c r="G2115">
        <v>512.6</v>
      </c>
      <c r="H2115">
        <v>81.034999999999997</v>
      </c>
      <c r="I2115">
        <f t="shared" ref="I2115:I2177" si="99">B2115/G2115</f>
        <v>0.99962114709325001</v>
      </c>
      <c r="J2115">
        <f t="shared" ref="J2115:J2177" si="100">C2115/H2115</f>
        <v>0.99666810637378911</v>
      </c>
      <c r="L2115" s="7">
        <f>(ATANH(I2115^$U$2)^$U$5)</f>
        <v>1.9313473402675243</v>
      </c>
      <c r="M2115">
        <f t="shared" si="98"/>
        <v>0.8423602658914785</v>
      </c>
      <c r="O2115" s="7">
        <f>(ATANH(J2115^$T$2)^$T$5)</f>
        <v>3.8641390064098466</v>
      </c>
      <c r="P2115">
        <f>M2115</f>
        <v>0.8423602658914785</v>
      </c>
    </row>
    <row r="2116" spans="1:16" x14ac:dyDescent="0.25">
      <c r="A2116" t="s">
        <v>7</v>
      </c>
      <c r="B2116" s="1">
        <v>512.50139999999999</v>
      </c>
      <c r="C2116" s="1">
        <v>80.900000000000006</v>
      </c>
      <c r="D2116" s="1">
        <v>215.57</v>
      </c>
      <c r="E2116" s="1">
        <v>6830.8</v>
      </c>
      <c r="F2116" s="1" t="s">
        <v>22</v>
      </c>
      <c r="G2116">
        <v>512.6</v>
      </c>
      <c r="H2116">
        <v>81.034999999999997</v>
      </c>
      <c r="I2116">
        <f t="shared" si="99"/>
        <v>0.99980764728833393</v>
      </c>
      <c r="J2116">
        <f t="shared" si="100"/>
        <v>0.99833405318689461</v>
      </c>
      <c r="L2116" s="7">
        <f>(ATANH(I2116^$U$2)^$U$5)</f>
        <v>2.1014785158701108</v>
      </c>
      <c r="M2116">
        <f t="shared" ref="M2116:M2179" si="101">SQRT(LN(LN(E2116)^(1/$T$7)))</f>
        <v>0.84352011920780001</v>
      </c>
      <c r="O2116" s="7">
        <f>(ATANH(J2116^$T$2)^$T$5)</f>
        <v>4.3557666437449161</v>
      </c>
      <c r="P2116">
        <f>M2116</f>
        <v>0.84352011920780001</v>
      </c>
    </row>
    <row r="2117" spans="1:16" x14ac:dyDescent="0.25">
      <c r="A2117" t="s">
        <v>23</v>
      </c>
      <c r="B2117" s="1">
        <v>90.367639999999994</v>
      </c>
      <c r="C2117" s="1">
        <v>1.142001E-5</v>
      </c>
      <c r="D2117" s="1">
        <v>651.5299</v>
      </c>
      <c r="E2117" s="1">
        <v>69.935100000000006</v>
      </c>
      <c r="F2117" s="1" t="s">
        <v>6</v>
      </c>
      <c r="G2117">
        <v>305.322</v>
      </c>
      <c r="H2117">
        <v>48.722000000000001</v>
      </c>
      <c r="I2117">
        <f t="shared" si="99"/>
        <v>0.29597487242976267</v>
      </c>
      <c r="J2117">
        <f t="shared" si="100"/>
        <v>2.3439124009687613E-7</v>
      </c>
      <c r="L2117" s="7">
        <f>(ATANH(I2117^$U$2)^$U$5)</f>
        <v>2.4605206315251267E-11</v>
      </c>
      <c r="M2117">
        <f t="shared" si="101"/>
        <v>0.68737905497552232</v>
      </c>
      <c r="O2117" s="7">
        <f>(ATANH(J2117^$T$2)^$T$5)</f>
        <v>1.9807075674307574E-8</v>
      </c>
      <c r="P2117">
        <f>M2117</f>
        <v>0.68737905497552232</v>
      </c>
    </row>
    <row r="2118" spans="1:16" x14ac:dyDescent="0.25">
      <c r="A2118" t="s">
        <v>23</v>
      </c>
      <c r="B2118" s="1">
        <v>150.4325</v>
      </c>
      <c r="C2118" s="1">
        <v>0.1000114</v>
      </c>
      <c r="D2118" s="1">
        <v>584.67089999999996</v>
      </c>
      <c r="E2118" s="1">
        <v>70.168949999999995</v>
      </c>
      <c r="F2118" s="1" t="s">
        <v>6</v>
      </c>
      <c r="G2118">
        <v>305.322</v>
      </c>
      <c r="H2118">
        <v>48.722000000000001</v>
      </c>
      <c r="I2118">
        <f t="shared" si="99"/>
        <v>0.49270114829589745</v>
      </c>
      <c r="J2118">
        <f t="shared" si="100"/>
        <v>2.0526948811625139E-3</v>
      </c>
      <c r="L2118" s="7">
        <f>(ATANH(I2118^$U$2)^$U$5)</f>
        <v>6.7898945993368428E-7</v>
      </c>
      <c r="M2118">
        <f t="shared" si="101"/>
        <v>0.6875657106338614</v>
      </c>
      <c r="O2118" s="7">
        <f>(ATANH(J2118^$T$2)^$T$5)</f>
        <v>7.5388683662654706E-4</v>
      </c>
      <c r="P2118">
        <f>M2118</f>
        <v>0.6875657106338614</v>
      </c>
    </row>
    <row r="2119" spans="1:16" x14ac:dyDescent="0.25">
      <c r="A2119" t="s">
        <v>23</v>
      </c>
      <c r="B2119" s="1">
        <v>159.0915</v>
      </c>
      <c r="C2119" s="1">
        <v>0.20001140000000001</v>
      </c>
      <c r="D2119" s="1">
        <v>574.61649999999997</v>
      </c>
      <c r="E2119" s="1">
        <v>70.81447</v>
      </c>
      <c r="F2119" s="1" t="s">
        <v>6</v>
      </c>
      <c r="G2119">
        <v>305.322</v>
      </c>
      <c r="H2119">
        <v>48.722000000000001</v>
      </c>
      <c r="I2119">
        <f t="shared" si="99"/>
        <v>0.52106137127360619</v>
      </c>
      <c r="J2119">
        <f t="shared" si="100"/>
        <v>4.1051557817823568E-3</v>
      </c>
      <c r="L2119" s="7">
        <f>(ATANH(I2119^$U$2)^$U$5)</f>
        <v>2.0870613889851565E-6</v>
      </c>
      <c r="M2119">
        <f t="shared" si="101"/>
        <v>0.68807673370078781</v>
      </c>
      <c r="O2119" s="7">
        <f>(ATANH(J2119^$T$2)^$T$5)</f>
        <v>1.6866824849362894E-3</v>
      </c>
      <c r="P2119">
        <f>M2119</f>
        <v>0.68807673370078781</v>
      </c>
    </row>
    <row r="2120" spans="1:16" x14ac:dyDescent="0.25">
      <c r="A2120" t="s">
        <v>23</v>
      </c>
      <c r="B2120" s="1">
        <v>164.69970000000001</v>
      </c>
      <c r="C2120" s="1">
        <v>0.30001139999999998</v>
      </c>
      <c r="D2120" s="1">
        <v>568.00789999999995</v>
      </c>
      <c r="E2120" s="1">
        <v>71.283109999999994</v>
      </c>
      <c r="F2120" s="1" t="s">
        <v>6</v>
      </c>
      <c r="G2120">
        <v>305.322</v>
      </c>
      <c r="H2120">
        <v>48.722000000000001</v>
      </c>
      <c r="I2120">
        <f t="shared" si="99"/>
        <v>0.53942952030970581</v>
      </c>
      <c r="J2120">
        <f t="shared" si="100"/>
        <v>6.1576166824022002E-3</v>
      </c>
      <c r="L2120" s="7">
        <f>(ATANH(I2120^$U$2)^$U$5)</f>
        <v>4.1823592585765654E-6</v>
      </c>
      <c r="M2120">
        <f t="shared" si="101"/>
        <v>0.68844390581748549</v>
      </c>
      <c r="O2120" s="7">
        <f>(ATANH(J2120^$T$2)^$T$5)</f>
        <v>2.701594541560787E-3</v>
      </c>
      <c r="P2120">
        <f>M2120</f>
        <v>0.68844390581748549</v>
      </c>
    </row>
    <row r="2121" spans="1:16" x14ac:dyDescent="0.25">
      <c r="A2121" t="s">
        <v>23</v>
      </c>
      <c r="B2121" s="1">
        <v>168.9564</v>
      </c>
      <c r="C2121" s="1">
        <v>0.40001140000000002</v>
      </c>
      <c r="D2121" s="1">
        <v>562.93470000000002</v>
      </c>
      <c r="E2121" s="1">
        <v>71.669070000000005</v>
      </c>
      <c r="F2121" s="1" t="s">
        <v>6</v>
      </c>
      <c r="G2121">
        <v>305.322</v>
      </c>
      <c r="H2121">
        <v>48.722000000000001</v>
      </c>
      <c r="I2121">
        <f t="shared" si="99"/>
        <v>0.55337119500068777</v>
      </c>
      <c r="J2121">
        <f t="shared" si="100"/>
        <v>8.2100775830220435E-3</v>
      </c>
      <c r="L2121" s="7">
        <f>(ATANH(I2121^$U$2)^$U$5)</f>
        <v>6.9786622626939202E-6</v>
      </c>
      <c r="M2121">
        <f t="shared" si="101"/>
        <v>0.68874392358590897</v>
      </c>
      <c r="O2121" s="7">
        <f>(ATANH(J2121^$T$2)^$T$5)</f>
        <v>3.7738211214008379E-3</v>
      </c>
      <c r="P2121">
        <f>M2121</f>
        <v>0.68874392358590897</v>
      </c>
    </row>
    <row r="2122" spans="1:16" x14ac:dyDescent="0.25">
      <c r="A2122" t="s">
        <v>23</v>
      </c>
      <c r="B2122" s="1">
        <v>172.43190000000001</v>
      </c>
      <c r="C2122" s="1">
        <v>0.50001139999999999</v>
      </c>
      <c r="D2122" s="1">
        <v>558.75250000000005</v>
      </c>
      <c r="E2122" s="1">
        <v>72.005489999999995</v>
      </c>
      <c r="F2122" s="1" t="s">
        <v>6</v>
      </c>
      <c r="G2122">
        <v>305.322</v>
      </c>
      <c r="H2122">
        <v>48.722000000000001</v>
      </c>
      <c r="I2122">
        <f t="shared" si="99"/>
        <v>0.5647542594375774</v>
      </c>
      <c r="J2122">
        <f t="shared" si="100"/>
        <v>1.0262538483641887E-2</v>
      </c>
      <c r="L2122" s="7">
        <f>(ATANH(I2122^$U$2)^$U$5)</f>
        <v>1.0500290301960201E-5</v>
      </c>
      <c r="M2122">
        <f t="shared" si="101"/>
        <v>0.68900370500534713</v>
      </c>
      <c r="O2122" s="7">
        <f>(ATANH(J2122^$T$2)^$T$5)</f>
        <v>4.8908058935489829E-3</v>
      </c>
      <c r="P2122">
        <f>M2122</f>
        <v>0.68900370500534713</v>
      </c>
    </row>
    <row r="2123" spans="1:16" x14ac:dyDescent="0.25">
      <c r="A2123" t="s">
        <v>23</v>
      </c>
      <c r="B2123" s="1">
        <v>175.39259999999999</v>
      </c>
      <c r="C2123" s="1">
        <v>0.60001139999999997</v>
      </c>
      <c r="D2123" s="1">
        <v>555.15959999999995</v>
      </c>
      <c r="E2123" s="1">
        <v>72.308329999999998</v>
      </c>
      <c r="F2123" s="1" t="s">
        <v>6</v>
      </c>
      <c r="G2123">
        <v>305.322</v>
      </c>
      <c r="H2123">
        <v>48.722000000000001</v>
      </c>
      <c r="I2123">
        <f t="shared" si="99"/>
        <v>0.57445123508951201</v>
      </c>
      <c r="J2123">
        <f t="shared" si="100"/>
        <v>1.2314999384261728E-2</v>
      </c>
      <c r="L2123" s="7">
        <f>(ATANH(I2123^$U$2)^$U$5)</f>
        <v>1.4775791920316102E-5</v>
      </c>
      <c r="M2123">
        <f t="shared" si="101"/>
        <v>0.68923619553622328</v>
      </c>
      <c r="O2123" s="7">
        <f>(ATANH(J2123^$T$2)^$T$5)</f>
        <v>6.0448236508371675E-3</v>
      </c>
      <c r="P2123">
        <f>M2123</f>
        <v>0.68923619553622328</v>
      </c>
    </row>
    <row r="2124" spans="1:16" x14ac:dyDescent="0.25">
      <c r="A2124" t="s">
        <v>23</v>
      </c>
      <c r="B2124" s="1">
        <v>177.98570000000001</v>
      </c>
      <c r="C2124" s="1">
        <v>0.70001139999999995</v>
      </c>
      <c r="D2124" s="1">
        <v>551.98850000000004</v>
      </c>
      <c r="E2124" s="1">
        <v>72.586669999999998</v>
      </c>
      <c r="F2124" s="1" t="s">
        <v>6</v>
      </c>
      <c r="G2124">
        <v>305.322</v>
      </c>
      <c r="H2124">
        <v>48.722000000000001</v>
      </c>
      <c r="I2124">
        <f t="shared" si="99"/>
        <v>0.58294423592142064</v>
      </c>
      <c r="J2124">
        <f t="shared" si="100"/>
        <v>1.4367460284881572E-2</v>
      </c>
      <c r="L2124" s="7">
        <f>(ATANH(I2124^$U$2)^$U$5)</f>
        <v>1.9835281329981056E-5</v>
      </c>
      <c r="M2124">
        <f t="shared" si="101"/>
        <v>0.68944875188289834</v>
      </c>
      <c r="O2124" s="7">
        <f>(ATANH(J2124^$T$2)^$T$5)</f>
        <v>7.2305965290090334E-3</v>
      </c>
      <c r="P2124">
        <f>M2124</f>
        <v>0.68944875188289834</v>
      </c>
    </row>
    <row r="2125" spans="1:16" x14ac:dyDescent="0.25">
      <c r="A2125" t="s">
        <v>23</v>
      </c>
      <c r="B2125" s="1">
        <v>180.30179999999999</v>
      </c>
      <c r="C2125" s="1">
        <v>0.80001140000000004</v>
      </c>
      <c r="D2125" s="1">
        <v>549.13589999999999</v>
      </c>
      <c r="E2125" s="1">
        <v>72.846180000000004</v>
      </c>
      <c r="F2125" s="1" t="s">
        <v>6</v>
      </c>
      <c r="G2125">
        <v>305.322</v>
      </c>
      <c r="H2125">
        <v>48.722000000000001</v>
      </c>
      <c r="I2125">
        <f t="shared" si="99"/>
        <v>0.5905299978383477</v>
      </c>
      <c r="J2125">
        <f t="shared" si="100"/>
        <v>1.6419921185501417E-2</v>
      </c>
      <c r="L2125" s="7">
        <f>(ATANH(I2125^$U$2)^$U$5)</f>
        <v>2.5709829389086338E-5</v>
      </c>
      <c r="M2125">
        <f t="shared" si="101"/>
        <v>0.68964596632883612</v>
      </c>
      <c r="O2125" s="7">
        <f>(ATANH(J2125^$T$2)^$T$5)</f>
        <v>8.4442706009055582E-3</v>
      </c>
      <c r="P2125">
        <f>M2125</f>
        <v>0.68964596632883612</v>
      </c>
    </row>
    <row r="2126" spans="1:16" x14ac:dyDescent="0.25">
      <c r="A2126" t="s">
        <v>23</v>
      </c>
      <c r="B2126" s="1">
        <v>182.40100000000001</v>
      </c>
      <c r="C2126" s="1">
        <v>0.90001140000000002</v>
      </c>
      <c r="D2126" s="1">
        <v>546.53340000000003</v>
      </c>
      <c r="E2126" s="1">
        <v>73.090720000000005</v>
      </c>
      <c r="F2126" s="1" t="s">
        <v>6</v>
      </c>
      <c r="G2126">
        <v>305.322</v>
      </c>
      <c r="H2126">
        <v>48.722000000000001</v>
      </c>
      <c r="I2126">
        <f t="shared" si="99"/>
        <v>0.59740536220776752</v>
      </c>
      <c r="J2126">
        <f t="shared" si="100"/>
        <v>1.8472382086121258E-2</v>
      </c>
      <c r="L2126" s="7">
        <f>(ATANH(I2126^$U$2)^$U$5)</f>
        <v>3.2431435482414908E-5</v>
      </c>
      <c r="M2126">
        <f t="shared" si="101"/>
        <v>0.68983096180719528</v>
      </c>
      <c r="O2126" s="7">
        <f>(ATANH(J2126^$T$2)^$T$5)</f>
        <v>9.6828984142671871E-3</v>
      </c>
      <c r="P2126">
        <f>M2126</f>
        <v>0.68983096180719528</v>
      </c>
    </row>
    <row r="2127" spans="1:16" x14ac:dyDescent="0.25">
      <c r="A2127" t="s">
        <v>23</v>
      </c>
      <c r="B2127" s="1">
        <v>184.3252</v>
      </c>
      <c r="C2127" s="1">
        <v>1.000011</v>
      </c>
      <c r="D2127" s="1">
        <v>544.13289999999995</v>
      </c>
      <c r="E2127" s="1">
        <v>73.322999999999993</v>
      </c>
      <c r="F2127" s="1" t="s">
        <v>6</v>
      </c>
      <c r="G2127">
        <v>305.322</v>
      </c>
      <c r="H2127">
        <v>48.722000000000001</v>
      </c>
      <c r="I2127">
        <f t="shared" si="99"/>
        <v>0.60370756119768632</v>
      </c>
      <c r="J2127">
        <f t="shared" si="100"/>
        <v>2.05248347768975E-2</v>
      </c>
      <c r="L2127" s="7">
        <f>(ATANH(I2127^$U$2)^$U$5)</f>
        <v>4.0032232634607147E-5</v>
      </c>
      <c r="M2127">
        <f t="shared" si="101"/>
        <v>0.69000593152772005</v>
      </c>
      <c r="O2127" s="7">
        <f>(ATANH(J2127^$T$2)^$T$5)</f>
        <v>1.0944142425324321E-2</v>
      </c>
      <c r="P2127">
        <f>M2127</f>
        <v>0.69000593152772005</v>
      </c>
    </row>
    <row r="2128" spans="1:16" x14ac:dyDescent="0.25">
      <c r="A2128" t="s">
        <v>23</v>
      </c>
      <c r="B2128" s="1">
        <v>186.10499999999999</v>
      </c>
      <c r="C2128" s="1">
        <v>1.1000110000000001</v>
      </c>
      <c r="D2128" s="1">
        <v>541.89959999999996</v>
      </c>
      <c r="E2128" s="1">
        <v>73.54504</v>
      </c>
      <c r="F2128" s="1" t="s">
        <v>6</v>
      </c>
      <c r="G2128">
        <v>305.322</v>
      </c>
      <c r="H2128">
        <v>48.722000000000001</v>
      </c>
      <c r="I2128">
        <f t="shared" si="99"/>
        <v>0.60953681686874839</v>
      </c>
      <c r="J2128">
        <f t="shared" si="100"/>
        <v>2.2577295677517345E-2</v>
      </c>
      <c r="L2128" s="7">
        <f>(ATANH(I2128^$U$2)^$U$5)</f>
        <v>4.8545085558517333E-5</v>
      </c>
      <c r="M2128">
        <f t="shared" si="101"/>
        <v>0.69017250887943715</v>
      </c>
      <c r="O2128" s="7">
        <f>(ATANH(J2128^$T$2)^$T$5)</f>
        <v>1.2226117870885315E-2</v>
      </c>
      <c r="P2128">
        <f>M2128</f>
        <v>0.69017250887943715</v>
      </c>
    </row>
    <row r="2129" spans="1:16" x14ac:dyDescent="0.25">
      <c r="A2129" t="s">
        <v>23</v>
      </c>
      <c r="B2129" s="1">
        <v>187.76310000000001</v>
      </c>
      <c r="C2129" s="1">
        <v>1.2000109999999999</v>
      </c>
      <c r="D2129" s="1">
        <v>539.80700000000002</v>
      </c>
      <c r="E2129" s="1">
        <v>73.758369999999999</v>
      </c>
      <c r="F2129" s="1" t="s">
        <v>6</v>
      </c>
      <c r="G2129">
        <v>305.322</v>
      </c>
      <c r="H2129">
        <v>48.722000000000001</v>
      </c>
      <c r="I2129">
        <f t="shared" si="99"/>
        <v>0.61496747695875176</v>
      </c>
      <c r="J2129">
        <f t="shared" si="100"/>
        <v>2.4629756578137183E-2</v>
      </c>
      <c r="L2129" s="7">
        <f>(ATANH(I2129^$U$2)^$U$5)</f>
        <v>5.8001283155243599E-5</v>
      </c>
      <c r="M2129">
        <f t="shared" si="101"/>
        <v>0.69033193132138782</v>
      </c>
      <c r="O2129" s="7">
        <f>(ATANH(J2129^$T$2)^$T$5)</f>
        <v>1.3527248015522752E-2</v>
      </c>
      <c r="P2129">
        <f>M2129</f>
        <v>0.69033193132138782</v>
      </c>
    </row>
    <row r="2130" spans="1:16" x14ac:dyDescent="0.25">
      <c r="A2130" t="s">
        <v>23</v>
      </c>
      <c r="B2130" s="1">
        <v>189.3175</v>
      </c>
      <c r="C2130" s="1">
        <v>1.300011</v>
      </c>
      <c r="D2130" s="1">
        <v>537.83479999999997</v>
      </c>
      <c r="E2130" s="1">
        <v>73.964209999999994</v>
      </c>
      <c r="F2130" s="1" t="s">
        <v>6</v>
      </c>
      <c r="G2130">
        <v>305.322</v>
      </c>
      <c r="H2130">
        <v>48.722000000000001</v>
      </c>
      <c r="I2130">
        <f t="shared" si="99"/>
        <v>0.62005849562101645</v>
      </c>
      <c r="J2130">
        <f t="shared" si="100"/>
        <v>2.6682217478757028E-2</v>
      </c>
      <c r="L2130" s="7">
        <f>(ATANH(I2130^$U$2)^$U$5)</f>
        <v>6.8435050332894148E-5</v>
      </c>
      <c r="M2130">
        <f t="shared" si="101"/>
        <v>0.69048518393269043</v>
      </c>
      <c r="O2130" s="7">
        <f>(ATANH(J2130^$T$2)^$T$5)</f>
        <v>1.4846206915575063E-2</v>
      </c>
      <c r="P2130">
        <f>M2130</f>
        <v>0.69048518393269043</v>
      </c>
    </row>
    <row r="2131" spans="1:16" x14ac:dyDescent="0.25">
      <c r="A2131" t="s">
        <v>23</v>
      </c>
      <c r="B2131" s="1">
        <v>190.78200000000001</v>
      </c>
      <c r="C2131" s="1">
        <v>1.4000109999999999</v>
      </c>
      <c r="D2131" s="1">
        <v>535.96690000000001</v>
      </c>
      <c r="E2131" s="1">
        <v>74.163499999999999</v>
      </c>
      <c r="F2131" s="1" t="s">
        <v>6</v>
      </c>
      <c r="G2131">
        <v>305.322</v>
      </c>
      <c r="H2131">
        <v>48.722000000000001</v>
      </c>
      <c r="I2131">
        <f t="shared" si="99"/>
        <v>0.62485507103975479</v>
      </c>
      <c r="J2131">
        <f t="shared" si="100"/>
        <v>2.873467837937687E-2</v>
      </c>
      <c r="L2131" s="7">
        <f>(ATANH(I2131^$U$2)^$U$5)</f>
        <v>7.9877959262553323E-5</v>
      </c>
      <c r="M2131">
        <f t="shared" si="101"/>
        <v>0.69063302772481339</v>
      </c>
      <c r="O2131" s="7">
        <f>(ATANH(J2131^$T$2)^$T$5)</f>
        <v>1.6181860200351707E-2</v>
      </c>
      <c r="P2131">
        <f>M2131</f>
        <v>0.69063302772481339</v>
      </c>
    </row>
    <row r="2132" spans="1:16" x14ac:dyDescent="0.25">
      <c r="A2132" t="s">
        <v>23</v>
      </c>
      <c r="B2132" s="1">
        <v>192.1679</v>
      </c>
      <c r="C2132" s="1">
        <v>1.500011</v>
      </c>
      <c r="D2132" s="1">
        <v>534.19039999999995</v>
      </c>
      <c r="E2132" s="1">
        <v>74.357020000000006</v>
      </c>
      <c r="F2132" s="1" t="s">
        <v>6</v>
      </c>
      <c r="G2132">
        <v>305.322</v>
      </c>
      <c r="H2132">
        <v>48.722000000000001</v>
      </c>
      <c r="I2132">
        <f t="shared" si="99"/>
        <v>0.62939421332232859</v>
      </c>
      <c r="J2132">
        <f t="shared" si="100"/>
        <v>3.0787139279996715E-2</v>
      </c>
      <c r="L2132" s="7">
        <f>(ATANH(I2132^$U$2)^$U$5)</f>
        <v>9.236308898111723E-5</v>
      </c>
      <c r="M2132">
        <f t="shared" si="101"/>
        <v>0.6907760931567547</v>
      </c>
      <c r="O2132" s="7">
        <f>(ATANH(J2132^$T$2)^$T$5)</f>
        <v>1.7533225882661881E-2</v>
      </c>
      <c r="P2132">
        <f>M2132</f>
        <v>0.6907760931567547</v>
      </c>
    </row>
    <row r="2133" spans="1:16" x14ac:dyDescent="0.25">
      <c r="A2133" t="s">
        <v>23</v>
      </c>
      <c r="B2133" s="1">
        <v>193.4845</v>
      </c>
      <c r="C2133" s="1">
        <v>1.6000110000000001</v>
      </c>
      <c r="D2133" s="1">
        <v>532.49450000000002</v>
      </c>
      <c r="E2133" s="1">
        <v>74.545429999999996</v>
      </c>
      <c r="F2133" s="1" t="s">
        <v>6</v>
      </c>
      <c r="G2133">
        <v>305.322</v>
      </c>
      <c r="H2133">
        <v>48.722000000000001</v>
      </c>
      <c r="I2133">
        <f t="shared" si="99"/>
        <v>0.63370638211461994</v>
      </c>
      <c r="J2133">
        <f t="shared" si="100"/>
        <v>3.283960018061656E-2</v>
      </c>
      <c r="L2133" s="7">
        <f>(ATANH(I2133^$U$2)^$U$5)</f>
        <v>1.0592445227651482E-4</v>
      </c>
      <c r="M2133">
        <f t="shared" si="101"/>
        <v>0.69091491248331649</v>
      </c>
      <c r="O2133" s="7">
        <f>(ATANH(J2133^$T$2)^$T$5)</f>
        <v>1.8899445296078198E-2</v>
      </c>
      <c r="P2133">
        <f>M2133</f>
        <v>0.69091491248331649</v>
      </c>
    </row>
    <row r="2134" spans="1:16" x14ac:dyDescent="0.25">
      <c r="A2134" t="s">
        <v>23</v>
      </c>
      <c r="B2134" s="1">
        <v>194.73929999999999</v>
      </c>
      <c r="C2134" s="1">
        <v>1.7000109999999999</v>
      </c>
      <c r="D2134" s="1">
        <v>530.87059999999997</v>
      </c>
      <c r="E2134" s="1">
        <v>74.72927</v>
      </c>
      <c r="F2134" s="1" t="s">
        <v>6</v>
      </c>
      <c r="G2134">
        <v>305.322</v>
      </c>
      <c r="H2134">
        <v>48.722000000000001</v>
      </c>
      <c r="I2134">
        <f t="shared" si="99"/>
        <v>0.63781614164717904</v>
      </c>
      <c r="J2134">
        <f t="shared" si="100"/>
        <v>3.4892061081236402E-2</v>
      </c>
      <c r="L2134" s="7">
        <f>(ATANH(I2134^$U$2)^$U$5)</f>
        <v>1.2059397914090884E-4</v>
      </c>
      <c r="M2134">
        <f t="shared" si="101"/>
        <v>0.69104992189400161</v>
      </c>
      <c r="O2134" s="7">
        <f>(ATANH(J2134^$T$2)^$T$5)</f>
        <v>2.0279761066021331E-2</v>
      </c>
      <c r="P2134">
        <f>M2134</f>
        <v>0.69104992189400161</v>
      </c>
    </row>
    <row r="2135" spans="1:16" x14ac:dyDescent="0.25">
      <c r="A2135" t="s">
        <v>23</v>
      </c>
      <c r="B2135" s="1">
        <v>195.93870000000001</v>
      </c>
      <c r="C2135" s="1">
        <v>1.800011</v>
      </c>
      <c r="D2135" s="1">
        <v>529.31110000000001</v>
      </c>
      <c r="E2135" s="1">
        <v>74.90898</v>
      </c>
      <c r="F2135" s="1" t="s">
        <v>6</v>
      </c>
      <c r="G2135">
        <v>305.322</v>
      </c>
      <c r="H2135">
        <v>48.722000000000001</v>
      </c>
      <c r="I2135">
        <f t="shared" si="99"/>
        <v>0.6417444533967418</v>
      </c>
      <c r="J2135">
        <f t="shared" si="100"/>
        <v>3.6944521981856243E-2</v>
      </c>
      <c r="L2135" s="7">
        <f>(ATANH(I2135^$U$2)^$U$5)</f>
        <v>1.364048473763704E-4</v>
      </c>
      <c r="M2135">
        <f t="shared" si="101"/>
        <v>0.6911814780559925</v>
      </c>
      <c r="O2135" s="7">
        <f>(ATANH(J2135^$T$2)^$T$5)</f>
        <v>2.167350009465983E-2</v>
      </c>
      <c r="P2135">
        <f>M2135</f>
        <v>0.6911814780559925</v>
      </c>
    </row>
    <row r="2136" spans="1:16" x14ac:dyDescent="0.25">
      <c r="A2136" t="s">
        <v>23</v>
      </c>
      <c r="B2136" s="1">
        <v>197.0882</v>
      </c>
      <c r="C2136" s="1">
        <v>1.9000109999999999</v>
      </c>
      <c r="D2136" s="1">
        <v>527.80999999999995</v>
      </c>
      <c r="E2136" s="1">
        <v>75.084969999999998</v>
      </c>
      <c r="F2136" s="1" t="s">
        <v>6</v>
      </c>
      <c r="G2136">
        <v>305.322</v>
      </c>
      <c r="H2136">
        <v>48.722000000000001</v>
      </c>
      <c r="I2136">
        <f t="shared" si="99"/>
        <v>0.64550933113237829</v>
      </c>
      <c r="J2136">
        <f t="shared" si="100"/>
        <v>3.8996982882476085E-2</v>
      </c>
      <c r="L2136" s="7">
        <f>(ATANH(I2136^$U$2)^$U$5)</f>
        <v>1.5339157680736376E-4</v>
      </c>
      <c r="M2136">
        <f t="shared" si="101"/>
        <v>0.69130991064412306</v>
      </c>
      <c r="O2136" s="7">
        <f>(ATANH(J2136^$T$2)^$T$5)</f>
        <v>2.3080060200809504E-2</v>
      </c>
      <c r="P2136">
        <f>M2136</f>
        <v>0.69130991064412306</v>
      </c>
    </row>
    <row r="2137" spans="1:16" x14ac:dyDescent="0.25">
      <c r="A2137" t="s">
        <v>23</v>
      </c>
      <c r="B2137" s="1">
        <v>198.19239999999999</v>
      </c>
      <c r="C2137" s="1">
        <v>2.0000110000000002</v>
      </c>
      <c r="D2137" s="1">
        <v>526.36170000000004</v>
      </c>
      <c r="E2137" s="1">
        <v>75.257559999999998</v>
      </c>
      <c r="F2137" s="1" t="s">
        <v>6</v>
      </c>
      <c r="G2137">
        <v>305.322</v>
      </c>
      <c r="H2137">
        <v>48.722000000000001</v>
      </c>
      <c r="I2137">
        <f t="shared" si="99"/>
        <v>0.64912584091549241</v>
      </c>
      <c r="J2137">
        <f t="shared" si="100"/>
        <v>4.1049443783095933E-2</v>
      </c>
      <c r="L2137" s="7">
        <f>(ATANH(I2137^$U$2)^$U$5)</f>
        <v>1.715873743550915E-4</v>
      </c>
      <c r="M2137">
        <f t="shared" si="101"/>
        <v>0.69143547938190575</v>
      </c>
      <c r="O2137" s="7">
        <f>(ATANH(J2137^$T$2)^$T$5)</f>
        <v>2.4498899477047264E-2</v>
      </c>
      <c r="P2137">
        <f>M2137</f>
        <v>0.69143547938190575</v>
      </c>
    </row>
    <row r="2138" spans="1:16" x14ac:dyDescent="0.25">
      <c r="A2138" t="s">
        <v>23</v>
      </c>
      <c r="B2138" s="1">
        <v>199.2552</v>
      </c>
      <c r="C2138" s="1">
        <v>2.1000109999999999</v>
      </c>
      <c r="D2138" s="1">
        <v>524.96169999999995</v>
      </c>
      <c r="E2138" s="1">
        <v>75.427059999999997</v>
      </c>
      <c r="F2138" s="1" t="s">
        <v>6</v>
      </c>
      <c r="G2138">
        <v>305.322</v>
      </c>
      <c r="H2138">
        <v>48.722000000000001</v>
      </c>
      <c r="I2138">
        <f t="shared" si="99"/>
        <v>0.65260675614597052</v>
      </c>
      <c r="J2138">
        <f t="shared" si="100"/>
        <v>4.3101904683715768E-2</v>
      </c>
      <c r="L2138" s="7">
        <f>(ATANH(I2138^$U$2)^$U$5)</f>
        <v>1.910241767516236E-4</v>
      </c>
      <c r="M2138">
        <f t="shared" si="101"/>
        <v>0.69155843320256016</v>
      </c>
      <c r="O2138" s="7">
        <f>(ATANH(J2138^$T$2)^$T$5)</f>
        <v>2.5929527702116952E-2</v>
      </c>
      <c r="P2138">
        <f>M2138</f>
        <v>0.69155843320256016</v>
      </c>
    </row>
    <row r="2139" spans="1:16" x14ac:dyDescent="0.25">
      <c r="A2139" t="s">
        <v>23</v>
      </c>
      <c r="B2139" s="1">
        <v>200.2801</v>
      </c>
      <c r="C2139" s="1">
        <v>2.2000109999999999</v>
      </c>
      <c r="D2139" s="1">
        <v>523.60590000000002</v>
      </c>
      <c r="E2139" s="1">
        <v>75.593710000000002</v>
      </c>
      <c r="F2139" s="1" t="s">
        <v>6</v>
      </c>
      <c r="G2139">
        <v>305.322</v>
      </c>
      <c r="H2139">
        <v>48.722000000000001</v>
      </c>
      <c r="I2139">
        <f t="shared" si="99"/>
        <v>0.65596354013140223</v>
      </c>
      <c r="J2139">
        <f t="shared" si="100"/>
        <v>4.5154365584335616E-2</v>
      </c>
      <c r="L2139" s="7">
        <f>(ATANH(I2139^$U$2)^$U$5)</f>
        <v>2.1173595740147467E-4</v>
      </c>
      <c r="M2139">
        <f t="shared" si="101"/>
        <v>0.69167896720373467</v>
      </c>
      <c r="O2139" s="7">
        <f>(ATANH(J2139^$T$2)^$T$5)</f>
        <v>2.7371499332038574E-2</v>
      </c>
      <c r="P2139">
        <f>M2139</f>
        <v>0.69167896720373467</v>
      </c>
    </row>
    <row r="2140" spans="1:16" x14ac:dyDescent="0.25">
      <c r="A2140" t="s">
        <v>23</v>
      </c>
      <c r="B2140" s="1">
        <v>201.27019999999999</v>
      </c>
      <c r="C2140" s="1">
        <v>2.300011</v>
      </c>
      <c r="D2140" s="1">
        <v>522.29079999999999</v>
      </c>
      <c r="E2140" s="1">
        <v>75.757750000000001</v>
      </c>
      <c r="F2140" s="1" t="s">
        <v>6</v>
      </c>
      <c r="G2140">
        <v>305.322</v>
      </c>
      <c r="H2140">
        <v>48.722000000000001</v>
      </c>
      <c r="I2140">
        <f t="shared" si="99"/>
        <v>0.65920634608708184</v>
      </c>
      <c r="J2140">
        <f t="shared" si="100"/>
        <v>4.7206826484955458E-2</v>
      </c>
      <c r="L2140" s="7">
        <f>(ATANH(I2140^$U$2)^$U$5)</f>
        <v>2.3375784139904675E-4</v>
      </c>
      <c r="M2140">
        <f t="shared" si="101"/>
        <v>0.69179727393928214</v>
      </c>
      <c r="O2140" s="7">
        <f>(ATANH(J2140^$T$2)^$T$5)</f>
        <v>2.8824407720640731E-2</v>
      </c>
      <c r="P2140">
        <f>M2140</f>
        <v>0.69179727393928214</v>
      </c>
    </row>
    <row r="2141" spans="1:16" x14ac:dyDescent="0.25">
      <c r="A2141" t="s">
        <v>23</v>
      </c>
      <c r="B2141" s="1">
        <v>202.22810000000001</v>
      </c>
      <c r="C2141" s="1">
        <v>2.4000110000000001</v>
      </c>
      <c r="D2141" s="1">
        <v>521.01340000000005</v>
      </c>
      <c r="E2141" s="1">
        <v>75.919370000000001</v>
      </c>
      <c r="F2141" s="1" t="s">
        <v>6</v>
      </c>
      <c r="G2141">
        <v>305.322</v>
      </c>
      <c r="H2141">
        <v>48.722000000000001</v>
      </c>
      <c r="I2141">
        <f t="shared" si="99"/>
        <v>0.66234368961293322</v>
      </c>
      <c r="J2141">
        <f t="shared" si="100"/>
        <v>4.9259287385575307E-2</v>
      </c>
      <c r="L2141" s="7">
        <f>(ATANH(I2141^$U$2)^$U$5)</f>
        <v>2.5712216896415331E-4</v>
      </c>
      <c r="M2141">
        <f t="shared" si="101"/>
        <v>0.69191350762884107</v>
      </c>
      <c r="O2141" s="7">
        <f>(ATANH(J2141^$T$2)^$T$5)</f>
        <v>3.0287880309449625E-2</v>
      </c>
      <c r="P2141">
        <f>M2141</f>
        <v>0.69191350762884107</v>
      </c>
    </row>
    <row r="2142" spans="1:16" x14ac:dyDescent="0.25">
      <c r="A2142" t="s">
        <v>23</v>
      </c>
      <c r="B2142" s="1">
        <v>203.15620000000001</v>
      </c>
      <c r="C2142" s="1">
        <v>2.5000110000000002</v>
      </c>
      <c r="D2142" s="1">
        <v>519.77080000000001</v>
      </c>
      <c r="E2142" s="1">
        <v>76.078760000000003</v>
      </c>
      <c r="F2142" s="1" t="s">
        <v>6</v>
      </c>
      <c r="G2142">
        <v>305.322</v>
      </c>
      <c r="H2142">
        <v>48.722000000000001</v>
      </c>
      <c r="I2142">
        <f t="shared" si="99"/>
        <v>0.66538343126273247</v>
      </c>
      <c r="J2142">
        <f t="shared" si="100"/>
        <v>5.1311748286195148E-2</v>
      </c>
      <c r="L2142" s="7">
        <f>(ATANH(I2142^$U$2)^$U$5)</f>
        <v>2.8186376159104607E-4</v>
      </c>
      <c r="M2142">
        <f t="shared" si="101"/>
        <v>0.69202782056882006</v>
      </c>
      <c r="O2142" s="7">
        <f>(ATANH(J2142^$T$2)^$T$5)</f>
        <v>3.1761574590490484E-2</v>
      </c>
      <c r="P2142">
        <f>M2142</f>
        <v>0.69202782056882006</v>
      </c>
    </row>
    <row r="2143" spans="1:16" x14ac:dyDescent="0.25">
      <c r="A2143" t="s">
        <v>23</v>
      </c>
      <c r="B2143" s="1">
        <v>204.0566</v>
      </c>
      <c r="C2143" s="1">
        <v>2.6000109999999999</v>
      </c>
      <c r="D2143" s="1">
        <v>518.56060000000002</v>
      </c>
      <c r="E2143" s="1">
        <v>76.236080000000001</v>
      </c>
      <c r="F2143" s="1" t="s">
        <v>6</v>
      </c>
      <c r="G2143">
        <v>305.322</v>
      </c>
      <c r="H2143">
        <v>48.722000000000001</v>
      </c>
      <c r="I2143">
        <f t="shared" si="99"/>
        <v>0.6683324490210335</v>
      </c>
      <c r="J2143">
        <f t="shared" si="100"/>
        <v>5.336420918681499E-2</v>
      </c>
      <c r="L2143" s="7">
        <f>(ATANH(I2143^$U$2)^$U$5)</f>
        <v>3.0801672705881397E-4</v>
      </c>
      <c r="M2143">
        <f t="shared" si="101"/>
        <v>0.69214034178541672</v>
      </c>
      <c r="O2143" s="7">
        <f>(ATANH(J2143^$T$2)^$T$5)</f>
        <v>3.3245174691685905E-2</v>
      </c>
      <c r="P2143">
        <f>M2143</f>
        <v>0.69214034178541672</v>
      </c>
    </row>
    <row r="2144" spans="1:16" x14ac:dyDescent="0.25">
      <c r="A2144" t="s">
        <v>23</v>
      </c>
      <c r="B2144" s="1">
        <v>204.93119999999999</v>
      </c>
      <c r="C2144" s="1">
        <v>2.7000109999999999</v>
      </c>
      <c r="D2144" s="1">
        <v>517.38070000000005</v>
      </c>
      <c r="E2144" s="1">
        <v>76.391469999999998</v>
      </c>
      <c r="F2144" s="1" t="s">
        <v>6</v>
      </c>
      <c r="G2144">
        <v>305.322</v>
      </c>
      <c r="H2144">
        <v>48.722000000000001</v>
      </c>
      <c r="I2144">
        <f t="shared" si="99"/>
        <v>0.67119696582624244</v>
      </c>
      <c r="J2144">
        <f t="shared" si="100"/>
        <v>5.5416670087434831E-2</v>
      </c>
      <c r="L2144" s="7">
        <f>(ATANH(I2144^$U$2)^$U$5)</f>
        <v>3.3561605325112975E-4</v>
      </c>
      <c r="M2144">
        <f t="shared" si="101"/>
        <v>0.69225118451829648</v>
      </c>
      <c r="O2144" s="7">
        <f>(ATANH(J2144^$T$2)^$T$5)</f>
        <v>3.4738388468457948E-2</v>
      </c>
      <c r="P2144">
        <f>M2144</f>
        <v>0.69225118451829648</v>
      </c>
    </row>
    <row r="2145" spans="1:16" x14ac:dyDescent="0.25">
      <c r="A2145" t="s">
        <v>23</v>
      </c>
      <c r="B2145" s="1">
        <v>205.7816</v>
      </c>
      <c r="C2145" s="1">
        <v>2.800011</v>
      </c>
      <c r="D2145" s="1">
        <v>516.22900000000004</v>
      </c>
      <c r="E2145" s="1">
        <v>76.545069999999996</v>
      </c>
      <c r="F2145" s="1" t="s">
        <v>6</v>
      </c>
      <c r="G2145">
        <v>305.322</v>
      </c>
      <c r="H2145">
        <v>48.722000000000001</v>
      </c>
      <c r="I2145">
        <f t="shared" si="99"/>
        <v>0.67398222204754321</v>
      </c>
      <c r="J2145">
        <f t="shared" si="100"/>
        <v>5.746913098805468E-2</v>
      </c>
      <c r="L2145" s="7">
        <f>(ATANH(I2145^$U$2)^$U$5)</f>
        <v>3.6469326262328659E-4</v>
      </c>
      <c r="M2145">
        <f t="shared" si="101"/>
        <v>0.69236046067706003</v>
      </c>
      <c r="O2145" s="7">
        <f>(ATANH(J2145^$T$2)^$T$5)</f>
        <v>3.624094501043286E-2</v>
      </c>
      <c r="P2145">
        <f>M2145</f>
        <v>0.69236046067706003</v>
      </c>
    </row>
    <row r="2146" spans="1:16" x14ac:dyDescent="0.25">
      <c r="A2146" t="s">
        <v>23</v>
      </c>
      <c r="B2146" s="1">
        <v>206.60939999999999</v>
      </c>
      <c r="C2146" s="1">
        <v>2.9000110000000001</v>
      </c>
      <c r="D2146" s="1">
        <v>515.10379999999998</v>
      </c>
      <c r="E2146" s="1">
        <v>76.696979999999996</v>
      </c>
      <c r="F2146" s="1" t="s">
        <v>6</v>
      </c>
      <c r="G2146">
        <v>305.322</v>
      </c>
      <c r="H2146">
        <v>48.722000000000001</v>
      </c>
      <c r="I2146">
        <f t="shared" si="99"/>
        <v>0.67669345805411985</v>
      </c>
      <c r="J2146">
        <f t="shared" si="100"/>
        <v>5.9521591888674522E-2</v>
      </c>
      <c r="L2146" s="7">
        <f>(ATANH(I2146^$U$2)^$U$5)</f>
        <v>3.9528544446174204E-4</v>
      </c>
      <c r="M2146">
        <f t="shared" si="101"/>
        <v>0.69246825254407796</v>
      </c>
      <c r="O2146" s="7">
        <f>(ATANH(J2146^$T$2)^$T$5)</f>
        <v>3.7752592491224576E-2</v>
      </c>
      <c r="P2146">
        <f>M2146</f>
        <v>0.69246825254407796</v>
      </c>
    </row>
    <row r="2147" spans="1:16" x14ac:dyDescent="0.25">
      <c r="A2147" t="s">
        <v>23</v>
      </c>
      <c r="B2147" s="1">
        <v>207.41589999999999</v>
      </c>
      <c r="C2147" s="1">
        <v>3.0000110000000002</v>
      </c>
      <c r="D2147" s="1">
        <v>514.00350000000003</v>
      </c>
      <c r="E2147" s="1">
        <v>76.847329999999999</v>
      </c>
      <c r="F2147" s="1" t="s">
        <v>6</v>
      </c>
      <c r="G2147">
        <v>305.322</v>
      </c>
      <c r="H2147">
        <v>48.722000000000001</v>
      </c>
      <c r="I2147">
        <f t="shared" si="99"/>
        <v>0.67933493164593439</v>
      </c>
      <c r="J2147">
        <f t="shared" si="100"/>
        <v>6.1574052789294363E-2</v>
      </c>
      <c r="L2147" s="7">
        <f>(ATANH(I2147^$U$2)^$U$5)</f>
        <v>4.2742431159525766E-4</v>
      </c>
      <c r="M2147">
        <f t="shared" si="101"/>
        <v>0.6925746626619308</v>
      </c>
      <c r="O2147" s="7">
        <f>(ATANH(J2147^$T$2)^$T$5)</f>
        <v>3.9273096303840301E-2</v>
      </c>
      <c r="P2147">
        <f>M2147</f>
        <v>0.6925746626619308</v>
      </c>
    </row>
    <row r="2148" spans="1:16" x14ac:dyDescent="0.25">
      <c r="A2148" t="s">
        <v>23</v>
      </c>
      <c r="B2148" s="1">
        <v>208.20240000000001</v>
      </c>
      <c r="C2148" s="1">
        <v>3.1000109999999999</v>
      </c>
      <c r="D2148" s="1">
        <v>512.92660000000001</v>
      </c>
      <c r="E2148" s="1">
        <v>76.996200000000002</v>
      </c>
      <c r="F2148" s="1" t="s">
        <v>6</v>
      </c>
      <c r="G2148">
        <v>305.322</v>
      </c>
      <c r="H2148">
        <v>48.722000000000001</v>
      </c>
      <c r="I2148">
        <f t="shared" si="99"/>
        <v>0.6819109006229489</v>
      </c>
      <c r="J2148">
        <f t="shared" si="100"/>
        <v>6.3626513689914205E-2</v>
      </c>
      <c r="L2148" s="7">
        <f>(ATANH(I2148^$U$2)^$U$5)</f>
        <v>4.6114643424135338E-4</v>
      </c>
      <c r="M2148">
        <f t="shared" si="101"/>
        <v>0.69267975719271135</v>
      </c>
      <c r="O2148" s="7">
        <f>(ATANH(J2148^$T$2)^$T$5)</f>
        <v>4.0802237435475008E-2</v>
      </c>
      <c r="P2148">
        <f>M2148</f>
        <v>0.69267975719271135</v>
      </c>
    </row>
    <row r="2149" spans="1:16" x14ac:dyDescent="0.25">
      <c r="A2149" t="s">
        <v>23</v>
      </c>
      <c r="B2149" s="1">
        <v>208.9701</v>
      </c>
      <c r="C2149" s="1">
        <v>3.2000109999999999</v>
      </c>
      <c r="D2149" s="1">
        <v>511.87180000000001</v>
      </c>
      <c r="E2149" s="1">
        <v>77.143699999999995</v>
      </c>
      <c r="F2149" s="1" t="s">
        <v>6</v>
      </c>
      <c r="G2149">
        <v>305.322</v>
      </c>
      <c r="H2149">
        <v>48.722000000000001</v>
      </c>
      <c r="I2149">
        <f t="shared" si="99"/>
        <v>0.6844252952620512</v>
      </c>
      <c r="J2149">
        <f t="shared" si="100"/>
        <v>6.5678974590534053E-2</v>
      </c>
      <c r="L2149" s="7">
        <f>(ATANH(I2149^$U$2)^$U$5)</f>
        <v>4.9648968696636565E-4</v>
      </c>
      <c r="M2149">
        <f t="shared" si="101"/>
        <v>0.6927836226595373</v>
      </c>
      <c r="O2149" s="7">
        <f>(ATANH(J2149^$T$2)^$T$5)</f>
        <v>4.2339811044205346E-2</v>
      </c>
      <c r="P2149">
        <f>M2149</f>
        <v>0.6927836226595373</v>
      </c>
    </row>
    <row r="2150" spans="1:16" x14ac:dyDescent="0.25">
      <c r="A2150" t="s">
        <v>23</v>
      </c>
      <c r="B2150" s="1">
        <v>209.7199</v>
      </c>
      <c r="C2150" s="1">
        <v>3.300011</v>
      </c>
      <c r="D2150" s="1">
        <v>510.83789999999999</v>
      </c>
      <c r="E2150" s="1">
        <v>77.289900000000003</v>
      </c>
      <c r="F2150" s="1" t="s">
        <v>6</v>
      </c>
      <c r="G2150">
        <v>305.322</v>
      </c>
      <c r="H2150">
        <v>48.722000000000001</v>
      </c>
      <c r="I2150">
        <f t="shared" si="99"/>
        <v>0.68688106327090737</v>
      </c>
      <c r="J2150">
        <f t="shared" si="100"/>
        <v>6.7731435491153888E-2</v>
      </c>
      <c r="L2150" s="7">
        <f>(ATANH(I2150^$U$2)^$U$5)</f>
        <v>5.3348263628059337E-4</v>
      </c>
      <c r="M2150">
        <f t="shared" si="101"/>
        <v>0.69288631659992728</v>
      </c>
      <c r="O2150" s="7">
        <f>(ATANH(J2150^$T$2)^$T$5)</f>
        <v>4.3885625206955228E-2</v>
      </c>
      <c r="P2150">
        <f>M2150</f>
        <v>0.69288631659992728</v>
      </c>
    </row>
    <row r="2151" spans="1:16" x14ac:dyDescent="0.25">
      <c r="A2151" t="s">
        <v>23</v>
      </c>
      <c r="B2151" s="1">
        <v>210.4528</v>
      </c>
      <c r="C2151" s="1">
        <v>3.4000110000000001</v>
      </c>
      <c r="D2151" s="1">
        <v>509.82369999999997</v>
      </c>
      <c r="E2151" s="1">
        <v>77.434880000000007</v>
      </c>
      <c r="F2151" s="1" t="s">
        <v>6</v>
      </c>
      <c r="G2151">
        <v>305.322</v>
      </c>
      <c r="H2151">
        <v>48.722000000000001</v>
      </c>
      <c r="I2151">
        <f t="shared" si="99"/>
        <v>0.68928147988025756</v>
      </c>
      <c r="J2151">
        <f t="shared" si="100"/>
        <v>6.9783896391773736E-2</v>
      </c>
      <c r="L2151" s="7">
        <f>(ATANH(I2151^$U$2)^$U$5)</f>
        <v>5.7216229962189509E-4</v>
      </c>
      <c r="M2151">
        <f t="shared" si="101"/>
        <v>0.69298790292941392</v>
      </c>
      <c r="O2151" s="7">
        <f>(ATANH(J2151^$T$2)^$T$5)</f>
        <v>4.5439499813548168E-2</v>
      </c>
      <c r="P2151">
        <f>M2151</f>
        <v>0.69298790292941392</v>
      </c>
    </row>
    <row r="2152" spans="1:16" x14ac:dyDescent="0.25">
      <c r="A2152" t="s">
        <v>23</v>
      </c>
      <c r="B2152" s="1">
        <v>211.16980000000001</v>
      </c>
      <c r="C2152" s="1">
        <v>3.5000110000000002</v>
      </c>
      <c r="D2152" s="1">
        <v>508.82830000000001</v>
      </c>
      <c r="E2152" s="1">
        <v>77.578710000000001</v>
      </c>
      <c r="F2152" s="1" t="s">
        <v>6</v>
      </c>
      <c r="G2152">
        <v>305.322</v>
      </c>
      <c r="H2152">
        <v>48.722000000000001</v>
      </c>
      <c r="I2152">
        <f t="shared" si="99"/>
        <v>0.69162982032084164</v>
      </c>
      <c r="J2152">
        <f t="shared" si="100"/>
        <v>7.1836357292393585E-2</v>
      </c>
      <c r="L2152" s="7">
        <f>(ATANH(I2152^$U$2)^$U$5)</f>
        <v>6.1257098545362929E-4</v>
      </c>
      <c r="M2152">
        <f t="shared" si="101"/>
        <v>0.69308843791197139</v>
      </c>
      <c r="O2152" s="7">
        <f>(ATANH(J2152^$T$2)^$T$5)</f>
        <v>4.7001265585994663E-2</v>
      </c>
      <c r="P2152">
        <f>M2152</f>
        <v>0.69308843791197139</v>
      </c>
    </row>
    <row r="2153" spans="1:16" x14ac:dyDescent="0.25">
      <c r="A2153" t="s">
        <v>23</v>
      </c>
      <c r="B2153" s="1">
        <v>211.8715</v>
      </c>
      <c r="C2153" s="1">
        <v>3.6000109999999999</v>
      </c>
      <c r="D2153" s="1">
        <v>507.85070000000002</v>
      </c>
      <c r="E2153" s="1">
        <v>77.721469999999997</v>
      </c>
      <c r="F2153" s="1" t="s">
        <v>6</v>
      </c>
      <c r="G2153">
        <v>305.322</v>
      </c>
      <c r="H2153">
        <v>48.722000000000001</v>
      </c>
      <c r="I2153">
        <f t="shared" si="99"/>
        <v>0.69392804973110356</v>
      </c>
      <c r="J2153">
        <f t="shared" si="100"/>
        <v>7.388881819301342E-2</v>
      </c>
      <c r="L2153" s="7">
        <f>(ATANH(I2153^$U$2)^$U$5)</f>
        <v>6.5473251704236128E-4</v>
      </c>
      <c r="M2153">
        <f t="shared" si="101"/>
        <v>0.69318798419209748</v>
      </c>
      <c r="O2153" s="7">
        <f>(ATANH(J2153^$T$2)^$T$5)</f>
        <v>4.8570763205657383E-2</v>
      </c>
      <c r="P2153">
        <f>M2153</f>
        <v>0.69318798419209748</v>
      </c>
    </row>
    <row r="2154" spans="1:16" x14ac:dyDescent="0.25">
      <c r="A2154" t="s">
        <v>23</v>
      </c>
      <c r="B2154" s="1">
        <v>212.55879999999999</v>
      </c>
      <c r="C2154" s="1">
        <v>3.7000109999999999</v>
      </c>
      <c r="D2154" s="1">
        <v>506.88990000000001</v>
      </c>
      <c r="E2154" s="1">
        <v>77.863200000000006</v>
      </c>
      <c r="F2154" s="1" t="s">
        <v>6</v>
      </c>
      <c r="G2154">
        <v>305.322</v>
      </c>
      <c r="H2154">
        <v>48.722000000000001</v>
      </c>
      <c r="I2154">
        <f t="shared" si="99"/>
        <v>0.69617911581870939</v>
      </c>
      <c r="J2154">
        <f t="shared" si="100"/>
        <v>7.5941279093633268E-2</v>
      </c>
      <c r="L2154" s="7">
        <f>(ATANH(I2154^$U$2)^$U$5)</f>
        <v>6.9869157721081212E-4</v>
      </c>
      <c r="M2154">
        <f t="shared" si="101"/>
        <v>0.69328657598778309</v>
      </c>
      <c r="O2154" s="7">
        <f>(ATANH(J2154^$T$2)^$T$5)</f>
        <v>5.0147842533756141E-2</v>
      </c>
      <c r="P2154">
        <f>M2154</f>
        <v>0.69328657598778309</v>
      </c>
    </row>
    <row r="2155" spans="1:16" x14ac:dyDescent="0.25">
      <c r="A2155" t="s">
        <v>23</v>
      </c>
      <c r="B2155" s="1">
        <v>213.23230000000001</v>
      </c>
      <c r="C2155" s="1">
        <v>3.800011</v>
      </c>
      <c r="D2155" s="1">
        <v>505.94529999999997</v>
      </c>
      <c r="E2155" s="1">
        <v>78.003979999999999</v>
      </c>
      <c r="F2155" s="1" t="s">
        <v>6</v>
      </c>
      <c r="G2155">
        <v>305.322</v>
      </c>
      <c r="H2155">
        <v>48.722000000000001</v>
      </c>
      <c r="I2155">
        <f t="shared" si="99"/>
        <v>0.69838498372210323</v>
      </c>
      <c r="J2155">
        <f t="shared" si="100"/>
        <v>7.7993739994253103E-2</v>
      </c>
      <c r="L2155" s="7">
        <f>(ATANH(I2155^$U$2)^$U$5)</f>
        <v>7.4447834781494072E-4</v>
      </c>
      <c r="M2155">
        <f t="shared" si="101"/>
        <v>0.69338427488836829</v>
      </c>
      <c r="O2155" s="7">
        <f>(ATANH(J2155^$T$2)^$T$5)</f>
        <v>5.1732361912980487E-2</v>
      </c>
      <c r="P2155">
        <f>M2155</f>
        <v>0.69338427488836829</v>
      </c>
    </row>
    <row r="2156" spans="1:16" x14ac:dyDescent="0.25">
      <c r="A2156" t="s">
        <v>23</v>
      </c>
      <c r="B2156" s="1">
        <v>213.89269999999999</v>
      </c>
      <c r="C2156" s="1">
        <v>3.9000110000000001</v>
      </c>
      <c r="D2156" s="1">
        <v>505.01600000000002</v>
      </c>
      <c r="E2156" s="1">
        <v>78.14385</v>
      </c>
      <c r="F2156" s="1" t="s">
        <v>6</v>
      </c>
      <c r="G2156">
        <v>305.322</v>
      </c>
      <c r="H2156">
        <v>48.722000000000001</v>
      </c>
      <c r="I2156">
        <f t="shared" si="99"/>
        <v>0.70054794610280291</v>
      </c>
      <c r="J2156">
        <f t="shared" si="100"/>
        <v>8.0046200894872951E-2</v>
      </c>
      <c r="L2156" s="7">
        <f>(ATANH(I2156^$U$2)^$U$5)</f>
        <v>7.9213286412176164E-4</v>
      </c>
      <c r="M2156">
        <f t="shared" si="101"/>
        <v>0.69348111421573944</v>
      </c>
      <c r="O2156" s="7">
        <f>(ATANH(J2156^$T$2)^$T$5)</f>
        <v>5.3324187539856516E-2</v>
      </c>
      <c r="P2156">
        <f>M2156</f>
        <v>0.69348111421573944</v>
      </c>
    </row>
    <row r="2157" spans="1:16" x14ac:dyDescent="0.25">
      <c r="A2157" t="s">
        <v>23</v>
      </c>
      <c r="B2157" s="1">
        <v>214.54060000000001</v>
      </c>
      <c r="C2157" s="1">
        <v>4.0000109999999998</v>
      </c>
      <c r="D2157" s="1">
        <v>504.10140000000001</v>
      </c>
      <c r="E2157" s="1">
        <v>78.282859999999999</v>
      </c>
      <c r="F2157" s="1" t="s">
        <v>6</v>
      </c>
      <c r="G2157">
        <v>305.322</v>
      </c>
      <c r="H2157">
        <v>48.722000000000001</v>
      </c>
      <c r="I2157">
        <f t="shared" si="99"/>
        <v>0.70266996809925264</v>
      </c>
      <c r="J2157">
        <f t="shared" si="100"/>
        <v>8.2098661795492786E-2</v>
      </c>
      <c r="L2157" s="7">
        <f>(ATANH(I2157^$U$2)^$U$5)</f>
        <v>8.4169206547018299E-4</v>
      </c>
      <c r="M2157">
        <f t="shared" si="101"/>
        <v>0.69357713385741626</v>
      </c>
      <c r="O2157" s="7">
        <f>(ATANH(J2157^$T$2)^$T$5)</f>
        <v>5.4923192899072888E-2</v>
      </c>
      <c r="P2157">
        <f>M2157</f>
        <v>0.69357713385741626</v>
      </c>
    </row>
    <row r="2158" spans="1:16" x14ac:dyDescent="0.25">
      <c r="A2158" t="s">
        <v>23</v>
      </c>
      <c r="B2158" s="1">
        <v>215.1765</v>
      </c>
      <c r="C2158" s="1">
        <v>4.1000110000000003</v>
      </c>
      <c r="D2158" s="1">
        <v>503.20080000000002</v>
      </c>
      <c r="E2158" s="1">
        <v>78.421059999999997</v>
      </c>
      <c r="F2158" s="1" t="s">
        <v>6</v>
      </c>
      <c r="G2158">
        <v>305.322</v>
      </c>
      <c r="H2158">
        <v>48.722000000000001</v>
      </c>
      <c r="I2158">
        <f t="shared" si="99"/>
        <v>0.70475268732682217</v>
      </c>
      <c r="J2158">
        <f t="shared" si="100"/>
        <v>8.4151122696112649E-2</v>
      </c>
      <c r="L2158" s="7">
        <f>(ATANH(I2158^$U$2)^$U$5)</f>
        <v>8.9318828868431295E-4</v>
      </c>
      <c r="M2158">
        <f t="shared" si="101"/>
        <v>0.69367237331152276</v>
      </c>
      <c r="O2158" s="7">
        <f>(ATANH(J2158^$T$2)^$T$5)</f>
        <v>5.6529258252257672E-2</v>
      </c>
      <c r="P2158">
        <f>M2158</f>
        <v>0.69367237331152276</v>
      </c>
    </row>
    <row r="2159" spans="1:16" x14ac:dyDescent="0.25">
      <c r="A2159" t="s">
        <v>23</v>
      </c>
      <c r="B2159" s="1">
        <v>215.80090000000001</v>
      </c>
      <c r="C2159" s="1">
        <v>4.2000109999999999</v>
      </c>
      <c r="D2159" s="1">
        <v>502.31369999999998</v>
      </c>
      <c r="E2159" s="1">
        <v>78.558490000000006</v>
      </c>
      <c r="F2159" s="1" t="s">
        <v>6</v>
      </c>
      <c r="G2159">
        <v>305.322</v>
      </c>
      <c r="H2159">
        <v>48.722000000000001</v>
      </c>
      <c r="I2159">
        <f t="shared" si="99"/>
        <v>0.7067977414008817</v>
      </c>
      <c r="J2159">
        <f t="shared" si="100"/>
        <v>8.6203583596732483E-2</v>
      </c>
      <c r="L2159" s="7">
        <f>(ATANH(I2159^$U$2)^$U$5)</f>
        <v>9.4665635636103859E-4</v>
      </c>
      <c r="M2159">
        <f t="shared" si="101"/>
        <v>0.69376686482813998</v>
      </c>
      <c r="O2159" s="7">
        <f>(ATANH(J2159^$T$2)^$T$5)</f>
        <v>5.8142270174765379E-2</v>
      </c>
      <c r="P2159">
        <f>M2159</f>
        <v>0.69376686482813998</v>
      </c>
    </row>
    <row r="2160" spans="1:16" x14ac:dyDescent="0.25">
      <c r="A2160" t="s">
        <v>23</v>
      </c>
      <c r="B2160" s="1">
        <v>216.4143</v>
      </c>
      <c r="C2160" s="1">
        <v>4.3000109999999996</v>
      </c>
      <c r="D2160" s="1">
        <v>501.4393</v>
      </c>
      <c r="E2160" s="1">
        <v>78.6952</v>
      </c>
      <c r="F2160" s="1" t="s">
        <v>6</v>
      </c>
      <c r="G2160">
        <v>305.322</v>
      </c>
      <c r="H2160">
        <v>48.722000000000001</v>
      </c>
      <c r="I2160">
        <f t="shared" si="99"/>
        <v>0.70880676793680109</v>
      </c>
      <c r="J2160">
        <f t="shared" si="100"/>
        <v>8.8256044497352318E-2</v>
      </c>
      <c r="L2160" s="7">
        <f>(ATANH(I2160^$U$2)^$U$5)</f>
        <v>1.0021340950302311E-3</v>
      </c>
      <c r="M2160">
        <f t="shared" si="101"/>
        <v>0.6938606472002069</v>
      </c>
      <c r="O2160" s="7">
        <f>(ATANH(J2160^$T$2)^$T$5)</f>
        <v>5.9762121134938007E-2</v>
      </c>
      <c r="P2160">
        <f>M2160</f>
        <v>0.6938606472002069</v>
      </c>
    </row>
    <row r="2161" spans="1:16" x14ac:dyDescent="0.25">
      <c r="A2161" t="s">
        <v>23</v>
      </c>
      <c r="B2161" s="1">
        <v>217.0172</v>
      </c>
      <c r="C2161" s="1">
        <v>4.4000110000000001</v>
      </c>
      <c r="D2161" s="1">
        <v>500.57729999999998</v>
      </c>
      <c r="E2161" s="1">
        <v>78.831230000000005</v>
      </c>
      <c r="F2161" s="1" t="s">
        <v>6</v>
      </c>
      <c r="G2161">
        <v>305.322</v>
      </c>
      <c r="H2161">
        <v>48.722000000000001</v>
      </c>
      <c r="I2161">
        <f t="shared" si="99"/>
        <v>0.71078140454995054</v>
      </c>
      <c r="J2161">
        <f t="shared" si="100"/>
        <v>9.0308505397972166E-2</v>
      </c>
      <c r="L2161" s="7">
        <f>(ATANH(I2161^$U$2)^$U$5)</f>
        <v>1.0596628783551619E-3</v>
      </c>
      <c r="M2161">
        <f t="shared" si="101"/>
        <v>0.6939537520196446</v>
      </c>
      <c r="O2161" s="7">
        <f>(ATANH(J2161^$T$2)^$T$5)</f>
        <v>6.1388709111050495E-2</v>
      </c>
      <c r="P2161">
        <f>M2161</f>
        <v>0.6939537520196446</v>
      </c>
    </row>
    <row r="2162" spans="1:16" x14ac:dyDescent="0.25">
      <c r="A2162" t="s">
        <v>23</v>
      </c>
      <c r="B2162" s="1">
        <v>217.60990000000001</v>
      </c>
      <c r="C2162" s="1">
        <v>4.5000109999999998</v>
      </c>
      <c r="D2162" s="1">
        <v>499.72710000000001</v>
      </c>
      <c r="E2162" s="1">
        <v>78.966610000000003</v>
      </c>
      <c r="F2162" s="1" t="s">
        <v>6</v>
      </c>
      <c r="G2162">
        <v>305.322</v>
      </c>
      <c r="H2162">
        <v>48.722000000000001</v>
      </c>
      <c r="I2162">
        <f t="shared" si="99"/>
        <v>0.71272263380955192</v>
      </c>
      <c r="J2162">
        <f t="shared" si="100"/>
        <v>9.2360966298592001E-2</v>
      </c>
      <c r="L2162" s="7">
        <f>(ATANH(I2162^$U$2)^$U$5)</f>
        <v>1.1192675552456368E-3</v>
      </c>
      <c r="M2162">
        <f t="shared" si="101"/>
        <v>0.69404620376174053</v>
      </c>
      <c r="O2162" s="7">
        <f>(ATANH(J2162^$T$2)^$T$5)</f>
        <v>6.3021937241791434E-2</v>
      </c>
      <c r="P2162">
        <f>M2162</f>
        <v>0.69404620376174053</v>
      </c>
    </row>
    <row r="2163" spans="1:16" x14ac:dyDescent="0.25">
      <c r="A2163" t="s">
        <v>23</v>
      </c>
      <c r="B2163" s="1">
        <v>218.19300000000001</v>
      </c>
      <c r="C2163" s="1">
        <v>4.6000110000000003</v>
      </c>
      <c r="D2163" s="1">
        <v>498.88819999999998</v>
      </c>
      <c r="E2163" s="1">
        <v>79.101370000000003</v>
      </c>
      <c r="F2163" s="1" t="s">
        <v>6</v>
      </c>
      <c r="G2163">
        <v>305.322</v>
      </c>
      <c r="H2163">
        <v>48.722000000000001</v>
      </c>
      <c r="I2163">
        <f t="shared" si="99"/>
        <v>0.71463242085404921</v>
      </c>
      <c r="J2163">
        <f t="shared" si="100"/>
        <v>9.4413427199211863E-2</v>
      </c>
      <c r="L2163" s="7">
        <f>(ATANH(I2163^$U$2)^$U$5)</f>
        <v>1.1810059432792908E-3</v>
      </c>
      <c r="M2163">
        <f t="shared" si="101"/>
        <v>0.69413802667338831</v>
      </c>
      <c r="O2163" s="7">
        <f>(ATANH(J2163^$T$2)^$T$5)</f>
        <v>6.4661713506669785E-2</v>
      </c>
      <c r="P2163">
        <f>M2163</f>
        <v>0.69413802667338831</v>
      </c>
    </row>
    <row r="2164" spans="1:16" x14ac:dyDescent="0.25">
      <c r="A2164" t="s">
        <v>23</v>
      </c>
      <c r="B2164" s="1">
        <v>218.76660000000001</v>
      </c>
      <c r="C2164" s="1">
        <v>4.7000109999999999</v>
      </c>
      <c r="D2164" s="1">
        <v>498.06020000000001</v>
      </c>
      <c r="E2164" s="1">
        <v>79.235560000000007</v>
      </c>
      <c r="F2164" s="1" t="s">
        <v>6</v>
      </c>
      <c r="G2164">
        <v>305.322</v>
      </c>
      <c r="H2164">
        <v>48.722000000000001</v>
      </c>
      <c r="I2164">
        <f t="shared" si="99"/>
        <v>0.7165110932065164</v>
      </c>
      <c r="J2164">
        <f t="shared" si="100"/>
        <v>9.6465888099831698E-2</v>
      </c>
      <c r="L2164" s="7">
        <f>(ATANH(I2164^$U$2)^$U$5)</f>
        <v>1.2448861202411117E-3</v>
      </c>
      <c r="M2164">
        <f t="shared" si="101"/>
        <v>0.69422925836000815</v>
      </c>
      <c r="O2164" s="7">
        <f>(ATANH(J2164^$T$2)^$T$5)</f>
        <v>6.630795043319529E-2</v>
      </c>
      <c r="P2164">
        <f>M2164</f>
        <v>0.69422925836000815</v>
      </c>
    </row>
    <row r="2165" spans="1:16" x14ac:dyDescent="0.25">
      <c r="A2165" t="s">
        <v>23</v>
      </c>
      <c r="B2165" s="1">
        <v>219.3313</v>
      </c>
      <c r="C2165" s="1">
        <v>4.8000109999999996</v>
      </c>
      <c r="D2165" s="1">
        <v>497.24270000000001</v>
      </c>
      <c r="E2165" s="1">
        <v>79.369190000000003</v>
      </c>
      <c r="F2165" s="1" t="s">
        <v>6</v>
      </c>
      <c r="G2165">
        <v>305.322</v>
      </c>
      <c r="H2165">
        <v>48.722000000000001</v>
      </c>
      <c r="I2165">
        <f t="shared" si="99"/>
        <v>0.71836061600539758</v>
      </c>
      <c r="J2165">
        <f t="shared" si="100"/>
        <v>9.8518349000451533E-2</v>
      </c>
      <c r="L2165" s="7">
        <f>(ATANH(I2165^$U$2)^$U$5)</f>
        <v>1.310972788733731E-3</v>
      </c>
      <c r="M2165">
        <f t="shared" si="101"/>
        <v>0.69431990898316875</v>
      </c>
      <c r="O2165" s="7">
        <f>(ATANH(J2165^$T$2)^$T$5)</f>
        <v>6.7960564828073514E-2</v>
      </c>
      <c r="P2165">
        <f>M2165</f>
        <v>0.69431990898316875</v>
      </c>
    </row>
    <row r="2166" spans="1:16" x14ac:dyDescent="0.25">
      <c r="A2166" t="s">
        <v>23</v>
      </c>
      <c r="B2166" s="1">
        <v>219.88730000000001</v>
      </c>
      <c r="C2166" s="1">
        <v>4.9000110000000001</v>
      </c>
      <c r="D2166" s="1">
        <v>496.43540000000002</v>
      </c>
      <c r="E2166" s="1">
        <v>79.502309999999994</v>
      </c>
      <c r="F2166" s="1" t="s">
        <v>6</v>
      </c>
      <c r="G2166">
        <v>305.322</v>
      </c>
      <c r="H2166">
        <v>48.722000000000001</v>
      </c>
      <c r="I2166">
        <f t="shared" si="99"/>
        <v>0.72018164429684073</v>
      </c>
      <c r="J2166">
        <f t="shared" si="100"/>
        <v>0.10057080990107138</v>
      </c>
      <c r="L2166" s="7">
        <f>(ATANH(I2166^$U$2)^$U$5)</f>
        <v>1.3792887797118404E-3</v>
      </c>
      <c r="M2166">
        <f t="shared" si="101"/>
        <v>0.6944100156548475</v>
      </c>
      <c r="O2166" s="7">
        <f>(ATANH(J2166^$T$2)^$T$5)</f>
        <v>6.961947752999359E-2</v>
      </c>
      <c r="P2166">
        <f>M2166</f>
        <v>0.6944100156548475</v>
      </c>
    </row>
    <row r="2167" spans="1:16" x14ac:dyDescent="0.25">
      <c r="A2167" t="s">
        <v>23</v>
      </c>
      <c r="B2167" s="1">
        <v>220.435</v>
      </c>
      <c r="C2167" s="1">
        <v>5.0000109999999998</v>
      </c>
      <c r="D2167" s="1">
        <v>495.6377</v>
      </c>
      <c r="E2167" s="1">
        <v>79.63494</v>
      </c>
      <c r="F2167" s="1" t="s">
        <v>6</v>
      </c>
      <c r="G2167">
        <v>305.322</v>
      </c>
      <c r="H2167">
        <v>48.722000000000001</v>
      </c>
      <c r="I2167">
        <f t="shared" si="99"/>
        <v>0.72197548817314183</v>
      </c>
      <c r="J2167">
        <f t="shared" si="100"/>
        <v>0.10262327080169122</v>
      </c>
      <c r="L2167" s="7">
        <f>(ATANH(I2167^$U$2)^$U$5)</f>
        <v>1.4498828734594885E-3</v>
      </c>
      <c r="M2167">
        <f t="shared" si="101"/>
        <v>0.69449959491800728</v>
      </c>
      <c r="O2167" s="7">
        <f>(ATANH(J2167^$T$2)^$T$5)</f>
        <v>7.1284613181873721E-2</v>
      </c>
      <c r="P2167">
        <f>M2167</f>
        <v>0.69449959491800728</v>
      </c>
    </row>
    <row r="2168" spans="1:16" x14ac:dyDescent="0.25">
      <c r="A2168" t="s">
        <v>23</v>
      </c>
      <c r="B2168" s="1">
        <v>220.97450000000001</v>
      </c>
      <c r="C2168" s="1">
        <v>5.1000110000000003</v>
      </c>
      <c r="D2168" s="1">
        <v>494.84949999999998</v>
      </c>
      <c r="E2168" s="1">
        <v>79.767110000000002</v>
      </c>
      <c r="F2168" s="1" t="s">
        <v>6</v>
      </c>
      <c r="G2168">
        <v>305.322</v>
      </c>
      <c r="H2168">
        <v>48.722000000000001</v>
      </c>
      <c r="I2168">
        <f t="shared" si="99"/>
        <v>0.72374247515737489</v>
      </c>
      <c r="J2168">
        <f t="shared" si="100"/>
        <v>0.10467573170231108</v>
      </c>
      <c r="L2168" s="7">
        <f>(ATANH(I2168^$U$2)^$U$5)</f>
        <v>1.522767118811174E-3</v>
      </c>
      <c r="M2168">
        <f t="shared" si="101"/>
        <v>0.69458866990006218</v>
      </c>
      <c r="O2168" s="7">
        <f>(ATANH(J2168^$T$2)^$T$5)</f>
        <v>7.2955900020683043E-2</v>
      </c>
      <c r="P2168">
        <f>M2168</f>
        <v>0.69458866990006218</v>
      </c>
    </row>
    <row r="2169" spans="1:16" x14ac:dyDescent="0.25">
      <c r="A2169" t="s">
        <v>23</v>
      </c>
      <c r="B2169" s="1">
        <v>221.50630000000001</v>
      </c>
      <c r="C2169" s="1">
        <v>5.2000109999999999</v>
      </c>
      <c r="D2169" s="1">
        <v>494.07029999999997</v>
      </c>
      <c r="E2169" s="1">
        <v>79.898840000000007</v>
      </c>
      <c r="F2169" s="1" t="s">
        <v>6</v>
      </c>
      <c r="G2169">
        <v>305.322</v>
      </c>
      <c r="H2169">
        <v>48.722000000000001</v>
      </c>
      <c r="I2169">
        <f t="shared" si="99"/>
        <v>0.72548424286490987</v>
      </c>
      <c r="J2169">
        <f t="shared" si="100"/>
        <v>0.10672819260293091</v>
      </c>
      <c r="L2169" s="7">
        <f>(ATANH(I2169^$U$2)^$U$5)</f>
        <v>1.5980089735316927E-3</v>
      </c>
      <c r="M2169">
        <f t="shared" si="101"/>
        <v>0.69467725680771819</v>
      </c>
      <c r="O2169" s="7">
        <f>(ATANH(J2169^$T$2)^$T$5)</f>
        <v>7.4633269683167872E-2</v>
      </c>
      <c r="P2169">
        <f>M2169</f>
        <v>0.69467725680771819</v>
      </c>
    </row>
    <row r="2170" spans="1:16" x14ac:dyDescent="0.25">
      <c r="A2170" t="s">
        <v>23</v>
      </c>
      <c r="B2170" s="1">
        <v>222.03059999999999</v>
      </c>
      <c r="C2170" s="1">
        <v>5.3000109999999996</v>
      </c>
      <c r="D2170" s="1">
        <v>493.29989999999998</v>
      </c>
      <c r="E2170" s="1">
        <v>80.030159999999995</v>
      </c>
      <c r="F2170" s="1" t="s">
        <v>6</v>
      </c>
      <c r="G2170">
        <v>305.322</v>
      </c>
      <c r="H2170">
        <v>48.722000000000001</v>
      </c>
      <c r="I2170">
        <f t="shared" si="99"/>
        <v>0.72720144634189476</v>
      </c>
      <c r="J2170">
        <f t="shared" si="100"/>
        <v>0.10878065350355075</v>
      </c>
      <c r="L2170" s="7">
        <f>(ATANH(I2170^$U$2)^$U$5)</f>
        <v>1.6756386452901027E-3</v>
      </c>
      <c r="M2170">
        <f t="shared" si="101"/>
        <v>0.69476537840892427</v>
      </c>
      <c r="O2170" s="7">
        <f>(ATANH(J2170^$T$2)^$T$5)</f>
        <v>7.6316657026006207E-2</v>
      </c>
      <c r="P2170">
        <f>M2170</f>
        <v>0.69476537840892427</v>
      </c>
    </row>
    <row r="2171" spans="1:16" x14ac:dyDescent="0.25">
      <c r="A2171" t="s">
        <v>23</v>
      </c>
      <c r="B2171" s="1">
        <v>222.54759999999999</v>
      </c>
      <c r="C2171" s="1">
        <v>5.4000110000000001</v>
      </c>
      <c r="D2171" s="1">
        <v>492.53789999999998</v>
      </c>
      <c r="E2171" s="1">
        <v>80.161090000000002</v>
      </c>
      <c r="F2171" s="1" t="s">
        <v>6</v>
      </c>
      <c r="G2171">
        <v>305.322</v>
      </c>
      <c r="H2171">
        <v>48.722000000000001</v>
      </c>
      <c r="I2171">
        <f t="shared" si="99"/>
        <v>0.72889474063447768</v>
      </c>
      <c r="J2171">
        <f t="shared" si="100"/>
        <v>0.1108331144041706</v>
      </c>
      <c r="L2171" s="7">
        <f>(ATANH(I2171^$U$2)^$U$5)</f>
        <v>1.7556870455184249E-3</v>
      </c>
      <c r="M2171">
        <f t="shared" si="101"/>
        <v>0.69485305058585833</v>
      </c>
      <c r="O2171" s="7">
        <f>(ATANH(J2171^$T$2)^$T$5)</f>
        <v>7.8005999959070191E-2</v>
      </c>
      <c r="P2171">
        <f>M2171</f>
        <v>0.69485305058585833</v>
      </c>
    </row>
    <row r="2172" spans="1:16" x14ac:dyDescent="0.25">
      <c r="A2172" t="s">
        <v>23</v>
      </c>
      <c r="B2172" s="1">
        <v>223.0575</v>
      </c>
      <c r="C2172" s="1">
        <v>5.5000109999999998</v>
      </c>
      <c r="D2172" s="1">
        <v>491.78410000000002</v>
      </c>
      <c r="E2172" s="1">
        <v>80.291659999999993</v>
      </c>
      <c r="F2172" s="1" t="s">
        <v>6</v>
      </c>
      <c r="G2172">
        <v>305.322</v>
      </c>
      <c r="H2172">
        <v>48.722000000000001</v>
      </c>
      <c r="I2172">
        <f t="shared" si="99"/>
        <v>0.7305647807888066</v>
      </c>
      <c r="J2172">
        <f t="shared" si="100"/>
        <v>0.11288557530479043</v>
      </c>
      <c r="L2172" s="7">
        <f>(ATANH(I2172^$U$2)^$U$5)</f>
        <v>1.8381859956090676E-3</v>
      </c>
      <c r="M2172">
        <f t="shared" si="101"/>
        <v>0.69494029575868377</v>
      </c>
      <c r="O2172" s="7">
        <f>(ATANH(J2172^$T$2)^$T$5)</f>
        <v>7.9701239290623532E-2</v>
      </c>
      <c r="P2172">
        <f>M2172</f>
        <v>0.69494029575868377</v>
      </c>
    </row>
    <row r="2173" spans="1:16" x14ac:dyDescent="0.25">
      <c r="A2173" t="s">
        <v>23</v>
      </c>
      <c r="B2173" s="1">
        <v>223.5607</v>
      </c>
      <c r="C2173" s="1">
        <v>5.6000110000000003</v>
      </c>
      <c r="D2173" s="1">
        <v>491.03809999999999</v>
      </c>
      <c r="E2173" s="1">
        <v>80.421880000000002</v>
      </c>
      <c r="F2173" s="1" t="s">
        <v>6</v>
      </c>
      <c r="G2173">
        <v>305.322</v>
      </c>
      <c r="H2173">
        <v>48.722000000000001</v>
      </c>
      <c r="I2173">
        <f t="shared" si="99"/>
        <v>0.7322128768971774</v>
      </c>
      <c r="J2173">
        <f t="shared" si="100"/>
        <v>0.11493803620541029</v>
      </c>
      <c r="L2173" s="7">
        <f>(ATANH(I2173^$U$2)^$U$5)</f>
        <v>1.923202964227396E-3</v>
      </c>
      <c r="M2173">
        <f t="shared" si="101"/>
        <v>0.69502712283518819</v>
      </c>
      <c r="O2173" s="7">
        <f>(ATANH(J2173^$T$2)^$T$5)</f>
        <v>8.1402318583404715E-2</v>
      </c>
      <c r="P2173">
        <f>M2173</f>
        <v>0.69502712283518819</v>
      </c>
    </row>
    <row r="2174" spans="1:16" x14ac:dyDescent="0.25">
      <c r="A2174" t="s">
        <v>23</v>
      </c>
      <c r="B2174" s="1">
        <v>224.05719999999999</v>
      </c>
      <c r="C2174" s="1">
        <v>5.7000109999999999</v>
      </c>
      <c r="D2174" s="1">
        <v>490.29989999999998</v>
      </c>
      <c r="E2174" s="1">
        <v>80.551770000000005</v>
      </c>
      <c r="F2174" s="1" t="s">
        <v>6</v>
      </c>
      <c r="G2174">
        <v>305.322</v>
      </c>
      <c r="H2174">
        <v>48.722000000000001</v>
      </c>
      <c r="I2174">
        <f t="shared" si="99"/>
        <v>0.73383902895959019</v>
      </c>
      <c r="J2174">
        <f t="shared" si="100"/>
        <v>0.11699049710603013</v>
      </c>
      <c r="L2174" s="7">
        <f>(ATANH(I2174^$U$2)^$U$5)</f>
        <v>2.0107407127584061E-3</v>
      </c>
      <c r="M2174">
        <f t="shared" si="101"/>
        <v>0.69511354729388597</v>
      </c>
      <c r="O2174" s="7">
        <f>(ATANH(J2174^$T$2)^$T$5)</f>
        <v>8.3109184020654966E-2</v>
      </c>
      <c r="P2174">
        <f>M2174</f>
        <v>0.69511354729388597</v>
      </c>
    </row>
    <row r="2175" spans="1:16" x14ac:dyDescent="0.25">
      <c r="A2175" t="s">
        <v>23</v>
      </c>
      <c r="B2175" s="1">
        <v>224.54730000000001</v>
      </c>
      <c r="C2175" s="1">
        <v>5.8000109999999996</v>
      </c>
      <c r="D2175" s="1">
        <v>489.56900000000002</v>
      </c>
      <c r="E2175" s="1">
        <v>80.681370000000001</v>
      </c>
      <c r="F2175" s="1" t="s">
        <v>6</v>
      </c>
      <c r="G2175">
        <v>305.322</v>
      </c>
      <c r="H2175">
        <v>48.722000000000001</v>
      </c>
      <c r="I2175">
        <f t="shared" si="99"/>
        <v>0.73544421954526695</v>
      </c>
      <c r="J2175">
        <f t="shared" si="100"/>
        <v>0.11904295800664996</v>
      </c>
      <c r="L2175" s="7">
        <f>(ATANH(I2175^$U$2)^$U$5)</f>
        <v>2.1008540230511214E-3</v>
      </c>
      <c r="M2175">
        <f t="shared" si="101"/>
        <v>0.69519959774825324</v>
      </c>
      <c r="O2175" s="7">
        <f>(ATANH(J2175^$T$2)^$T$5)</f>
        <v>8.4821784281247245E-2</v>
      </c>
      <c r="P2175">
        <f>M2175</f>
        <v>0.69519959774825324</v>
      </c>
    </row>
    <row r="2176" spans="1:16" x14ac:dyDescent="0.25">
      <c r="A2176" t="s">
        <v>23</v>
      </c>
      <c r="B2176" s="1">
        <v>225.03129999999999</v>
      </c>
      <c r="C2176" s="1">
        <v>5.9000110000000001</v>
      </c>
      <c r="D2176" s="1">
        <v>488.84539999999998</v>
      </c>
      <c r="E2176" s="1">
        <v>80.810680000000005</v>
      </c>
      <c r="F2176" s="1" t="s">
        <v>6</v>
      </c>
      <c r="G2176">
        <v>305.322</v>
      </c>
      <c r="H2176">
        <v>48.722000000000001</v>
      </c>
      <c r="I2176">
        <f t="shared" si="99"/>
        <v>0.73702943122342968</v>
      </c>
      <c r="J2176">
        <f t="shared" si="100"/>
        <v>0.12109541890726981</v>
      </c>
      <c r="L2176" s="7">
        <f>(ATANH(I2176^$U$2)^$U$5)</f>
        <v>2.1936026593146179E-3</v>
      </c>
      <c r="M2176">
        <f t="shared" si="101"/>
        <v>0.69528527609688096</v>
      </c>
      <c r="O2176" s="7">
        <f>(ATANH(J2176^$T$2)^$T$5)</f>
        <v>8.6540070423159726E-2</v>
      </c>
      <c r="P2176">
        <f>M2176</f>
        <v>0.69528527609688096</v>
      </c>
    </row>
    <row r="2177" spans="1:16" x14ac:dyDescent="0.25">
      <c r="A2177" t="s">
        <v>23</v>
      </c>
      <c r="B2177" s="1">
        <v>225.50919999999999</v>
      </c>
      <c r="C2177" s="1">
        <v>6.0000109999999998</v>
      </c>
      <c r="D2177" s="1">
        <v>488.12860000000001</v>
      </c>
      <c r="E2177" s="1">
        <v>80.939719999999994</v>
      </c>
      <c r="F2177" s="1" t="s">
        <v>6</v>
      </c>
      <c r="G2177">
        <v>305.322</v>
      </c>
      <c r="H2177">
        <v>48.722000000000001</v>
      </c>
      <c r="I2177">
        <f t="shared" si="99"/>
        <v>0.73859466399407836</v>
      </c>
      <c r="J2177">
        <f t="shared" si="100"/>
        <v>0.12314787980788965</v>
      </c>
      <c r="L2177" s="7">
        <f>(ATANH(I2177^$U$2)^$U$5)</f>
        <v>2.2889907341714587E-3</v>
      </c>
      <c r="M2177">
        <f t="shared" si="101"/>
        <v>0.695370597432999</v>
      </c>
      <c r="O2177" s="7">
        <f>(ATANH(J2177^$T$2)^$T$5)</f>
        <v>8.8263995774607362E-2</v>
      </c>
      <c r="P2177">
        <f>M2177</f>
        <v>0.695370597432999</v>
      </c>
    </row>
    <row r="2178" spans="1:16" x14ac:dyDescent="0.25">
      <c r="A2178" t="s">
        <v>23</v>
      </c>
      <c r="B2178" s="1">
        <v>225.9813</v>
      </c>
      <c r="C2178" s="1">
        <v>6.1000110000000003</v>
      </c>
      <c r="D2178" s="1">
        <v>487.4187</v>
      </c>
      <c r="E2178" s="1">
        <v>81.068520000000007</v>
      </c>
      <c r="F2178" s="1" t="s">
        <v>6</v>
      </c>
      <c r="G2178">
        <v>305.322</v>
      </c>
      <c r="H2178">
        <v>48.722000000000001</v>
      </c>
      <c r="I2178">
        <f t="shared" ref="I2178:I2241" si="102">B2178/G2178</f>
        <v>0.7401409004264351</v>
      </c>
      <c r="J2178">
        <f t="shared" ref="J2178:J2241" si="103">C2178/H2178</f>
        <v>0.12520034070850949</v>
      </c>
      <c r="L2178" s="7">
        <f>(ATANH(I2178^$U$2)^$U$5)</f>
        <v>2.3870819291130622E-3</v>
      </c>
      <c r="M2178">
        <f t="shared" si="101"/>
        <v>0.69545558331637281</v>
      </c>
      <c r="O2178" s="7">
        <f>(ATANH(J2178^$T$2)^$T$5)</f>
        <v>8.9993515832217597E-2</v>
      </c>
      <c r="P2178">
        <f>M2178</f>
        <v>0.69545558331637281</v>
      </c>
    </row>
    <row r="2179" spans="1:16" x14ac:dyDescent="0.25">
      <c r="A2179" t="s">
        <v>23</v>
      </c>
      <c r="B2179" s="1">
        <v>226.44759999999999</v>
      </c>
      <c r="C2179" s="1">
        <v>6.2000109999999999</v>
      </c>
      <c r="D2179" s="1">
        <v>486.71530000000001</v>
      </c>
      <c r="E2179" s="1">
        <v>81.19708</v>
      </c>
      <c r="F2179" s="1" t="s">
        <v>6</v>
      </c>
      <c r="G2179">
        <v>305.322</v>
      </c>
      <c r="H2179">
        <v>48.722000000000001</v>
      </c>
      <c r="I2179">
        <f t="shared" si="102"/>
        <v>0.74166814052049967</v>
      </c>
      <c r="J2179">
        <f t="shared" si="103"/>
        <v>0.12725280160912933</v>
      </c>
      <c r="L2179" s="7">
        <f>(ATANH(I2179^$U$2)^$U$5)</f>
        <v>2.4878798304033335E-3</v>
      </c>
      <c r="M2179">
        <f t="shared" si="101"/>
        <v>0.69554023539564813</v>
      </c>
      <c r="O2179" s="7">
        <f>(ATANH(J2179^$T$2)^$T$5)</f>
        <v>9.1728588165690045E-2</v>
      </c>
      <c r="P2179">
        <f>M2179</f>
        <v>0.69554023539564813</v>
      </c>
    </row>
    <row r="2180" spans="1:16" x14ac:dyDescent="0.25">
      <c r="A2180" t="s">
        <v>23</v>
      </c>
      <c r="B2180" s="1">
        <v>226.9085</v>
      </c>
      <c r="C2180" s="1">
        <v>6.3000109999999996</v>
      </c>
      <c r="D2180" s="1">
        <v>486.01819999999998</v>
      </c>
      <c r="E2180" s="1">
        <v>81.325429999999997</v>
      </c>
      <c r="F2180" s="1" t="s">
        <v>6</v>
      </c>
      <c r="G2180">
        <v>305.322</v>
      </c>
      <c r="H2180">
        <v>48.722000000000001</v>
      </c>
      <c r="I2180">
        <f t="shared" si="102"/>
        <v>0.74317769436856829</v>
      </c>
      <c r="J2180">
        <f t="shared" si="103"/>
        <v>0.12930526250974916</v>
      </c>
      <c r="L2180" s="7">
        <f>(ATANH(I2180^$U$2)^$U$5)</f>
        <v>2.5914757695315732E-3</v>
      </c>
      <c r="M2180">
        <f t="shared" ref="M2180:M2243" si="104">SQRT(LN(LN(E2180)^(1/$T$7)))</f>
        <v>0.69562457499958796</v>
      </c>
      <c r="O2180" s="7">
        <f>(ATANH(J2180^$T$2)^$T$5)</f>
        <v>9.346917232843778E-2</v>
      </c>
      <c r="P2180">
        <f>M2180</f>
        <v>0.69562457499958796</v>
      </c>
    </row>
    <row r="2181" spans="1:16" x14ac:dyDescent="0.25">
      <c r="A2181" t="s">
        <v>23</v>
      </c>
      <c r="B2181" s="1">
        <v>227.364</v>
      </c>
      <c r="C2181" s="1">
        <v>6.4000110000000001</v>
      </c>
      <c r="D2181" s="1">
        <v>485.32729999999998</v>
      </c>
      <c r="E2181" s="1">
        <v>81.453580000000002</v>
      </c>
      <c r="F2181" s="1" t="s">
        <v>6</v>
      </c>
      <c r="G2181">
        <v>305.322</v>
      </c>
      <c r="H2181">
        <v>48.722000000000001</v>
      </c>
      <c r="I2181">
        <f t="shared" si="102"/>
        <v>0.74466956197064083</v>
      </c>
      <c r="J2181">
        <f t="shared" si="103"/>
        <v>0.13135772341036903</v>
      </c>
      <c r="L2181" s="7">
        <f>(ATANH(I2181^$U$2)^$U$5)</f>
        <v>2.6978760805998346E-3</v>
      </c>
      <c r="M2181">
        <f t="shared" si="104"/>
        <v>0.69570861018108343</v>
      </c>
      <c r="O2181" s="7">
        <f>(ATANH(J2181^$T$2)^$T$5)</f>
        <v>9.5215229773748689E-2</v>
      </c>
      <c r="P2181">
        <f>M2181</f>
        <v>0.69570861018108343</v>
      </c>
    </row>
    <row r="2182" spans="1:16" x14ac:dyDescent="0.25">
      <c r="A2182" t="s">
        <v>23</v>
      </c>
      <c r="B2182" s="1">
        <v>227.8143</v>
      </c>
      <c r="C2182" s="1">
        <v>6.5000109999999998</v>
      </c>
      <c r="D2182" s="1">
        <v>484.64249999999998</v>
      </c>
      <c r="E2182" s="1">
        <v>81.581549999999993</v>
      </c>
      <c r="F2182" s="1" t="s">
        <v>6</v>
      </c>
      <c r="G2182">
        <v>305.322</v>
      </c>
      <c r="H2182">
        <v>48.722000000000001</v>
      </c>
      <c r="I2182">
        <f t="shared" si="102"/>
        <v>0.74614439837286539</v>
      </c>
      <c r="J2182">
        <f t="shared" si="103"/>
        <v>0.13341018431098886</v>
      </c>
      <c r="L2182" s="7">
        <f>(ATANH(I2182^$U$2)^$U$5)</f>
        <v>2.807132883717266E-3</v>
      </c>
      <c r="M2182">
        <f t="shared" si="104"/>
        <v>0.69579235546567997</v>
      </c>
      <c r="O2182" s="7">
        <f>(ATANH(J2182^$T$2)^$T$5)</f>
        <v>9.6966723776054115E-2</v>
      </c>
      <c r="P2182">
        <f>M2182</f>
        <v>0.69579235546567997</v>
      </c>
    </row>
    <row r="2183" spans="1:16" x14ac:dyDescent="0.25">
      <c r="A2183" t="s">
        <v>23</v>
      </c>
      <c r="B2183" s="1">
        <v>228.25960000000001</v>
      </c>
      <c r="C2183" s="1">
        <v>6.6000110000000003</v>
      </c>
      <c r="D2183" s="1">
        <v>483.96339999999998</v>
      </c>
      <c r="E2183" s="1">
        <v>81.709350000000001</v>
      </c>
      <c r="F2183" s="1" t="s">
        <v>6</v>
      </c>
      <c r="G2183">
        <v>305.322</v>
      </c>
      <c r="H2183">
        <v>48.722000000000001</v>
      </c>
      <c r="I2183">
        <f t="shared" si="102"/>
        <v>0.74760285862138987</v>
      </c>
      <c r="J2183">
        <f t="shared" si="103"/>
        <v>0.13546264521160872</v>
      </c>
      <c r="L2183" s="7">
        <f>(ATANH(I2183^$U$2)^$U$5)</f>
        <v>2.9193020107309551E-3</v>
      </c>
      <c r="M2183">
        <f t="shared" si="104"/>
        <v>0.69587581873751958</v>
      </c>
      <c r="O2183" s="7">
        <f>(ATANH(J2183^$T$2)^$T$5)</f>
        <v>9.8723619356921741E-2</v>
      </c>
      <c r="P2183">
        <f>M2183</f>
        <v>0.69587581873751958</v>
      </c>
    </row>
    <row r="2184" spans="1:16" x14ac:dyDescent="0.25">
      <c r="A2184" t="s">
        <v>23</v>
      </c>
      <c r="B2184" s="1">
        <v>228.69980000000001</v>
      </c>
      <c r="C2184" s="1">
        <v>6.7000109999999999</v>
      </c>
      <c r="D2184" s="1">
        <v>483.29</v>
      </c>
      <c r="E2184" s="1">
        <v>81.83699</v>
      </c>
      <c r="F2184" s="1" t="s">
        <v>6</v>
      </c>
      <c r="G2184">
        <v>305.322</v>
      </c>
      <c r="H2184">
        <v>48.722000000000001</v>
      </c>
      <c r="I2184">
        <f t="shared" si="102"/>
        <v>0.74904461519314036</v>
      </c>
      <c r="J2184">
        <f t="shared" si="103"/>
        <v>0.13751510611222856</v>
      </c>
      <c r="L2184" s="7">
        <f>(ATANH(I2184^$U$2)^$U$5)</f>
        <v>3.0343634656646809E-3</v>
      </c>
      <c r="M2184">
        <f t="shared" si="104"/>
        <v>0.69595900781794551</v>
      </c>
      <c r="O2184" s="7">
        <f>(ATANH(J2184^$T$2)^$T$5)</f>
        <v>0.10048588321543279</v>
      </c>
      <c r="P2184">
        <f>M2184</f>
        <v>0.69595900781794551</v>
      </c>
    </row>
    <row r="2185" spans="1:16" x14ac:dyDescent="0.25">
      <c r="A2185" t="s">
        <v>23</v>
      </c>
      <c r="B2185" s="1">
        <v>229.1353</v>
      </c>
      <c r="C2185" s="1">
        <v>6.8000109999999996</v>
      </c>
      <c r="D2185" s="1">
        <v>482.62220000000002</v>
      </c>
      <c r="E2185" s="1">
        <v>81.964500000000001</v>
      </c>
      <c r="F2185" s="1" t="s">
        <v>6</v>
      </c>
      <c r="G2185">
        <v>305.322</v>
      </c>
      <c r="H2185">
        <v>48.722000000000001</v>
      </c>
      <c r="I2185">
        <f t="shared" si="102"/>
        <v>0.75047097818041275</v>
      </c>
      <c r="J2185">
        <f t="shared" si="103"/>
        <v>0.13956756701284839</v>
      </c>
      <c r="L2185" s="7">
        <f>(ATANH(I2185^$U$2)^$U$5)</f>
        <v>3.1524278482428056E-3</v>
      </c>
      <c r="M2185">
        <f t="shared" si="104"/>
        <v>0.69604194346155324</v>
      </c>
      <c r="O2185" s="7">
        <f>(ATANH(J2185^$T$2)^$T$5)</f>
        <v>0.10225348366262141</v>
      </c>
      <c r="P2185">
        <f>M2185</f>
        <v>0.69604194346155324</v>
      </c>
    </row>
    <row r="2186" spans="1:16" x14ac:dyDescent="0.25">
      <c r="A2186" t="s">
        <v>23</v>
      </c>
      <c r="B2186" s="1">
        <v>229.56610000000001</v>
      </c>
      <c r="C2186" s="1">
        <v>6.9000110000000001</v>
      </c>
      <c r="D2186" s="1">
        <v>481.9597</v>
      </c>
      <c r="E2186" s="1">
        <v>82.091880000000003</v>
      </c>
      <c r="F2186" s="1" t="s">
        <v>6</v>
      </c>
      <c r="G2186">
        <v>305.322</v>
      </c>
      <c r="H2186">
        <v>48.722000000000001</v>
      </c>
      <c r="I2186">
        <f t="shared" si="102"/>
        <v>0.75188194758320726</v>
      </c>
      <c r="J2186">
        <f t="shared" si="103"/>
        <v>0.14162002791346825</v>
      </c>
      <c r="L2186" s="7">
        <f>(ATANH(I2186^$U$2)^$U$5)</f>
        <v>3.2735036643919881E-3</v>
      </c>
      <c r="M2186">
        <f t="shared" si="104"/>
        <v>0.69612462680297882</v>
      </c>
      <c r="O2186" s="7">
        <f>(ATANH(J2186^$T$2)^$T$5)</f>
        <v>0.10402639055969512</v>
      </c>
      <c r="P2186">
        <f>M2186</f>
        <v>0.69612462680297882</v>
      </c>
    </row>
    <row r="2187" spans="1:16" x14ac:dyDescent="0.25">
      <c r="A2187" t="s">
        <v>23</v>
      </c>
      <c r="B2187" s="1">
        <v>229.9923</v>
      </c>
      <c r="C2187" s="1">
        <v>7.0000109999999998</v>
      </c>
      <c r="D2187" s="1">
        <v>481.30239999999998</v>
      </c>
      <c r="E2187" s="1">
        <v>82.219149999999999</v>
      </c>
      <c r="F2187" s="1" t="s">
        <v>6</v>
      </c>
      <c r="G2187">
        <v>305.322</v>
      </c>
      <c r="H2187">
        <v>48.722000000000001</v>
      </c>
      <c r="I2187">
        <f t="shared" si="102"/>
        <v>0.75327785092459765</v>
      </c>
      <c r="J2187">
        <f t="shared" si="103"/>
        <v>0.14367248881408809</v>
      </c>
      <c r="L2187" s="7">
        <f>(ATANH(I2187^$U$2)^$U$5)</f>
        <v>3.397625749886501E-3</v>
      </c>
      <c r="M2187">
        <f t="shared" si="104"/>
        <v>0.69620707191215192</v>
      </c>
      <c r="O2187" s="7">
        <f>(ATANH(J2187^$T$2)^$T$5)</f>
        <v>0.10580457525976744</v>
      </c>
      <c r="P2187">
        <f>M2187</f>
        <v>0.69620707191215192</v>
      </c>
    </row>
    <row r="2188" spans="1:16" x14ac:dyDescent="0.25">
      <c r="A2188" t="s">
        <v>23</v>
      </c>
      <c r="B2188" s="1">
        <v>230.41409999999999</v>
      </c>
      <c r="C2188" s="1">
        <v>7.1000110000000003</v>
      </c>
      <c r="D2188" s="1">
        <v>480.65030000000002</v>
      </c>
      <c r="E2188" s="1">
        <v>82.346310000000003</v>
      </c>
      <c r="F2188" s="1" t="s">
        <v>6</v>
      </c>
      <c r="G2188">
        <v>305.322</v>
      </c>
      <c r="H2188">
        <v>48.722000000000001</v>
      </c>
      <c r="I2188">
        <f t="shared" si="102"/>
        <v>0.75465934325073203</v>
      </c>
      <c r="J2188">
        <f t="shared" si="103"/>
        <v>0.14572494971470792</v>
      </c>
      <c r="L2188" s="7">
        <f>(ATANH(I2188^$U$2)^$U$5)</f>
        <v>3.5248604268339565E-3</v>
      </c>
      <c r="M2188">
        <f t="shared" si="104"/>
        <v>0.69628927983051614</v>
      </c>
      <c r="O2188" s="7">
        <f>(ATANH(J2188^$T$2)^$T$5)</f>
        <v>0.10758801055286343</v>
      </c>
      <c r="P2188">
        <f>M2188</f>
        <v>0.69628927983051614</v>
      </c>
    </row>
    <row r="2189" spans="1:16" x14ac:dyDescent="0.25">
      <c r="A2189" t="s">
        <v>23</v>
      </c>
      <c r="B2189" s="1">
        <v>230.83150000000001</v>
      </c>
      <c r="C2189" s="1">
        <v>7.2000109999999999</v>
      </c>
      <c r="D2189" s="1">
        <v>480.00299999999999</v>
      </c>
      <c r="E2189" s="1">
        <v>82.473389999999995</v>
      </c>
      <c r="F2189" s="1" t="s">
        <v>6</v>
      </c>
      <c r="G2189">
        <v>305.322</v>
      </c>
      <c r="H2189">
        <v>48.722000000000001</v>
      </c>
      <c r="I2189">
        <f t="shared" si="102"/>
        <v>0.7560264245616104</v>
      </c>
      <c r="J2189">
        <f t="shared" si="103"/>
        <v>0.14777741061532779</v>
      </c>
      <c r="L2189" s="7">
        <f>(ATANH(I2189^$U$2)^$U$5)</f>
        <v>3.6552157038790339E-3</v>
      </c>
      <c r="M2189">
        <f t="shared" si="104"/>
        <v>0.6963712709291392</v>
      </c>
      <c r="O2189" s="7">
        <f>(ATANH(J2189^$T$2)^$T$5)</f>
        <v>0.10937667061397634</v>
      </c>
      <c r="P2189">
        <f>M2189</f>
        <v>0.6963712709291392</v>
      </c>
    </row>
    <row r="2190" spans="1:16" x14ac:dyDescent="0.25">
      <c r="A2190" t="s">
        <v>23</v>
      </c>
      <c r="B2190" s="1">
        <v>231.24469999999999</v>
      </c>
      <c r="C2190" s="1">
        <v>7.3000109999999996</v>
      </c>
      <c r="D2190" s="1">
        <v>479.36070000000001</v>
      </c>
      <c r="E2190" s="1">
        <v>82.600399999999993</v>
      </c>
      <c r="F2190" s="1" t="s">
        <v>6</v>
      </c>
      <c r="G2190">
        <v>305.322</v>
      </c>
      <c r="H2190">
        <v>48.722000000000001</v>
      </c>
      <c r="I2190">
        <f t="shared" si="102"/>
        <v>0.75737974990338064</v>
      </c>
      <c r="J2190">
        <f t="shared" si="103"/>
        <v>0.14982987151594762</v>
      </c>
      <c r="L2190" s="7">
        <f>(ATANH(I2190^$U$2)^$U$5)</f>
        <v>3.788762128900103E-3</v>
      </c>
      <c r="M2190">
        <f t="shared" si="104"/>
        <v>0.69645305255244983</v>
      </c>
      <c r="O2190" s="7">
        <f>(ATANH(J2190^$T$2)^$T$5)</f>
        <v>0.11117053095396923</v>
      </c>
      <c r="P2190">
        <f>M2190</f>
        <v>0.69645305255244983</v>
      </c>
    </row>
    <row r="2191" spans="1:16" x14ac:dyDescent="0.25">
      <c r="A2191" t="s">
        <v>23</v>
      </c>
      <c r="B2191" s="1">
        <v>231.65369999999999</v>
      </c>
      <c r="C2191" s="1">
        <v>7.4000110000000001</v>
      </c>
      <c r="D2191" s="1">
        <v>478.72300000000001</v>
      </c>
      <c r="E2191" s="1">
        <v>82.727339999999998</v>
      </c>
      <c r="F2191" s="1" t="s">
        <v>6</v>
      </c>
      <c r="G2191">
        <v>305.322</v>
      </c>
      <c r="H2191">
        <v>48.722000000000001</v>
      </c>
      <c r="I2191">
        <f t="shared" si="102"/>
        <v>0.75871931927604297</v>
      </c>
      <c r="J2191">
        <f t="shared" si="103"/>
        <v>0.15188233241656746</v>
      </c>
      <c r="L2191" s="7">
        <f>(ATANH(I2191^$U$2)^$U$5)</f>
        <v>3.9255079473591381E-3</v>
      </c>
      <c r="M2191">
        <f t="shared" si="104"/>
        <v>0.69653462556816947</v>
      </c>
      <c r="O2191" s="7">
        <f>(ATANH(J2191^$T$2)^$T$5)</f>
        <v>0.11296956837313883</v>
      </c>
      <c r="P2191">
        <f>M2191</f>
        <v>0.69653462556816947</v>
      </c>
    </row>
    <row r="2192" spans="1:16" x14ac:dyDescent="0.25">
      <c r="A2192" t="s">
        <v>23</v>
      </c>
      <c r="B2192" s="1">
        <v>232.05869999999999</v>
      </c>
      <c r="C2192" s="1">
        <v>7.5000109999999998</v>
      </c>
      <c r="D2192" s="1">
        <v>478.0899</v>
      </c>
      <c r="E2192" s="1">
        <v>82.854219999999998</v>
      </c>
      <c r="F2192" s="1" t="s">
        <v>6</v>
      </c>
      <c r="G2192">
        <v>305.322</v>
      </c>
      <c r="H2192">
        <v>48.722000000000001</v>
      </c>
      <c r="I2192">
        <f t="shared" si="102"/>
        <v>0.76004578772574527</v>
      </c>
      <c r="J2192">
        <f t="shared" si="103"/>
        <v>0.15393479331718729</v>
      </c>
      <c r="L2192" s="7">
        <f>(ATANH(I2192^$U$2)^$U$5)</f>
        <v>4.0655285877731952E-3</v>
      </c>
      <c r="M2192">
        <f t="shared" si="104"/>
        <v>0.69661599724566758</v>
      </c>
      <c r="O2192" s="7">
        <f>(ATANH(J2192^$T$2)^$T$5)</f>
        <v>0.11477376091726367</v>
      </c>
      <c r="P2192">
        <f>M2192</f>
        <v>0.69661599724566758</v>
      </c>
    </row>
    <row r="2193" spans="1:16" x14ac:dyDescent="0.25">
      <c r="A2193" t="s">
        <v>23</v>
      </c>
      <c r="B2193" s="1">
        <v>232.4598</v>
      </c>
      <c r="C2193" s="1">
        <v>7.6000110000000003</v>
      </c>
      <c r="D2193" s="1">
        <v>477.46129999999999</v>
      </c>
      <c r="E2193" s="1">
        <v>82.981070000000003</v>
      </c>
      <c r="F2193" s="1" t="s">
        <v>6</v>
      </c>
      <c r="G2193">
        <v>305.322</v>
      </c>
      <c r="H2193">
        <v>48.722000000000001</v>
      </c>
      <c r="I2193">
        <f t="shared" si="102"/>
        <v>0.76135948277556154</v>
      </c>
      <c r="J2193">
        <f t="shared" si="103"/>
        <v>0.15598725421780715</v>
      </c>
      <c r="L2193" s="7">
        <f>(ATANH(I2193^$U$2)^$U$5)</f>
        <v>4.2088693414276653E-3</v>
      </c>
      <c r="M2193">
        <f t="shared" si="104"/>
        <v>0.696697187586375</v>
      </c>
      <c r="O2193" s="7">
        <f>(ATANH(J2193^$T$2)^$T$5)</f>
        <v>0.11658308783598065</v>
      </c>
      <c r="P2193">
        <f>M2193</f>
        <v>0.696697187586375</v>
      </c>
    </row>
    <row r="2194" spans="1:16" x14ac:dyDescent="0.25">
      <c r="A2194" t="s">
        <v>23</v>
      </c>
      <c r="B2194" s="1">
        <v>232.857</v>
      </c>
      <c r="C2194" s="1">
        <v>7.7000109999999999</v>
      </c>
      <c r="D2194" s="1">
        <v>476.83710000000002</v>
      </c>
      <c r="E2194" s="1">
        <v>83.107879999999994</v>
      </c>
      <c r="F2194" s="1" t="s">
        <v>6</v>
      </c>
      <c r="G2194">
        <v>305.322</v>
      </c>
      <c r="H2194">
        <v>48.722000000000001</v>
      </c>
      <c r="I2194">
        <f t="shared" si="102"/>
        <v>0.76266040442549177</v>
      </c>
      <c r="J2194">
        <f t="shared" si="103"/>
        <v>0.15803971511842699</v>
      </c>
      <c r="L2194" s="7">
        <f>(ATANH(I2194^$U$2)^$U$5)</f>
        <v>4.3555397605549596E-3</v>
      </c>
      <c r="M2194">
        <f t="shared" si="104"/>
        <v>0.69677819090876147</v>
      </c>
      <c r="O2194" s="7">
        <f>(ATANH(J2194^$T$2)^$T$5)</f>
        <v>0.11839752954334239</v>
      </c>
      <c r="P2194">
        <f>M2194</f>
        <v>0.69677819090876147</v>
      </c>
    </row>
    <row r="2195" spans="1:16" x14ac:dyDescent="0.25">
      <c r="A2195" t="s">
        <v>23</v>
      </c>
      <c r="B2195" s="1">
        <v>233.25049999999999</v>
      </c>
      <c r="C2195" s="1">
        <v>7.8000109999999996</v>
      </c>
      <c r="D2195" s="1">
        <v>476.21710000000002</v>
      </c>
      <c r="E2195" s="1">
        <v>83.234679999999997</v>
      </c>
      <c r="F2195" s="1" t="s">
        <v>6</v>
      </c>
      <c r="G2195">
        <v>305.322</v>
      </c>
      <c r="H2195">
        <v>48.722000000000001</v>
      </c>
      <c r="I2195">
        <f t="shared" si="102"/>
        <v>0.76394920772168395</v>
      </c>
      <c r="J2195">
        <f t="shared" si="103"/>
        <v>0.16009217601904682</v>
      </c>
      <c r="L2195" s="7">
        <f>(ATANH(I2195^$U$2)^$U$5)</f>
        <v>4.5056239548194928E-3</v>
      </c>
      <c r="M2195">
        <f t="shared" si="104"/>
        <v>0.69685902705308955</v>
      </c>
      <c r="O2195" s="7">
        <f>(ATANH(J2195^$T$2)^$T$5)</f>
        <v>0.12021706758041928</v>
      </c>
      <c r="P2195">
        <f>M2195</f>
        <v>0.69685902705308955</v>
      </c>
    </row>
    <row r="2196" spans="1:16" x14ac:dyDescent="0.25">
      <c r="A2196" t="s">
        <v>23</v>
      </c>
      <c r="B2196" s="1">
        <v>233.64019999999999</v>
      </c>
      <c r="C2196" s="1">
        <v>7.9000110000000001</v>
      </c>
      <c r="D2196" s="1">
        <v>475.60129999999998</v>
      </c>
      <c r="E2196" s="1">
        <v>83.361459999999994</v>
      </c>
      <c r="F2196" s="1" t="s">
        <v>6</v>
      </c>
      <c r="G2196">
        <v>305.322</v>
      </c>
      <c r="H2196">
        <v>48.722000000000001</v>
      </c>
      <c r="I2196">
        <f t="shared" si="102"/>
        <v>0.76522556514106421</v>
      </c>
      <c r="J2196">
        <f t="shared" si="103"/>
        <v>0.16214463691966668</v>
      </c>
      <c r="L2196" s="7">
        <f>(ATANH(I2196^$U$2)^$U$5)</f>
        <v>4.6590929772941728E-3</v>
      </c>
      <c r="M2196">
        <f t="shared" si="104"/>
        <v>0.69693969027953484</v>
      </c>
      <c r="O2196" s="7">
        <f>(ATANH(J2196^$T$2)^$T$5)</f>
        <v>0.12204168457982054</v>
      </c>
      <c r="P2196">
        <f>M2196</f>
        <v>0.69693969027953484</v>
      </c>
    </row>
    <row r="2197" spans="1:16" x14ac:dyDescent="0.25">
      <c r="A2197" t="s">
        <v>23</v>
      </c>
      <c r="B2197" s="1">
        <v>234.0264</v>
      </c>
      <c r="C2197" s="1">
        <v>8.0000110000000006</v>
      </c>
      <c r="D2197" s="1">
        <v>474.9896</v>
      </c>
      <c r="E2197" s="1">
        <v>83.488249999999994</v>
      </c>
      <c r="F2197" s="1" t="s">
        <v>6</v>
      </c>
      <c r="G2197">
        <v>305.322</v>
      </c>
      <c r="H2197">
        <v>48.722000000000001</v>
      </c>
      <c r="I2197">
        <f t="shared" si="102"/>
        <v>0.76649045925285431</v>
      </c>
      <c r="J2197">
        <f t="shared" si="103"/>
        <v>0.16419709782028652</v>
      </c>
      <c r="L2197" s="7">
        <f>(ATANH(I2197^$U$2)^$U$5)</f>
        <v>4.8160750962678465E-3</v>
      </c>
      <c r="M2197">
        <f t="shared" si="104"/>
        <v>0.69702020026962108</v>
      </c>
      <c r="O2197" s="7">
        <f>(ATANH(J2197^$T$2)^$T$5)</f>
        <v>0.12387136423201914</v>
      </c>
      <c r="P2197">
        <f>M2197</f>
        <v>0.69702020026962108</v>
      </c>
    </row>
    <row r="2198" spans="1:16" x14ac:dyDescent="0.25">
      <c r="A2198" t="s">
        <v>23</v>
      </c>
      <c r="B2198" s="1">
        <v>234.40899999999999</v>
      </c>
      <c r="C2198" s="1">
        <v>8.1000110000000003</v>
      </c>
      <c r="D2198" s="1">
        <v>474.3818</v>
      </c>
      <c r="E2198" s="1">
        <v>83.615049999999997</v>
      </c>
      <c r="F2198" s="1" t="s">
        <v>6</v>
      </c>
      <c r="G2198">
        <v>305.322</v>
      </c>
      <c r="H2198">
        <v>48.722000000000001</v>
      </c>
      <c r="I2198">
        <f t="shared" si="102"/>
        <v>0.76774356253398046</v>
      </c>
      <c r="J2198">
        <f t="shared" si="103"/>
        <v>0.16624955872090638</v>
      </c>
      <c r="L2198" s="7">
        <f>(ATANH(I2198^$U$2)^$U$5)</f>
        <v>4.9765407891454467E-3</v>
      </c>
      <c r="M2198">
        <f t="shared" si="104"/>
        <v>0.6971005575579029</v>
      </c>
      <c r="O2198" s="7">
        <f>(ATANH(J2198^$T$2)^$T$5)</f>
        <v>0.12570609125337026</v>
      </c>
      <c r="P2198">
        <f>M2198</f>
        <v>0.6971005575579029</v>
      </c>
    </row>
    <row r="2199" spans="1:16" x14ac:dyDescent="0.25">
      <c r="A2199" t="s">
        <v>23</v>
      </c>
      <c r="B2199" s="1">
        <v>234.78819999999999</v>
      </c>
      <c r="C2199" s="1">
        <v>8.2000109999999999</v>
      </c>
      <c r="D2199" s="1">
        <v>473.77789999999999</v>
      </c>
      <c r="E2199" s="1">
        <v>83.741870000000006</v>
      </c>
      <c r="F2199" s="1" t="s">
        <v>6</v>
      </c>
      <c r="G2199">
        <v>305.322</v>
      </c>
      <c r="H2199">
        <v>48.722000000000001</v>
      </c>
      <c r="I2199">
        <f t="shared" si="102"/>
        <v>0.76898553003059056</v>
      </c>
      <c r="J2199">
        <f t="shared" si="103"/>
        <v>0.16830201962152622</v>
      </c>
      <c r="L2199" s="7">
        <f>(ATANH(I2199^$U$2)^$U$5)</f>
        <v>5.1405843055405557E-3</v>
      </c>
      <c r="M2199">
        <f t="shared" si="104"/>
        <v>0.6971807689948365</v>
      </c>
      <c r="O2199" s="7">
        <f>(ATANH(J2199^$T$2)^$T$5)</f>
        <v>0.12754585135572732</v>
      </c>
      <c r="P2199">
        <f>M2199</f>
        <v>0.6971807689948365</v>
      </c>
    </row>
    <row r="2200" spans="1:16" x14ac:dyDescent="0.25">
      <c r="A2200" t="s">
        <v>23</v>
      </c>
      <c r="B2200" s="1">
        <v>235.16409999999999</v>
      </c>
      <c r="C2200" s="1">
        <v>8.3000109999999996</v>
      </c>
      <c r="D2200" s="1">
        <v>473.17779999999999</v>
      </c>
      <c r="E2200" s="1">
        <v>83.868719999999996</v>
      </c>
      <c r="F2200" s="1" t="s">
        <v>6</v>
      </c>
      <c r="G2200">
        <v>305.322</v>
      </c>
      <c r="H2200">
        <v>48.722000000000001</v>
      </c>
      <c r="I2200">
        <f t="shared" si="102"/>
        <v>0.7702166892657587</v>
      </c>
      <c r="J2200">
        <f t="shared" si="103"/>
        <v>0.17035448052214605</v>
      </c>
      <c r="L2200" s="7">
        <f>(ATANH(I2200^$U$2)^$U$5)</f>
        <v>5.3082625535353844E-3</v>
      </c>
      <c r="M2200">
        <f t="shared" si="104"/>
        <v>0.69726084137846522</v>
      </c>
      <c r="O2200" s="7">
        <f>(ATANH(J2200^$T$2)^$T$5)</f>
        <v>0.12939063121755795</v>
      </c>
      <c r="P2200">
        <f>M2200</f>
        <v>0.69726084137846522</v>
      </c>
    </row>
    <row r="2201" spans="1:16" x14ac:dyDescent="0.25">
      <c r="A2201" t="s">
        <v>23</v>
      </c>
      <c r="B2201" s="1">
        <v>235.53659999999999</v>
      </c>
      <c r="C2201" s="1">
        <v>8.4000109999999992</v>
      </c>
      <c r="D2201" s="1">
        <v>472.58139999999997</v>
      </c>
      <c r="E2201" s="1">
        <v>83.995609999999999</v>
      </c>
      <c r="F2201" s="1" t="s">
        <v>6</v>
      </c>
      <c r="G2201">
        <v>305.322</v>
      </c>
      <c r="H2201">
        <v>48.722000000000001</v>
      </c>
      <c r="I2201">
        <f t="shared" si="102"/>
        <v>0.77143671271641079</v>
      </c>
      <c r="J2201">
        <f t="shared" si="103"/>
        <v>0.17240694142276589</v>
      </c>
      <c r="L2201" s="7">
        <f>(ATANH(I2201^$U$2)^$U$5)</f>
        <v>5.479541944436144E-3</v>
      </c>
      <c r="M2201">
        <f t="shared" si="104"/>
        <v>0.69734078145485578</v>
      </c>
      <c r="O2201" s="7">
        <f>(ATANH(J2201^$T$2)^$T$5)</f>
        <v>0.13124041845647821</v>
      </c>
      <c r="P2201">
        <f>M2201</f>
        <v>0.69734078145485578</v>
      </c>
    </row>
    <row r="2202" spans="1:16" x14ac:dyDescent="0.25">
      <c r="A2202" t="s">
        <v>23</v>
      </c>
      <c r="B2202" s="1">
        <v>235.9059</v>
      </c>
      <c r="C2202" s="1">
        <v>8.5000110000000006</v>
      </c>
      <c r="D2202" s="1">
        <v>471.98869999999999</v>
      </c>
      <c r="E2202" s="1">
        <v>84.122550000000004</v>
      </c>
      <c r="F2202" s="1" t="s">
        <v>6</v>
      </c>
      <c r="G2202">
        <v>305.322</v>
      </c>
      <c r="H2202">
        <v>48.722000000000001</v>
      </c>
      <c r="I2202">
        <f t="shared" si="102"/>
        <v>0.77264625542869492</v>
      </c>
      <c r="J2202">
        <f t="shared" si="103"/>
        <v>0.17445940232338575</v>
      </c>
      <c r="L2202" s="7">
        <f>(ATANH(I2202^$U$2)^$U$5)</f>
        <v>5.6545249021435042E-3</v>
      </c>
      <c r="M2202">
        <f t="shared" si="104"/>
        <v>0.69742059591852146</v>
      </c>
      <c r="O2202" s="7">
        <f>(ATANH(J2202^$T$2)^$T$5)</f>
        <v>0.13309520160312177</v>
      </c>
      <c r="P2202">
        <f>M2202</f>
        <v>0.69742059591852146</v>
      </c>
    </row>
    <row r="2203" spans="1:16" x14ac:dyDescent="0.25">
      <c r="A2203" t="s">
        <v>23</v>
      </c>
      <c r="B2203" s="1">
        <v>236.27199999999999</v>
      </c>
      <c r="C2203" s="1">
        <v>8.6000110000000003</v>
      </c>
      <c r="D2203" s="1">
        <v>471.39940000000001</v>
      </c>
      <c r="E2203" s="1">
        <v>84.249539999999996</v>
      </c>
      <c r="F2203" s="1" t="s">
        <v>6</v>
      </c>
      <c r="G2203">
        <v>305.322</v>
      </c>
      <c r="H2203">
        <v>48.722000000000001</v>
      </c>
      <c r="I2203">
        <f t="shared" si="102"/>
        <v>0.77384531740261098</v>
      </c>
      <c r="J2203">
        <f t="shared" si="103"/>
        <v>0.17651186322400558</v>
      </c>
      <c r="L2203" s="7">
        <f>(ATANH(I2203^$U$2)^$U$5)</f>
        <v>5.8332234697260196E-3</v>
      </c>
      <c r="M2203">
        <f t="shared" si="104"/>
        <v>0.69750028514375029</v>
      </c>
      <c r="O2203" s="7">
        <f>(ATANH(J2203^$T$2)^$T$5)</f>
        <v>0.1349549700762695</v>
      </c>
      <c r="P2203">
        <f>M2203</f>
        <v>0.69750028514375029</v>
      </c>
    </row>
    <row r="2204" spans="1:16" x14ac:dyDescent="0.25">
      <c r="A2204" t="s">
        <v>23</v>
      </c>
      <c r="B2204" s="1">
        <v>236.63499999999999</v>
      </c>
      <c r="C2204" s="1">
        <v>8.7000109999999999</v>
      </c>
      <c r="D2204" s="1">
        <v>470.81360000000001</v>
      </c>
      <c r="E2204" s="1">
        <v>84.376609999999999</v>
      </c>
      <c r="F2204" s="1" t="s">
        <v>6</v>
      </c>
      <c r="G2204">
        <v>305.322</v>
      </c>
      <c r="H2204">
        <v>48.722000000000001</v>
      </c>
      <c r="I2204">
        <f t="shared" si="102"/>
        <v>0.77503422616123308</v>
      </c>
      <c r="J2204">
        <f t="shared" si="103"/>
        <v>0.17856432412462542</v>
      </c>
      <c r="L2204" s="7">
        <f>(ATANH(I2204^$U$2)^$U$5)</f>
        <v>6.0156981013383421E-3</v>
      </c>
      <c r="M2204">
        <f t="shared" si="104"/>
        <v>0.69757986827360496</v>
      </c>
      <c r="O2204" s="7">
        <f>(ATANH(J2204^$T$2)^$T$5)</f>
        <v>0.13681971415917171</v>
      </c>
      <c r="P2204">
        <f>M2204</f>
        <v>0.69757986827360496</v>
      </c>
    </row>
    <row r="2205" spans="1:16" x14ac:dyDescent="0.25">
      <c r="A2205" t="s">
        <v>23</v>
      </c>
      <c r="B2205" s="1">
        <v>236.995</v>
      </c>
      <c r="C2205" s="1">
        <v>8.8000109999999996</v>
      </c>
      <c r="D2205" s="1">
        <v>470.23129999999998</v>
      </c>
      <c r="E2205" s="1">
        <v>84.503739999999993</v>
      </c>
      <c r="F2205" s="1" t="s">
        <v>6</v>
      </c>
      <c r="G2205">
        <v>305.322</v>
      </c>
      <c r="H2205">
        <v>48.722000000000001</v>
      </c>
      <c r="I2205">
        <f t="shared" si="102"/>
        <v>0.7762133092276351</v>
      </c>
      <c r="J2205">
        <f t="shared" si="103"/>
        <v>0.18061678502524525</v>
      </c>
      <c r="L2205" s="7">
        <f>(ATANH(I2205^$U$2)^$U$5)</f>
        <v>6.2020125768294842E-3</v>
      </c>
      <c r="M2205">
        <f t="shared" si="104"/>
        <v>0.69765933307983408</v>
      </c>
      <c r="O2205" s="7">
        <f>(ATANH(J2205^$T$2)^$T$5)</f>
        <v>0.13868942497699702</v>
      </c>
      <c r="P2205">
        <f>M2205</f>
        <v>0.69765933307983408</v>
      </c>
    </row>
    <row r="2206" spans="1:16" x14ac:dyDescent="0.25">
      <c r="A2206" t="s">
        <v>23</v>
      </c>
      <c r="B2206" s="1">
        <v>237.352</v>
      </c>
      <c r="C2206" s="1">
        <v>8.9000109999999992</v>
      </c>
      <c r="D2206" s="1">
        <v>469.65219999999999</v>
      </c>
      <c r="E2206" s="1">
        <v>84.630970000000005</v>
      </c>
      <c r="F2206" s="1" t="s">
        <v>6</v>
      </c>
      <c r="G2206">
        <v>305.322</v>
      </c>
      <c r="H2206">
        <v>48.722000000000001</v>
      </c>
      <c r="I2206">
        <f t="shared" si="102"/>
        <v>0.77738256660181715</v>
      </c>
      <c r="J2206">
        <f t="shared" si="103"/>
        <v>0.18266924592586509</v>
      </c>
      <c r="L2206" s="7">
        <f>(ATANH(I2206^$U$2)^$U$5)</f>
        <v>6.3921801764872006E-3</v>
      </c>
      <c r="M2206">
        <f t="shared" si="104"/>
        <v>0.69773870482499001</v>
      </c>
      <c r="O2206" s="7">
        <f>(ATANH(J2206^$T$2)^$T$5)</f>
        <v>0.1405640944753454</v>
      </c>
      <c r="P2206">
        <f>M2206</f>
        <v>0.69773870482499001</v>
      </c>
    </row>
    <row r="2207" spans="1:16" x14ac:dyDescent="0.25">
      <c r="A2207" t="s">
        <v>23</v>
      </c>
      <c r="B2207" s="1">
        <v>237.70609999999999</v>
      </c>
      <c r="C2207" s="1">
        <v>9.0000110000000006</v>
      </c>
      <c r="D2207" s="1">
        <v>469.07639999999998</v>
      </c>
      <c r="E2207" s="1">
        <v>84.758279999999999</v>
      </c>
      <c r="F2207" s="1" t="s">
        <v>6</v>
      </c>
      <c r="G2207">
        <v>305.322</v>
      </c>
      <c r="H2207">
        <v>48.722000000000001</v>
      </c>
      <c r="I2207">
        <f t="shared" si="102"/>
        <v>0.77854232580685301</v>
      </c>
      <c r="J2207">
        <f t="shared" si="103"/>
        <v>0.18472170682648498</v>
      </c>
      <c r="L2207" s="7">
        <f>(ATANH(I2207^$U$2)^$U$5)</f>
        <v>6.5862672959372997E-3</v>
      </c>
      <c r="M2207">
        <f t="shared" si="104"/>
        <v>0.6978179712544571</v>
      </c>
      <c r="O2207" s="7">
        <f>(ATANH(J2207^$T$2)^$T$5)</f>
        <v>0.1424437153997728</v>
      </c>
      <c r="P2207">
        <f>M2207</f>
        <v>0.6978179712544571</v>
      </c>
    </row>
    <row r="2208" spans="1:16" x14ac:dyDescent="0.25">
      <c r="A2208" t="s">
        <v>23</v>
      </c>
      <c r="B2208" s="1">
        <v>238.0573</v>
      </c>
      <c r="C2208" s="1">
        <v>9.1000110000000003</v>
      </c>
      <c r="D2208" s="1">
        <v>468.50369999999998</v>
      </c>
      <c r="E2208" s="1">
        <v>84.8857</v>
      </c>
      <c r="F2208" s="1" t="s">
        <v>6</v>
      </c>
      <c r="G2208">
        <v>305.322</v>
      </c>
      <c r="H2208">
        <v>48.722000000000001</v>
      </c>
      <c r="I2208">
        <f t="shared" si="102"/>
        <v>0.77969258684274301</v>
      </c>
      <c r="J2208">
        <f t="shared" si="103"/>
        <v>0.18677416772710481</v>
      </c>
      <c r="L2208" s="7">
        <f>(ATANH(I2208^$U$2)^$U$5)</f>
        <v>6.7842869476678544E-3</v>
      </c>
      <c r="M2208">
        <f t="shared" si="104"/>
        <v>0.69789715125037621</v>
      </c>
      <c r="O2208" s="7">
        <f>(ATANH(J2208^$T$2)^$T$5)</f>
        <v>0.14432828127627023</v>
      </c>
      <c r="P2208">
        <f>M2208</f>
        <v>0.69789715125037621</v>
      </c>
    </row>
    <row r="2209" spans="1:16" x14ac:dyDescent="0.25">
      <c r="A2209" t="s">
        <v>23</v>
      </c>
      <c r="B2209" s="1">
        <v>238.4057</v>
      </c>
      <c r="C2209" s="1">
        <v>9.2000109999999999</v>
      </c>
      <c r="D2209" s="1">
        <v>467.93419999999998</v>
      </c>
      <c r="E2209" s="1">
        <v>85.013229999999993</v>
      </c>
      <c r="F2209" s="1" t="s">
        <v>6</v>
      </c>
      <c r="G2209">
        <v>305.322</v>
      </c>
      <c r="H2209">
        <v>48.722000000000001</v>
      </c>
      <c r="I2209">
        <f t="shared" si="102"/>
        <v>0.78083367723256103</v>
      </c>
      <c r="J2209">
        <f t="shared" si="103"/>
        <v>0.18882662862772465</v>
      </c>
      <c r="L2209" s="7">
        <f>(ATANH(I2209^$U$2)^$U$5)</f>
        <v>6.9863084964210944E-3</v>
      </c>
      <c r="M2209">
        <f t="shared" si="104"/>
        <v>0.69797624496091626</v>
      </c>
      <c r="O2209" s="7">
        <f>(ATANH(J2209^$T$2)^$T$5)</f>
        <v>0.14621778639265159</v>
      </c>
      <c r="P2209">
        <f>M2209</f>
        <v>0.69797624496091626</v>
      </c>
    </row>
    <row r="2210" spans="1:16" x14ac:dyDescent="0.25">
      <c r="A2210" t="s">
        <v>23</v>
      </c>
      <c r="B2210" s="1">
        <v>238.75139999999999</v>
      </c>
      <c r="C2210" s="1">
        <v>9.3000109999999996</v>
      </c>
      <c r="D2210" s="1">
        <v>467.36770000000001</v>
      </c>
      <c r="E2210" s="1">
        <v>85.140870000000007</v>
      </c>
      <c r="F2210" s="1" t="s">
        <v>6</v>
      </c>
      <c r="G2210">
        <v>305.322</v>
      </c>
      <c r="H2210">
        <v>48.722000000000001</v>
      </c>
      <c r="I2210">
        <f t="shared" si="102"/>
        <v>0.78196592449938096</v>
      </c>
      <c r="J2210">
        <f t="shared" si="103"/>
        <v>0.19087908952834448</v>
      </c>
      <c r="L2210" s="7">
        <f>(ATANH(I2210^$U$2)^$U$5)</f>
        <v>7.1924053782774734E-3</v>
      </c>
      <c r="M2210">
        <f t="shared" si="104"/>
        <v>0.69805525253393474</v>
      </c>
      <c r="O2210" s="7">
        <f>(ATANH(J2210^$T$2)^$T$5)</f>
        <v>0.14811222578079986</v>
      </c>
      <c r="P2210">
        <f>M2210</f>
        <v>0.69805525253393474</v>
      </c>
    </row>
    <row r="2211" spans="1:16" x14ac:dyDescent="0.25">
      <c r="A2211" t="s">
        <v>23</v>
      </c>
      <c r="B2211" s="1">
        <v>239.0943</v>
      </c>
      <c r="C2211" s="1">
        <v>9.4000109999999992</v>
      </c>
      <c r="D2211" s="1">
        <v>466.80410000000001</v>
      </c>
      <c r="E2211" s="1">
        <v>85.268640000000005</v>
      </c>
      <c r="F2211" s="1" t="s">
        <v>6</v>
      </c>
      <c r="G2211">
        <v>305.322</v>
      </c>
      <c r="H2211">
        <v>48.722000000000001</v>
      </c>
      <c r="I2211">
        <f t="shared" si="102"/>
        <v>0.78308900112012891</v>
      </c>
      <c r="J2211">
        <f t="shared" si="103"/>
        <v>0.19293155042896432</v>
      </c>
      <c r="L2211" s="7">
        <f>(ATANH(I2211^$U$2)^$U$5)</f>
        <v>7.402531090502866E-3</v>
      </c>
      <c r="M2211">
        <f t="shared" si="104"/>
        <v>0.69813418646056735</v>
      </c>
      <c r="O2211" s="7">
        <f>(ATANH(J2211^$T$2)^$T$5)</f>
        <v>0.15001159519973212</v>
      </c>
      <c r="P2211">
        <f>M2211</f>
        <v>0.69813418646056735</v>
      </c>
    </row>
    <row r="2212" spans="1:16" x14ac:dyDescent="0.25">
      <c r="A2212" t="s">
        <v>23</v>
      </c>
      <c r="B2212" s="1">
        <v>239.43459999999999</v>
      </c>
      <c r="C2212" s="1">
        <v>9.5000110000000006</v>
      </c>
      <c r="D2212" s="1">
        <v>466.24349999999998</v>
      </c>
      <c r="E2212" s="1">
        <v>85.396540000000002</v>
      </c>
      <c r="F2212" s="1" t="s">
        <v>6</v>
      </c>
      <c r="G2212">
        <v>305.322</v>
      </c>
      <c r="H2212">
        <v>48.722000000000001</v>
      </c>
      <c r="I2212">
        <f t="shared" si="102"/>
        <v>0.78420356214095277</v>
      </c>
      <c r="J2212">
        <f t="shared" si="103"/>
        <v>0.19498401132958418</v>
      </c>
      <c r="L2212" s="7">
        <f>(ATANH(I2212^$U$2)^$U$5)</f>
        <v>7.6168214972711758E-3</v>
      </c>
      <c r="M2212">
        <f t="shared" si="104"/>
        <v>0.69821304681596341</v>
      </c>
      <c r="O2212" s="7">
        <f>(ATANH(J2212^$T$2)^$T$5)</f>
        <v>0.15191589111944048</v>
      </c>
      <c r="P2212">
        <f>M2212</f>
        <v>0.69821304681596341</v>
      </c>
    </row>
    <row r="2213" spans="1:16" x14ac:dyDescent="0.25">
      <c r="A2213" t="s">
        <v>23</v>
      </c>
      <c r="B2213" s="1">
        <v>239.7723</v>
      </c>
      <c r="C2213" s="1">
        <v>9.6000110000000003</v>
      </c>
      <c r="D2213" s="1">
        <v>465.68579999999997</v>
      </c>
      <c r="E2213" s="1">
        <v>85.52458</v>
      </c>
      <c r="F2213" s="1" t="s">
        <v>6</v>
      </c>
      <c r="G2213">
        <v>305.322</v>
      </c>
      <c r="H2213">
        <v>48.722000000000001</v>
      </c>
      <c r="I2213">
        <f t="shared" si="102"/>
        <v>0.78530960756185275</v>
      </c>
      <c r="J2213">
        <f t="shared" si="103"/>
        <v>0.19703647223020401</v>
      </c>
      <c r="L2213" s="7">
        <f>(ATANH(I2213^$U$2)^$U$5)</f>
        <v>7.8352926961941169E-3</v>
      </c>
      <c r="M2213">
        <f t="shared" si="104"/>
        <v>0.69829183982312715</v>
      </c>
      <c r="O2213" s="7">
        <f>(ATANH(J2213^$T$2)^$T$5)</f>
        <v>0.15382511070547131</v>
      </c>
      <c r="P2213">
        <f>M2213</f>
        <v>0.69829183982312715</v>
      </c>
    </row>
    <row r="2214" spans="1:16" x14ac:dyDescent="0.25">
      <c r="A2214" t="s">
        <v>23</v>
      </c>
      <c r="B2214" s="1">
        <v>240.10740000000001</v>
      </c>
      <c r="C2214" s="1">
        <v>9.7000109999999999</v>
      </c>
      <c r="D2214" s="1">
        <v>465.13080000000002</v>
      </c>
      <c r="E2214" s="1">
        <v>85.652770000000004</v>
      </c>
      <c r="F2214" s="1" t="s">
        <v>6</v>
      </c>
      <c r="G2214">
        <v>305.322</v>
      </c>
      <c r="H2214">
        <v>48.722000000000001</v>
      </c>
      <c r="I2214">
        <f t="shared" si="102"/>
        <v>0.78640713738282864</v>
      </c>
      <c r="J2214">
        <f t="shared" si="103"/>
        <v>0.19908893313082385</v>
      </c>
      <c r="L2214" s="7">
        <f>(ATANH(I2214^$U$2)^$U$5)</f>
        <v>8.0579585507973266E-3</v>
      </c>
      <c r="M2214">
        <f t="shared" si="104"/>
        <v>0.69837057165729688</v>
      </c>
      <c r="O2214" s="7">
        <f>(ATANH(J2214^$T$2)^$T$5)</f>
        <v>0.15573925180420589</v>
      </c>
      <c r="P2214">
        <f>M2214</f>
        <v>0.69837057165729688</v>
      </c>
    </row>
    <row r="2215" spans="1:16" x14ac:dyDescent="0.25">
      <c r="A2215" t="s">
        <v>23</v>
      </c>
      <c r="B2215" s="1">
        <v>240.44</v>
      </c>
      <c r="C2215" s="1">
        <v>9.8000109999999996</v>
      </c>
      <c r="D2215" s="1">
        <v>464.57859999999999</v>
      </c>
      <c r="E2215" s="1">
        <v>85.781120000000001</v>
      </c>
      <c r="F2215" s="1" t="s">
        <v>6</v>
      </c>
      <c r="G2215">
        <v>305.322</v>
      </c>
      <c r="H2215">
        <v>48.722000000000001</v>
      </c>
      <c r="I2215">
        <f t="shared" si="102"/>
        <v>0.78749647912695453</v>
      </c>
      <c r="J2215">
        <f t="shared" si="103"/>
        <v>0.20114139403144368</v>
      </c>
      <c r="L2215" s="7">
        <f>(ATANH(I2215^$U$2)^$U$5)</f>
        <v>8.2848997643483677E-3</v>
      </c>
      <c r="M2215">
        <f t="shared" si="104"/>
        <v>0.6984492484462308</v>
      </c>
      <c r="O2215" s="7">
        <f>(ATANH(J2215^$T$2)^$T$5)</f>
        <v>0.15765831292881222</v>
      </c>
      <c r="P2215">
        <f>M2215</f>
        <v>0.6984492484462308</v>
      </c>
    </row>
    <row r="2216" spans="1:16" x14ac:dyDescent="0.25">
      <c r="A2216" t="s">
        <v>23</v>
      </c>
      <c r="B2216" s="1">
        <v>240.77019999999999</v>
      </c>
      <c r="C2216" s="1">
        <v>9.9000109999999992</v>
      </c>
      <c r="D2216" s="1">
        <v>464.02910000000003</v>
      </c>
      <c r="E2216" s="1">
        <v>85.909630000000007</v>
      </c>
      <c r="F2216" s="1" t="s">
        <v>6</v>
      </c>
      <c r="G2216">
        <v>305.322</v>
      </c>
      <c r="H2216">
        <v>48.722000000000001</v>
      </c>
      <c r="I2216">
        <f t="shared" si="102"/>
        <v>0.78857796031730432</v>
      </c>
      <c r="J2216">
        <f t="shared" si="103"/>
        <v>0.20319385493206352</v>
      </c>
      <c r="L2216" s="7">
        <f>(ATANH(I2216^$U$2)^$U$5)</f>
        <v>8.5162020095942339E-3</v>
      </c>
      <c r="M2216">
        <f t="shared" si="104"/>
        <v>0.69852787015848583</v>
      </c>
      <c r="O2216" s="7">
        <f>(ATANH(J2216^$T$2)^$T$5)</f>
        <v>0.15958229324583117</v>
      </c>
      <c r="P2216">
        <f>M2216</f>
        <v>0.69852787015848583</v>
      </c>
    </row>
    <row r="2217" spans="1:16" x14ac:dyDescent="0.25">
      <c r="A2217" t="s">
        <v>23</v>
      </c>
      <c r="B2217" s="1">
        <v>241.09790000000001</v>
      </c>
      <c r="C2217" s="1">
        <v>10.00001</v>
      </c>
      <c r="D2217" s="1">
        <v>463.48230000000001</v>
      </c>
      <c r="E2217" s="1">
        <v>86.038309999999996</v>
      </c>
      <c r="F2217" s="1" t="s">
        <v>6</v>
      </c>
      <c r="G2217">
        <v>305.322</v>
      </c>
      <c r="H2217">
        <v>48.722000000000001</v>
      </c>
      <c r="I2217">
        <f t="shared" si="102"/>
        <v>0.78965125343080422</v>
      </c>
      <c r="J2217">
        <f t="shared" si="103"/>
        <v>0.20524629530807437</v>
      </c>
      <c r="L2217" s="7">
        <f>(ATANH(I2217^$U$2)^$U$5)</f>
        <v>8.7518105181253764E-3</v>
      </c>
      <c r="M2217">
        <f t="shared" si="104"/>
        <v>0.69860644286331086</v>
      </c>
      <c r="O2217" s="7">
        <f>(ATANH(J2217^$T$2)^$T$5)</f>
        <v>0.16151117324878361</v>
      </c>
      <c r="P2217">
        <f>M2217</f>
        <v>0.69860644286331086</v>
      </c>
    </row>
    <row r="2218" spans="1:16" x14ac:dyDescent="0.25">
      <c r="A2218" t="s">
        <v>23</v>
      </c>
      <c r="B2218" s="1">
        <v>241.42320000000001</v>
      </c>
      <c r="C2218" s="1">
        <v>10.100009999999999</v>
      </c>
      <c r="D2218" s="1">
        <v>462.93799999999999</v>
      </c>
      <c r="E2218" s="1">
        <v>86.167169999999999</v>
      </c>
      <c r="F2218" s="1" t="s">
        <v>6</v>
      </c>
      <c r="G2218">
        <v>305.322</v>
      </c>
      <c r="H2218">
        <v>48.722000000000001</v>
      </c>
      <c r="I2218">
        <f t="shared" si="102"/>
        <v>0.79071668599052802</v>
      </c>
      <c r="J2218">
        <f t="shared" si="103"/>
        <v>0.2072987562086942</v>
      </c>
      <c r="L2218" s="7">
        <f>(ATANH(I2218^$U$2)^$U$5)</f>
        <v>8.9918102964182973E-3</v>
      </c>
      <c r="M2218">
        <f t="shared" si="104"/>
        <v>0.69868497258311901</v>
      </c>
      <c r="O2218" s="7">
        <f>(ATANH(J2218^$T$2)^$T$5)</f>
        <v>0.16344499195110057</v>
      </c>
      <c r="P2218">
        <f>M2218</f>
        <v>0.69868497258311901</v>
      </c>
    </row>
    <row r="2219" spans="1:16" x14ac:dyDescent="0.25">
      <c r="A2219" t="s">
        <v>23</v>
      </c>
      <c r="B2219" s="1">
        <v>241.74619999999999</v>
      </c>
      <c r="C2219" s="1">
        <v>10.200010000000001</v>
      </c>
      <c r="D2219" s="1">
        <v>462.39620000000002</v>
      </c>
      <c r="E2219" s="1">
        <v>86.296220000000005</v>
      </c>
      <c r="F2219" s="1" t="s">
        <v>6</v>
      </c>
      <c r="G2219">
        <v>305.322</v>
      </c>
      <c r="H2219">
        <v>48.722000000000001</v>
      </c>
      <c r="I2219">
        <f t="shared" si="102"/>
        <v>0.79177458551954982</v>
      </c>
      <c r="J2219">
        <f t="shared" si="103"/>
        <v>0.20935121710931406</v>
      </c>
      <c r="L2219" s="7">
        <f>(ATANH(I2219^$U$2)^$U$5)</f>
        <v>9.2362917153923606E-3</v>
      </c>
      <c r="M2219">
        <f t="shared" si="104"/>
        <v>0.69876346529374267</v>
      </c>
      <c r="O2219" s="7">
        <f>(ATANH(J2219^$T$2)^$T$5)</f>
        <v>0.16538373114050106</v>
      </c>
      <c r="P2219">
        <f>M2219</f>
        <v>0.69876346529374267</v>
      </c>
    </row>
    <row r="2220" spans="1:16" x14ac:dyDescent="0.25">
      <c r="A2220" t="s">
        <v>23</v>
      </c>
      <c r="B2220" s="1">
        <v>242.0669</v>
      </c>
      <c r="C2220" s="1">
        <v>10.30001</v>
      </c>
      <c r="D2220" s="1">
        <v>461.85700000000003</v>
      </c>
      <c r="E2220" s="1">
        <v>86.425460000000001</v>
      </c>
      <c r="F2220" s="1" t="s">
        <v>6</v>
      </c>
      <c r="G2220">
        <v>305.322</v>
      </c>
      <c r="H2220">
        <v>48.722000000000001</v>
      </c>
      <c r="I2220">
        <f t="shared" si="102"/>
        <v>0.79282495201786962</v>
      </c>
      <c r="J2220">
        <f t="shared" si="103"/>
        <v>0.2114036780099339</v>
      </c>
      <c r="L2220" s="7">
        <f>(ATANH(I2220^$U$2)^$U$5)</f>
        <v>9.4852721563117304E-3</v>
      </c>
      <c r="M2220">
        <f t="shared" si="104"/>
        <v>0.69884192086004271</v>
      </c>
      <c r="O2220" s="7">
        <f>(ATANH(J2220^$T$2)^$T$5)</f>
        <v>0.16732739247462791</v>
      </c>
      <c r="P2220">
        <f>M2220</f>
        <v>0.69884192086004271</v>
      </c>
    </row>
    <row r="2221" spans="1:16" x14ac:dyDescent="0.25">
      <c r="A2221" t="s">
        <v>23</v>
      </c>
      <c r="B2221" s="1">
        <v>242.3854</v>
      </c>
      <c r="C2221" s="1">
        <v>10.40001</v>
      </c>
      <c r="D2221" s="1">
        <v>461.32010000000002</v>
      </c>
      <c r="E2221" s="1">
        <v>86.554900000000004</v>
      </c>
      <c r="F2221" s="1" t="s">
        <v>6</v>
      </c>
      <c r="G2221">
        <v>305.322</v>
      </c>
      <c r="H2221">
        <v>48.722000000000001</v>
      </c>
      <c r="I2221">
        <f t="shared" si="102"/>
        <v>0.79386811300856142</v>
      </c>
      <c r="J2221">
        <f t="shared" si="103"/>
        <v>0.21345613891055376</v>
      </c>
      <c r="L2221" s="7">
        <f>(ATANH(I2221^$U$2)^$U$5)</f>
        <v>9.7388475411131232E-3</v>
      </c>
      <c r="M2221">
        <f t="shared" si="104"/>
        <v>0.69892034520075463</v>
      </c>
      <c r="O2221" s="7">
        <f>(ATANH(J2221^$T$2)^$T$5)</f>
        <v>0.16927597820601148</v>
      </c>
      <c r="P2221">
        <f>M2221</f>
        <v>0.69892034520075463</v>
      </c>
    </row>
    <row r="2222" spans="1:16" x14ac:dyDescent="0.25">
      <c r="A2222" t="s">
        <v>23</v>
      </c>
      <c r="B2222" s="1">
        <v>242.70160000000001</v>
      </c>
      <c r="C2222" s="1">
        <v>10.50001</v>
      </c>
      <c r="D2222" s="1">
        <v>460.78570000000002</v>
      </c>
      <c r="E2222" s="1">
        <v>86.684539999999998</v>
      </c>
      <c r="F2222" s="1" t="s">
        <v>6</v>
      </c>
      <c r="G2222">
        <v>305.322</v>
      </c>
      <c r="H2222">
        <v>48.722000000000001</v>
      </c>
      <c r="I2222">
        <f t="shared" si="102"/>
        <v>0.79490374096855132</v>
      </c>
      <c r="J2222">
        <f t="shared" si="103"/>
        <v>0.2155085998111736</v>
      </c>
      <c r="L2222" s="7">
        <f>(ATANH(I2222^$U$2)^$U$5)</f>
        <v>9.9969544826225033E-3</v>
      </c>
      <c r="M2222">
        <f t="shared" si="104"/>
        <v>0.6989987381475069</v>
      </c>
      <c r="O2222" s="7">
        <f>(ATANH(J2222^$T$2)^$T$5)</f>
        <v>0.17122949117191283</v>
      </c>
      <c r="P2222">
        <f>M2222</f>
        <v>0.6989987381475069</v>
      </c>
    </row>
    <row r="2223" spans="1:16" x14ac:dyDescent="0.25">
      <c r="A2223" t="s">
        <v>23</v>
      </c>
      <c r="B2223" s="1">
        <v>243.01560000000001</v>
      </c>
      <c r="C2223" s="1">
        <v>10.600009999999999</v>
      </c>
      <c r="D2223" s="1">
        <v>460.25360000000001</v>
      </c>
      <c r="E2223" s="1">
        <v>86.814400000000006</v>
      </c>
      <c r="F2223" s="1" t="s">
        <v>6</v>
      </c>
      <c r="G2223">
        <v>305.322</v>
      </c>
      <c r="H2223">
        <v>48.722000000000001</v>
      </c>
      <c r="I2223">
        <f t="shared" si="102"/>
        <v>0.795932163420913</v>
      </c>
      <c r="J2223">
        <f t="shared" si="103"/>
        <v>0.21756106071179343</v>
      </c>
      <c r="L2223" s="7">
        <f>(ATANH(I2223^$U$2)^$U$5)</f>
        <v>1.0259688774267094E-2</v>
      </c>
      <c r="M2223">
        <f t="shared" si="104"/>
        <v>0.69907711159180685</v>
      </c>
      <c r="O2223" s="7">
        <f>(ATANH(J2223^$T$2)^$T$5)</f>
        <v>0.17318793478463049</v>
      </c>
      <c r="P2223">
        <f>M2223</f>
        <v>0.69907711159180685</v>
      </c>
    </row>
    <row r="2224" spans="1:16" x14ac:dyDescent="0.25">
      <c r="A2224" t="s">
        <v>23</v>
      </c>
      <c r="B2224" s="1">
        <v>243.32749999999999</v>
      </c>
      <c r="C2224" s="1">
        <v>10.700010000000001</v>
      </c>
      <c r="D2224" s="1">
        <v>459.72379999999998</v>
      </c>
      <c r="E2224" s="1">
        <v>86.944479999999999</v>
      </c>
      <c r="F2224" s="1" t="s">
        <v>6</v>
      </c>
      <c r="G2224">
        <v>305.322</v>
      </c>
      <c r="H2224">
        <v>48.722000000000001</v>
      </c>
      <c r="I2224">
        <f t="shared" si="102"/>
        <v>0.79695370788872066</v>
      </c>
      <c r="J2224">
        <f t="shared" si="103"/>
        <v>0.21961352161241329</v>
      </c>
      <c r="L2224" s="7">
        <f>(ATANH(I2224^$U$2)^$U$5)</f>
        <v>1.0527152352057013E-2</v>
      </c>
      <c r="M2224">
        <f t="shared" si="104"/>
        <v>0.69915546529731321</v>
      </c>
      <c r="O2224" s="7">
        <f>(ATANH(J2224^$T$2)^$T$5)</f>
        <v>0.17515131302224851</v>
      </c>
      <c r="P2224">
        <f>M2224</f>
        <v>0.69915546529731321</v>
      </c>
    </row>
    <row r="2225" spans="1:16" x14ac:dyDescent="0.25">
      <c r="A2225" t="s">
        <v>23</v>
      </c>
      <c r="B2225" s="1">
        <v>243.63720000000001</v>
      </c>
      <c r="C2225" s="1">
        <v>10.80001</v>
      </c>
      <c r="D2225" s="1">
        <v>459.19630000000001</v>
      </c>
      <c r="E2225" s="1">
        <v>87.074789999999993</v>
      </c>
      <c r="F2225" s="1" t="s">
        <v>6</v>
      </c>
      <c r="G2225">
        <v>305.322</v>
      </c>
      <c r="H2225">
        <v>48.722000000000001</v>
      </c>
      <c r="I2225">
        <f t="shared" si="102"/>
        <v>0.79796804684890055</v>
      </c>
      <c r="J2225">
        <f t="shared" si="103"/>
        <v>0.22166598251303313</v>
      </c>
      <c r="L2225" s="7">
        <f>(ATANH(I2225^$U$2)^$U$5)</f>
        <v>1.0799275708622002E-2</v>
      </c>
      <c r="M2225">
        <f t="shared" si="104"/>
        <v>0.6992338050350535</v>
      </c>
      <c r="O2225" s="7">
        <f>(ATANH(J2225^$T$2)^$T$5)</f>
        <v>0.17711963041980919</v>
      </c>
      <c r="P2225">
        <f>M2225</f>
        <v>0.6992338050350535</v>
      </c>
    </row>
    <row r="2226" spans="1:16" x14ac:dyDescent="0.25">
      <c r="A2226" t="s">
        <v>23</v>
      </c>
      <c r="B2226" s="1">
        <v>243.94489999999999</v>
      </c>
      <c r="C2226" s="1">
        <v>10.90001</v>
      </c>
      <c r="D2226" s="1">
        <v>458.67099999999999</v>
      </c>
      <c r="E2226" s="1">
        <v>87.205330000000004</v>
      </c>
      <c r="F2226" s="1" t="s">
        <v>6</v>
      </c>
      <c r="G2226">
        <v>305.322</v>
      </c>
      <c r="H2226">
        <v>48.722000000000001</v>
      </c>
      <c r="I2226">
        <f t="shared" si="102"/>
        <v>0.79897583534760019</v>
      </c>
      <c r="J2226">
        <f t="shared" si="103"/>
        <v>0.22371844341365296</v>
      </c>
      <c r="L2226" s="7">
        <f>(ATANH(I2226^$U$2)^$U$5)</f>
        <v>1.1076252039161332E-2</v>
      </c>
      <c r="M2226">
        <f t="shared" si="104"/>
        <v>0.69931213053649344</v>
      </c>
      <c r="O2226" s="7">
        <f>(ATANH(J2226^$T$2)^$T$5)</f>
        <v>0.17909289206089249</v>
      </c>
      <c r="P2226">
        <f>M2226</f>
        <v>0.69931213053649344</v>
      </c>
    </row>
    <row r="2227" spans="1:16" x14ac:dyDescent="0.25">
      <c r="A2227" t="s">
        <v>23</v>
      </c>
      <c r="B2227" s="1">
        <v>244.25049999999999</v>
      </c>
      <c r="C2227" s="1">
        <v>11.00001</v>
      </c>
      <c r="D2227" s="1">
        <v>458.14780000000002</v>
      </c>
      <c r="E2227" s="1">
        <v>87.336110000000005</v>
      </c>
      <c r="F2227" s="1" t="s">
        <v>6</v>
      </c>
      <c r="G2227">
        <v>305.322</v>
      </c>
      <c r="H2227">
        <v>48.722000000000001</v>
      </c>
      <c r="I2227">
        <f t="shared" si="102"/>
        <v>0.79997674586174594</v>
      </c>
      <c r="J2227">
        <f t="shared" si="103"/>
        <v>0.2257709043142728</v>
      </c>
      <c r="L2227" s="7">
        <f>(ATANH(I2227^$U$2)^$U$5)</f>
        <v>1.135801003408687E-2</v>
      </c>
      <c r="M2227">
        <f t="shared" si="104"/>
        <v>0.69939044751725865</v>
      </c>
      <c r="O2227" s="7">
        <f>(ATANH(J2227^$T$2)^$T$5)</f>
        <v>0.1810711035695852</v>
      </c>
      <c r="P2227">
        <f>M2227</f>
        <v>0.69939044751725865</v>
      </c>
    </row>
    <row r="2228" spans="1:16" x14ac:dyDescent="0.25">
      <c r="A2228" t="s">
        <v>23</v>
      </c>
      <c r="B2228" s="1">
        <v>244.55420000000001</v>
      </c>
      <c r="C2228" s="1">
        <v>11.100009999999999</v>
      </c>
      <c r="D2228" s="1">
        <v>457.6268</v>
      </c>
      <c r="E2228" s="1">
        <v>87.467140000000001</v>
      </c>
      <c r="F2228" s="1" t="s">
        <v>6</v>
      </c>
      <c r="G2228">
        <v>305.322</v>
      </c>
      <c r="H2228">
        <v>48.722000000000001</v>
      </c>
      <c r="I2228">
        <f t="shared" si="102"/>
        <v>0.80097143343748567</v>
      </c>
      <c r="J2228">
        <f t="shared" si="103"/>
        <v>0.22782336521489263</v>
      </c>
      <c r="L2228" s="7">
        <f>(ATANH(I2228^$U$2)^$U$5)</f>
        <v>1.1644754223152231E-2</v>
      </c>
      <c r="M2228">
        <f t="shared" si="104"/>
        <v>0.69946876164797012</v>
      </c>
      <c r="O2228" s="7">
        <f>(ATANH(J2228^$T$2)^$T$5)</f>
        <v>0.18305427110282443</v>
      </c>
      <c r="P2228">
        <f>M2228</f>
        <v>0.69946876164797012</v>
      </c>
    </row>
    <row r="2229" spans="1:16" x14ac:dyDescent="0.25">
      <c r="A2229" t="s">
        <v>23</v>
      </c>
      <c r="B2229" s="1">
        <v>244.85579999999999</v>
      </c>
      <c r="C2229" s="1">
        <v>11.200010000000001</v>
      </c>
      <c r="D2229" s="1">
        <v>457.10789999999997</v>
      </c>
      <c r="E2229" s="1">
        <v>87.598429999999993</v>
      </c>
      <c r="F2229" s="1" t="s">
        <v>6</v>
      </c>
      <c r="G2229">
        <v>305.322</v>
      </c>
      <c r="H2229">
        <v>48.722000000000001</v>
      </c>
      <c r="I2229">
        <f t="shared" si="102"/>
        <v>0.80195924302867128</v>
      </c>
      <c r="J2229">
        <f t="shared" si="103"/>
        <v>0.22987582611551249</v>
      </c>
      <c r="L2229" s="7">
        <f>(ATANH(I2229^$U$2)^$U$5)</f>
        <v>1.1936313970595861E-2</v>
      </c>
      <c r="M2229">
        <f t="shared" si="104"/>
        <v>0.69954707855443243</v>
      </c>
      <c r="O2229" s="7">
        <f>(ATANH(J2229^$T$2)^$T$5)</f>
        <v>0.18504240134310113</v>
      </c>
      <c r="P2229">
        <f>M2229</f>
        <v>0.69954707855443243</v>
      </c>
    </row>
    <row r="2230" spans="1:16" x14ac:dyDescent="0.25">
      <c r="A2230" t="s">
        <v>23</v>
      </c>
      <c r="B2230" s="1">
        <v>245.15539999999999</v>
      </c>
      <c r="C2230" s="1">
        <v>11.30001</v>
      </c>
      <c r="D2230" s="1">
        <v>456.59109999999998</v>
      </c>
      <c r="E2230" s="1">
        <v>87.729969999999994</v>
      </c>
      <c r="F2230" s="1" t="s">
        <v>6</v>
      </c>
      <c r="G2230">
        <v>305.322</v>
      </c>
      <c r="H2230">
        <v>48.722000000000001</v>
      </c>
      <c r="I2230">
        <f t="shared" si="102"/>
        <v>0.80294050215837698</v>
      </c>
      <c r="J2230">
        <f t="shared" si="103"/>
        <v>0.23192828701613236</v>
      </c>
      <c r="L2230" s="7">
        <f>(ATANH(I2230^$U$2)^$U$5)</f>
        <v>1.2232798818292475E-2</v>
      </c>
      <c r="M2230">
        <f t="shared" si="104"/>
        <v>0.69962539192225015</v>
      </c>
      <c r="O2230" s="7">
        <f>(ATANH(J2230^$T$2)^$T$5)</f>
        <v>0.1870355014915091</v>
      </c>
      <c r="P2230">
        <f>M2230</f>
        <v>0.69962539192225015</v>
      </c>
    </row>
    <row r="2231" spans="1:16" x14ac:dyDescent="0.25">
      <c r="A2231" t="s">
        <v>23</v>
      </c>
      <c r="B2231" s="1">
        <v>245.45320000000001</v>
      </c>
      <c r="C2231" s="1">
        <v>11.40001</v>
      </c>
      <c r="D2231" s="1">
        <v>456.07619999999997</v>
      </c>
      <c r="E2231" s="1">
        <v>87.861789999999999</v>
      </c>
      <c r="F2231" s="1" t="s">
        <v>6</v>
      </c>
      <c r="G2231">
        <v>305.322</v>
      </c>
      <c r="H2231">
        <v>48.722000000000001</v>
      </c>
      <c r="I2231">
        <f t="shared" si="102"/>
        <v>0.80391586587275077</v>
      </c>
      <c r="J2231">
        <f t="shared" si="103"/>
        <v>0.23398074791675219</v>
      </c>
      <c r="L2231" s="7">
        <f>(ATANH(I2231^$U$2)^$U$5)</f>
        <v>1.2534427946969857E-2</v>
      </c>
      <c r="M2231">
        <f t="shared" si="104"/>
        <v>0.69970371923001828</v>
      </c>
      <c r="O2231" s="7">
        <f>(ATANH(J2231^$T$2)^$T$5)</f>
        <v>0.18903357926112685</v>
      </c>
      <c r="P2231">
        <f>M2231</f>
        <v>0.69970371923001828</v>
      </c>
    </row>
    <row r="2232" spans="1:16" x14ac:dyDescent="0.25">
      <c r="A2232" t="s">
        <v>23</v>
      </c>
      <c r="B2232" s="1">
        <v>245.749</v>
      </c>
      <c r="C2232" s="1">
        <v>11.50001</v>
      </c>
      <c r="D2232" s="1">
        <v>455.5634</v>
      </c>
      <c r="E2232" s="1">
        <v>87.993880000000004</v>
      </c>
      <c r="F2232" s="1" t="s">
        <v>6</v>
      </c>
      <c r="G2232">
        <v>305.322</v>
      </c>
      <c r="H2232">
        <v>48.722000000000001</v>
      </c>
      <c r="I2232">
        <f t="shared" si="102"/>
        <v>0.80488467912564443</v>
      </c>
      <c r="J2232">
        <f t="shared" si="103"/>
        <v>0.23603320881737203</v>
      </c>
      <c r="L2232" s="7">
        <f>(ATANH(I2232^$U$2)^$U$5)</f>
        <v>1.2841018179128021E-2</v>
      </c>
      <c r="M2232">
        <f t="shared" si="104"/>
        <v>0.69978205412077199</v>
      </c>
      <c r="O2232" s="7">
        <f>(ATANH(J2232^$T$2)^$T$5)</f>
        <v>0.19103664287071842</v>
      </c>
      <c r="P2232">
        <f>M2232</f>
        <v>0.69978205412077199</v>
      </c>
    </row>
    <row r="2233" spans="1:16" x14ac:dyDescent="0.25">
      <c r="A2233" t="s">
        <v>23</v>
      </c>
      <c r="B2233" s="1">
        <v>246.04300000000001</v>
      </c>
      <c r="C2233" s="1">
        <v>11.600009999999999</v>
      </c>
      <c r="D2233" s="1">
        <v>455.05250000000001</v>
      </c>
      <c r="E2233" s="1">
        <v>88.126249999999999</v>
      </c>
      <c r="F2233" s="1" t="s">
        <v>6</v>
      </c>
      <c r="G2233">
        <v>305.322</v>
      </c>
      <c r="H2233">
        <v>48.722000000000001</v>
      </c>
      <c r="I2233">
        <f t="shared" si="102"/>
        <v>0.80584759696320607</v>
      </c>
      <c r="J2233">
        <f t="shared" si="103"/>
        <v>0.23808566971799186</v>
      </c>
      <c r="L2233" s="7">
        <f>(ATANH(I2233^$U$2)^$U$5)</f>
        <v>1.3152794398518951E-2</v>
      </c>
      <c r="M2233">
        <f t="shared" si="104"/>
        <v>0.69986040211197753</v>
      </c>
      <c r="O2233" s="7">
        <f>(ATANH(J2233^$T$2)^$T$5)</f>
        <v>0.19304470103874388</v>
      </c>
      <c r="P2233">
        <f>M2233</f>
        <v>0.69986040211197753</v>
      </c>
    </row>
    <row r="2234" spans="1:16" x14ac:dyDescent="0.25">
      <c r="A2234" t="s">
        <v>23</v>
      </c>
      <c r="B2234" s="1">
        <v>246.33519999999999</v>
      </c>
      <c r="C2234" s="1">
        <v>11.700010000000001</v>
      </c>
      <c r="D2234" s="1">
        <v>454.54349999999999</v>
      </c>
      <c r="E2234" s="1">
        <v>88.25891</v>
      </c>
      <c r="F2234" s="1" t="s">
        <v>6</v>
      </c>
      <c r="G2234">
        <v>305.322</v>
      </c>
      <c r="H2234">
        <v>48.722000000000001</v>
      </c>
      <c r="I2234">
        <f t="shared" si="102"/>
        <v>0.80680461938543568</v>
      </c>
      <c r="J2234">
        <f t="shared" si="103"/>
        <v>0.24013813061861172</v>
      </c>
      <c r="L2234" s="7">
        <f>(ATANH(I2234^$U$2)^$U$5)</f>
        <v>1.3469779566859269E-2</v>
      </c>
      <c r="M2234">
        <f t="shared" si="104"/>
        <v>0.69993876867693583</v>
      </c>
      <c r="O2234" s="7">
        <f>(ATANH(J2234^$T$2)^$T$5)</f>
        <v>0.19505776297766517</v>
      </c>
      <c r="P2234">
        <f>M2234</f>
        <v>0.69993876867693583</v>
      </c>
    </row>
    <row r="2235" spans="1:16" x14ac:dyDescent="0.25">
      <c r="A2235" t="s">
        <v>23</v>
      </c>
      <c r="B2235" s="1">
        <v>246.62549999999999</v>
      </c>
      <c r="C2235" s="1">
        <v>11.80001</v>
      </c>
      <c r="D2235" s="1">
        <v>454.03640000000001</v>
      </c>
      <c r="E2235" s="1">
        <v>88.391859999999994</v>
      </c>
      <c r="F2235" s="1" t="s">
        <v>6</v>
      </c>
      <c r="G2235">
        <v>305.322</v>
      </c>
      <c r="H2235">
        <v>48.722000000000001</v>
      </c>
      <c r="I2235">
        <f t="shared" si="102"/>
        <v>0.80775541886925928</v>
      </c>
      <c r="J2235">
        <f t="shared" si="103"/>
        <v>0.24219059151923156</v>
      </c>
      <c r="L2235" s="7">
        <f>(ATANH(I2235^$U$2)^$U$5)</f>
        <v>1.3791882710314807E-2</v>
      </c>
      <c r="M2235">
        <f t="shared" si="104"/>
        <v>0.70001715335489267</v>
      </c>
      <c r="O2235" s="7">
        <f>(ATANH(J2235^$T$2)^$T$5)</f>
        <v>0.19707583838853937</v>
      </c>
      <c r="P2235">
        <f>M2235</f>
        <v>0.70001715335489267</v>
      </c>
    </row>
    <row r="2236" spans="1:16" x14ac:dyDescent="0.25">
      <c r="A2236" t="s">
        <v>23</v>
      </c>
      <c r="B2236" s="1">
        <v>246.91399999999999</v>
      </c>
      <c r="C2236" s="1">
        <v>11.90001</v>
      </c>
      <c r="D2236" s="1">
        <v>453.53109999999998</v>
      </c>
      <c r="E2236" s="1">
        <v>88.525120000000001</v>
      </c>
      <c r="F2236" s="1" t="s">
        <v>6</v>
      </c>
      <c r="G2236">
        <v>305.322</v>
      </c>
      <c r="H2236">
        <v>48.722000000000001</v>
      </c>
      <c r="I2236">
        <f t="shared" si="102"/>
        <v>0.80870032293775096</v>
      </c>
      <c r="J2236">
        <f t="shared" si="103"/>
        <v>0.24424305241985139</v>
      </c>
      <c r="L2236" s="7">
        <f>(ATANH(I2236^$U$2)^$U$5)</f>
        <v>1.4119230433147858E-2</v>
      </c>
      <c r="M2236">
        <f t="shared" si="104"/>
        <v>0.70009556744433188</v>
      </c>
      <c r="O2236" s="7">
        <f>(ATANH(J2236^$T$2)^$T$5)</f>
        <v>0.19909893745588755</v>
      </c>
      <c r="P2236">
        <f>M2236</f>
        <v>0.70009556744433188</v>
      </c>
    </row>
    <row r="2237" spans="1:16" x14ac:dyDescent="0.25">
      <c r="A2237" t="s">
        <v>23</v>
      </c>
      <c r="B2237" s="1">
        <v>247.20079999999999</v>
      </c>
      <c r="C2237" s="1">
        <v>12.00001</v>
      </c>
      <c r="D2237" s="1">
        <v>453.02769999999998</v>
      </c>
      <c r="E2237" s="1">
        <v>88.658680000000004</v>
      </c>
      <c r="F2237" s="1" t="s">
        <v>6</v>
      </c>
      <c r="G2237">
        <v>305.322</v>
      </c>
      <c r="H2237">
        <v>48.722000000000001</v>
      </c>
      <c r="I2237">
        <f t="shared" si="102"/>
        <v>0.8096396591139845</v>
      </c>
      <c r="J2237">
        <f t="shared" si="103"/>
        <v>0.24629551332047123</v>
      </c>
      <c r="L2237" s="7">
        <f>(ATANH(I2237^$U$2)^$U$5)</f>
        <v>1.4451957561886065E-2</v>
      </c>
      <c r="M2237">
        <f t="shared" si="104"/>
        <v>0.70017400455281309</v>
      </c>
      <c r="O2237" s="7">
        <f>(ATANH(J2237^$T$2)^$T$5)</f>
        <v>0.20112707084283099</v>
      </c>
      <c r="P2237">
        <f>M2237</f>
        <v>0.70017400455281309</v>
      </c>
    </row>
    <row r="2238" spans="1:16" x14ac:dyDescent="0.25">
      <c r="A2238" t="s">
        <v>23</v>
      </c>
      <c r="B2238" s="1">
        <v>247.48589999999999</v>
      </c>
      <c r="C2238" s="1">
        <v>12.100009999999999</v>
      </c>
      <c r="D2238" s="1">
        <v>452.52600000000001</v>
      </c>
      <c r="E2238" s="1">
        <v>88.792550000000006</v>
      </c>
      <c r="F2238" s="1" t="s">
        <v>6</v>
      </c>
      <c r="G2238">
        <v>305.322</v>
      </c>
      <c r="H2238">
        <v>48.722000000000001</v>
      </c>
      <c r="I2238">
        <f t="shared" si="102"/>
        <v>0.81057342739796012</v>
      </c>
      <c r="J2238">
        <f t="shared" si="103"/>
        <v>0.24834797422109106</v>
      </c>
      <c r="L2238" s="7">
        <f>(ATANH(I2238^$U$2)^$U$5)</f>
        <v>1.4790087573957287E-2</v>
      </c>
      <c r="M2238">
        <f t="shared" si="104"/>
        <v>0.70025247004727775</v>
      </c>
      <c r="O2238" s="7">
        <f>(ATANH(J2238^$T$2)^$T$5)</f>
        <v>0.20316024968648311</v>
      </c>
      <c r="P2238">
        <f>M2238</f>
        <v>0.70025247004727775</v>
      </c>
    </row>
    <row r="2239" spans="1:16" x14ac:dyDescent="0.25">
      <c r="A2239" t="s">
        <v>23</v>
      </c>
      <c r="B2239" s="1">
        <v>247.76920000000001</v>
      </c>
      <c r="C2239" s="1">
        <v>12.200010000000001</v>
      </c>
      <c r="D2239" s="1">
        <v>452.02609999999999</v>
      </c>
      <c r="E2239" s="1">
        <v>88.926749999999998</v>
      </c>
      <c r="F2239" s="1" t="s">
        <v>6</v>
      </c>
      <c r="G2239">
        <v>305.322</v>
      </c>
      <c r="H2239">
        <v>48.722000000000001</v>
      </c>
      <c r="I2239">
        <f t="shared" si="102"/>
        <v>0.81150130026660383</v>
      </c>
      <c r="J2239">
        <f t="shared" si="103"/>
        <v>0.25040043512171095</v>
      </c>
      <c r="L2239" s="7">
        <f>(ATANH(I2239^$U$2)^$U$5)</f>
        <v>1.5133519716595666E-2</v>
      </c>
      <c r="M2239">
        <f t="shared" si="104"/>
        <v>0.70033097509519426</v>
      </c>
      <c r="O2239" s="7">
        <f>(ATANH(J2239^$T$2)^$T$5)</f>
        <v>0.20519848559359369</v>
      </c>
      <c r="P2239">
        <f>M2239</f>
        <v>0.70033097509519426</v>
      </c>
    </row>
    <row r="2240" spans="1:16" x14ac:dyDescent="0.25">
      <c r="A2240" t="s">
        <v>23</v>
      </c>
      <c r="B2240" s="1">
        <v>248.05090000000001</v>
      </c>
      <c r="C2240" s="1">
        <v>12.30001</v>
      </c>
      <c r="D2240" s="1">
        <v>451.52780000000001</v>
      </c>
      <c r="E2240" s="1">
        <v>89.061269999999993</v>
      </c>
      <c r="F2240" s="1" t="s">
        <v>6</v>
      </c>
      <c r="G2240">
        <v>305.322</v>
      </c>
      <c r="H2240">
        <v>48.722000000000001</v>
      </c>
      <c r="I2240">
        <f t="shared" si="102"/>
        <v>0.81242393276606339</v>
      </c>
      <c r="J2240">
        <f t="shared" si="103"/>
        <v>0.25245289602233079</v>
      </c>
      <c r="L2240" s="7">
        <f>(ATANH(I2240^$U$2)^$U$5)</f>
        <v>1.5482516491080942E-2</v>
      </c>
      <c r="M2240">
        <f t="shared" si="104"/>
        <v>0.70040951327673351</v>
      </c>
      <c r="O2240" s="7">
        <f>(ATANH(J2240^$T$2)^$T$5)</f>
        <v>0.20724179063643053</v>
      </c>
      <c r="P2240">
        <f>M2240</f>
        <v>0.70040951327673351</v>
      </c>
    </row>
    <row r="2241" spans="1:16" x14ac:dyDescent="0.25">
      <c r="A2241" t="s">
        <v>23</v>
      </c>
      <c r="B2241" s="1">
        <v>248.33090000000001</v>
      </c>
      <c r="C2241" s="1">
        <v>12.40001</v>
      </c>
      <c r="D2241" s="1">
        <v>451.03129999999999</v>
      </c>
      <c r="E2241" s="1">
        <v>89.196119999999993</v>
      </c>
      <c r="F2241" s="1" t="s">
        <v>6</v>
      </c>
      <c r="G2241">
        <v>305.322</v>
      </c>
      <c r="H2241">
        <v>48.722000000000001</v>
      </c>
      <c r="I2241">
        <f t="shared" si="102"/>
        <v>0.81334099737326504</v>
      </c>
      <c r="J2241">
        <f t="shared" si="103"/>
        <v>0.25450535692295062</v>
      </c>
      <c r="L2241" s="7">
        <f>(ATANH(I2241^$U$2)^$U$5)</f>
        <v>1.5836976307174386E-2</v>
      </c>
      <c r="M2241">
        <f t="shared" si="104"/>
        <v>0.700488089862772</v>
      </c>
      <c r="O2241" s="7">
        <f>(ATANH(J2241^$T$2)^$T$5)</f>
        <v>0.20929017734889654</v>
      </c>
      <c r="P2241">
        <f>M2241</f>
        <v>0.700488089862772</v>
      </c>
    </row>
    <row r="2242" spans="1:16" x14ac:dyDescent="0.25">
      <c r="A2242" t="s">
        <v>23</v>
      </c>
      <c r="B2242" s="1">
        <v>248.60919999999999</v>
      </c>
      <c r="C2242" s="1">
        <v>12.50001</v>
      </c>
      <c r="D2242" s="1">
        <v>450.53649999999999</v>
      </c>
      <c r="E2242" s="1">
        <v>89.331320000000005</v>
      </c>
      <c r="F2242" s="1" t="s">
        <v>6</v>
      </c>
      <c r="G2242">
        <v>305.322</v>
      </c>
      <c r="H2242">
        <v>48.722000000000001</v>
      </c>
      <c r="I2242">
        <f t="shared" ref="I2242:I2305" si="105">B2242/G2242</f>
        <v>0.81425249408820843</v>
      </c>
      <c r="J2242">
        <f t="shared" ref="J2242:J2305" si="106">C2242/H2242</f>
        <v>0.25655781782357046</v>
      </c>
      <c r="L2242" s="7">
        <f>(ATANH(I2242^$U$2)^$U$5)</f>
        <v>1.6196915678163792E-2</v>
      </c>
      <c r="M2242">
        <f t="shared" si="104"/>
        <v>0.70056671589072705</v>
      </c>
      <c r="O2242" s="7">
        <f>(ATANH(J2242^$T$2)^$T$5)</f>
        <v>0.21134365872287222</v>
      </c>
      <c r="P2242">
        <f>M2242</f>
        <v>0.70056671589072705</v>
      </c>
    </row>
    <row r="2243" spans="1:16" x14ac:dyDescent="0.25">
      <c r="A2243" t="s">
        <v>23</v>
      </c>
      <c r="B2243" s="1">
        <v>248.886</v>
      </c>
      <c r="C2243" s="1">
        <v>12.600009999999999</v>
      </c>
      <c r="D2243" s="1">
        <v>450.04320000000001</v>
      </c>
      <c r="E2243" s="1">
        <v>89.466859999999997</v>
      </c>
      <c r="F2243" s="1" t="s">
        <v>6</v>
      </c>
      <c r="G2243">
        <v>305.322</v>
      </c>
      <c r="H2243">
        <v>48.722000000000001</v>
      </c>
      <c r="I2243">
        <f t="shared" si="105"/>
        <v>0.81515907795704201</v>
      </c>
      <c r="J2243">
        <f t="shared" si="106"/>
        <v>0.25861027872419029</v>
      </c>
      <c r="L2243" s="7">
        <f>(ATANH(I2243^$U$2)^$U$5)</f>
        <v>1.6562616316500398E-2</v>
      </c>
      <c r="M2243">
        <f t="shared" si="104"/>
        <v>0.70064538491396156</v>
      </c>
      <c r="O2243" s="7">
        <f>(ATANH(J2243^$T$2)^$T$5)</f>
        <v>0.2134022482047761</v>
      </c>
      <c r="P2243">
        <f>M2243</f>
        <v>0.70064538491396156</v>
      </c>
    </row>
    <row r="2244" spans="1:16" x14ac:dyDescent="0.25">
      <c r="A2244" t="s">
        <v>23</v>
      </c>
      <c r="B2244" s="1">
        <v>249.1611</v>
      </c>
      <c r="C2244" s="1">
        <v>12.700010000000001</v>
      </c>
      <c r="D2244" s="1">
        <v>449.55160000000001</v>
      </c>
      <c r="E2244" s="1">
        <v>89.60275</v>
      </c>
      <c r="F2244" s="1" t="s">
        <v>6</v>
      </c>
      <c r="G2244">
        <v>305.322</v>
      </c>
      <c r="H2244">
        <v>48.722000000000001</v>
      </c>
      <c r="I2244">
        <f t="shared" si="105"/>
        <v>0.81606009393361767</v>
      </c>
      <c r="J2244">
        <f t="shared" si="106"/>
        <v>0.26066273962481018</v>
      </c>
      <c r="L2244" s="7">
        <f>(ATANH(I2244^$U$2)^$U$5)</f>
        <v>1.6933835322229269E-2</v>
      </c>
      <c r="M2244">
        <f t="shared" ref="M2244:M2307" si="107">SQRT(LN(LN(E2244)^(1/$T$7)))</f>
        <v>0.70072410210808622</v>
      </c>
      <c r="O2244" s="7">
        <f>(ATANH(J2244^$T$2)^$T$5)</f>
        <v>0.215465959692339</v>
      </c>
      <c r="P2244">
        <f>M2244</f>
        <v>0.70072410210808622</v>
      </c>
    </row>
    <row r="2245" spans="1:16" x14ac:dyDescent="0.25">
      <c r="A2245" t="s">
        <v>23</v>
      </c>
      <c r="B2245" s="1">
        <v>249.43469999999999</v>
      </c>
      <c r="C2245" s="1">
        <v>12.80001</v>
      </c>
      <c r="D2245" s="1">
        <v>449.06150000000002</v>
      </c>
      <c r="E2245" s="1">
        <v>89.739000000000004</v>
      </c>
      <c r="F2245" s="1" t="s">
        <v>6</v>
      </c>
      <c r="G2245">
        <v>305.322</v>
      </c>
      <c r="H2245">
        <v>48.722000000000001</v>
      </c>
      <c r="I2245">
        <f t="shared" si="105"/>
        <v>0.81695619706408318</v>
      </c>
      <c r="J2245">
        <f t="shared" si="106"/>
        <v>0.26271520052543001</v>
      </c>
      <c r="L2245" s="7">
        <f>(ATANH(I2245^$U$2)^$U$5)</f>
        <v>1.7310862279276317E-2</v>
      </c>
      <c r="M2245">
        <f t="shared" si="107"/>
        <v>0.70080287260571239</v>
      </c>
      <c r="O2245" s="7">
        <f>(ATANH(J2245^$T$2)^$T$5)</f>
        <v>0.21753480753158266</v>
      </c>
      <c r="P2245">
        <f>M2245</f>
        <v>0.70080287260571239</v>
      </c>
    </row>
    <row r="2246" spans="1:16" x14ac:dyDescent="0.25">
      <c r="A2246" t="s">
        <v>23</v>
      </c>
      <c r="B2246" s="1">
        <v>249.70670000000001</v>
      </c>
      <c r="C2246" s="1">
        <v>12.90001</v>
      </c>
      <c r="D2246" s="1">
        <v>448.57299999999998</v>
      </c>
      <c r="E2246" s="1">
        <v>89.875619999999998</v>
      </c>
      <c r="F2246" s="1" t="s">
        <v>6</v>
      </c>
      <c r="G2246">
        <v>305.322</v>
      </c>
      <c r="H2246">
        <v>48.722000000000001</v>
      </c>
      <c r="I2246">
        <f t="shared" si="105"/>
        <v>0.81784705982536476</v>
      </c>
      <c r="J2246">
        <f t="shared" si="106"/>
        <v>0.26476766142604985</v>
      </c>
      <c r="L2246" s="7">
        <f>(ATANH(I2246^$U$2)^$U$5)</f>
        <v>1.7693581671538575E-2</v>
      </c>
      <c r="M2246">
        <f t="shared" si="107"/>
        <v>0.70088170149656204</v>
      </c>
      <c r="O2246" s="7">
        <f>(ATANH(J2246^$T$2)^$T$5)</f>
        <v>0.21960880651400025</v>
      </c>
      <c r="P2246">
        <f>M2246</f>
        <v>0.70088170149656204</v>
      </c>
    </row>
    <row r="2247" spans="1:16" x14ac:dyDescent="0.25">
      <c r="A2247" t="s">
        <v>23</v>
      </c>
      <c r="B2247" s="1">
        <v>249.97720000000001</v>
      </c>
      <c r="C2247" s="1">
        <v>13.00001</v>
      </c>
      <c r="D2247" s="1">
        <v>448.08600000000001</v>
      </c>
      <c r="E2247" s="1">
        <v>90.012600000000006</v>
      </c>
      <c r="F2247" s="1" t="s">
        <v>6</v>
      </c>
      <c r="G2247">
        <v>305.322</v>
      </c>
      <c r="H2247">
        <v>48.722000000000001</v>
      </c>
      <c r="I2247">
        <f t="shared" si="105"/>
        <v>0.8187330097405362</v>
      </c>
      <c r="J2247">
        <f t="shared" si="106"/>
        <v>0.26682012232666968</v>
      </c>
      <c r="L2247" s="7">
        <f>(ATANH(I2247^$U$2)^$U$5)</f>
        <v>1.8082154874702376E-2</v>
      </c>
      <c r="M2247">
        <f t="shared" si="107"/>
        <v>0.70096058232180458</v>
      </c>
      <c r="O2247" s="7">
        <f>(ATANH(J2247^$T$2)^$T$5)</f>
        <v>0.22168797187393027</v>
      </c>
      <c r="P2247">
        <f>M2247</f>
        <v>0.70096058232180458</v>
      </c>
    </row>
    <row r="2248" spans="1:16" x14ac:dyDescent="0.25">
      <c r="A2248" t="s">
        <v>23</v>
      </c>
      <c r="B2248" s="1">
        <v>250.24619999999999</v>
      </c>
      <c r="C2248" s="1">
        <v>13.100009999999999</v>
      </c>
      <c r="D2248" s="1">
        <v>447.60050000000001</v>
      </c>
      <c r="E2248" s="1">
        <v>90.149969999999996</v>
      </c>
      <c r="F2248" s="1" t="s">
        <v>6</v>
      </c>
      <c r="G2248">
        <v>305.322</v>
      </c>
      <c r="H2248">
        <v>48.722000000000001</v>
      </c>
      <c r="I2248">
        <f t="shared" si="105"/>
        <v>0.81961404680959771</v>
      </c>
      <c r="J2248">
        <f t="shared" si="106"/>
        <v>0.26887258322728952</v>
      </c>
      <c r="L2248" s="7">
        <f>(ATANH(I2248^$U$2)^$U$5)</f>
        <v>1.8476605337463869E-2</v>
      </c>
      <c r="M2248">
        <f t="shared" si="107"/>
        <v>0.70103953163689903</v>
      </c>
      <c r="O2248" s="7">
        <f>(ATANH(J2248^$T$2)^$T$5)</f>
        <v>0.22377231928611982</v>
      </c>
      <c r="P2248">
        <f>M2248</f>
        <v>0.70103953163689903</v>
      </c>
    </row>
    <row r="2249" spans="1:16" x14ac:dyDescent="0.25">
      <c r="A2249" t="s">
        <v>23</v>
      </c>
      <c r="B2249" s="1">
        <v>250.5137</v>
      </c>
      <c r="C2249" s="1">
        <v>13.200010000000001</v>
      </c>
      <c r="D2249" s="1">
        <v>447.11649999999997</v>
      </c>
      <c r="E2249" s="1">
        <v>90.287719999999993</v>
      </c>
      <c r="F2249" s="1" t="s">
        <v>6</v>
      </c>
      <c r="G2249">
        <v>305.322</v>
      </c>
      <c r="H2249">
        <v>48.722000000000001</v>
      </c>
      <c r="I2249">
        <f t="shared" si="105"/>
        <v>0.82049017103254929</v>
      </c>
      <c r="J2249">
        <f t="shared" si="106"/>
        <v>0.27092504412790935</v>
      </c>
      <c r="L2249" s="7">
        <f>(ATANH(I2249^$U$2)^$U$5)</f>
        <v>1.8876954909538463E-2</v>
      </c>
      <c r="M2249">
        <f t="shared" si="107"/>
        <v>0.70111854294310672</v>
      </c>
      <c r="O2249" s="7">
        <f>(ATANH(J2249^$T$2)^$T$5)</f>
        <v>0.22586186486347204</v>
      </c>
      <c r="P2249">
        <f>M2249</f>
        <v>0.70111854294310672</v>
      </c>
    </row>
    <row r="2250" spans="1:16" x14ac:dyDescent="0.25">
      <c r="A2250" t="s">
        <v>23</v>
      </c>
      <c r="B2250" s="1">
        <v>250.77979999999999</v>
      </c>
      <c r="C2250" s="1">
        <v>13.30001</v>
      </c>
      <c r="D2250" s="1">
        <v>446.63389999999998</v>
      </c>
      <c r="E2250" s="1">
        <v>90.42586</v>
      </c>
      <c r="F2250" s="1" t="s">
        <v>6</v>
      </c>
      <c r="G2250">
        <v>305.322</v>
      </c>
      <c r="H2250">
        <v>48.722000000000001</v>
      </c>
      <c r="I2250">
        <f t="shared" si="105"/>
        <v>0.82136170993246471</v>
      </c>
      <c r="J2250">
        <f t="shared" si="106"/>
        <v>0.27297750502852919</v>
      </c>
      <c r="L2250" s="7">
        <f>(ATANH(I2250^$U$2)^$U$5)</f>
        <v>1.9283378087313247E-2</v>
      </c>
      <c r="M2250">
        <f t="shared" si="107"/>
        <v>0.70119762122759377</v>
      </c>
      <c r="O2250" s="7">
        <f>(ATANH(J2250^$T$2)^$T$5)</f>
        <v>0.22795662515497322</v>
      </c>
      <c r="P2250">
        <f>M2250</f>
        <v>0.70119762122759377</v>
      </c>
    </row>
    <row r="2251" spans="1:16" x14ac:dyDescent="0.25">
      <c r="A2251" t="s">
        <v>23</v>
      </c>
      <c r="B2251" s="1">
        <v>251.0444</v>
      </c>
      <c r="C2251" s="1">
        <v>13.40001</v>
      </c>
      <c r="D2251" s="1">
        <v>446.15280000000001</v>
      </c>
      <c r="E2251" s="1">
        <v>90.564390000000003</v>
      </c>
      <c r="F2251" s="1" t="s">
        <v>6</v>
      </c>
      <c r="G2251">
        <v>305.322</v>
      </c>
      <c r="H2251">
        <v>48.722000000000001</v>
      </c>
      <c r="I2251">
        <f t="shared" si="105"/>
        <v>0.82222833598627021</v>
      </c>
      <c r="J2251">
        <f t="shared" si="106"/>
        <v>0.27502996592914902</v>
      </c>
      <c r="L2251" s="7">
        <f>(ATANH(I2251^$U$2)^$U$5)</f>
        <v>1.9695745391949192E-2</v>
      </c>
      <c r="M2251">
        <f t="shared" si="107"/>
        <v>0.7012767657275174</v>
      </c>
      <c r="O2251" s="7">
        <f>(ATANH(J2251^$T$2)^$T$5)</f>
        <v>0.23005661714379433</v>
      </c>
      <c r="P2251">
        <f>M2251</f>
        <v>0.7012767657275174</v>
      </c>
    </row>
    <row r="2252" spans="1:16" x14ac:dyDescent="0.25">
      <c r="A2252" t="s">
        <v>23</v>
      </c>
      <c r="B2252" s="1">
        <v>251.3075</v>
      </c>
      <c r="C2252" s="1">
        <v>13.50001</v>
      </c>
      <c r="D2252" s="1">
        <v>445.673</v>
      </c>
      <c r="E2252" s="1">
        <v>90.703329999999994</v>
      </c>
      <c r="F2252" s="1" t="s">
        <v>6</v>
      </c>
      <c r="G2252">
        <v>305.322</v>
      </c>
      <c r="H2252">
        <v>48.722000000000001</v>
      </c>
      <c r="I2252">
        <f t="shared" si="105"/>
        <v>0.82309004919396567</v>
      </c>
      <c r="J2252">
        <f t="shared" si="106"/>
        <v>0.27708242682976886</v>
      </c>
      <c r="L2252" s="7">
        <f>(ATANH(I2252^$U$2)^$U$5)</f>
        <v>2.0114073777358504E-2</v>
      </c>
      <c r="M2252">
        <f t="shared" si="107"/>
        <v>0.70135598707527491</v>
      </c>
      <c r="O2252" s="7">
        <f>(ATANH(J2252^$T$2)^$T$5)</f>
        <v>0.23216185824556318</v>
      </c>
      <c r="P2252">
        <f>M2252</f>
        <v>0.70135598707527491</v>
      </c>
    </row>
    <row r="2253" spans="1:16" x14ac:dyDescent="0.25">
      <c r="A2253" t="s">
        <v>23</v>
      </c>
      <c r="B2253" s="1">
        <v>251.5693</v>
      </c>
      <c r="C2253" s="1">
        <v>13.600009999999999</v>
      </c>
      <c r="D2253" s="1">
        <v>445.19459999999998</v>
      </c>
      <c r="E2253" s="1">
        <v>90.842680000000001</v>
      </c>
      <c r="F2253" s="1" t="s">
        <v>6</v>
      </c>
      <c r="G2253">
        <v>305.322</v>
      </c>
      <c r="H2253">
        <v>48.722000000000001</v>
      </c>
      <c r="I2253">
        <f t="shared" si="105"/>
        <v>0.82394750460169919</v>
      </c>
      <c r="J2253">
        <f t="shared" si="106"/>
        <v>0.27913488773038869</v>
      </c>
      <c r="L2253" s="7">
        <f>(ATANH(I2253^$U$2)^$U$5)</f>
        <v>2.0538706071666524E-2</v>
      </c>
      <c r="M2253">
        <f t="shared" si="107"/>
        <v>0.70143528444589531</v>
      </c>
      <c r="O2253" s="7">
        <f>(ATANH(J2253^$T$2)^$T$5)</f>
        <v>0.23427236630680234</v>
      </c>
      <c r="P2253">
        <f>M2253</f>
        <v>0.70143528444589531</v>
      </c>
    </row>
    <row r="2254" spans="1:16" x14ac:dyDescent="0.25">
      <c r="A2254" t="s">
        <v>23</v>
      </c>
      <c r="B2254" s="1">
        <v>251.8296</v>
      </c>
      <c r="C2254" s="1">
        <v>13.700010000000001</v>
      </c>
      <c r="D2254" s="1">
        <v>444.71749999999997</v>
      </c>
      <c r="E2254" s="1">
        <v>90.98245</v>
      </c>
      <c r="F2254" s="1" t="s">
        <v>6</v>
      </c>
      <c r="G2254">
        <v>305.322</v>
      </c>
      <c r="H2254">
        <v>48.722000000000001</v>
      </c>
      <c r="I2254">
        <f t="shared" si="105"/>
        <v>0.82480004716332267</v>
      </c>
      <c r="J2254">
        <f t="shared" si="106"/>
        <v>0.28118734863100858</v>
      </c>
      <c r="L2254" s="7">
        <f>(ATANH(I2254^$U$2)^$U$5)</f>
        <v>2.0969341117834713E-2</v>
      </c>
      <c r="M2254">
        <f t="shared" si="107"/>
        <v>0.70151466269095042</v>
      </c>
      <c r="O2254" s="7">
        <f>(ATANH(J2254^$T$2)^$T$5)</f>
        <v>0.23638815960353077</v>
      </c>
      <c r="P2254">
        <f>M2254</f>
        <v>0.70151466269095042</v>
      </c>
    </row>
    <row r="2255" spans="1:16" x14ac:dyDescent="0.25">
      <c r="A2255" t="s">
        <v>23</v>
      </c>
      <c r="B2255" s="1">
        <v>252.08860000000001</v>
      </c>
      <c r="C2255" s="1">
        <v>13.80001</v>
      </c>
      <c r="D2255" s="1">
        <v>444.24180000000001</v>
      </c>
      <c r="E2255" s="1">
        <v>91.122640000000004</v>
      </c>
      <c r="F2255" s="1" t="s">
        <v>6</v>
      </c>
      <c r="G2255">
        <v>305.322</v>
      </c>
      <c r="H2255">
        <v>48.722000000000001</v>
      </c>
      <c r="I2255">
        <f t="shared" si="105"/>
        <v>0.8256483319249841</v>
      </c>
      <c r="J2255">
        <f t="shared" si="106"/>
        <v>0.28323980953162842</v>
      </c>
      <c r="L2255" s="7">
        <f>(ATANH(I2255^$U$2)^$U$5)</f>
        <v>2.1406331529570673E-2</v>
      </c>
      <c r="M2255">
        <f t="shared" si="107"/>
        <v>0.70159412095754869</v>
      </c>
      <c r="O2255" s="7">
        <f>(ATANH(J2255^$T$2)^$T$5)</f>
        <v>0.23850925684002394</v>
      </c>
      <c r="P2255">
        <f>M2255</f>
        <v>0.70159412095754869</v>
      </c>
    </row>
    <row r="2256" spans="1:16" x14ac:dyDescent="0.25">
      <c r="A2256" t="s">
        <v>23</v>
      </c>
      <c r="B2256" s="1">
        <v>252.34620000000001</v>
      </c>
      <c r="C2256" s="1">
        <v>13.90001</v>
      </c>
      <c r="D2256" s="1">
        <v>443.76740000000001</v>
      </c>
      <c r="E2256" s="1">
        <v>91.263249999999999</v>
      </c>
      <c r="F2256" s="1" t="s">
        <v>6</v>
      </c>
      <c r="G2256">
        <v>305.322</v>
      </c>
      <c r="H2256">
        <v>48.722000000000001</v>
      </c>
      <c r="I2256">
        <f t="shared" si="105"/>
        <v>0.8264920313636096</v>
      </c>
      <c r="J2256">
        <f t="shared" si="106"/>
        <v>0.28529227043224825</v>
      </c>
      <c r="L2256" s="7">
        <f>(ATANH(I2256^$U$2)^$U$5)</f>
        <v>2.1849533668125042E-2</v>
      </c>
      <c r="M2256">
        <f t="shared" si="107"/>
        <v>0.70167365839584706</v>
      </c>
      <c r="O2256" s="7">
        <f>(ATANH(J2256^$T$2)^$T$5)</f>
        <v>0.24063567714772841</v>
      </c>
      <c r="P2256">
        <f>M2256</f>
        <v>0.70167365839584706</v>
      </c>
    </row>
    <row r="2257" spans="1:16" x14ac:dyDescent="0.25">
      <c r="A2257" t="s">
        <v>23</v>
      </c>
      <c r="B2257" s="1">
        <v>252.60249999999999</v>
      </c>
      <c r="C2257" s="1">
        <v>14.00001</v>
      </c>
      <c r="D2257" s="1">
        <v>443.29430000000002</v>
      </c>
      <c r="E2257" s="1">
        <v>91.404309999999995</v>
      </c>
      <c r="F2257" s="1" t="s">
        <v>6</v>
      </c>
      <c r="G2257">
        <v>305.322</v>
      </c>
      <c r="H2257">
        <v>48.722000000000001</v>
      </c>
      <c r="I2257">
        <f t="shared" si="105"/>
        <v>0.82733147300227294</v>
      </c>
      <c r="J2257">
        <f t="shared" si="106"/>
        <v>0.28734473133286809</v>
      </c>
      <c r="L2257" s="7">
        <f>(ATANH(I2257^$U$2)^$U$5)</f>
        <v>2.2299143198311458E-2</v>
      </c>
      <c r="M2257">
        <f t="shared" si="107"/>
        <v>0.70175329107805329</v>
      </c>
      <c r="O2257" s="7">
        <f>(ATANH(J2257^$T$2)^$T$5)</f>
        <v>0.24276744008432924</v>
      </c>
      <c r="P2257">
        <f>M2257</f>
        <v>0.70175329107805329</v>
      </c>
    </row>
    <row r="2258" spans="1:16" x14ac:dyDescent="0.25">
      <c r="A2258" t="s">
        <v>23</v>
      </c>
      <c r="B2258" s="1">
        <v>252.85740000000001</v>
      </c>
      <c r="C2258" s="1">
        <v>14.100009999999999</v>
      </c>
      <c r="D2258" s="1">
        <v>442.82240000000002</v>
      </c>
      <c r="E2258" s="1">
        <v>91.5458</v>
      </c>
      <c r="F2258" s="1" t="s">
        <v>6</v>
      </c>
      <c r="G2258">
        <v>305.322</v>
      </c>
      <c r="H2258">
        <v>48.722000000000001</v>
      </c>
      <c r="I2258">
        <f t="shared" si="105"/>
        <v>0.82816632931790046</v>
      </c>
      <c r="J2258">
        <f t="shared" si="106"/>
        <v>0.28939719223348792</v>
      </c>
      <c r="L2258" s="7">
        <f>(ATANH(I2258^$U$2)^$U$5)</f>
        <v>2.2755006743039607E-2</v>
      </c>
      <c r="M2258">
        <f t="shared" si="107"/>
        <v>0.70183300680213723</v>
      </c>
      <c r="O2258" s="7">
        <f>(ATANH(J2258^$T$2)^$T$5)</f>
        <v>0.24490456563296759</v>
      </c>
      <c r="P2258">
        <f>M2258</f>
        <v>0.70183300680213723</v>
      </c>
    </row>
    <row r="2259" spans="1:16" x14ac:dyDescent="0.25">
      <c r="A2259" t="s">
        <v>23</v>
      </c>
      <c r="B2259" s="1">
        <v>253.11109999999999</v>
      </c>
      <c r="C2259" s="1">
        <v>14.200010000000001</v>
      </c>
      <c r="D2259" s="1">
        <v>442.35169999999999</v>
      </c>
      <c r="E2259" s="1">
        <v>91.687749999999994</v>
      </c>
      <c r="F2259" s="1" t="s">
        <v>6</v>
      </c>
      <c r="G2259">
        <v>305.322</v>
      </c>
      <c r="H2259">
        <v>48.722000000000001</v>
      </c>
      <c r="I2259">
        <f t="shared" si="105"/>
        <v>0.82899725535663982</v>
      </c>
      <c r="J2259">
        <f t="shared" si="106"/>
        <v>0.29144965313410781</v>
      </c>
      <c r="L2259" s="7">
        <f>(ATANH(I2259^$U$2)^$U$5)</f>
        <v>2.3217507701014561E-2</v>
      </c>
      <c r="M2259">
        <f t="shared" si="107"/>
        <v>0.70191282154498991</v>
      </c>
      <c r="O2259" s="7">
        <f>(ATANH(J2259^$T$2)^$T$5)</f>
        <v>0.24704707420160169</v>
      </c>
      <c r="P2259">
        <f>M2259</f>
        <v>0.70191282154498991</v>
      </c>
    </row>
    <row r="2260" spans="1:16" x14ac:dyDescent="0.25">
      <c r="A2260" t="s">
        <v>23</v>
      </c>
      <c r="B2260" s="1">
        <v>253.36340000000001</v>
      </c>
      <c r="C2260" s="1">
        <v>14.30001</v>
      </c>
      <c r="D2260" s="1">
        <v>441.88229999999999</v>
      </c>
      <c r="E2260" s="1">
        <v>91.830150000000003</v>
      </c>
      <c r="F2260" s="1" t="s">
        <v>6</v>
      </c>
      <c r="G2260">
        <v>305.322</v>
      </c>
      <c r="H2260">
        <v>48.722000000000001</v>
      </c>
      <c r="I2260">
        <f t="shared" si="105"/>
        <v>0.82982359607234335</v>
      </c>
      <c r="J2260">
        <f t="shared" si="106"/>
        <v>0.29350211403472765</v>
      </c>
      <c r="L2260" s="7">
        <f>(ATANH(I2260^$U$2)^$U$5)</f>
        <v>2.368630565108831E-2</v>
      </c>
      <c r="M2260">
        <f t="shared" si="107"/>
        <v>0.7019927287280453</v>
      </c>
      <c r="O2260" s="7">
        <f>(ATANH(J2260^$T$2)^$T$5)</f>
        <v>0.24919498662251391</v>
      </c>
      <c r="P2260">
        <f>M2260</f>
        <v>0.7019927287280453</v>
      </c>
    </row>
    <row r="2261" spans="1:16" x14ac:dyDescent="0.25">
      <c r="A2261" t="s">
        <v>23</v>
      </c>
      <c r="B2261" s="1">
        <v>253.61439999999999</v>
      </c>
      <c r="C2261" s="1">
        <v>14.40001</v>
      </c>
      <c r="D2261" s="1">
        <v>441.41410000000002</v>
      </c>
      <c r="E2261" s="1">
        <v>91.973010000000002</v>
      </c>
      <c r="F2261" s="1" t="s">
        <v>6</v>
      </c>
      <c r="G2261">
        <v>305.322</v>
      </c>
      <c r="H2261">
        <v>48.722000000000001</v>
      </c>
      <c r="I2261">
        <f t="shared" si="105"/>
        <v>0.83064567898808461</v>
      </c>
      <c r="J2261">
        <f t="shared" si="106"/>
        <v>0.29555457493534748</v>
      </c>
      <c r="L2261" s="7">
        <f>(ATANH(I2261^$U$2)^$U$5)</f>
        <v>2.4161603805509756E-2</v>
      </c>
      <c r="M2261">
        <f t="shared" si="107"/>
        <v>0.7020727330101687</v>
      </c>
      <c r="O2261" s="7">
        <f>(ATANH(J2261^$T$2)^$T$5)</f>
        <v>0.25134832415195729</v>
      </c>
      <c r="P2261">
        <f>M2261</f>
        <v>0.7020727330101687</v>
      </c>
    </row>
    <row r="2262" spans="1:16" x14ac:dyDescent="0.25">
      <c r="A2262" t="s">
        <v>23</v>
      </c>
      <c r="B2262" s="1">
        <v>253.86420000000001</v>
      </c>
      <c r="C2262" s="1">
        <v>14.50001</v>
      </c>
      <c r="D2262" s="1">
        <v>440.947</v>
      </c>
      <c r="E2262" s="1">
        <v>92.116339999999994</v>
      </c>
      <c r="F2262" s="1" t="s">
        <v>6</v>
      </c>
      <c r="G2262">
        <v>305.322</v>
      </c>
      <c r="H2262">
        <v>48.722000000000001</v>
      </c>
      <c r="I2262">
        <f t="shared" si="105"/>
        <v>0.83146383162693815</v>
      </c>
      <c r="J2262">
        <f t="shared" si="106"/>
        <v>0.29760703583596732</v>
      </c>
      <c r="L2262" s="7">
        <f>(ATANH(I2262^$U$2)^$U$5)</f>
        <v>2.4643618051690564E-2</v>
      </c>
      <c r="M2262">
        <f t="shared" si="107"/>
        <v>0.70215283900839176</v>
      </c>
      <c r="O2262" s="7">
        <f>(ATANH(J2262^$T$2)^$T$5)</f>
        <v>0.2535071084699404</v>
      </c>
      <c r="P2262">
        <f>M2262</f>
        <v>0.70215283900839176</v>
      </c>
    </row>
    <row r="2263" spans="1:16" x14ac:dyDescent="0.25">
      <c r="A2263" t="s">
        <v>23</v>
      </c>
      <c r="B2263" s="1">
        <v>254.11279999999999</v>
      </c>
      <c r="C2263" s="1">
        <v>14.600009999999999</v>
      </c>
      <c r="D2263" s="1">
        <v>440.48110000000003</v>
      </c>
      <c r="E2263" s="1">
        <v>92.260140000000007</v>
      </c>
      <c r="F2263" s="1" t="s">
        <v>6</v>
      </c>
      <c r="G2263">
        <v>305.322</v>
      </c>
      <c r="H2263">
        <v>48.722000000000001</v>
      </c>
      <c r="I2263">
        <f t="shared" si="105"/>
        <v>0.83227805398890353</v>
      </c>
      <c r="J2263">
        <f t="shared" si="106"/>
        <v>0.29965949673658715</v>
      </c>
      <c r="L2263" s="7">
        <f>(ATANH(I2263^$U$2)^$U$5)</f>
        <v>2.5132378936000989E-2</v>
      </c>
      <c r="M2263">
        <f t="shared" si="107"/>
        <v>0.70223304572594147</v>
      </c>
      <c r="O2263" s="7">
        <f>(ATANH(J2263^$T$2)^$T$5)</f>
        <v>0.25567136168014787</v>
      </c>
      <c r="P2263">
        <f>M2263</f>
        <v>0.70223304572594147</v>
      </c>
    </row>
    <row r="2264" spans="1:16" x14ac:dyDescent="0.25">
      <c r="A2264" t="s">
        <v>23</v>
      </c>
      <c r="B2264" s="1">
        <v>254.36009999999999</v>
      </c>
      <c r="C2264" s="1">
        <v>14.700010000000001</v>
      </c>
      <c r="D2264" s="1">
        <v>440.0163</v>
      </c>
      <c r="E2264" s="1">
        <v>92.404420000000002</v>
      </c>
      <c r="F2264" s="1" t="s">
        <v>6</v>
      </c>
      <c r="G2264">
        <v>305.322</v>
      </c>
      <c r="H2264">
        <v>48.722000000000001</v>
      </c>
      <c r="I2264">
        <f t="shared" si="105"/>
        <v>0.83308801855090686</v>
      </c>
      <c r="J2264">
        <f t="shared" si="106"/>
        <v>0.30171195763720704</v>
      </c>
      <c r="L2264" s="7">
        <f>(ATANH(I2264^$U$2)^$U$5)</f>
        <v>2.5627713522951918E-2</v>
      </c>
      <c r="M2264">
        <f t="shared" si="107"/>
        <v>0.70231335773012837</v>
      </c>
      <c r="O2264" s="7">
        <f>(ATANH(J2264^$T$2)^$T$5)</f>
        <v>0.25784110630999707</v>
      </c>
      <c r="P2264">
        <f>M2264</f>
        <v>0.70231335773012837</v>
      </c>
    </row>
    <row r="2265" spans="1:16" x14ac:dyDescent="0.25">
      <c r="A2265" t="s">
        <v>23</v>
      </c>
      <c r="B2265" s="1">
        <v>254.6062</v>
      </c>
      <c r="C2265" s="1">
        <v>14.80001</v>
      </c>
      <c r="D2265" s="1">
        <v>439.55270000000002</v>
      </c>
      <c r="E2265" s="1">
        <v>92.549199999999999</v>
      </c>
      <c r="F2265" s="1" t="s">
        <v>6</v>
      </c>
      <c r="G2265">
        <v>305.322</v>
      </c>
      <c r="H2265">
        <v>48.722000000000001</v>
      </c>
      <c r="I2265">
        <f t="shared" si="105"/>
        <v>0.83389405283602225</v>
      </c>
      <c r="J2265">
        <f t="shared" si="106"/>
        <v>0.30376441853782687</v>
      </c>
      <c r="L2265" s="7">
        <f>(ATANH(I2265^$U$2)^$U$5)</f>
        <v>2.6129844320215465E-2</v>
      </c>
      <c r="M2265">
        <f t="shared" si="107"/>
        <v>0.70239378509609696</v>
      </c>
      <c r="O2265" s="7">
        <f>(ATANH(J2265^$T$2)^$T$5)</f>
        <v>0.26001636531082245</v>
      </c>
      <c r="P2265">
        <f>M2265</f>
        <v>0.70239378509609696</v>
      </c>
    </row>
    <row r="2266" spans="1:16" x14ac:dyDescent="0.25">
      <c r="A2266" t="s">
        <v>23</v>
      </c>
      <c r="B2266" s="1">
        <v>254.8511</v>
      </c>
      <c r="C2266" s="1">
        <v>14.90001</v>
      </c>
      <c r="D2266" s="1">
        <v>439.09010000000001</v>
      </c>
      <c r="E2266" s="1">
        <v>92.694469999999995</v>
      </c>
      <c r="F2266" s="1" t="s">
        <v>6</v>
      </c>
      <c r="G2266">
        <v>305.322</v>
      </c>
      <c r="H2266">
        <v>48.722000000000001</v>
      </c>
      <c r="I2266">
        <f t="shared" si="105"/>
        <v>0.83469615684424969</v>
      </c>
      <c r="J2266">
        <f t="shared" si="106"/>
        <v>0.30581687943844671</v>
      </c>
      <c r="L2266" s="7">
        <f>(ATANH(I2266^$U$2)^$U$5)</f>
        <v>2.6638797674349998E-2</v>
      </c>
      <c r="M2266">
        <f t="shared" si="107"/>
        <v>0.70247432119754649</v>
      </c>
      <c r="O2266" s="7">
        <f>(ATANH(J2266^$T$2)^$T$5)</f>
        <v>0.2621971620581941</v>
      </c>
      <c r="P2266">
        <f>M2266</f>
        <v>0.70247432119754649</v>
      </c>
    </row>
    <row r="2267" spans="1:16" x14ac:dyDescent="0.25">
      <c r="A2267" t="s">
        <v>23</v>
      </c>
      <c r="B2267" s="1">
        <v>255.09479999999999</v>
      </c>
      <c r="C2267" s="1">
        <v>15.00001</v>
      </c>
      <c r="D2267" s="1">
        <v>438.62869999999998</v>
      </c>
      <c r="E2267" s="1">
        <v>92.840239999999994</v>
      </c>
      <c r="F2267" s="1" t="s">
        <v>6</v>
      </c>
      <c r="G2267">
        <v>305.322</v>
      </c>
      <c r="H2267">
        <v>48.722000000000001</v>
      </c>
      <c r="I2267">
        <f t="shared" si="105"/>
        <v>0.83549433057558897</v>
      </c>
      <c r="J2267">
        <f t="shared" si="106"/>
        <v>0.30786934033906654</v>
      </c>
      <c r="L2267" s="7">
        <f>(ATANH(I2267^$U$2)^$U$5)</f>
        <v>2.715459851698613E-2</v>
      </c>
      <c r="M2267">
        <f t="shared" si="107"/>
        <v>0.70255497051063376</v>
      </c>
      <c r="O2267" s="7">
        <f>(ATANH(J2267^$T$2)^$T$5)</f>
        <v>0.26438352035236201</v>
      </c>
      <c r="P2267">
        <f>M2267</f>
        <v>0.70255497051063376</v>
      </c>
    </row>
    <row r="2268" spans="1:16" x14ac:dyDescent="0.25">
      <c r="A2268" t="s">
        <v>23</v>
      </c>
      <c r="B2268" s="1">
        <v>255.3373</v>
      </c>
      <c r="C2268" s="1">
        <v>15.100009999999999</v>
      </c>
      <c r="D2268" s="1">
        <v>438.16829999999999</v>
      </c>
      <c r="E2268" s="1">
        <v>92.986519999999999</v>
      </c>
      <c r="F2268" s="1" t="s">
        <v>6</v>
      </c>
      <c r="G2268">
        <v>305.322</v>
      </c>
      <c r="H2268">
        <v>48.722000000000001</v>
      </c>
      <c r="I2268">
        <f t="shared" si="105"/>
        <v>0.83628857403004042</v>
      </c>
      <c r="J2268">
        <f t="shared" si="106"/>
        <v>0.30992180123968638</v>
      </c>
      <c r="L2268" s="7">
        <f>(ATANH(I2268^$U$2)^$U$5)</f>
        <v>2.767727033411959E-2</v>
      </c>
      <c r="M2268">
        <f t="shared" si="107"/>
        <v>0.70263573746995955</v>
      </c>
      <c r="O2268" s="7">
        <f>(ATANH(J2268^$T$2)^$T$5)</f>
        <v>0.26657546441882751</v>
      </c>
      <c r="P2268">
        <f>M2268</f>
        <v>0.70263573746995955</v>
      </c>
    </row>
    <row r="2269" spans="1:16" x14ac:dyDescent="0.25">
      <c r="A2269" t="s">
        <v>23</v>
      </c>
      <c r="B2269" s="1">
        <v>255.5787</v>
      </c>
      <c r="C2269" s="1">
        <v>15.200010000000001</v>
      </c>
      <c r="D2269" s="1">
        <v>437.70890000000003</v>
      </c>
      <c r="E2269" s="1">
        <v>93.133309999999994</v>
      </c>
      <c r="F2269" s="1" t="s">
        <v>6</v>
      </c>
      <c r="G2269">
        <v>305.322</v>
      </c>
      <c r="H2269">
        <v>48.722000000000001</v>
      </c>
      <c r="I2269">
        <f t="shared" si="105"/>
        <v>0.83707921473067781</v>
      </c>
      <c r="J2269">
        <f t="shared" si="106"/>
        <v>0.31197426214030621</v>
      </c>
      <c r="L2269" s="7">
        <f>(ATANH(I2269^$U$2)^$U$5)</f>
        <v>2.8207056581462407E-2</v>
      </c>
      <c r="M2269">
        <f t="shared" si="107"/>
        <v>0.70271662096408238</v>
      </c>
      <c r="O2269" s="7">
        <f>(ATANH(J2269^$T$2)^$T$5)</f>
        <v>0.26877301890903971</v>
      </c>
      <c r="P2269">
        <f>M2269</f>
        <v>0.70271662096408238</v>
      </c>
    </row>
    <row r="2270" spans="1:16" x14ac:dyDescent="0.25">
      <c r="A2270" t="s">
        <v>23</v>
      </c>
      <c r="B2270" s="1">
        <v>255.81890000000001</v>
      </c>
      <c r="C2270" s="1">
        <v>15.30001</v>
      </c>
      <c r="D2270" s="1">
        <v>437.25060000000002</v>
      </c>
      <c r="E2270" s="1">
        <v>93.280630000000002</v>
      </c>
      <c r="F2270" s="1" t="s">
        <v>6</v>
      </c>
      <c r="G2270">
        <v>305.322</v>
      </c>
      <c r="H2270">
        <v>48.722000000000001</v>
      </c>
      <c r="I2270">
        <f t="shared" si="105"/>
        <v>0.83786592515442715</v>
      </c>
      <c r="J2270">
        <f t="shared" si="106"/>
        <v>0.31402672304092605</v>
      </c>
      <c r="L2270" s="7">
        <f>(ATANH(I2270^$U$2)^$U$5)</f>
        <v>2.8743764318639092E-2</v>
      </c>
      <c r="M2270">
        <f t="shared" si="107"/>
        <v>0.70279763087164071</v>
      </c>
      <c r="O2270" s="7">
        <f>(ATANH(J2270^$T$2)^$T$5)</f>
        <v>0.27097620890121543</v>
      </c>
      <c r="P2270">
        <f>M2270</f>
        <v>0.70279763087164071</v>
      </c>
    </row>
    <row r="2271" spans="1:16" x14ac:dyDescent="0.25">
      <c r="A2271" t="s">
        <v>23</v>
      </c>
      <c r="B2271" s="1">
        <v>256.05790000000002</v>
      </c>
      <c r="C2271" s="1">
        <v>15.40001</v>
      </c>
      <c r="D2271" s="1">
        <v>436.79320000000001</v>
      </c>
      <c r="E2271" s="1">
        <v>93.428470000000004</v>
      </c>
      <c r="F2271" s="1" t="s">
        <v>6</v>
      </c>
      <c r="G2271">
        <v>305.322</v>
      </c>
      <c r="H2271">
        <v>48.722000000000001</v>
      </c>
      <c r="I2271">
        <f t="shared" si="105"/>
        <v>0.83864870530128854</v>
      </c>
      <c r="J2271">
        <f t="shared" si="106"/>
        <v>0.31607918394154588</v>
      </c>
      <c r="L2271" s="7">
        <f>(ATANH(I2271^$U$2)^$U$5)</f>
        <v>2.9287412656190621E-2</v>
      </c>
      <c r="M2271">
        <f t="shared" si="107"/>
        <v>0.702878760538724</v>
      </c>
      <c r="O2271" s="7">
        <f>(ATANH(J2271^$T$2)^$T$5)</f>
        <v>0.2731850599012815</v>
      </c>
      <c r="P2271">
        <f>M2271</f>
        <v>0.702878760538724</v>
      </c>
    </row>
    <row r="2272" spans="1:16" x14ac:dyDescent="0.25">
      <c r="A2272" t="s">
        <v>23</v>
      </c>
      <c r="B2272" s="1">
        <v>256.29590000000002</v>
      </c>
      <c r="C2272" s="1">
        <v>15.50001</v>
      </c>
      <c r="D2272" s="1">
        <v>436.33690000000001</v>
      </c>
      <c r="E2272" s="1">
        <v>93.576849999999993</v>
      </c>
      <c r="F2272" s="1" t="s">
        <v>6</v>
      </c>
      <c r="G2272">
        <v>305.322</v>
      </c>
      <c r="H2272">
        <v>48.722000000000001</v>
      </c>
      <c r="I2272">
        <f t="shared" si="105"/>
        <v>0.83942821021740988</v>
      </c>
      <c r="J2272">
        <f t="shared" si="106"/>
        <v>0.31813164484216572</v>
      </c>
      <c r="L2272" s="7">
        <f>(ATANH(I2272^$U$2)^$U$5)</f>
        <v>2.9838486334939622E-2</v>
      </c>
      <c r="M2272">
        <f t="shared" si="107"/>
        <v>0.70296001977237776</v>
      </c>
      <c r="O2272" s="7">
        <f>(ATANH(J2272^$T$2)^$T$5)</f>
        <v>0.27539959784393869</v>
      </c>
      <c r="P2272">
        <f>M2272</f>
        <v>0.70296001977237776</v>
      </c>
    </row>
    <row r="2273" spans="1:16" x14ac:dyDescent="0.25">
      <c r="A2273" t="s">
        <v>23</v>
      </c>
      <c r="B2273" s="1">
        <v>256.53269999999998</v>
      </c>
      <c r="C2273" s="1">
        <v>15.600009999999999</v>
      </c>
      <c r="D2273" s="1">
        <v>435.88150000000002</v>
      </c>
      <c r="E2273" s="1">
        <v>93.72578</v>
      </c>
      <c r="F2273" s="1" t="s">
        <v>6</v>
      </c>
      <c r="G2273">
        <v>305.322</v>
      </c>
      <c r="H2273">
        <v>48.722000000000001</v>
      </c>
      <c r="I2273">
        <f t="shared" si="105"/>
        <v>0.84020378485664304</v>
      </c>
      <c r="J2273">
        <f t="shared" si="106"/>
        <v>0.32018410574278555</v>
      </c>
      <c r="L2273" s="7">
        <f>(ATANH(I2273^$U$2)^$U$5)</f>
        <v>3.0396550697985959E-2</v>
      </c>
      <c r="M2273">
        <f t="shared" si="107"/>
        <v>0.70304141283375488</v>
      </c>
      <c r="O2273" s="7">
        <f>(ATANH(J2273^$T$2)^$T$5)</f>
        <v>0.27761984909384357</v>
      </c>
      <c r="P2273">
        <f>M2273</f>
        <v>0.70304141283375488</v>
      </c>
    </row>
    <row r="2274" spans="1:16" x14ac:dyDescent="0.25">
      <c r="A2274" t="s">
        <v>23</v>
      </c>
      <c r="B2274" s="1">
        <v>256.76839999999999</v>
      </c>
      <c r="C2274" s="1">
        <v>15.700010000000001</v>
      </c>
      <c r="D2274" s="1">
        <v>435.4271</v>
      </c>
      <c r="E2274" s="1">
        <v>93.875249999999994</v>
      </c>
      <c r="F2274" s="1" t="s">
        <v>6</v>
      </c>
      <c r="G2274">
        <v>305.322</v>
      </c>
      <c r="H2274">
        <v>48.722000000000001</v>
      </c>
      <c r="I2274">
        <f t="shared" si="105"/>
        <v>0.84097575674206237</v>
      </c>
      <c r="J2274">
        <f t="shared" si="106"/>
        <v>0.32223656664340544</v>
      </c>
      <c r="L2274" s="7">
        <f>(ATANH(I2274^$U$2)^$U$5)</f>
        <v>3.096186230575065E-2</v>
      </c>
      <c r="M2274">
        <f t="shared" si="107"/>
        <v>0.70312293304600926</v>
      </c>
      <c r="O2274" s="7">
        <f>(ATANH(J2274^$T$2)^$T$5)</f>
        <v>0.27984584044691302</v>
      </c>
      <c r="P2274">
        <f>M2274</f>
        <v>0.70312293304600926</v>
      </c>
    </row>
    <row r="2275" spans="1:16" x14ac:dyDescent="0.25">
      <c r="A2275" t="s">
        <v>23</v>
      </c>
      <c r="B2275" s="1">
        <v>257.00310000000002</v>
      </c>
      <c r="C2275" s="1">
        <v>15.80001</v>
      </c>
      <c r="D2275" s="1">
        <v>434.97370000000001</v>
      </c>
      <c r="E2275" s="1">
        <v>94.025279999999995</v>
      </c>
      <c r="F2275" s="1" t="s">
        <v>6</v>
      </c>
      <c r="G2275">
        <v>305.322</v>
      </c>
      <c r="H2275">
        <v>48.722000000000001</v>
      </c>
      <c r="I2275">
        <f t="shared" si="105"/>
        <v>0.84174445339674187</v>
      </c>
      <c r="J2275">
        <f t="shared" si="106"/>
        <v>0.32428902754402528</v>
      </c>
      <c r="L2275" s="7">
        <f>(ATANH(I2275^$U$2)^$U$5)</f>
        <v>3.1534693059981009E-2</v>
      </c>
      <c r="M2275">
        <f t="shared" si="107"/>
        <v>0.70320459009219405</v>
      </c>
      <c r="O2275" s="7">
        <f>(ATANH(J2275^$T$2)^$T$5)</f>
        <v>0.28207759913174207</v>
      </c>
      <c r="P2275">
        <f>M2275</f>
        <v>0.70320459009219405</v>
      </c>
    </row>
    <row r="2276" spans="1:16" x14ac:dyDescent="0.25">
      <c r="A2276" t="s">
        <v>23</v>
      </c>
      <c r="B2276" s="1">
        <v>257.23660000000001</v>
      </c>
      <c r="C2276" s="1">
        <v>15.90001</v>
      </c>
      <c r="D2276" s="1">
        <v>434.52109999999999</v>
      </c>
      <c r="E2276" s="1">
        <v>94.175880000000006</v>
      </c>
      <c r="F2276" s="1" t="s">
        <v>6</v>
      </c>
      <c r="G2276">
        <v>305.322</v>
      </c>
      <c r="H2276">
        <v>48.722000000000001</v>
      </c>
      <c r="I2276">
        <f t="shared" si="105"/>
        <v>0.84250921977453319</v>
      </c>
      <c r="J2276">
        <f t="shared" si="106"/>
        <v>0.32634148844464511</v>
      </c>
      <c r="L2276" s="7">
        <f>(ATANH(I2276^$U$2)^$U$5)</f>
        <v>3.2114579174546617E-2</v>
      </c>
      <c r="M2276">
        <f t="shared" si="107"/>
        <v>0.70328638814328626</v>
      </c>
      <c r="O2276" s="7">
        <f>(ATANH(J2276^$T$2)^$T$5)</f>
        <v>0.28431515281114356</v>
      </c>
      <c r="P2276">
        <f>M2276</f>
        <v>0.70328638814328626</v>
      </c>
    </row>
    <row r="2277" spans="1:16" x14ac:dyDescent="0.25">
      <c r="A2277" t="s">
        <v>23</v>
      </c>
      <c r="B2277" s="1">
        <v>257.46910000000003</v>
      </c>
      <c r="C2277" s="1">
        <v>16.00001</v>
      </c>
      <c r="D2277" s="1">
        <v>434.06950000000001</v>
      </c>
      <c r="E2277" s="1">
        <v>94.32705</v>
      </c>
      <c r="F2277" s="1" t="s">
        <v>6</v>
      </c>
      <c r="G2277">
        <v>305.322</v>
      </c>
      <c r="H2277">
        <v>48.722000000000001</v>
      </c>
      <c r="I2277">
        <f t="shared" si="105"/>
        <v>0.84327071092158445</v>
      </c>
      <c r="J2277">
        <f t="shared" si="106"/>
        <v>0.32839394934526495</v>
      </c>
      <c r="L2277" s="7">
        <f>(ATANH(I2277^$U$2)^$U$5)</f>
        <v>3.2702040350641927E-2</v>
      </c>
      <c r="M2277">
        <f t="shared" si="107"/>
        <v>0.7033683259144019</v>
      </c>
      <c r="O2277" s="7">
        <f>(ATANH(J2277^$T$2)^$T$5)</f>
        <v>0.28655852958380101</v>
      </c>
      <c r="P2277">
        <f>M2277</f>
        <v>0.7033683259144019</v>
      </c>
    </row>
    <row r="2278" spans="1:16" x14ac:dyDescent="0.25">
      <c r="A2278" t="s">
        <v>23</v>
      </c>
      <c r="B2278" s="1">
        <v>257.70060000000001</v>
      </c>
      <c r="C2278" s="1">
        <v>16.100010000000001</v>
      </c>
      <c r="D2278" s="1">
        <v>433.61880000000002</v>
      </c>
      <c r="E2278" s="1">
        <v>94.478790000000004</v>
      </c>
      <c r="F2278" s="1" t="s">
        <v>6</v>
      </c>
      <c r="G2278">
        <v>305.322</v>
      </c>
      <c r="H2278">
        <v>48.722000000000001</v>
      </c>
      <c r="I2278">
        <f t="shared" si="105"/>
        <v>0.84402892683789577</v>
      </c>
      <c r="J2278">
        <f t="shared" si="106"/>
        <v>0.33044641024588484</v>
      </c>
      <c r="L2278" s="7">
        <f>(ATANH(I2278^$U$2)^$U$5)</f>
        <v>3.3297111251523868E-2</v>
      </c>
      <c r="M2278">
        <f t="shared" si="107"/>
        <v>0.70345040212439947</v>
      </c>
      <c r="O2278" s="7">
        <f>(ATANH(J2278^$T$2)^$T$5)</f>
        <v>0.28880775798603936</v>
      </c>
      <c r="P2278">
        <f>M2278</f>
        <v>0.70345040212439947</v>
      </c>
    </row>
    <row r="2279" spans="1:16" x14ac:dyDescent="0.25">
      <c r="A2279" t="s">
        <v>23</v>
      </c>
      <c r="B2279" s="1">
        <v>257.93099999999998</v>
      </c>
      <c r="C2279" s="1">
        <v>16.200009999999999</v>
      </c>
      <c r="D2279" s="1">
        <v>433.16890000000001</v>
      </c>
      <c r="E2279" s="1">
        <v>94.631119999999996</v>
      </c>
      <c r="F2279" s="1" t="s">
        <v>6</v>
      </c>
      <c r="G2279">
        <v>305.322</v>
      </c>
      <c r="H2279">
        <v>48.722000000000001</v>
      </c>
      <c r="I2279">
        <f t="shared" si="105"/>
        <v>0.84478354000039302</v>
      </c>
      <c r="J2279">
        <f t="shared" si="106"/>
        <v>0.33249887114650462</v>
      </c>
      <c r="L2279" s="7">
        <f>(ATANH(I2279^$U$2)^$U$5)</f>
        <v>3.3899561663384488E-2</v>
      </c>
      <c r="M2279">
        <f t="shared" si="107"/>
        <v>0.70353262628021029</v>
      </c>
      <c r="O2279" s="7">
        <f>(ATANH(J2279^$T$2)^$T$5)</f>
        <v>0.29106286699370976</v>
      </c>
      <c r="P2279">
        <f>M2279</f>
        <v>0.70353262628021029</v>
      </c>
    </row>
    <row r="2280" spans="1:16" x14ac:dyDescent="0.25">
      <c r="A2280" t="s">
        <v>23</v>
      </c>
      <c r="B2280" s="1">
        <v>258.16030000000001</v>
      </c>
      <c r="C2280" s="1">
        <v>16.30001</v>
      </c>
      <c r="D2280" s="1">
        <v>432.7199</v>
      </c>
      <c r="E2280" s="1">
        <v>94.784049999999993</v>
      </c>
      <c r="F2280" s="1" t="s">
        <v>6</v>
      </c>
      <c r="G2280">
        <v>305.322</v>
      </c>
      <c r="H2280">
        <v>48.722000000000001</v>
      </c>
      <c r="I2280">
        <f t="shared" si="105"/>
        <v>0.84553455040907632</v>
      </c>
      <c r="J2280">
        <f t="shared" si="106"/>
        <v>0.33455133204712451</v>
      </c>
      <c r="L2280" s="7">
        <f>(ATANH(I2280^$U$2)^$U$5)</f>
        <v>3.4509410374071577E-2</v>
      </c>
      <c r="M2280">
        <f t="shared" si="107"/>
        <v>0.70361500242175079</v>
      </c>
      <c r="O2280" s="7">
        <f>(ATANH(J2280^$T$2)^$T$5)</f>
        <v>0.29332388602419002</v>
      </c>
      <c r="P2280">
        <f>M2280</f>
        <v>0.70361500242175079</v>
      </c>
    </row>
    <row r="2281" spans="1:16" x14ac:dyDescent="0.25">
      <c r="A2281" t="s">
        <v>23</v>
      </c>
      <c r="B2281" s="1">
        <v>258.38869999999997</v>
      </c>
      <c r="C2281" s="1">
        <v>16.400010000000002</v>
      </c>
      <c r="D2281" s="1">
        <v>432.27179999999998</v>
      </c>
      <c r="E2281" s="1">
        <v>94.937569999999994</v>
      </c>
      <c r="F2281" s="1" t="s">
        <v>6</v>
      </c>
      <c r="G2281">
        <v>305.322</v>
      </c>
      <c r="H2281">
        <v>48.722000000000001</v>
      </c>
      <c r="I2281">
        <f t="shared" si="105"/>
        <v>0.84628261311009345</v>
      </c>
      <c r="J2281">
        <f t="shared" si="106"/>
        <v>0.3366037929477444</v>
      </c>
      <c r="L2281" s="7">
        <f>(ATANH(I2281^$U$2)^$U$5)</f>
        <v>3.5127220203866473E-2</v>
      </c>
      <c r="M2281">
        <f t="shared" si="107"/>
        <v>0.70369752380846928</v>
      </c>
      <c r="O2281" s="7">
        <f>(ATANH(J2281^$T$2)^$T$5)</f>
        <v>0.29559084493849946</v>
      </c>
      <c r="P2281">
        <f>M2281</f>
        <v>0.70369752380846928</v>
      </c>
    </row>
    <row r="2282" spans="1:16" x14ac:dyDescent="0.25">
      <c r="A2282" t="s">
        <v>23</v>
      </c>
      <c r="B2282" s="1">
        <v>258.61599999999999</v>
      </c>
      <c r="C2282" s="1">
        <v>16.50001</v>
      </c>
      <c r="D2282" s="1">
        <v>431.8245</v>
      </c>
      <c r="E2282" s="1">
        <v>95.091710000000006</v>
      </c>
      <c r="F2282" s="1" t="s">
        <v>6</v>
      </c>
      <c r="G2282">
        <v>305.322</v>
      </c>
      <c r="H2282">
        <v>48.722000000000001</v>
      </c>
      <c r="I2282">
        <f t="shared" si="105"/>
        <v>0.84702707305729685</v>
      </c>
      <c r="J2282">
        <f t="shared" si="106"/>
        <v>0.33865625384836417</v>
      </c>
      <c r="L2282" s="7">
        <f>(ATANH(I2282^$U$2)^$U$5)</f>
        <v>3.57524797424442E-2</v>
      </c>
      <c r="M2282">
        <f t="shared" si="107"/>
        <v>0.7037802051823504</v>
      </c>
      <c r="O2282" s="7">
        <f>(ATANH(J2282^$T$2)^$T$5)</f>
        <v>0.29786377404352743</v>
      </c>
      <c r="P2282">
        <f>M2282</f>
        <v>0.7037802051823504</v>
      </c>
    </row>
    <row r="2283" spans="1:16" x14ac:dyDescent="0.25">
      <c r="A2283" t="s">
        <v>23</v>
      </c>
      <c r="B2283" s="1">
        <v>258.8424</v>
      </c>
      <c r="C2283" s="1">
        <v>16.600010000000001</v>
      </c>
      <c r="D2283" s="1">
        <v>431.37799999999999</v>
      </c>
      <c r="E2283" s="1">
        <v>95.246459999999999</v>
      </c>
      <c r="F2283" s="1" t="s">
        <v>6</v>
      </c>
      <c r="G2283">
        <v>305.322</v>
      </c>
      <c r="H2283">
        <v>48.722000000000001</v>
      </c>
      <c r="I2283">
        <f t="shared" si="105"/>
        <v>0.84776858529683419</v>
      </c>
      <c r="J2283">
        <f t="shared" si="106"/>
        <v>0.34070871474898407</v>
      </c>
      <c r="L2283" s="7">
        <f>(ATANH(I2283^$U$2)^$U$5)</f>
        <v>3.6385767540315049E-2</v>
      </c>
      <c r="M2283">
        <f t="shared" si="107"/>
        <v>0.70386303976562781</v>
      </c>
      <c r="O2283" s="7">
        <f>(ATANH(J2283^$T$2)^$T$5)</f>
        <v>0.30014270409437716</v>
      </c>
      <c r="P2283">
        <f>M2283</f>
        <v>0.70386303976562781</v>
      </c>
    </row>
    <row r="2284" spans="1:16" x14ac:dyDescent="0.25">
      <c r="A2284" t="s">
        <v>23</v>
      </c>
      <c r="B2284" s="1">
        <v>259.0677</v>
      </c>
      <c r="C2284" s="1">
        <v>16.700009999999999</v>
      </c>
      <c r="D2284" s="1">
        <v>430.9323</v>
      </c>
      <c r="E2284" s="1">
        <v>95.401830000000004</v>
      </c>
      <c r="F2284" s="1" t="s">
        <v>6</v>
      </c>
      <c r="G2284">
        <v>305.322</v>
      </c>
      <c r="H2284">
        <v>48.722000000000001</v>
      </c>
      <c r="I2284">
        <f t="shared" si="105"/>
        <v>0.84850649478255746</v>
      </c>
      <c r="J2284">
        <f t="shared" si="106"/>
        <v>0.34276117564960384</v>
      </c>
      <c r="L2284" s="7">
        <f>(ATANH(I2284^$U$2)^$U$5)</f>
        <v>3.7026551172199045E-2</v>
      </c>
      <c r="M2284">
        <f t="shared" si="107"/>
        <v>0.70394603150130697</v>
      </c>
      <c r="O2284" s="7">
        <f>(ATANH(J2284^$T$2)^$T$5)</f>
        <v>0.30242766629682055</v>
      </c>
      <c r="P2284">
        <f>M2284</f>
        <v>0.70394603150130697</v>
      </c>
    </row>
    <row r="2285" spans="1:16" x14ac:dyDescent="0.25">
      <c r="A2285" t="s">
        <v>23</v>
      </c>
      <c r="B2285" s="1">
        <v>259.2921</v>
      </c>
      <c r="C2285" s="1">
        <v>16.80001</v>
      </c>
      <c r="D2285" s="1">
        <v>430.48739999999998</v>
      </c>
      <c r="E2285" s="1">
        <v>95.557829999999996</v>
      </c>
      <c r="F2285" s="1" t="s">
        <v>6</v>
      </c>
      <c r="G2285">
        <v>305.322</v>
      </c>
      <c r="H2285">
        <v>48.722000000000001</v>
      </c>
      <c r="I2285">
        <f t="shared" si="105"/>
        <v>0.84924145656061467</v>
      </c>
      <c r="J2285">
        <f t="shared" si="106"/>
        <v>0.34481363655022373</v>
      </c>
      <c r="L2285" s="7">
        <f>(ATANH(I2285^$U$2)^$U$5)</f>
        <v>3.7675425239091724E-2</v>
      </c>
      <c r="M2285">
        <f t="shared" si="107"/>
        <v>0.70402918429136563</v>
      </c>
      <c r="O2285" s="7">
        <f>(ATANH(J2285^$T$2)^$T$5)</f>
        <v>0.30471869230987142</v>
      </c>
      <c r="P2285">
        <f>M2285</f>
        <v>0.70402918429136563</v>
      </c>
    </row>
    <row r="2286" spans="1:16" x14ac:dyDescent="0.25">
      <c r="A2286" t="s">
        <v>23</v>
      </c>
      <c r="B2286" s="1">
        <v>259.51549999999997</v>
      </c>
      <c r="C2286" s="1">
        <v>16.900010000000002</v>
      </c>
      <c r="D2286" s="1">
        <v>430.04329999999999</v>
      </c>
      <c r="E2286" s="1">
        <v>95.714470000000006</v>
      </c>
      <c r="F2286" s="1" t="s">
        <v>6</v>
      </c>
      <c r="G2286">
        <v>305.322</v>
      </c>
      <c r="H2286">
        <v>48.722000000000001</v>
      </c>
      <c r="I2286">
        <f t="shared" si="105"/>
        <v>0.84997314310793182</v>
      </c>
      <c r="J2286">
        <f t="shared" si="106"/>
        <v>0.34686609745084357</v>
      </c>
      <c r="L2286" s="7">
        <f>(ATANH(I2286^$U$2)^$U$5)</f>
        <v>3.8332132150662383E-2</v>
      </c>
      <c r="M2286">
        <f t="shared" si="107"/>
        <v>0.70411250199677178</v>
      </c>
      <c r="O2286" s="7">
        <f>(ATANH(J2286^$T$2)^$T$5)</f>
        <v>0.30701581424846686</v>
      </c>
      <c r="P2286">
        <f>M2286</f>
        <v>0.70411250199677178</v>
      </c>
    </row>
    <row r="2287" spans="1:16" x14ac:dyDescent="0.25">
      <c r="A2287" t="s">
        <v>23</v>
      </c>
      <c r="B2287" s="1">
        <v>259.738</v>
      </c>
      <c r="C2287" s="1">
        <v>17.00001</v>
      </c>
      <c r="D2287" s="1">
        <v>429.59989999999999</v>
      </c>
      <c r="E2287" s="1">
        <v>95.871759999999995</v>
      </c>
      <c r="F2287" s="1" t="s">
        <v>6</v>
      </c>
      <c r="G2287">
        <v>305.322</v>
      </c>
      <c r="H2287">
        <v>48.722000000000001</v>
      </c>
      <c r="I2287">
        <f t="shared" si="105"/>
        <v>0.85070188194758323</v>
      </c>
      <c r="J2287">
        <f t="shared" si="106"/>
        <v>0.3489185583514634</v>
      </c>
      <c r="L2287" s="7">
        <f>(ATANH(I2287^$U$2)^$U$5)</f>
        <v>3.8996996266761813E-2</v>
      </c>
      <c r="M2287">
        <f t="shared" si="107"/>
        <v>0.70419598843750042</v>
      </c>
      <c r="O2287" s="7">
        <f>(ATANH(J2287^$T$2)^$T$5)</f>
        <v>0.30931906468626785</v>
      </c>
      <c r="P2287">
        <f>M2287</f>
        <v>0.70419598843750042</v>
      </c>
    </row>
    <row r="2288" spans="1:16" x14ac:dyDescent="0.25">
      <c r="A2288" t="s">
        <v>23</v>
      </c>
      <c r="B2288" s="1">
        <v>259.95949999999999</v>
      </c>
      <c r="C2288" s="1">
        <v>17.100010000000001</v>
      </c>
      <c r="D2288" s="1">
        <v>429.15730000000002</v>
      </c>
      <c r="E2288" s="1">
        <v>96.029709999999994</v>
      </c>
      <c r="F2288" s="1" t="s">
        <v>6</v>
      </c>
      <c r="G2288">
        <v>305.322</v>
      </c>
      <c r="H2288">
        <v>48.722000000000001</v>
      </c>
      <c r="I2288">
        <f t="shared" si="105"/>
        <v>0.85142734555649446</v>
      </c>
      <c r="J2288">
        <f t="shared" si="106"/>
        <v>0.35097101925208324</v>
      </c>
      <c r="L2288" s="7">
        <f>(ATANH(I2288^$U$2)^$U$5)</f>
        <v>3.9669747897658619E-2</v>
      </c>
      <c r="M2288">
        <f t="shared" si="107"/>
        <v>0.704279647392548</v>
      </c>
      <c r="O2288" s="7">
        <f>(ATANH(J2288^$T$2)^$T$5)</f>
        <v>0.31162847665856958</v>
      </c>
      <c r="P2288">
        <f>M2288</f>
        <v>0.704279647392548</v>
      </c>
    </row>
    <row r="2289" spans="1:16" x14ac:dyDescent="0.25">
      <c r="A2289" t="s">
        <v>23</v>
      </c>
      <c r="B2289" s="1">
        <v>260.18</v>
      </c>
      <c r="C2289" s="1">
        <v>17.200009999999999</v>
      </c>
      <c r="D2289" s="1">
        <v>428.71539999999999</v>
      </c>
      <c r="E2289" s="1">
        <v>96.188310000000001</v>
      </c>
      <c r="F2289" s="1" t="s">
        <v>6</v>
      </c>
      <c r="G2289">
        <v>305.322</v>
      </c>
      <c r="H2289">
        <v>48.722000000000001</v>
      </c>
      <c r="I2289">
        <f t="shared" si="105"/>
        <v>0.85214953393466575</v>
      </c>
      <c r="J2289">
        <f t="shared" si="106"/>
        <v>0.35302348015270307</v>
      </c>
      <c r="L2289" s="7">
        <f>(ATANH(I2289^$U$2)^$U$5)</f>
        <v>4.0350407483315323E-2</v>
      </c>
      <c r="M2289">
        <f t="shared" si="107"/>
        <v>0.70436347204062622</v>
      </c>
      <c r="O2289" s="7">
        <f>(ATANH(J2289^$T$2)^$T$5)</f>
        <v>0.31394408366532855</v>
      </c>
      <c r="P2289">
        <f>M2289</f>
        <v>0.70436347204062622</v>
      </c>
    </row>
    <row r="2290" spans="1:16" x14ac:dyDescent="0.25">
      <c r="A2290" t="s">
        <v>23</v>
      </c>
      <c r="B2290" s="1">
        <v>260.3997</v>
      </c>
      <c r="C2290" s="1">
        <v>17.30001</v>
      </c>
      <c r="D2290" s="1">
        <v>428.27420000000001</v>
      </c>
      <c r="E2290" s="1">
        <v>96.347589999999997</v>
      </c>
      <c r="F2290" s="1" t="s">
        <v>6</v>
      </c>
      <c r="G2290">
        <v>305.322</v>
      </c>
      <c r="H2290">
        <v>48.722000000000001</v>
      </c>
      <c r="I2290">
        <f t="shared" si="105"/>
        <v>0.85286910212824496</v>
      </c>
      <c r="J2290">
        <f t="shared" si="106"/>
        <v>0.35507594105332291</v>
      </c>
      <c r="L2290" s="7">
        <f>(ATANH(I2290^$U$2)^$U$5)</f>
        <v>4.1039626492352183E-2</v>
      </c>
      <c r="M2290">
        <f t="shared" si="107"/>
        <v>0.70444747668319296</v>
      </c>
      <c r="O2290" s="7">
        <f>(ATANH(J2290^$T$2)^$T$5)</f>
        <v>0.31626591967430373</v>
      </c>
      <c r="P2290">
        <f>M2290</f>
        <v>0.70444747668319296</v>
      </c>
    </row>
    <row r="2291" spans="1:16" x14ac:dyDescent="0.25">
      <c r="A2291" t="s">
        <v>23</v>
      </c>
      <c r="B2291" s="1">
        <v>260.61840000000001</v>
      </c>
      <c r="C2291" s="1">
        <v>17.400010000000002</v>
      </c>
      <c r="D2291" s="1">
        <v>427.8338</v>
      </c>
      <c r="E2291" s="1">
        <v>96.507540000000006</v>
      </c>
      <c r="F2291" s="1" t="s">
        <v>6</v>
      </c>
      <c r="G2291">
        <v>305.322</v>
      </c>
      <c r="H2291">
        <v>48.722000000000001</v>
      </c>
      <c r="I2291">
        <f t="shared" si="105"/>
        <v>0.85358539509108422</v>
      </c>
      <c r="J2291">
        <f t="shared" si="106"/>
        <v>0.3571284019539428</v>
      </c>
      <c r="L2291" s="7">
        <f>(ATANH(I2291^$U$2)^$U$5)</f>
        <v>4.1736810373693728E-2</v>
      </c>
      <c r="M2291">
        <f t="shared" si="107"/>
        <v>0.70453165446215604</v>
      </c>
      <c r="O2291" s="7">
        <f>(ATANH(J2291^$T$2)^$T$5)</f>
        <v>0.31859401912431212</v>
      </c>
      <c r="P2291">
        <f>M2291</f>
        <v>0.70453165446215604</v>
      </c>
    </row>
    <row r="2292" spans="1:16" x14ac:dyDescent="0.25">
      <c r="A2292" t="s">
        <v>23</v>
      </c>
      <c r="B2292" s="1">
        <v>260.83620000000002</v>
      </c>
      <c r="C2292" s="1">
        <v>17.50001</v>
      </c>
      <c r="D2292" s="1">
        <v>427.39400000000001</v>
      </c>
      <c r="E2292" s="1">
        <v>96.668180000000007</v>
      </c>
      <c r="F2292" s="1" t="s">
        <v>6</v>
      </c>
      <c r="G2292">
        <v>305.322</v>
      </c>
      <c r="H2292">
        <v>48.722000000000001</v>
      </c>
      <c r="I2292">
        <f t="shared" si="105"/>
        <v>0.85429874034625741</v>
      </c>
      <c r="J2292">
        <f t="shared" si="106"/>
        <v>0.35918086285456258</v>
      </c>
      <c r="L2292" s="7">
        <f>(ATANH(I2292^$U$2)^$U$5)</f>
        <v>4.2442301977905716E-2</v>
      </c>
      <c r="M2292">
        <f t="shared" si="107"/>
        <v>0.70461601430623277</v>
      </c>
      <c r="O2292" s="7">
        <f>(ATANH(J2292^$T$2)^$T$5)</f>
        <v>0.32092841692859897</v>
      </c>
      <c r="P2292">
        <f>M2292</f>
        <v>0.70461601430623277</v>
      </c>
    </row>
    <row r="2293" spans="1:16" x14ac:dyDescent="0.25">
      <c r="A2293" t="s">
        <v>23</v>
      </c>
      <c r="B2293" s="1">
        <v>261.05309999999997</v>
      </c>
      <c r="C2293" s="1">
        <v>17.600010000000001</v>
      </c>
      <c r="D2293" s="1">
        <v>426.95490000000001</v>
      </c>
      <c r="E2293" s="1">
        <v>96.829520000000002</v>
      </c>
      <c r="F2293" s="1" t="s">
        <v>6</v>
      </c>
      <c r="G2293">
        <v>305.322</v>
      </c>
      <c r="H2293">
        <v>48.722000000000001</v>
      </c>
      <c r="I2293">
        <f t="shared" si="105"/>
        <v>0.85500913789376454</v>
      </c>
      <c r="J2293">
        <f t="shared" si="106"/>
        <v>0.36123332375518247</v>
      </c>
      <c r="L2293" s="7">
        <f>(ATANH(I2293^$U$2)^$U$5)</f>
        <v>4.3156131774504655E-2</v>
      </c>
      <c r="M2293">
        <f t="shared" si="107"/>
        <v>0.70470055982358304</v>
      </c>
      <c r="O2293" s="7">
        <f>(ATANH(J2293^$T$2)^$T$5)</f>
        <v>0.3232691484783265</v>
      </c>
      <c r="P2293">
        <f>M2293</f>
        <v>0.70470055982358304</v>
      </c>
    </row>
    <row r="2294" spans="1:16" x14ac:dyDescent="0.25">
      <c r="A2294" t="s">
        <v>23</v>
      </c>
      <c r="B2294" s="1">
        <v>261.26909999999998</v>
      </c>
      <c r="C2294" s="1">
        <v>17.700009999999999</v>
      </c>
      <c r="D2294" s="1">
        <v>426.51650000000001</v>
      </c>
      <c r="E2294" s="1">
        <v>96.991550000000004</v>
      </c>
      <c r="F2294" s="1" t="s">
        <v>6</v>
      </c>
      <c r="G2294">
        <v>305.322</v>
      </c>
      <c r="H2294">
        <v>48.722000000000001</v>
      </c>
      <c r="I2294">
        <f t="shared" si="105"/>
        <v>0.85571658773360582</v>
      </c>
      <c r="J2294">
        <f t="shared" si="106"/>
        <v>0.3632857846558023</v>
      </c>
      <c r="L2294" s="7">
        <f>(ATANH(I2294^$U$2)^$U$5)</f>
        <v>4.3878329020419875E-2</v>
      </c>
      <c r="M2294">
        <f t="shared" si="107"/>
        <v>0.70478528413489838</v>
      </c>
      <c r="O2294" s="7">
        <f>(ATANH(J2294^$T$2)^$T$5)</f>
        <v>0.32561624964617553</v>
      </c>
      <c r="P2294">
        <f>M2294</f>
        <v>0.70478528413489838</v>
      </c>
    </row>
    <row r="2295" spans="1:16" x14ac:dyDescent="0.25">
      <c r="A2295" t="s">
        <v>23</v>
      </c>
      <c r="B2295" s="1">
        <v>261.48419999999999</v>
      </c>
      <c r="C2295" s="1">
        <v>17.80001</v>
      </c>
      <c r="D2295" s="1">
        <v>426.0788</v>
      </c>
      <c r="E2295" s="1">
        <v>97.154300000000006</v>
      </c>
      <c r="F2295" s="1" t="s">
        <v>6</v>
      </c>
      <c r="G2295">
        <v>305.322</v>
      </c>
      <c r="H2295">
        <v>48.722000000000001</v>
      </c>
      <c r="I2295">
        <f t="shared" si="105"/>
        <v>0.85642108986578103</v>
      </c>
      <c r="J2295">
        <f t="shared" si="106"/>
        <v>0.36533824555642214</v>
      </c>
      <c r="L2295" s="7">
        <f>(ATANH(I2295^$U$2)^$U$5)</f>
        <v>4.4608921736490975E-2</v>
      </c>
      <c r="M2295">
        <f t="shared" si="107"/>
        <v>0.70487020125829913</v>
      </c>
      <c r="O2295" s="7">
        <f>(ATANH(J2295^$T$2)^$T$5)</f>
        <v>0.32796975679006674</v>
      </c>
      <c r="P2295">
        <f>M2295</f>
        <v>0.70487020125829913</v>
      </c>
    </row>
    <row r="2296" spans="1:16" x14ac:dyDescent="0.25">
      <c r="A2296" t="s">
        <v>23</v>
      </c>
      <c r="B2296" s="1">
        <v>261.69839999999999</v>
      </c>
      <c r="C2296" s="1">
        <v>17.900010000000002</v>
      </c>
      <c r="D2296" s="1">
        <v>425.64170000000001</v>
      </c>
      <c r="E2296" s="1">
        <v>97.317769999999996</v>
      </c>
      <c r="F2296" s="1" t="s">
        <v>6</v>
      </c>
      <c r="G2296">
        <v>305.322</v>
      </c>
      <c r="H2296">
        <v>48.722000000000001</v>
      </c>
      <c r="I2296">
        <f t="shared" si="105"/>
        <v>0.85712264429029017</v>
      </c>
      <c r="J2296">
        <f t="shared" si="106"/>
        <v>0.36739070645704203</v>
      </c>
      <c r="L2296" s="7">
        <f>(ATANH(I2296^$U$2)^$U$5)</f>
        <v>4.5347936684069563E-2</v>
      </c>
      <c r="M2296">
        <f t="shared" si="107"/>
        <v>0.70495530947862195</v>
      </c>
      <c r="O2296" s="7">
        <f>(ATANH(J2296^$T$2)^$T$5)</f>
        <v>0.33032970675699896</v>
      </c>
      <c r="P2296">
        <f>M2296</f>
        <v>0.70495530947862195</v>
      </c>
    </row>
    <row r="2297" spans="1:16" x14ac:dyDescent="0.25">
      <c r="A2297" t="s">
        <v>23</v>
      </c>
      <c r="B2297" s="1">
        <v>261.91180000000003</v>
      </c>
      <c r="C2297" s="1">
        <v>18.00001</v>
      </c>
      <c r="D2297" s="1">
        <v>425.20519999999999</v>
      </c>
      <c r="E2297" s="1">
        <v>97.481970000000004</v>
      </c>
      <c r="F2297" s="1" t="s">
        <v>6</v>
      </c>
      <c r="G2297">
        <v>305.322</v>
      </c>
      <c r="H2297">
        <v>48.722000000000001</v>
      </c>
      <c r="I2297">
        <f t="shared" si="105"/>
        <v>0.85782157853020757</v>
      </c>
      <c r="J2297">
        <f t="shared" si="106"/>
        <v>0.36944316735766181</v>
      </c>
      <c r="L2297" s="7">
        <f>(ATANH(I2297^$U$2)^$U$5)</f>
        <v>4.6095752500016803E-2</v>
      </c>
      <c r="M2297">
        <f t="shared" si="107"/>
        <v>0.70504061227443959</v>
      </c>
      <c r="O2297" s="7">
        <f>(ATANH(J2297^$T$2)^$T$5)</f>
        <v>0.33269613688700495</v>
      </c>
      <c r="P2297">
        <f>M2297</f>
        <v>0.70504061227443959</v>
      </c>
    </row>
    <row r="2298" spans="1:16" x14ac:dyDescent="0.25">
      <c r="A2298" t="s">
        <v>23</v>
      </c>
      <c r="B2298" s="1">
        <v>262.12430000000001</v>
      </c>
      <c r="C2298" s="1">
        <v>18.100010000000001</v>
      </c>
      <c r="D2298" s="1">
        <v>424.76929999999999</v>
      </c>
      <c r="E2298" s="1">
        <v>97.646910000000005</v>
      </c>
      <c r="F2298" s="1" t="s">
        <v>6</v>
      </c>
      <c r="G2298">
        <v>305.322</v>
      </c>
      <c r="H2298">
        <v>48.722000000000001</v>
      </c>
      <c r="I2298">
        <f t="shared" si="105"/>
        <v>0.85851756506245869</v>
      </c>
      <c r="J2298">
        <f t="shared" si="106"/>
        <v>0.3714956282582817</v>
      </c>
      <c r="L2298" s="7">
        <f>(ATANH(I2298^$U$2)^$U$5)</f>
        <v>4.6852051205746308E-2</v>
      </c>
      <c r="M2298">
        <f t="shared" si="107"/>
        <v>0.70512611308349504</v>
      </c>
      <c r="O2298" s="7">
        <f>(ATANH(J2298^$T$2)^$T$5)</f>
        <v>0.33506908501722871</v>
      </c>
      <c r="P2298">
        <f>M2298</f>
        <v>0.70512611308349504</v>
      </c>
    </row>
    <row r="2299" spans="1:16" x14ac:dyDescent="0.25">
      <c r="A2299" t="s">
        <v>23</v>
      </c>
      <c r="B2299" s="1">
        <v>262.33589999999998</v>
      </c>
      <c r="C2299" s="1">
        <v>18.200009999999999</v>
      </c>
      <c r="D2299" s="1">
        <v>424.33409999999998</v>
      </c>
      <c r="E2299" s="1">
        <v>97.81259</v>
      </c>
      <c r="F2299" s="1" t="s">
        <v>6</v>
      </c>
      <c r="G2299">
        <v>305.322</v>
      </c>
      <c r="H2299">
        <v>48.722000000000001</v>
      </c>
      <c r="I2299">
        <f t="shared" si="105"/>
        <v>0.85921060388704373</v>
      </c>
      <c r="J2299">
        <f t="shared" si="106"/>
        <v>0.37354808915890148</v>
      </c>
      <c r="L2299" s="7">
        <f>(ATANH(I2299^$U$2)^$U$5)</f>
        <v>4.7616855817319836E-2</v>
      </c>
      <c r="M2299">
        <f t="shared" si="107"/>
        <v>0.70521181013591505</v>
      </c>
      <c r="O2299" s="7">
        <f>(ATANH(J2299^$T$2)^$T$5)</f>
        <v>0.33744858948612044</v>
      </c>
      <c r="P2299">
        <f>M2299</f>
        <v>0.70521181013591505</v>
      </c>
    </row>
    <row r="2300" spans="1:16" x14ac:dyDescent="0.25">
      <c r="A2300" t="s">
        <v>23</v>
      </c>
      <c r="B2300" s="1">
        <v>262.54680000000002</v>
      </c>
      <c r="C2300" s="1">
        <v>18.30001</v>
      </c>
      <c r="D2300" s="1">
        <v>423.89940000000001</v>
      </c>
      <c r="E2300" s="1">
        <v>97.979029999999995</v>
      </c>
      <c r="F2300" s="1" t="s">
        <v>6</v>
      </c>
      <c r="G2300">
        <v>305.322</v>
      </c>
      <c r="H2300">
        <v>48.722000000000001</v>
      </c>
      <c r="I2300">
        <f t="shared" si="105"/>
        <v>0.85990135005011104</v>
      </c>
      <c r="J2300">
        <f t="shared" si="106"/>
        <v>0.37560055005952137</v>
      </c>
      <c r="L2300" s="7">
        <f>(ATANH(I2300^$U$2)^$U$5)</f>
        <v>4.8390927698206632E-2</v>
      </c>
      <c r="M2300">
        <f t="shared" si="107"/>
        <v>0.70529771197722657</v>
      </c>
      <c r="O2300" s="7">
        <f>(ATANH(J2300^$T$2)^$T$5)</f>
        <v>0.33983468913775539</v>
      </c>
      <c r="P2300">
        <f>M2300</f>
        <v>0.70529771197722657</v>
      </c>
    </row>
    <row r="2301" spans="1:16" x14ac:dyDescent="0.25">
      <c r="A2301" t="s">
        <v>23</v>
      </c>
      <c r="B2301" s="1">
        <v>262.75670000000002</v>
      </c>
      <c r="C2301" s="1">
        <v>18.400010000000002</v>
      </c>
      <c r="D2301" s="1">
        <v>423.46539999999999</v>
      </c>
      <c r="E2301" s="1">
        <v>98.146230000000003</v>
      </c>
      <c r="F2301" s="1" t="s">
        <v>6</v>
      </c>
      <c r="G2301">
        <v>305.322</v>
      </c>
      <c r="H2301">
        <v>48.722000000000001</v>
      </c>
      <c r="I2301">
        <f t="shared" si="105"/>
        <v>0.86058882098243827</v>
      </c>
      <c r="J2301">
        <f t="shared" si="106"/>
        <v>0.37765301096014126</v>
      </c>
      <c r="L2301" s="7">
        <f>(ATANH(I2301^$U$2)^$U$5)</f>
        <v>4.9173194627418211E-2</v>
      </c>
      <c r="M2301">
        <f t="shared" si="107"/>
        <v>0.70538381677858331</v>
      </c>
      <c r="O2301" s="7">
        <f>(ATANH(J2301^$T$2)^$T$5)</f>
        <v>0.34222742332627287</v>
      </c>
      <c r="P2301">
        <f>M2301</f>
        <v>0.70538381677858331</v>
      </c>
    </row>
    <row r="2302" spans="1:16" x14ac:dyDescent="0.25">
      <c r="A2302" t="s">
        <v>23</v>
      </c>
      <c r="B2302" s="1">
        <v>262.96589999999998</v>
      </c>
      <c r="C2302" s="1">
        <v>18.50001</v>
      </c>
      <c r="D2302" s="1">
        <v>423.03190000000001</v>
      </c>
      <c r="E2302" s="1">
        <v>98.3142</v>
      </c>
      <c r="F2302" s="1" t="s">
        <v>6</v>
      </c>
      <c r="G2302">
        <v>305.322</v>
      </c>
      <c r="H2302">
        <v>48.722000000000001</v>
      </c>
      <c r="I2302">
        <f t="shared" si="105"/>
        <v>0.86127399925324732</v>
      </c>
      <c r="J2302">
        <f t="shared" si="106"/>
        <v>0.37970547186076103</v>
      </c>
      <c r="L2302" s="7">
        <f>(ATANH(I2302^$U$2)^$U$5)</f>
        <v>4.996480244715111E-2</v>
      </c>
      <c r="M2302">
        <f t="shared" si="107"/>
        <v>0.70547012784847196</v>
      </c>
      <c r="O2302" s="7">
        <f>(ATANH(J2302^$T$2)^$T$5)</f>
        <v>0.34462683192043914</v>
      </c>
      <c r="P2302">
        <f>M2302</f>
        <v>0.70547012784847196</v>
      </c>
    </row>
    <row r="2303" spans="1:16" x14ac:dyDescent="0.25">
      <c r="A2303" t="s">
        <v>23</v>
      </c>
      <c r="B2303" s="1">
        <v>263.17419999999998</v>
      </c>
      <c r="C2303" s="1">
        <v>18.600010000000001</v>
      </c>
      <c r="D2303" s="1">
        <v>422.59890000000001</v>
      </c>
      <c r="E2303" s="1">
        <v>98.482960000000006</v>
      </c>
      <c r="F2303" s="1" t="s">
        <v>6</v>
      </c>
      <c r="G2303">
        <v>305.322</v>
      </c>
      <c r="H2303">
        <v>48.722000000000001</v>
      </c>
      <c r="I2303">
        <f t="shared" si="105"/>
        <v>0.86195622981639053</v>
      </c>
      <c r="J2303">
        <f t="shared" si="106"/>
        <v>0.38175793276138092</v>
      </c>
      <c r="L2303" s="7">
        <f>(ATANH(I2303^$U$2)^$U$5)</f>
        <v>5.0765029453801437E-2</v>
      </c>
      <c r="M2303">
        <f t="shared" si="107"/>
        <v>0.70555665357609576</v>
      </c>
      <c r="O2303" s="7">
        <f>(ATANH(J2303^$T$2)^$T$5)</f>
        <v>0.34703295530833733</v>
      </c>
      <c r="P2303">
        <f>M2303</f>
        <v>0.70555665357609576</v>
      </c>
    </row>
    <row r="2304" spans="1:16" x14ac:dyDescent="0.25">
      <c r="A2304" t="s">
        <v>23</v>
      </c>
      <c r="B2304" s="1">
        <v>263.38170000000002</v>
      </c>
      <c r="C2304" s="1">
        <v>18.700009999999999</v>
      </c>
      <c r="D2304" s="1">
        <v>422.16649999999998</v>
      </c>
      <c r="E2304" s="1">
        <v>98.652510000000007</v>
      </c>
      <c r="F2304" s="1" t="s">
        <v>6</v>
      </c>
      <c r="G2304">
        <v>305.322</v>
      </c>
      <c r="H2304">
        <v>48.722000000000001</v>
      </c>
      <c r="I2304">
        <f t="shared" si="105"/>
        <v>0.86263584019494177</v>
      </c>
      <c r="J2304">
        <f t="shared" si="106"/>
        <v>0.3838103936620007</v>
      </c>
      <c r="L2304" s="7">
        <f>(ATANH(I2304^$U$2)^$U$5)</f>
        <v>5.1574285141369088E-2</v>
      </c>
      <c r="M2304">
        <f t="shared" si="107"/>
        <v>0.7056433920442432</v>
      </c>
      <c r="O2304" s="7">
        <f>(ATANH(J2304^$T$2)^$T$5)</f>
        <v>0.34944583440217813</v>
      </c>
      <c r="P2304">
        <f>M2304</f>
        <v>0.7056433920442432</v>
      </c>
    </row>
    <row r="2305" spans="1:16" x14ac:dyDescent="0.25">
      <c r="A2305" t="s">
        <v>23</v>
      </c>
      <c r="B2305" s="1">
        <v>263.58839999999998</v>
      </c>
      <c r="C2305" s="1">
        <v>18.80001</v>
      </c>
      <c r="D2305" s="1">
        <v>421.73469999999998</v>
      </c>
      <c r="E2305" s="1">
        <v>98.822860000000006</v>
      </c>
      <c r="F2305" s="1" t="s">
        <v>6</v>
      </c>
      <c r="G2305">
        <v>305.322</v>
      </c>
      <c r="H2305">
        <v>48.722000000000001</v>
      </c>
      <c r="I2305">
        <f t="shared" si="105"/>
        <v>0.86331283038890083</v>
      </c>
      <c r="J2305">
        <f t="shared" si="106"/>
        <v>0.38586285456262059</v>
      </c>
      <c r="L2305" s="7">
        <f>(ATANH(I2305^$U$2)^$U$5)</f>
        <v>5.2392602364032072E-2</v>
      </c>
      <c r="M2305">
        <f t="shared" si="107"/>
        <v>0.70573034643909738</v>
      </c>
      <c r="O2305" s="7">
        <f>(ATANH(J2305^$T$2)^$T$5)</f>
        <v>0.35186551064324323</v>
      </c>
      <c r="P2305">
        <f>M2305</f>
        <v>0.70573034643909738</v>
      </c>
    </row>
    <row r="2306" spans="1:16" x14ac:dyDescent="0.25">
      <c r="A2306" t="s">
        <v>23</v>
      </c>
      <c r="B2306" s="1">
        <v>263.79430000000002</v>
      </c>
      <c r="C2306" s="1">
        <v>18.900010000000002</v>
      </c>
      <c r="D2306" s="1">
        <v>421.30340000000001</v>
      </c>
      <c r="E2306" s="1">
        <v>98.994020000000006</v>
      </c>
      <c r="F2306" s="1" t="s">
        <v>6</v>
      </c>
      <c r="G2306">
        <v>305.322</v>
      </c>
      <c r="H2306">
        <v>48.722000000000001</v>
      </c>
      <c r="I2306">
        <f t="shared" ref="I2306:I2369" si="108">B2306/G2306</f>
        <v>0.86398720039826815</v>
      </c>
      <c r="J2306">
        <f t="shared" ref="J2306:J2369" si="109">C2306/H2306</f>
        <v>0.38791531546324043</v>
      </c>
      <c r="L2306" s="7">
        <f>(ATANH(I2306^$U$2)^$U$5)</f>
        <v>5.3220012849105075E-2</v>
      </c>
      <c r="M2306">
        <f t="shared" si="107"/>
        <v>0.70581751990608843</v>
      </c>
      <c r="O2306" s="7">
        <f>(ATANH(J2306^$T$2)^$T$5)</f>
        <v>0.35429202600695309</v>
      </c>
      <c r="P2306">
        <f>M2306</f>
        <v>0.70581751990608843</v>
      </c>
    </row>
    <row r="2307" spans="1:16" x14ac:dyDescent="0.25">
      <c r="A2307" t="s">
        <v>23</v>
      </c>
      <c r="B2307" s="1">
        <v>263.99939999999998</v>
      </c>
      <c r="C2307" s="1">
        <v>19.00001</v>
      </c>
      <c r="D2307" s="1">
        <v>420.87259999999998</v>
      </c>
      <c r="E2307" s="1">
        <v>99.165999999999997</v>
      </c>
      <c r="F2307" s="1" t="s">
        <v>6</v>
      </c>
      <c r="G2307">
        <v>305.322</v>
      </c>
      <c r="H2307">
        <v>48.722000000000001</v>
      </c>
      <c r="I2307">
        <f t="shared" si="108"/>
        <v>0.86465895022304318</v>
      </c>
      <c r="J2307">
        <f t="shared" si="109"/>
        <v>0.38996777636386026</v>
      </c>
      <c r="L2307" s="7">
        <f>(ATANH(I2307^$U$2)^$U$5)</f>
        <v>5.4056547176102837E-2</v>
      </c>
      <c r="M2307">
        <f t="shared" si="107"/>
        <v>0.70590491554989754</v>
      </c>
      <c r="O2307" s="7">
        <f>(ATANH(J2307^$T$2)^$T$5)</f>
        <v>0.35672542300806742</v>
      </c>
      <c r="P2307">
        <f>M2307</f>
        <v>0.70590491554989754</v>
      </c>
    </row>
    <row r="2308" spans="1:16" x14ac:dyDescent="0.25">
      <c r="A2308" t="s">
        <v>23</v>
      </c>
      <c r="B2308" s="1">
        <v>264.2038</v>
      </c>
      <c r="C2308" s="1">
        <v>19.100010000000001</v>
      </c>
      <c r="D2308" s="1">
        <v>420.44229999999999</v>
      </c>
      <c r="E2308" s="1">
        <v>99.338809999999995</v>
      </c>
      <c r="F2308" s="1" t="s">
        <v>6</v>
      </c>
      <c r="G2308">
        <v>305.322</v>
      </c>
      <c r="H2308">
        <v>48.722000000000001</v>
      </c>
      <c r="I2308">
        <f t="shared" si="108"/>
        <v>0.86532840738630035</v>
      </c>
      <c r="J2308">
        <f t="shared" si="109"/>
        <v>0.3920202372644801</v>
      </c>
      <c r="L2308" s="7">
        <f>(ATANH(I2308^$U$2)^$U$5)</f>
        <v>5.4902651762650606E-2</v>
      </c>
      <c r="M2308">
        <f t="shared" ref="M2308:M2371" si="110">SQRT(LN(LN(E2308)^(1/$T$7)))</f>
        <v>0.70599253643446136</v>
      </c>
      <c r="O2308" s="7">
        <f>(ATANH(J2308^$T$2)^$T$5)</f>
        <v>0.35916574470601459</v>
      </c>
      <c r="P2308">
        <f>M2308</f>
        <v>0.70599253643446136</v>
      </c>
    </row>
    <row r="2309" spans="1:16" x14ac:dyDescent="0.25">
      <c r="A2309" t="s">
        <v>23</v>
      </c>
      <c r="B2309" s="1">
        <v>264.40730000000002</v>
      </c>
      <c r="C2309" s="1">
        <v>19.200009999999999</v>
      </c>
      <c r="D2309" s="1">
        <v>420.01240000000001</v>
      </c>
      <c r="E2309" s="1">
        <v>99.512450000000001</v>
      </c>
      <c r="F2309" s="1" t="s">
        <v>6</v>
      </c>
      <c r="G2309">
        <v>305.322</v>
      </c>
      <c r="H2309">
        <v>48.722000000000001</v>
      </c>
      <c r="I2309">
        <f t="shared" si="108"/>
        <v>0.86599491684189156</v>
      </c>
      <c r="J2309">
        <f t="shared" si="109"/>
        <v>0.39407269816509993</v>
      </c>
      <c r="L2309" s="7">
        <f>(ATANH(I2309^$U$2)^$U$5)</f>
        <v>5.5757526986684063E-2</v>
      </c>
      <c r="M2309">
        <f t="shared" si="110"/>
        <v>0.70608038052968602</v>
      </c>
      <c r="O2309" s="7">
        <f>(ATANH(J2309^$T$2)^$T$5)</f>
        <v>0.361613034710357</v>
      </c>
      <c r="P2309">
        <f>M2309</f>
        <v>0.70608038052968602</v>
      </c>
    </row>
    <row r="2310" spans="1:16" x14ac:dyDescent="0.25">
      <c r="A2310" t="s">
        <v>23</v>
      </c>
      <c r="B2310" s="1">
        <v>264.61009999999999</v>
      </c>
      <c r="C2310" s="1">
        <v>19.30001</v>
      </c>
      <c r="D2310" s="1">
        <v>419.5831</v>
      </c>
      <c r="E2310" s="1">
        <v>99.686949999999996</v>
      </c>
      <c r="F2310" s="1" t="s">
        <v>6</v>
      </c>
      <c r="G2310">
        <v>305.322</v>
      </c>
      <c r="H2310">
        <v>48.722000000000001</v>
      </c>
      <c r="I2310">
        <f t="shared" si="108"/>
        <v>0.86665913363596458</v>
      </c>
      <c r="J2310">
        <f t="shared" si="109"/>
        <v>0.39612515906571977</v>
      </c>
      <c r="L2310" s="7">
        <f>(ATANH(I2310^$U$2)^$U$5)</f>
        <v>5.6622040169901168E-2</v>
      </c>
      <c r="M2310">
        <f t="shared" si="110"/>
        <v>0.70616846093600183</v>
      </c>
      <c r="O2310" s="7">
        <f>(ATANH(J2310^$T$2)^$T$5)</f>
        <v>0.36406733718638878</v>
      </c>
      <c r="P2310">
        <f>M2310</f>
        <v>0.70616846093600183</v>
      </c>
    </row>
    <row r="2311" spans="1:16" x14ac:dyDescent="0.25">
      <c r="A2311" t="s">
        <v>23</v>
      </c>
      <c r="B2311" s="1">
        <v>264.81209999999999</v>
      </c>
      <c r="C2311" s="1">
        <v>19.400010000000002</v>
      </c>
      <c r="D2311" s="1">
        <v>419.15429999999998</v>
      </c>
      <c r="E2311" s="1">
        <v>99.862309999999994</v>
      </c>
      <c r="F2311" s="1" t="s">
        <v>6</v>
      </c>
      <c r="G2311">
        <v>305.322</v>
      </c>
      <c r="H2311">
        <v>48.722000000000001</v>
      </c>
      <c r="I2311">
        <f t="shared" si="108"/>
        <v>0.86732073024544576</v>
      </c>
      <c r="J2311">
        <f t="shared" si="109"/>
        <v>0.39817761996633966</v>
      </c>
      <c r="L2311" s="7">
        <f>(ATANH(I2311^$U$2)^$U$5)</f>
        <v>5.7495800272344404E-2</v>
      </c>
      <c r="M2311">
        <f t="shared" si="110"/>
        <v>0.70625677553045796</v>
      </c>
      <c r="O2311" s="7">
        <f>(ATANH(J2311^$T$2)^$T$5)</f>
        <v>0.36652869686087164</v>
      </c>
      <c r="P2311">
        <f>M2311</f>
        <v>0.70625677553045796</v>
      </c>
    </row>
    <row r="2312" spans="1:16" x14ac:dyDescent="0.25">
      <c r="A2312" t="s">
        <v>23</v>
      </c>
      <c r="B2312" s="1">
        <v>265.01339999999999</v>
      </c>
      <c r="C2312" s="1">
        <v>19.50001</v>
      </c>
      <c r="D2312" s="1">
        <v>418.72590000000002</v>
      </c>
      <c r="E2312" s="1">
        <v>100.0385</v>
      </c>
      <c r="F2312" s="1" t="s">
        <v>6</v>
      </c>
      <c r="G2312">
        <v>305.322</v>
      </c>
      <c r="H2312">
        <v>48.722000000000001</v>
      </c>
      <c r="I2312">
        <f t="shared" si="108"/>
        <v>0.86798003419340886</v>
      </c>
      <c r="J2312">
        <f t="shared" si="109"/>
        <v>0.40023008086695949</v>
      </c>
      <c r="L2312" s="7">
        <f>(ATANH(I2312^$U$2)^$U$5)</f>
        <v>5.8379274081259404E-2</v>
      </c>
      <c r="M2312">
        <f t="shared" si="110"/>
        <v>0.70634530713773847</v>
      </c>
      <c r="O2312" s="7">
        <f>(ATANH(J2312^$T$2)^$T$5)</f>
        <v>0.36899715902790725</v>
      </c>
      <c r="P2312">
        <f>M2312</f>
        <v>0.70634530713773847</v>
      </c>
    </row>
    <row r="2313" spans="1:16" x14ac:dyDescent="0.25">
      <c r="A2313" t="s">
        <v>23</v>
      </c>
      <c r="B2313" s="1">
        <v>265.21390000000002</v>
      </c>
      <c r="C2313" s="1">
        <v>19.600010000000001</v>
      </c>
      <c r="D2313" s="1">
        <v>418.29790000000003</v>
      </c>
      <c r="E2313" s="1">
        <v>100.21559999999999</v>
      </c>
      <c r="F2313" s="1" t="s">
        <v>6</v>
      </c>
      <c r="G2313">
        <v>305.322</v>
      </c>
      <c r="H2313">
        <v>48.722000000000001</v>
      </c>
      <c r="I2313">
        <f t="shared" si="108"/>
        <v>0.8686367179567801</v>
      </c>
      <c r="J2313">
        <f t="shared" si="109"/>
        <v>0.40228254176757933</v>
      </c>
      <c r="L2313" s="7">
        <f>(ATANH(I2313^$U$2)^$U$5)</f>
        <v>5.9272055817025104E-2</v>
      </c>
      <c r="M2313">
        <f t="shared" si="110"/>
        <v>0.70643409380876998</v>
      </c>
      <c r="O2313" s="7">
        <f>(ATANH(J2313^$T$2)^$T$5)</f>
        <v>0.37147276955495251</v>
      </c>
      <c r="P2313">
        <f>M2313</f>
        <v>0.70643409380876998</v>
      </c>
    </row>
    <row r="2314" spans="1:16" x14ac:dyDescent="0.25">
      <c r="A2314" t="s">
        <v>23</v>
      </c>
      <c r="B2314" s="1">
        <v>265.41370000000001</v>
      </c>
      <c r="C2314" s="1">
        <v>19.700009999999999</v>
      </c>
      <c r="D2314" s="1">
        <v>417.87040000000002</v>
      </c>
      <c r="E2314" s="1">
        <v>100.39360000000001</v>
      </c>
      <c r="F2314" s="1" t="s">
        <v>6</v>
      </c>
      <c r="G2314">
        <v>305.322</v>
      </c>
      <c r="H2314">
        <v>48.722000000000001</v>
      </c>
      <c r="I2314">
        <f t="shared" si="108"/>
        <v>0.86929110905863316</v>
      </c>
      <c r="J2314">
        <f t="shared" si="109"/>
        <v>0.40433500266819916</v>
      </c>
      <c r="L2314" s="7">
        <f>(ATANH(I2314^$U$2)^$U$5)</f>
        <v>6.0174622807138846E-2</v>
      </c>
      <c r="M2314">
        <f t="shared" si="110"/>
        <v>0.70652312826788299</v>
      </c>
      <c r="O2314" s="7">
        <f>(ATANH(J2314^$T$2)^$T$5)</f>
        <v>0.3739555748889733</v>
      </c>
      <c r="P2314">
        <f>M2314</f>
        <v>0.70652312826788299</v>
      </c>
    </row>
    <row r="2315" spans="1:16" x14ac:dyDescent="0.25">
      <c r="A2315" t="s">
        <v>23</v>
      </c>
      <c r="B2315" s="1">
        <v>265.61270000000002</v>
      </c>
      <c r="C2315" s="1">
        <v>19.80001</v>
      </c>
      <c r="D2315" s="1">
        <v>417.44330000000002</v>
      </c>
      <c r="E2315" s="1">
        <v>100.57250000000001</v>
      </c>
      <c r="F2315" s="1" t="s">
        <v>6</v>
      </c>
      <c r="G2315">
        <v>305.322</v>
      </c>
      <c r="H2315">
        <v>48.722000000000001</v>
      </c>
      <c r="I2315">
        <f t="shared" si="108"/>
        <v>0.86994287997589437</v>
      </c>
      <c r="J2315">
        <f t="shared" si="109"/>
        <v>0.406387463568819</v>
      </c>
      <c r="L2315" s="7">
        <f>(ATANH(I2315^$U$2)^$U$5)</f>
        <v>6.1086554198610095E-2</v>
      </c>
      <c r="M2315">
        <f t="shared" si="110"/>
        <v>0.70661240827483307</v>
      </c>
      <c r="O2315" s="7">
        <f>(ATANH(J2315^$T$2)^$T$5)</f>
        <v>0.37644562206274645</v>
      </c>
      <c r="P2315">
        <f>M2315</f>
        <v>0.70661240827483307</v>
      </c>
    </row>
    <row r="2316" spans="1:16" x14ac:dyDescent="0.25">
      <c r="A2316" t="s">
        <v>23</v>
      </c>
      <c r="B2316" s="1">
        <v>265.81099999999998</v>
      </c>
      <c r="C2316" s="1">
        <v>19.900010000000002</v>
      </c>
      <c r="D2316" s="1">
        <v>417.01670000000001</v>
      </c>
      <c r="E2316" s="1">
        <v>100.75239999999999</v>
      </c>
      <c r="F2316" s="1" t="s">
        <v>6</v>
      </c>
      <c r="G2316">
        <v>305.322</v>
      </c>
      <c r="H2316">
        <v>48.722000000000001</v>
      </c>
      <c r="I2316">
        <f t="shared" si="108"/>
        <v>0.87059235823163739</v>
      </c>
      <c r="J2316">
        <f t="shared" si="109"/>
        <v>0.40843992446943889</v>
      </c>
      <c r="L2316" s="7">
        <f>(ATANH(I2316^$U$2)^$U$5)</f>
        <v>6.2008338037385723E-2</v>
      </c>
      <c r="M2316">
        <f t="shared" si="110"/>
        <v>0.70670198132766437</v>
      </c>
      <c r="O2316" s="7">
        <f>(ATANH(J2316^$T$2)^$T$5)</f>
        <v>0.37894295870130418</v>
      </c>
      <c r="P2316">
        <f>M2316</f>
        <v>0.70670198132766437</v>
      </c>
    </row>
    <row r="2317" spans="1:16" x14ac:dyDescent="0.25">
      <c r="A2317" t="s">
        <v>23</v>
      </c>
      <c r="B2317" s="1">
        <v>266.0086</v>
      </c>
      <c r="C2317" s="1">
        <v>20.00001</v>
      </c>
      <c r="D2317" s="1">
        <v>416.59050000000002</v>
      </c>
      <c r="E2317" s="1">
        <v>100.9331</v>
      </c>
      <c r="F2317" s="1" t="s">
        <v>6</v>
      </c>
      <c r="G2317">
        <v>305.322</v>
      </c>
      <c r="H2317">
        <v>48.722000000000001</v>
      </c>
      <c r="I2317">
        <f t="shared" si="108"/>
        <v>0.87123954382586255</v>
      </c>
      <c r="J2317">
        <f t="shared" si="109"/>
        <v>0.41049238537005867</v>
      </c>
      <c r="L2317" s="7">
        <f>(ATANH(I2317^$U$2)^$U$5)</f>
        <v>6.294001290666347E-2</v>
      </c>
      <c r="M2317">
        <f t="shared" si="110"/>
        <v>0.70679174561521585</v>
      </c>
      <c r="O2317" s="7">
        <f>(ATANH(J2317^$T$2)^$T$5)</f>
        <v>0.38144763302852913</v>
      </c>
      <c r="P2317">
        <f>M2317</f>
        <v>0.70679174561521585</v>
      </c>
    </row>
    <row r="2318" spans="1:16" x14ac:dyDescent="0.25">
      <c r="A2318" t="s">
        <v>23</v>
      </c>
      <c r="B2318" s="1">
        <v>266.2054</v>
      </c>
      <c r="C2318" s="1">
        <v>20.100010000000001</v>
      </c>
      <c r="D2318" s="1">
        <v>416.16460000000001</v>
      </c>
      <c r="E2318" s="1">
        <v>101.1148</v>
      </c>
      <c r="F2318" s="1" t="s">
        <v>6</v>
      </c>
      <c r="G2318">
        <v>305.322</v>
      </c>
      <c r="H2318">
        <v>48.722000000000001</v>
      </c>
      <c r="I2318">
        <f t="shared" si="108"/>
        <v>0.87188410923549564</v>
      </c>
      <c r="J2318">
        <f t="shared" si="109"/>
        <v>0.41254484627067856</v>
      </c>
      <c r="L2318" s="7">
        <f>(ATANH(I2318^$U$2)^$U$5)</f>
        <v>6.388113481166198E-2</v>
      </c>
      <c r="M2318">
        <f t="shared" si="110"/>
        <v>0.70688179826432262</v>
      </c>
      <c r="O2318" s="7">
        <f>(ATANH(J2318^$T$2)^$T$5)</f>
        <v>0.38395969387390055</v>
      </c>
      <c r="P2318">
        <f>M2318</f>
        <v>0.70688179826432262</v>
      </c>
    </row>
    <row r="2319" spans="1:16" x14ac:dyDescent="0.25">
      <c r="A2319" t="s">
        <v>23</v>
      </c>
      <c r="B2319" s="1">
        <v>266.40159999999997</v>
      </c>
      <c r="C2319" s="1">
        <v>20.200009999999999</v>
      </c>
      <c r="D2319" s="1">
        <v>415.73919999999998</v>
      </c>
      <c r="E2319" s="1">
        <v>101.2974</v>
      </c>
      <c r="F2319" s="1" t="s">
        <v>6</v>
      </c>
      <c r="G2319">
        <v>305.322</v>
      </c>
      <c r="H2319">
        <v>48.722000000000001</v>
      </c>
      <c r="I2319">
        <f t="shared" si="108"/>
        <v>0.87252670950668465</v>
      </c>
      <c r="J2319">
        <f t="shared" si="109"/>
        <v>0.41459730717129833</v>
      </c>
      <c r="L2319" s="7">
        <f>(ATANH(I2319^$U$2)^$U$5)</f>
        <v>6.4832696726219038E-2</v>
      </c>
      <c r="M2319">
        <f t="shared" si="110"/>
        <v>0.70697208732204653</v>
      </c>
      <c r="O2319" s="7">
        <f>(ATANH(J2319^$T$2)^$T$5)</f>
        <v>0.38647919067939163</v>
      </c>
      <c r="P2319">
        <f>M2319</f>
        <v>0.70697208732204653</v>
      </c>
    </row>
    <row r="2320" spans="1:16" x14ac:dyDescent="0.25">
      <c r="A2320" t="s">
        <v>23</v>
      </c>
      <c r="B2320" s="1">
        <v>266.59699999999998</v>
      </c>
      <c r="C2320" s="1">
        <v>20.30001</v>
      </c>
      <c r="D2320" s="1">
        <v>415.3141</v>
      </c>
      <c r="E2320" s="1">
        <v>101.48090000000001</v>
      </c>
      <c r="F2320" s="1" t="s">
        <v>6</v>
      </c>
      <c r="G2320">
        <v>305.322</v>
      </c>
      <c r="H2320">
        <v>48.722000000000001</v>
      </c>
      <c r="I2320">
        <f t="shared" si="108"/>
        <v>0.87316668959328181</v>
      </c>
      <c r="J2320">
        <f t="shared" si="109"/>
        <v>0.41664976807191823</v>
      </c>
      <c r="L2320" s="7">
        <f>(ATANH(I2320^$U$2)^$U$5)</f>
        <v>6.5793764091814227E-2</v>
      </c>
      <c r="M2320">
        <f t="shared" si="110"/>
        <v>0.70706261057416819</v>
      </c>
      <c r="O2320" s="7">
        <f>(ATANH(J2320^$T$2)^$T$5)</f>
        <v>0.3890061735065235</v>
      </c>
      <c r="P2320">
        <f>M2320</f>
        <v>0.70706261057416819</v>
      </c>
    </row>
    <row r="2321" spans="1:16" x14ac:dyDescent="0.25">
      <c r="A2321" t="s">
        <v>23</v>
      </c>
      <c r="B2321" s="1">
        <v>266.79169999999999</v>
      </c>
      <c r="C2321" s="1">
        <v>20.400010000000002</v>
      </c>
      <c r="D2321" s="1">
        <v>414.88940000000002</v>
      </c>
      <c r="E2321" s="1">
        <v>101.66549999999999</v>
      </c>
      <c r="F2321" s="1" t="s">
        <v>6</v>
      </c>
      <c r="G2321">
        <v>305.322</v>
      </c>
      <c r="H2321">
        <v>48.722000000000001</v>
      </c>
      <c r="I2321">
        <f t="shared" si="108"/>
        <v>0.87380437701836089</v>
      </c>
      <c r="J2321">
        <f t="shared" si="109"/>
        <v>0.41870222897253812</v>
      </c>
      <c r="L2321" s="7">
        <f>(ATANH(I2321^$U$2)^$U$5)</f>
        <v>6.6764852848628681E-2</v>
      </c>
      <c r="M2321">
        <f t="shared" si="110"/>
        <v>0.70715346413000757</v>
      </c>
      <c r="O2321" s="7">
        <f>(ATANH(J2321^$T$2)^$T$5)</f>
        <v>0.39154069304357741</v>
      </c>
      <c r="P2321">
        <f>M2321</f>
        <v>0.70715346413000757</v>
      </c>
    </row>
    <row r="2322" spans="1:16" x14ac:dyDescent="0.25">
      <c r="A2322" t="s">
        <v>23</v>
      </c>
      <c r="B2322" s="1">
        <v>266.98579999999998</v>
      </c>
      <c r="C2322" s="1">
        <v>20.50001</v>
      </c>
      <c r="D2322" s="1">
        <v>414.46499999999997</v>
      </c>
      <c r="E2322" s="1">
        <v>101.851</v>
      </c>
      <c r="F2322" s="1" t="s">
        <v>6</v>
      </c>
      <c r="G2322">
        <v>305.322</v>
      </c>
      <c r="H2322">
        <v>48.722000000000001</v>
      </c>
      <c r="I2322">
        <f t="shared" si="108"/>
        <v>0.874440099304996</v>
      </c>
      <c r="J2322">
        <f t="shared" si="109"/>
        <v>0.42075468987315789</v>
      </c>
      <c r="L2322" s="7">
        <f>(ATANH(I2322^$U$2)^$U$5)</f>
        <v>6.7746505547030975E-2</v>
      </c>
      <c r="M2322">
        <f t="shared" si="110"/>
        <v>0.70724454700808292</v>
      </c>
      <c r="O2322" s="7">
        <f>(ATANH(J2322^$T$2)^$T$5)</f>
        <v>0.39408280061296724</v>
      </c>
      <c r="P2322">
        <f>M2322</f>
        <v>0.70724454700808292</v>
      </c>
    </row>
    <row r="2323" spans="1:16" x14ac:dyDescent="0.25">
      <c r="A2323" t="s">
        <v>23</v>
      </c>
      <c r="B2323" s="1">
        <v>267.17910000000001</v>
      </c>
      <c r="C2323" s="1">
        <v>20.600010000000001</v>
      </c>
      <c r="D2323" s="1">
        <v>414.041</v>
      </c>
      <c r="E2323" s="1">
        <v>102.03749999999999</v>
      </c>
      <c r="F2323" s="1" t="s">
        <v>6</v>
      </c>
      <c r="G2323">
        <v>305.322</v>
      </c>
      <c r="H2323">
        <v>48.722000000000001</v>
      </c>
      <c r="I2323">
        <f t="shared" si="108"/>
        <v>0.87507320140703915</v>
      </c>
      <c r="J2323">
        <f t="shared" si="109"/>
        <v>0.42280715077377778</v>
      </c>
      <c r="L2323" s="7">
        <f>(ATANH(I2323^$U$2)^$U$5)</f>
        <v>6.8737742962441784E-2</v>
      </c>
      <c r="M2323">
        <f t="shared" si="110"/>
        <v>0.70733590593922546</v>
      </c>
      <c r="O2323" s="7">
        <f>(ATANH(J2323^$T$2)^$T$5)</f>
        <v>0.3966325481787743</v>
      </c>
      <c r="P2323">
        <f>M2323</f>
        <v>0.70733590593922546</v>
      </c>
    </row>
    <row r="2324" spans="1:16" x14ac:dyDescent="0.25">
      <c r="A2324" t="s">
        <v>23</v>
      </c>
      <c r="B2324" s="1">
        <v>267.37180000000001</v>
      </c>
      <c r="C2324" s="1">
        <v>20.700009999999999</v>
      </c>
      <c r="D2324" s="1">
        <v>413.61739999999998</v>
      </c>
      <c r="E2324" s="1">
        <v>102.22499999999999</v>
      </c>
      <c r="F2324" s="1" t="s">
        <v>6</v>
      </c>
      <c r="G2324">
        <v>305.322</v>
      </c>
      <c r="H2324">
        <v>48.722000000000001</v>
      </c>
      <c r="I2324">
        <f t="shared" si="108"/>
        <v>0.87570433837063821</v>
      </c>
      <c r="J2324">
        <f t="shared" si="109"/>
        <v>0.42485961167439756</v>
      </c>
      <c r="L2324" s="7">
        <f>(ATANH(I2324^$U$2)^$U$5)</f>
        <v>6.9739621964059514E-2</v>
      </c>
      <c r="M2324">
        <f t="shared" si="110"/>
        <v>0.70742753838557837</v>
      </c>
      <c r="O2324" s="7">
        <f>(ATANH(J2324^$T$2)^$T$5)</f>
        <v>0.39918998835445013</v>
      </c>
      <c r="P2324">
        <f>M2324</f>
        <v>0.70742753838557837</v>
      </c>
    </row>
    <row r="2325" spans="1:16" x14ac:dyDescent="0.25">
      <c r="A2325" t="s">
        <v>23</v>
      </c>
      <c r="B2325" s="1">
        <v>267.56380000000001</v>
      </c>
      <c r="C2325" s="1">
        <v>20.80001</v>
      </c>
      <c r="D2325" s="1">
        <v>413.19409999999999</v>
      </c>
      <c r="E2325" s="1">
        <v>102.4135</v>
      </c>
      <c r="F2325" s="1" t="s">
        <v>6</v>
      </c>
      <c r="G2325">
        <v>305.322</v>
      </c>
      <c r="H2325">
        <v>48.722000000000001</v>
      </c>
      <c r="I2325">
        <f t="shared" si="108"/>
        <v>0.87633318267271931</v>
      </c>
      <c r="J2325">
        <f t="shared" si="109"/>
        <v>0.42691207257501745</v>
      </c>
      <c r="L2325" s="7">
        <f>(ATANH(I2325^$U$2)^$U$5)</f>
        <v>7.075166350792042E-2</v>
      </c>
      <c r="M2325">
        <f t="shared" si="110"/>
        <v>0.7075194418147519</v>
      </c>
      <c r="O2325" s="7">
        <f>(ATANH(J2325^$T$2)^$T$5)</f>
        <v>0.40175517441068626</v>
      </c>
      <c r="P2325">
        <f>M2325</f>
        <v>0.7075194418147519</v>
      </c>
    </row>
    <row r="2326" spans="1:16" x14ac:dyDescent="0.25">
      <c r="A2326" t="s">
        <v>23</v>
      </c>
      <c r="B2326" s="1">
        <v>267.75510000000003</v>
      </c>
      <c r="C2326" s="1">
        <v>20.900010000000002</v>
      </c>
      <c r="D2326" s="1">
        <v>412.77109999999999</v>
      </c>
      <c r="E2326" s="1">
        <v>102.6031</v>
      </c>
      <c r="F2326" s="1" t="s">
        <v>6</v>
      </c>
      <c r="G2326">
        <v>305.322</v>
      </c>
      <c r="H2326">
        <v>48.722000000000001</v>
      </c>
      <c r="I2326">
        <f t="shared" si="108"/>
        <v>0.87695973431328245</v>
      </c>
      <c r="J2326">
        <f t="shared" si="109"/>
        <v>0.42896453347563729</v>
      </c>
      <c r="L2326" s="7">
        <f>(ATANH(I2326^$U$2)^$U$5)</f>
        <v>7.1773896685359037E-2</v>
      </c>
      <c r="M2326">
        <f t="shared" si="110"/>
        <v>0.7076116622816504</v>
      </c>
      <c r="O2326" s="7">
        <f>(ATANH(J2326^$T$2)^$T$5)</f>
        <v>0.40432816028345714</v>
      </c>
      <c r="P2326">
        <f>M2326</f>
        <v>0.7076116622816504</v>
      </c>
    </row>
    <row r="2327" spans="1:16" x14ac:dyDescent="0.25">
      <c r="A2327" t="s">
        <v>23</v>
      </c>
      <c r="B2327" s="1">
        <v>267.94580000000002</v>
      </c>
      <c r="C2327" s="1">
        <v>21.00001</v>
      </c>
      <c r="D2327" s="1">
        <v>412.34840000000003</v>
      </c>
      <c r="E2327" s="1">
        <v>102.7936</v>
      </c>
      <c r="F2327" s="1" t="s">
        <v>6</v>
      </c>
      <c r="G2327">
        <v>305.322</v>
      </c>
      <c r="H2327">
        <v>48.722000000000001</v>
      </c>
      <c r="I2327">
        <f t="shared" si="108"/>
        <v>0.8775843208154015</v>
      </c>
      <c r="J2327">
        <f t="shared" si="109"/>
        <v>0.43101699437625712</v>
      </c>
      <c r="L2327" s="7">
        <f>(ATANH(I2327^$U$2)^$U$5)</f>
        <v>7.2806894818399845E-2</v>
      </c>
      <c r="M2327">
        <f t="shared" si="110"/>
        <v>0.7077040999860591</v>
      </c>
      <c r="O2327" s="7">
        <f>(ATANH(J2327^$T$2)^$T$5)</f>
        <v>0.4069090005822375</v>
      </c>
      <c r="P2327">
        <f>M2327</f>
        <v>0.7077040999860591</v>
      </c>
    </row>
    <row r="2328" spans="1:16" x14ac:dyDescent="0.25">
      <c r="A2328" t="s">
        <v>23</v>
      </c>
      <c r="B2328" s="1">
        <v>268.13569999999999</v>
      </c>
      <c r="C2328" s="1">
        <v>21.100010000000001</v>
      </c>
      <c r="D2328" s="1">
        <v>411.92599999999999</v>
      </c>
      <c r="E2328" s="1">
        <v>102.9853</v>
      </c>
      <c r="F2328" s="1" t="s">
        <v>6</v>
      </c>
      <c r="G2328">
        <v>305.322</v>
      </c>
      <c r="H2328">
        <v>48.722000000000001</v>
      </c>
      <c r="I2328">
        <f t="shared" si="108"/>
        <v>0.87820628713292848</v>
      </c>
      <c r="J2328">
        <f t="shared" si="109"/>
        <v>0.43306945527687696</v>
      </c>
      <c r="L2328" s="7">
        <f>(ATANH(I2328^$U$2)^$U$5)</f>
        <v>7.3849601370178347E-2</v>
      </c>
      <c r="M2328">
        <f t="shared" si="110"/>
        <v>0.70779689781004085</v>
      </c>
      <c r="O2328" s="7">
        <f>(ATANH(J2328^$T$2)^$T$5)</f>
        <v>0.4094977505983971</v>
      </c>
      <c r="P2328">
        <f>M2328</f>
        <v>0.70779689781004085</v>
      </c>
    </row>
    <row r="2329" spans="1:16" x14ac:dyDescent="0.25">
      <c r="A2329" t="s">
        <v>23</v>
      </c>
      <c r="B2329" s="1">
        <v>268.32510000000002</v>
      </c>
      <c r="C2329" s="1">
        <v>21.200009999999999</v>
      </c>
      <c r="D2329" s="1">
        <v>411.50389999999999</v>
      </c>
      <c r="E2329" s="1">
        <v>103.178</v>
      </c>
      <c r="F2329" s="1" t="s">
        <v>6</v>
      </c>
      <c r="G2329">
        <v>305.322</v>
      </c>
      <c r="H2329">
        <v>48.722000000000001</v>
      </c>
      <c r="I2329">
        <f t="shared" si="108"/>
        <v>0.87882661583508559</v>
      </c>
      <c r="J2329">
        <f t="shared" si="109"/>
        <v>0.43512191617749679</v>
      </c>
      <c r="L2329" s="7">
        <f>(ATANH(I2329^$U$2)^$U$5)</f>
        <v>7.4903700568131504E-2</v>
      </c>
      <c r="M2329">
        <f t="shared" si="110"/>
        <v>0.70788995608037819</v>
      </c>
      <c r="O2329" s="7">
        <f>(ATANH(J2329^$T$2)^$T$5)</f>
        <v>0.41209446631377822</v>
      </c>
      <c r="P2329">
        <f>M2329</f>
        <v>0.70788995608037819</v>
      </c>
    </row>
    <row r="2330" spans="1:16" x14ac:dyDescent="0.25">
      <c r="A2330" t="s">
        <v>23</v>
      </c>
      <c r="B2330" s="1">
        <v>268.5138</v>
      </c>
      <c r="C2330" s="1">
        <v>21.30001</v>
      </c>
      <c r="D2330" s="1">
        <v>411.08210000000003</v>
      </c>
      <c r="E2330" s="1">
        <v>103.37179999999999</v>
      </c>
      <c r="F2330" s="1" t="s">
        <v>6</v>
      </c>
      <c r="G2330">
        <v>305.322</v>
      </c>
      <c r="H2330">
        <v>48.722000000000001</v>
      </c>
      <c r="I2330">
        <f t="shared" si="108"/>
        <v>0.87944465187572463</v>
      </c>
      <c r="J2330">
        <f t="shared" si="109"/>
        <v>0.43717437707811668</v>
      </c>
      <c r="L2330" s="7">
        <f>(ATANH(I2330^$U$2)^$U$5)</f>
        <v>7.5968126488642582E-2</v>
      </c>
      <c r="M2330">
        <f t="shared" si="110"/>
        <v>0.70798332041101719</v>
      </c>
      <c r="O2330" s="7">
        <f>(ATANH(J2330^$T$2)^$T$5)</f>
        <v>0.4146992044094569</v>
      </c>
      <c r="P2330">
        <f>M2330</f>
        <v>0.70798332041101719</v>
      </c>
    </row>
    <row r="2331" spans="1:16" x14ac:dyDescent="0.25">
      <c r="A2331" t="s">
        <v>23</v>
      </c>
      <c r="B2331" s="1">
        <v>268.70179999999999</v>
      </c>
      <c r="C2331" s="1">
        <v>21.400010000000002</v>
      </c>
      <c r="D2331" s="1">
        <v>410.66059999999999</v>
      </c>
      <c r="E2331" s="1">
        <v>103.56659999999999</v>
      </c>
      <c r="F2331" s="1" t="s">
        <v>6</v>
      </c>
      <c r="G2331">
        <v>305.322</v>
      </c>
      <c r="H2331">
        <v>48.722000000000001</v>
      </c>
      <c r="I2331">
        <f t="shared" si="108"/>
        <v>0.8800603952548457</v>
      </c>
      <c r="J2331">
        <f t="shared" si="109"/>
        <v>0.43922683797873652</v>
      </c>
      <c r="L2331" s="7">
        <f>(ATANH(I2331^$U$2)^$U$5)</f>
        <v>7.7042902741071631E-2</v>
      </c>
      <c r="M2331">
        <f t="shared" si="110"/>
        <v>0.7080769399544623</v>
      </c>
      <c r="O2331" s="7">
        <f>(ATANH(J2331^$T$2)^$T$5)</f>
        <v>0.41731202227469116</v>
      </c>
      <c r="P2331">
        <f>M2331</f>
        <v>0.7080769399544623</v>
      </c>
    </row>
    <row r="2332" spans="1:16" x14ac:dyDescent="0.25">
      <c r="A2332" t="s">
        <v>23</v>
      </c>
      <c r="B2332" s="1">
        <v>268.88920000000002</v>
      </c>
      <c r="C2332" s="1">
        <v>21.50001</v>
      </c>
      <c r="D2332" s="1">
        <v>410.23930000000001</v>
      </c>
      <c r="E2332" s="1">
        <v>103.76260000000001</v>
      </c>
      <c r="F2332" s="1" t="s">
        <v>6</v>
      </c>
      <c r="G2332">
        <v>305.322</v>
      </c>
      <c r="H2332">
        <v>48.722000000000001</v>
      </c>
      <c r="I2332">
        <f t="shared" si="108"/>
        <v>0.88067417349552279</v>
      </c>
      <c r="J2332">
        <f t="shared" si="109"/>
        <v>0.44127929887935635</v>
      </c>
      <c r="L2332" s="7">
        <f>(ATANH(I2332^$U$2)^$U$5)</f>
        <v>7.8128634934082064E-2</v>
      </c>
      <c r="M2332">
        <f t="shared" si="110"/>
        <v>0.70817090798897175</v>
      </c>
      <c r="O2332" s="7">
        <f>(ATANH(J2332^$T$2)^$T$5)</f>
        <v>0.41993297801606388</v>
      </c>
      <c r="P2332">
        <f>M2332</f>
        <v>0.70817090798897175</v>
      </c>
    </row>
    <row r="2333" spans="1:16" x14ac:dyDescent="0.25">
      <c r="A2333" t="s">
        <v>23</v>
      </c>
      <c r="B2333" s="1">
        <v>269.07600000000002</v>
      </c>
      <c r="C2333" s="1">
        <v>21.600010000000001</v>
      </c>
      <c r="D2333" s="1">
        <v>409.81830000000002</v>
      </c>
      <c r="E2333" s="1">
        <v>103.9597</v>
      </c>
      <c r="F2333" s="1" t="s">
        <v>6</v>
      </c>
      <c r="G2333">
        <v>305.322</v>
      </c>
      <c r="H2333">
        <v>48.722000000000001</v>
      </c>
      <c r="I2333">
        <f t="shared" si="108"/>
        <v>0.88128598659775592</v>
      </c>
      <c r="J2333">
        <f t="shared" si="109"/>
        <v>0.44333175977997619</v>
      </c>
      <c r="L2333" s="7">
        <f>(ATANH(I2333^$U$2)^$U$5)</f>
        <v>7.9225367547707828E-2</v>
      </c>
      <c r="M2333">
        <f t="shared" si="110"/>
        <v>0.70826517356230023</v>
      </c>
      <c r="O2333" s="7">
        <f>(ATANH(J2333^$T$2)^$T$5)</f>
        <v>0.42256213046681773</v>
      </c>
      <c r="P2333">
        <f>M2333</f>
        <v>0.70826517356230023</v>
      </c>
    </row>
    <row r="2334" spans="1:16" x14ac:dyDescent="0.25">
      <c r="A2334" t="s">
        <v>23</v>
      </c>
      <c r="B2334" s="1">
        <v>269.26209999999998</v>
      </c>
      <c r="C2334" s="1">
        <v>21.700009999999999</v>
      </c>
      <c r="D2334" s="1">
        <v>409.39760000000001</v>
      </c>
      <c r="E2334" s="1">
        <v>104.1579</v>
      </c>
      <c r="F2334" s="1" t="s">
        <v>6</v>
      </c>
      <c r="G2334">
        <v>305.322</v>
      </c>
      <c r="H2334">
        <v>48.722000000000001</v>
      </c>
      <c r="I2334">
        <f t="shared" si="108"/>
        <v>0.88189550703847075</v>
      </c>
      <c r="J2334">
        <f t="shared" si="109"/>
        <v>0.44538422068059602</v>
      </c>
      <c r="L2334" s="7">
        <f>(ATANH(I2334^$U$2)^$U$5)</f>
        <v>8.0332545351060977E-2</v>
      </c>
      <c r="M2334">
        <f t="shared" si="110"/>
        <v>0.70835973384583995</v>
      </c>
      <c r="O2334" s="7">
        <f>(ATANH(J2334^$T$2)^$T$5)</f>
        <v>0.42519953919639075</v>
      </c>
      <c r="P2334">
        <f>M2334</f>
        <v>0.70835973384583995</v>
      </c>
    </row>
    <row r="2335" spans="1:16" x14ac:dyDescent="0.25">
      <c r="A2335" t="s">
        <v>23</v>
      </c>
      <c r="B2335" s="1">
        <v>269.44760000000002</v>
      </c>
      <c r="C2335" s="1">
        <v>21.80001</v>
      </c>
      <c r="D2335" s="1">
        <v>408.97710000000001</v>
      </c>
      <c r="E2335" s="1">
        <v>104.35720000000001</v>
      </c>
      <c r="F2335" s="1" t="s">
        <v>6</v>
      </c>
      <c r="G2335">
        <v>305.322</v>
      </c>
      <c r="H2335">
        <v>48.722000000000001</v>
      </c>
      <c r="I2335">
        <f t="shared" si="108"/>
        <v>0.88250306234074194</v>
      </c>
      <c r="J2335">
        <f t="shared" si="109"/>
        <v>0.44743668158121586</v>
      </c>
      <c r="L2335" s="7">
        <f>(ATANH(I2335^$U$2)^$U$5)</f>
        <v>8.1450794149966282E-2</v>
      </c>
      <c r="M2335">
        <f t="shared" si="110"/>
        <v>0.70845458601723066</v>
      </c>
      <c r="O2335" s="7">
        <f>(ATANH(J2335^$T$2)^$T$5)</f>
        <v>0.42784526452015481</v>
      </c>
      <c r="P2335">
        <f>M2335</f>
        <v>0.70845458601723066</v>
      </c>
    </row>
    <row r="2336" spans="1:16" x14ac:dyDescent="0.25">
      <c r="A2336" t="s">
        <v>23</v>
      </c>
      <c r="B2336" s="1">
        <v>269.63249999999999</v>
      </c>
      <c r="C2336" s="1">
        <v>21.900010000000002</v>
      </c>
      <c r="D2336" s="1">
        <v>408.55680000000001</v>
      </c>
      <c r="E2336" s="1">
        <v>104.5578</v>
      </c>
      <c r="F2336" s="1" t="s">
        <v>6</v>
      </c>
      <c r="G2336">
        <v>305.322</v>
      </c>
      <c r="H2336">
        <v>48.722000000000001</v>
      </c>
      <c r="I2336">
        <f t="shared" si="108"/>
        <v>0.88310865250456894</v>
      </c>
      <c r="J2336">
        <f t="shared" si="109"/>
        <v>0.44948914248183575</v>
      </c>
      <c r="L2336" s="7">
        <f>(ATANH(I2336^$U$2)^$U$5)</f>
        <v>8.2580155650673157E-2</v>
      </c>
      <c r="M2336">
        <f t="shared" si="110"/>
        <v>0.70854982209478601</v>
      </c>
      <c r="O2336" s="7">
        <f>(ATANH(J2336^$T$2)^$T$5)</f>
        <v>0.43049936750936174</v>
      </c>
      <c r="P2336">
        <f>M2336</f>
        <v>0.70854982209478601</v>
      </c>
    </row>
    <row r="2337" spans="1:16" x14ac:dyDescent="0.25">
      <c r="A2337" t="s">
        <v>23</v>
      </c>
      <c r="B2337" s="1">
        <v>269.81670000000003</v>
      </c>
      <c r="C2337" s="1">
        <v>22.00001</v>
      </c>
      <c r="D2337" s="1">
        <v>408.13670000000002</v>
      </c>
      <c r="E2337" s="1">
        <v>104.7594</v>
      </c>
      <c r="F2337" s="1" t="s">
        <v>6</v>
      </c>
      <c r="G2337">
        <v>305.322</v>
      </c>
      <c r="H2337">
        <v>48.722000000000001</v>
      </c>
      <c r="I2337">
        <f t="shared" si="108"/>
        <v>0.88371195000687808</v>
      </c>
      <c r="J2337">
        <f t="shared" si="109"/>
        <v>0.45154160338245553</v>
      </c>
      <c r="L2337" s="7">
        <f>(ATANH(I2337^$U$2)^$U$5)</f>
        <v>8.372004779697266E-2</v>
      </c>
      <c r="M2337">
        <f t="shared" si="110"/>
        <v>0.70864529666615939</v>
      </c>
      <c r="O2337" s="7">
        <f>(ATANH(J2337^$T$2)^$T$5)</f>
        <v>0.43316191000129728</v>
      </c>
      <c r="P2337">
        <f>M2337</f>
        <v>0.70864529666615939</v>
      </c>
    </row>
    <row r="2338" spans="1:16" x14ac:dyDescent="0.25">
      <c r="A2338" t="s">
        <v>23</v>
      </c>
      <c r="B2338" s="1">
        <v>270.00040000000001</v>
      </c>
      <c r="C2338" s="1">
        <v>22.100010000000001</v>
      </c>
      <c r="D2338" s="1">
        <v>407.71690000000001</v>
      </c>
      <c r="E2338" s="1">
        <v>104.9623</v>
      </c>
      <c r="F2338" s="1" t="s">
        <v>6</v>
      </c>
      <c r="G2338">
        <v>305.322</v>
      </c>
      <c r="H2338">
        <v>48.722000000000001</v>
      </c>
      <c r="I2338">
        <f t="shared" si="108"/>
        <v>0.88431360989381702</v>
      </c>
      <c r="J2338">
        <f t="shared" si="109"/>
        <v>0.45359406428307542</v>
      </c>
      <c r="L2338" s="7">
        <f>(ATANH(I2338^$U$2)^$U$5)</f>
        <v>8.4871748127812938E-2</v>
      </c>
      <c r="M2338">
        <f t="shared" si="110"/>
        <v>0.70874114882752404</v>
      </c>
      <c r="O2338" s="7">
        <f>(ATANH(J2338^$T$2)^$T$5)</f>
        <v>0.43583295460965626</v>
      </c>
      <c r="P2338">
        <f>M2338</f>
        <v>0.70874114882752404</v>
      </c>
    </row>
    <row r="2339" spans="1:16" x14ac:dyDescent="0.25">
      <c r="A2339" t="s">
        <v>23</v>
      </c>
      <c r="B2339" s="1">
        <v>270.18340000000001</v>
      </c>
      <c r="C2339" s="1">
        <v>22.200009999999999</v>
      </c>
      <c r="D2339" s="1">
        <v>407.29719999999998</v>
      </c>
      <c r="E2339" s="1">
        <v>105.1664</v>
      </c>
      <c r="F2339" s="1" t="s">
        <v>6</v>
      </c>
      <c r="G2339">
        <v>305.322</v>
      </c>
      <c r="H2339">
        <v>48.722000000000001</v>
      </c>
      <c r="I2339">
        <f t="shared" si="108"/>
        <v>0.88491297711923811</v>
      </c>
      <c r="J2339">
        <f t="shared" si="109"/>
        <v>0.45564652518369519</v>
      </c>
      <c r="L2339" s="7">
        <f>(ATANH(I2339^$U$2)^$U$5)</f>
        <v>8.6034041602401384E-2</v>
      </c>
      <c r="M2339">
        <f t="shared" si="110"/>
        <v>0.70883732801276322</v>
      </c>
      <c r="O2339" s="7">
        <f>(ATANH(J2339^$T$2)^$T$5)</f>
        <v>0.43851256473513023</v>
      </c>
      <c r="P2339">
        <f>M2339</f>
        <v>0.70883732801276322</v>
      </c>
    </row>
    <row r="2340" spans="1:16" x14ac:dyDescent="0.25">
      <c r="A2340" t="s">
        <v>23</v>
      </c>
      <c r="B2340" s="1">
        <v>270.36590000000001</v>
      </c>
      <c r="C2340" s="1">
        <v>22.30001</v>
      </c>
      <c r="D2340" s="1">
        <v>406.87779999999998</v>
      </c>
      <c r="E2340" s="1">
        <v>105.3717</v>
      </c>
      <c r="F2340" s="1" t="s">
        <v>6</v>
      </c>
      <c r="G2340">
        <v>305.322</v>
      </c>
      <c r="H2340">
        <v>48.722000000000001</v>
      </c>
      <c r="I2340">
        <f t="shared" si="108"/>
        <v>0.88551070672928911</v>
      </c>
      <c r="J2340">
        <f t="shared" si="109"/>
        <v>0.45769898608431508</v>
      </c>
      <c r="L2340" s="7">
        <f>(ATANH(I2340^$U$2)^$U$5)</f>
        <v>8.7208236520998419E-2</v>
      </c>
      <c r="M2340">
        <f t="shared" si="110"/>
        <v>0.70893383107919117</v>
      </c>
      <c r="O2340" s="7">
        <f>(ATANH(J2340^$T$2)^$T$5)</f>
        <v>0.44120080457622607</v>
      </c>
      <c r="P2340">
        <f>M2340</f>
        <v>0.70893383107919117</v>
      </c>
    </row>
    <row r="2341" spans="1:16" x14ac:dyDescent="0.25">
      <c r="A2341" t="s">
        <v>23</v>
      </c>
      <c r="B2341" s="1">
        <v>270.54770000000002</v>
      </c>
      <c r="C2341" s="1">
        <v>22.400010000000002</v>
      </c>
      <c r="D2341" s="1">
        <v>406.45850000000002</v>
      </c>
      <c r="E2341" s="1">
        <v>105.5782</v>
      </c>
      <c r="F2341" s="1" t="s">
        <v>6</v>
      </c>
      <c r="G2341">
        <v>305.322</v>
      </c>
      <c r="H2341">
        <v>48.722000000000001</v>
      </c>
      <c r="I2341">
        <f t="shared" si="108"/>
        <v>0.88610614367782214</v>
      </c>
      <c r="J2341">
        <f t="shared" si="109"/>
        <v>0.45975144698493497</v>
      </c>
      <c r="L2341" s="7">
        <f>(ATANH(I2341^$U$2)^$U$5)</f>
        <v>8.8393083079624318E-2</v>
      </c>
      <c r="M2341">
        <f t="shared" si="110"/>
        <v>0.7090306548906552</v>
      </c>
      <c r="O2341" s="7">
        <f>(ATANH(J2341^$T$2)^$T$5)</f>
        <v>0.44389773914030867</v>
      </c>
      <c r="P2341">
        <f>M2341</f>
        <v>0.7090306548906552</v>
      </c>
    </row>
    <row r="2342" spans="1:16" x14ac:dyDescent="0.25">
      <c r="A2342" t="s">
        <v>23</v>
      </c>
      <c r="B2342" s="1">
        <v>270.72899999999998</v>
      </c>
      <c r="C2342" s="1">
        <v>22.50001</v>
      </c>
      <c r="D2342" s="1">
        <v>406.0394</v>
      </c>
      <c r="E2342" s="1">
        <v>105.7859</v>
      </c>
      <c r="F2342" s="1" t="s">
        <v>6</v>
      </c>
      <c r="G2342">
        <v>305.322</v>
      </c>
      <c r="H2342">
        <v>48.722000000000001</v>
      </c>
      <c r="I2342">
        <f t="shared" si="108"/>
        <v>0.88669994301098509</v>
      </c>
      <c r="J2342">
        <f t="shared" si="109"/>
        <v>0.46180390788555475</v>
      </c>
      <c r="L2342" s="7">
        <f>(ATANH(I2342^$U$2)^$U$5)</f>
        <v>8.9589920879071416E-2</v>
      </c>
      <c r="M2342">
        <f t="shared" si="110"/>
        <v>0.70912779631773981</v>
      </c>
      <c r="O2342" s="7">
        <f>(ATANH(J2342^$T$2)^$T$5)</f>
        <v>0.44660343425487914</v>
      </c>
      <c r="P2342">
        <f>M2342</f>
        <v>0.70912779631773981</v>
      </c>
    </row>
    <row r="2343" spans="1:16" x14ac:dyDescent="0.25">
      <c r="A2343" t="s">
        <v>23</v>
      </c>
      <c r="B2343" s="1">
        <v>270.90969999999999</v>
      </c>
      <c r="C2343" s="1">
        <v>22.600010000000001</v>
      </c>
      <c r="D2343" s="1">
        <v>405.62049999999999</v>
      </c>
      <c r="E2343" s="1">
        <v>105.9949</v>
      </c>
      <c r="F2343" s="1" t="s">
        <v>6</v>
      </c>
      <c r="G2343">
        <v>305.322</v>
      </c>
      <c r="H2343">
        <v>48.722000000000001</v>
      </c>
      <c r="I2343">
        <f t="shared" si="108"/>
        <v>0.88729177720570407</v>
      </c>
      <c r="J2343">
        <f t="shared" si="109"/>
        <v>0.46385636878617464</v>
      </c>
      <c r="L2343" s="7">
        <f>(ATANH(I2343^$U$2)^$U$5)</f>
        <v>9.0798137596420109E-2</v>
      </c>
      <c r="M2343">
        <f t="shared" si="110"/>
        <v>0.70922529883083896</v>
      </c>
      <c r="O2343" s="7">
        <f>(ATANH(J2343^$T$2)^$T$5)</f>
        <v>0.44931795657909257</v>
      </c>
      <c r="P2343">
        <f>M2343</f>
        <v>0.70922529883083896</v>
      </c>
    </row>
    <row r="2344" spans="1:16" x14ac:dyDescent="0.25">
      <c r="A2344" t="s">
        <v>23</v>
      </c>
      <c r="B2344" s="1">
        <v>271.08969999999999</v>
      </c>
      <c r="C2344" s="1">
        <v>22.700009999999999</v>
      </c>
      <c r="D2344" s="1">
        <v>405.20170000000002</v>
      </c>
      <c r="E2344" s="1">
        <v>106.2052</v>
      </c>
      <c r="F2344" s="1" t="s">
        <v>6</v>
      </c>
      <c r="G2344">
        <v>305.322</v>
      </c>
      <c r="H2344">
        <v>48.722000000000001</v>
      </c>
      <c r="I2344">
        <f t="shared" si="108"/>
        <v>0.88788131873890508</v>
      </c>
      <c r="J2344">
        <f t="shared" si="109"/>
        <v>0.46590882968679442</v>
      </c>
      <c r="L2344" s="7">
        <f>(ATANH(I2344^$U$2)^$U$5)</f>
        <v>9.2017085973485402E-2</v>
      </c>
      <c r="M2344">
        <f t="shared" si="110"/>
        <v>0.70932315895949005</v>
      </c>
      <c r="O2344" s="7">
        <f>(ATANH(J2344^$T$2)^$T$5)</f>
        <v>0.4520413736155165</v>
      </c>
      <c r="P2344">
        <f>M2344</f>
        <v>0.70932315895949005</v>
      </c>
    </row>
    <row r="2345" spans="1:16" x14ac:dyDescent="0.25">
      <c r="A2345" t="s">
        <v>23</v>
      </c>
      <c r="B2345" s="1">
        <v>271.26920000000001</v>
      </c>
      <c r="C2345" s="1">
        <v>22.80001</v>
      </c>
      <c r="D2345" s="1">
        <v>404.78309999999999</v>
      </c>
      <c r="E2345" s="1">
        <v>106.41679999999999</v>
      </c>
      <c r="F2345" s="1" t="s">
        <v>6</v>
      </c>
      <c r="G2345">
        <v>305.322</v>
      </c>
      <c r="H2345">
        <v>48.722000000000001</v>
      </c>
      <c r="I2345">
        <f t="shared" si="108"/>
        <v>0.88846922265673622</v>
      </c>
      <c r="J2345">
        <f t="shared" si="109"/>
        <v>0.46796129058741431</v>
      </c>
      <c r="L2345" s="7">
        <f>(ATANH(I2345^$U$2)^$U$5)</f>
        <v>9.3248153587045426E-2</v>
      </c>
      <c r="M2345">
        <f t="shared" si="110"/>
        <v>0.70942137323964338</v>
      </c>
      <c r="O2345" s="7">
        <f>(ATANH(J2345^$T$2)^$T$5)</f>
        <v>0.45477375372214113</v>
      </c>
      <c r="P2345">
        <f>M2345</f>
        <v>0.70942137323964338</v>
      </c>
    </row>
    <row r="2346" spans="1:16" x14ac:dyDescent="0.25">
      <c r="A2346" t="s">
        <v>23</v>
      </c>
      <c r="B2346" s="1">
        <v>271.44819999999999</v>
      </c>
      <c r="C2346" s="1">
        <v>22.900010000000002</v>
      </c>
      <c r="D2346" s="1">
        <v>404.3646</v>
      </c>
      <c r="E2346" s="1">
        <v>106.6297</v>
      </c>
      <c r="F2346" s="1" t="s">
        <v>6</v>
      </c>
      <c r="G2346">
        <v>305.322</v>
      </c>
      <c r="H2346">
        <v>48.722000000000001</v>
      </c>
      <c r="I2346">
        <f t="shared" si="108"/>
        <v>0.88905548895919717</v>
      </c>
      <c r="J2346">
        <f t="shared" si="109"/>
        <v>0.4700137514880342</v>
      </c>
      <c r="L2346" s="7">
        <f>(ATANH(I2346^$U$2)^$U$5)</f>
        <v>9.4491398709239657E-2</v>
      </c>
      <c r="M2346">
        <f t="shared" si="110"/>
        <v>0.70951993821391346</v>
      </c>
      <c r="O2346" s="7">
        <f>(ATANH(J2346^$T$2)^$T$5)</f>
        <v>0.45751516612464155</v>
      </c>
      <c r="P2346">
        <f>M2346</f>
        <v>0.70951993821391346</v>
      </c>
    </row>
    <row r="2347" spans="1:16" x14ac:dyDescent="0.25">
      <c r="A2347" t="s">
        <v>23</v>
      </c>
      <c r="B2347" s="1">
        <v>271.62650000000002</v>
      </c>
      <c r="C2347" s="1">
        <v>23.00001</v>
      </c>
      <c r="D2347" s="1">
        <v>403.94630000000001</v>
      </c>
      <c r="E2347" s="1">
        <v>106.8439</v>
      </c>
      <c r="F2347" s="1" t="s">
        <v>6</v>
      </c>
      <c r="G2347">
        <v>305.322</v>
      </c>
      <c r="H2347">
        <v>48.722000000000001</v>
      </c>
      <c r="I2347">
        <f t="shared" si="108"/>
        <v>0.88963946260014026</v>
      </c>
      <c r="J2347">
        <f t="shared" si="109"/>
        <v>0.47206621238865398</v>
      </c>
      <c r="L2347" s="7">
        <f>(ATANH(I2347^$U$2)^$U$5)</f>
        <v>9.5745463509711179E-2</v>
      </c>
      <c r="M2347">
        <f t="shared" si="110"/>
        <v>0.70961885043182715</v>
      </c>
      <c r="O2347" s="7">
        <f>(ATANH(J2347^$T$2)^$T$5)</f>
        <v>0.46026568092890069</v>
      </c>
      <c r="P2347">
        <f>M2347</f>
        <v>0.70961885043182715</v>
      </c>
    </row>
    <row r="2348" spans="1:16" x14ac:dyDescent="0.25">
      <c r="A2348" t="s">
        <v>23</v>
      </c>
      <c r="B2348" s="1">
        <v>271.80430000000001</v>
      </c>
      <c r="C2348" s="1">
        <v>23.100010000000001</v>
      </c>
      <c r="D2348" s="1">
        <v>403.52809999999999</v>
      </c>
      <c r="E2348" s="1">
        <v>107.0595</v>
      </c>
      <c r="F2348" s="1" t="s">
        <v>6</v>
      </c>
      <c r="G2348">
        <v>305.322</v>
      </c>
      <c r="H2348">
        <v>48.722000000000001</v>
      </c>
      <c r="I2348">
        <f t="shared" si="108"/>
        <v>0.89022179862571327</v>
      </c>
      <c r="J2348">
        <f t="shared" si="109"/>
        <v>0.47411867328927387</v>
      </c>
      <c r="L2348" s="7">
        <f>(ATANH(I2348^$U$2)^$U$5)</f>
        <v>9.7011785022616953E-2</v>
      </c>
      <c r="M2348">
        <f t="shared" si="110"/>
        <v>0.7097181524490086</v>
      </c>
      <c r="O2348" s="7">
        <f>(ATANH(J2348^$T$2)^$T$5)</f>
        <v>0.4630253691337986</v>
      </c>
      <c r="P2348">
        <f>M2348</f>
        <v>0.7097181524490086</v>
      </c>
    </row>
    <row r="2349" spans="1:16" x14ac:dyDescent="0.25">
      <c r="A2349" t="s">
        <v>23</v>
      </c>
      <c r="B2349" s="1">
        <v>271.98149999999998</v>
      </c>
      <c r="C2349" s="1">
        <v>23.200009999999999</v>
      </c>
      <c r="D2349" s="1">
        <v>403.11</v>
      </c>
      <c r="E2349" s="1">
        <v>107.2764</v>
      </c>
      <c r="F2349" s="1" t="s">
        <v>6</v>
      </c>
      <c r="G2349">
        <v>305.322</v>
      </c>
      <c r="H2349">
        <v>48.722000000000001</v>
      </c>
      <c r="I2349">
        <f t="shared" si="108"/>
        <v>0.89080216951284208</v>
      </c>
      <c r="J2349">
        <f t="shared" si="109"/>
        <v>0.47617113418989365</v>
      </c>
      <c r="L2349" s="7">
        <f>(ATANH(I2349^$U$2)^$U$5)</f>
        <v>9.8289693661814059E-2</v>
      </c>
      <c r="M2349">
        <f t="shared" si="110"/>
        <v>0.70981779459201411</v>
      </c>
      <c r="O2349" s="7">
        <f>(ATANH(J2349^$T$2)^$T$5)</f>
        <v>0.46579430264426952</v>
      </c>
      <c r="P2349">
        <f>M2349</f>
        <v>0.70981779459201411</v>
      </c>
    </row>
    <row r="2350" spans="1:16" x14ac:dyDescent="0.25">
      <c r="A2350" t="s">
        <v>23</v>
      </c>
      <c r="B2350" s="1">
        <v>272.15820000000002</v>
      </c>
      <c r="C2350" s="1">
        <v>23.30001</v>
      </c>
      <c r="D2350" s="1">
        <v>402.69200000000001</v>
      </c>
      <c r="E2350" s="1">
        <v>107.49460000000001</v>
      </c>
      <c r="F2350" s="1" t="s">
        <v>6</v>
      </c>
      <c r="G2350">
        <v>305.322</v>
      </c>
      <c r="H2350">
        <v>48.722000000000001</v>
      </c>
      <c r="I2350">
        <f t="shared" si="108"/>
        <v>0.89138090278460125</v>
      </c>
      <c r="J2350">
        <f t="shared" si="109"/>
        <v>0.47822359509051354</v>
      </c>
      <c r="L2350" s="7">
        <f>(ATANH(I2350^$U$2)^$U$5)</f>
        <v>9.9579952451449655E-2</v>
      </c>
      <c r="M2350">
        <f t="shared" si="110"/>
        <v>0.7099177734321126</v>
      </c>
      <c r="O2350" s="7">
        <f>(ATANH(J2350^$T$2)^$T$5)</f>
        <v>0.46857255428464073</v>
      </c>
      <c r="P2350">
        <f>M2350</f>
        <v>0.7099177734321126</v>
      </c>
    </row>
    <row r="2351" spans="1:16" x14ac:dyDescent="0.25">
      <c r="A2351" t="s">
        <v>23</v>
      </c>
      <c r="B2351" s="1">
        <v>272.33429999999998</v>
      </c>
      <c r="C2351" s="1">
        <v>23.400010000000002</v>
      </c>
      <c r="D2351" s="1">
        <v>402.27409999999998</v>
      </c>
      <c r="E2351" s="1">
        <v>107.71429999999999</v>
      </c>
      <c r="F2351" s="1" t="s">
        <v>6</v>
      </c>
      <c r="G2351">
        <v>305.322</v>
      </c>
      <c r="H2351">
        <v>48.722000000000001</v>
      </c>
      <c r="I2351">
        <f t="shared" si="108"/>
        <v>0.89195767091791611</v>
      </c>
      <c r="J2351">
        <f t="shared" si="109"/>
        <v>0.48027605599113338</v>
      </c>
      <c r="L2351" s="7">
        <f>(ATANH(I2351^$U$2)^$U$5)</f>
        <v>0.10088187214942325</v>
      </c>
      <c r="M2351">
        <f t="shared" si="110"/>
        <v>0.71001817682940582</v>
      </c>
      <c r="O2351" s="7">
        <f>(ATANH(J2351^$T$2)^$T$5)</f>
        <v>0.47136019781225091</v>
      </c>
      <c r="P2351">
        <f>M2351</f>
        <v>0.71001817682940582</v>
      </c>
    </row>
    <row r="2352" spans="1:16" x14ac:dyDescent="0.25">
      <c r="A2352" t="s">
        <v>23</v>
      </c>
      <c r="B2352" s="1">
        <v>272.50990000000002</v>
      </c>
      <c r="C2352" s="1">
        <v>23.50001</v>
      </c>
      <c r="D2352" s="1">
        <v>401.85629999999998</v>
      </c>
      <c r="E2352" s="1">
        <v>107.9354</v>
      </c>
      <c r="F2352" s="1" t="s">
        <v>6</v>
      </c>
      <c r="G2352">
        <v>305.322</v>
      </c>
      <c r="H2352">
        <v>48.722000000000001</v>
      </c>
      <c r="I2352">
        <f t="shared" si="108"/>
        <v>0.89253280143586122</v>
      </c>
      <c r="J2352">
        <f t="shared" si="109"/>
        <v>0.48232851689175321</v>
      </c>
      <c r="L2352" s="7">
        <f>(ATANH(I2352^$U$2)^$U$5)</f>
        <v>0.10219623222001498</v>
      </c>
      <c r="M2352">
        <f t="shared" si="110"/>
        <v>0.71011895513159262</v>
      </c>
      <c r="O2352" s="7">
        <f>(ATANH(J2352^$T$2)^$T$5)</f>
        <v>0.47415730793136085</v>
      </c>
      <c r="P2352">
        <f>M2352</f>
        <v>0.71011895513159262</v>
      </c>
    </row>
    <row r="2353" spans="1:16" x14ac:dyDescent="0.25">
      <c r="A2353" t="s">
        <v>23</v>
      </c>
      <c r="B2353" s="1">
        <v>272.68490000000003</v>
      </c>
      <c r="C2353" s="1">
        <v>23.600010000000001</v>
      </c>
      <c r="D2353" s="1">
        <v>401.43860000000001</v>
      </c>
      <c r="E2353" s="1">
        <v>108.1579</v>
      </c>
      <c r="F2353" s="1" t="s">
        <v>6</v>
      </c>
      <c r="G2353">
        <v>305.322</v>
      </c>
      <c r="H2353">
        <v>48.722000000000001</v>
      </c>
      <c r="I2353">
        <f t="shared" si="108"/>
        <v>0.89310596681536225</v>
      </c>
      <c r="J2353">
        <f t="shared" si="109"/>
        <v>0.48438097779237305</v>
      </c>
      <c r="L2353" s="7">
        <f>(ATANH(I2353^$U$2)^$U$5)</f>
        <v>0.1035223233975589</v>
      </c>
      <c r="M2353">
        <f t="shared" si="110"/>
        <v>0.71022010457343832</v>
      </c>
      <c r="O2353" s="7">
        <f>(ATANH(J2353^$T$2)^$T$5)</f>
        <v>0.47696396030735888</v>
      </c>
      <c r="P2353">
        <f>M2353</f>
        <v>0.71022010457343832</v>
      </c>
    </row>
    <row r="2354" spans="1:16" x14ac:dyDescent="0.25">
      <c r="A2354" t="s">
        <v>23</v>
      </c>
      <c r="B2354" s="1">
        <v>272.85939999999999</v>
      </c>
      <c r="C2354" s="1">
        <v>23.700009999999999</v>
      </c>
      <c r="D2354" s="1">
        <v>401.02089999999998</v>
      </c>
      <c r="E2354" s="1">
        <v>108.3818</v>
      </c>
      <c r="F2354" s="1" t="s">
        <v>6</v>
      </c>
      <c r="G2354">
        <v>305.322</v>
      </c>
      <c r="H2354">
        <v>48.722000000000001</v>
      </c>
      <c r="I2354">
        <f t="shared" si="108"/>
        <v>0.89367749457949308</v>
      </c>
      <c r="J2354">
        <f t="shared" si="109"/>
        <v>0.48643343869299288</v>
      </c>
      <c r="L2354" s="7">
        <f>(ATANH(I2354^$U$2)^$U$5)</f>
        <v>0.10486094185765464</v>
      </c>
      <c r="M2354">
        <f t="shared" si="110"/>
        <v>0.7103216213974366</v>
      </c>
      <c r="O2354" s="7">
        <f>(ATANH(J2354^$T$2)^$T$5)</f>
        <v>0.4797802315812712</v>
      </c>
      <c r="P2354">
        <f>M2354</f>
        <v>0.7103216213974366</v>
      </c>
    </row>
    <row r="2355" spans="1:16" x14ac:dyDescent="0.25">
      <c r="A2355" t="s">
        <v>23</v>
      </c>
      <c r="B2355" s="1">
        <v>273.0333</v>
      </c>
      <c r="C2355" s="1">
        <v>23.80001</v>
      </c>
      <c r="D2355" s="1">
        <v>400.60329999999999</v>
      </c>
      <c r="E2355" s="1">
        <v>108.60720000000001</v>
      </c>
      <c r="F2355" s="1" t="s">
        <v>6</v>
      </c>
      <c r="G2355">
        <v>305.322</v>
      </c>
      <c r="H2355">
        <v>48.722000000000001</v>
      </c>
      <c r="I2355">
        <f t="shared" si="108"/>
        <v>0.89424705720518005</v>
      </c>
      <c r="J2355">
        <f t="shared" si="109"/>
        <v>0.48848589959361272</v>
      </c>
      <c r="L2355" s="7">
        <f>(ATANH(I2355^$U$2)^$U$5)</f>
        <v>0.1062113579422649</v>
      </c>
      <c r="M2355">
        <f t="shared" si="110"/>
        <v>0.7104235470138115</v>
      </c>
      <c r="O2355" s="7">
        <f>(ATANH(J2355^$T$2)^$T$5)</f>
        <v>0.48260619938457966</v>
      </c>
      <c r="P2355">
        <f>M2355</f>
        <v>0.7104235470138115</v>
      </c>
    </row>
    <row r="2356" spans="1:16" x14ac:dyDescent="0.25">
      <c r="A2356" t="s">
        <v>23</v>
      </c>
      <c r="B2356" s="1">
        <v>273.20670000000001</v>
      </c>
      <c r="C2356" s="1">
        <v>23.900010000000002</v>
      </c>
      <c r="D2356" s="1">
        <v>400.18579999999997</v>
      </c>
      <c r="E2356" s="1">
        <v>108.83410000000001</v>
      </c>
      <c r="F2356" s="1" t="s">
        <v>6</v>
      </c>
      <c r="G2356">
        <v>305.322</v>
      </c>
      <c r="H2356">
        <v>48.722000000000001</v>
      </c>
      <c r="I2356">
        <f t="shared" si="108"/>
        <v>0.89481498221549716</v>
      </c>
      <c r="J2356">
        <f t="shared" si="109"/>
        <v>0.49053836049423261</v>
      </c>
      <c r="L2356" s="7">
        <f>(ATANH(I2356^$U$2)^$U$5)</f>
        <v>0.10757438481245615</v>
      </c>
      <c r="M2356">
        <f t="shared" si="110"/>
        <v>0.71052587731943984</v>
      </c>
      <c r="O2356" s="7">
        <f>(ATANH(J2356^$T$2)^$T$5)</f>
        <v>0.48544194235436039</v>
      </c>
      <c r="P2356">
        <f>M2356</f>
        <v>0.71052587731943984</v>
      </c>
    </row>
    <row r="2357" spans="1:16" x14ac:dyDescent="0.25">
      <c r="A2357" t="s">
        <v>23</v>
      </c>
      <c r="B2357" s="1">
        <v>273.37959999999998</v>
      </c>
      <c r="C2357" s="1">
        <v>24.00001</v>
      </c>
      <c r="D2357" s="1">
        <v>399.76830000000001</v>
      </c>
      <c r="E2357" s="1">
        <v>109.0625</v>
      </c>
      <c r="F2357" s="1" t="s">
        <v>6</v>
      </c>
      <c r="G2357">
        <v>305.322</v>
      </c>
      <c r="H2357">
        <v>48.722000000000001</v>
      </c>
      <c r="I2357">
        <f t="shared" si="108"/>
        <v>0.89538126961044395</v>
      </c>
      <c r="J2357">
        <f t="shared" si="109"/>
        <v>0.49259082139485239</v>
      </c>
      <c r="L2357" s="7">
        <f>(ATANH(I2357^$U$2)^$U$5)</f>
        <v>0.10895007252857661</v>
      </c>
      <c r="M2357">
        <f t="shared" si="110"/>
        <v>0.71062860821868234</v>
      </c>
      <c r="O2357" s="7">
        <f>(ATANH(J2357^$T$2)^$T$5)</f>
        <v>0.48828754014874332</v>
      </c>
      <c r="P2357">
        <f>M2357</f>
        <v>0.71062860821868234</v>
      </c>
    </row>
    <row r="2358" spans="1:16" x14ac:dyDescent="0.25">
      <c r="A2358" t="s">
        <v>23</v>
      </c>
      <c r="B2358" s="1">
        <v>273.55189999999999</v>
      </c>
      <c r="C2358" s="1">
        <v>24.100010000000001</v>
      </c>
      <c r="D2358" s="1">
        <v>399.35090000000002</v>
      </c>
      <c r="E2358" s="1">
        <v>109.2924</v>
      </c>
      <c r="F2358" s="1" t="s">
        <v>6</v>
      </c>
      <c r="G2358">
        <v>305.322</v>
      </c>
      <c r="H2358">
        <v>48.722000000000001</v>
      </c>
      <c r="I2358">
        <f t="shared" si="108"/>
        <v>0.895945591866947</v>
      </c>
      <c r="J2358">
        <f t="shared" si="109"/>
        <v>0.49464328229547228</v>
      </c>
      <c r="L2358" s="7">
        <f>(ATANH(I2358^$U$2)^$U$5)</f>
        <v>0.11033766026969928</v>
      </c>
      <c r="M2358">
        <f t="shared" si="110"/>
        <v>0.71073173562372394</v>
      </c>
      <c r="O2358" s="7">
        <f>(ATANH(J2358^$T$2)^$T$5)</f>
        <v>0.49114307346270691</v>
      </c>
      <c r="P2358">
        <f>M2358</f>
        <v>0.71073173562372394</v>
      </c>
    </row>
    <row r="2359" spans="1:16" x14ac:dyDescent="0.25">
      <c r="A2359" t="s">
        <v>23</v>
      </c>
      <c r="B2359" s="1">
        <v>273.72370000000001</v>
      </c>
      <c r="C2359" s="1">
        <v>24.200009999999999</v>
      </c>
      <c r="D2359" s="1">
        <v>398.93349999999998</v>
      </c>
      <c r="E2359" s="1">
        <v>109.52379999999999</v>
      </c>
      <c r="F2359" s="1" t="s">
        <v>6</v>
      </c>
      <c r="G2359">
        <v>305.322</v>
      </c>
      <c r="H2359">
        <v>48.722000000000001</v>
      </c>
      <c r="I2359">
        <f t="shared" si="108"/>
        <v>0.89650827650807996</v>
      </c>
      <c r="J2359">
        <f t="shared" si="109"/>
        <v>0.49669574319609205</v>
      </c>
      <c r="L2359" s="7">
        <f>(ATANH(I2359^$U$2)^$U$5)</f>
        <v>0.11173798732404455</v>
      </c>
      <c r="M2359">
        <f t="shared" si="110"/>
        <v>0.71083525545490855</v>
      </c>
      <c r="O2359" s="7">
        <f>(ATANH(J2359^$T$2)^$T$5)</f>
        <v>0.49400862404421125</v>
      </c>
      <c r="P2359">
        <f>M2359</f>
        <v>0.71083525545490855</v>
      </c>
    </row>
    <row r="2360" spans="1:16" x14ac:dyDescent="0.25">
      <c r="A2360" t="s">
        <v>23</v>
      </c>
      <c r="B2360" s="1">
        <v>273.89499999999998</v>
      </c>
      <c r="C2360" s="1">
        <v>24.30001</v>
      </c>
      <c r="D2360" s="1">
        <v>398.51609999999999</v>
      </c>
      <c r="E2360" s="1">
        <v>109.7568</v>
      </c>
      <c r="F2360" s="1" t="s">
        <v>6</v>
      </c>
      <c r="G2360">
        <v>305.322</v>
      </c>
      <c r="H2360">
        <v>48.722000000000001</v>
      </c>
      <c r="I2360">
        <f t="shared" si="108"/>
        <v>0.89706932353384294</v>
      </c>
      <c r="J2360">
        <f t="shared" si="109"/>
        <v>0.49874820409671194</v>
      </c>
      <c r="L2360" s="7">
        <f>(ATANH(I2360^$U$2)^$U$5)</f>
        <v>0.11315110143212175</v>
      </c>
      <c r="M2360">
        <f t="shared" si="110"/>
        <v>0.71093920819529399</v>
      </c>
      <c r="O2360" s="7">
        <f>(ATANH(J2360^$T$2)^$T$5)</f>
        <v>0.49688427471067981</v>
      </c>
      <c r="P2360">
        <f>M2360</f>
        <v>0.71093920819529399</v>
      </c>
    </row>
    <row r="2361" spans="1:16" x14ac:dyDescent="0.25">
      <c r="A2361" t="s">
        <v>23</v>
      </c>
      <c r="B2361" s="1">
        <v>274.06580000000002</v>
      </c>
      <c r="C2361" s="1">
        <v>24.400010000000002</v>
      </c>
      <c r="D2361" s="1">
        <v>398.09879999999998</v>
      </c>
      <c r="E2361" s="1">
        <v>109.9914</v>
      </c>
      <c r="F2361" s="1" t="s">
        <v>6</v>
      </c>
      <c r="G2361">
        <v>305.322</v>
      </c>
      <c r="H2361">
        <v>48.722000000000001</v>
      </c>
      <c r="I2361">
        <f t="shared" si="108"/>
        <v>0.89762873294423595</v>
      </c>
      <c r="J2361">
        <f t="shared" si="109"/>
        <v>0.50080066499733178</v>
      </c>
      <c r="L2361" s="7">
        <f>(ATANH(I2361^$U$2)^$U$5)</f>
        <v>0.11457704962529083</v>
      </c>
      <c r="M2361">
        <f t="shared" si="110"/>
        <v>0.71104358941743451</v>
      </c>
      <c r="O2361" s="7">
        <f>(ATANH(J2361^$T$2)^$T$5)</f>
        <v>0.49977010936583716</v>
      </c>
      <c r="P2361">
        <f>M2361</f>
        <v>0.71104358941743451</v>
      </c>
    </row>
    <row r="2362" spans="1:16" x14ac:dyDescent="0.25">
      <c r="A2362" t="s">
        <v>23</v>
      </c>
      <c r="B2362" s="1">
        <v>274.23599999999999</v>
      </c>
      <c r="C2362" s="1">
        <v>24.50001</v>
      </c>
      <c r="D2362" s="1">
        <v>397.6814</v>
      </c>
      <c r="E2362" s="1">
        <v>110.22750000000001</v>
      </c>
      <c r="F2362" s="1" t="s">
        <v>6</v>
      </c>
      <c r="G2362">
        <v>305.322</v>
      </c>
      <c r="H2362">
        <v>48.722000000000001</v>
      </c>
      <c r="I2362">
        <f t="shared" si="108"/>
        <v>0.89818617721618488</v>
      </c>
      <c r="J2362">
        <f t="shared" si="109"/>
        <v>0.50285312589795161</v>
      </c>
      <c r="L2362" s="7">
        <f>(ATANH(I2362^$U$2)^$U$5)</f>
        <v>0.11601502830202659</v>
      </c>
      <c r="M2362">
        <f t="shared" si="110"/>
        <v>0.71114835039134461</v>
      </c>
      <c r="O2362" s="7">
        <f>(ATANH(J2362^$T$2)^$T$5)</f>
        <v>0.5026662130169135</v>
      </c>
      <c r="P2362">
        <f>M2362</f>
        <v>0.71114835039134461</v>
      </c>
    </row>
    <row r="2363" spans="1:16" x14ac:dyDescent="0.25">
      <c r="A2363" t="s">
        <v>23</v>
      </c>
      <c r="B2363" s="1">
        <v>274.4058</v>
      </c>
      <c r="C2363" s="1">
        <v>24.600010000000001</v>
      </c>
      <c r="D2363" s="1">
        <v>397.26400000000001</v>
      </c>
      <c r="E2363" s="1">
        <v>110.4653</v>
      </c>
      <c r="F2363" s="1" t="s">
        <v>6</v>
      </c>
      <c r="G2363">
        <v>305.322</v>
      </c>
      <c r="H2363">
        <v>48.722000000000001</v>
      </c>
      <c r="I2363">
        <f t="shared" si="108"/>
        <v>0.89874231139583782</v>
      </c>
      <c r="J2363">
        <f t="shared" si="109"/>
        <v>0.50490558679857145</v>
      </c>
      <c r="L2363" s="7">
        <f>(ATANH(I2363^$U$2)^$U$5)</f>
        <v>0.11746677273166226</v>
      </c>
      <c r="M2363">
        <f t="shared" si="110"/>
        <v>0.71125357544910306</v>
      </c>
      <c r="O2363" s="7">
        <f>(ATANH(J2363^$T$2)^$T$5)</f>
        <v>0.50557267179221987</v>
      </c>
      <c r="P2363">
        <f>M2363</f>
        <v>0.71125357544910306</v>
      </c>
    </row>
    <row r="2364" spans="1:16" x14ac:dyDescent="0.25">
      <c r="A2364" t="s">
        <v>23</v>
      </c>
      <c r="B2364" s="1">
        <v>274.57499999999999</v>
      </c>
      <c r="C2364" s="1">
        <v>24.700009999999999</v>
      </c>
      <c r="D2364" s="1">
        <v>396.8467</v>
      </c>
      <c r="E2364" s="1">
        <v>110.7047</v>
      </c>
      <c r="F2364" s="1" t="s">
        <v>6</v>
      </c>
      <c r="G2364">
        <v>305.322</v>
      </c>
      <c r="H2364">
        <v>48.722000000000001</v>
      </c>
      <c r="I2364">
        <f t="shared" si="108"/>
        <v>0.8992964804370468</v>
      </c>
      <c r="J2364">
        <f t="shared" si="109"/>
        <v>0.50695804769919128</v>
      </c>
      <c r="L2364" s="7">
        <f>(ATANH(I2364^$U$2)^$U$5)</f>
        <v>0.11893061762288648</v>
      </c>
      <c r="M2364">
        <f t="shared" si="110"/>
        <v>0.71135921575585159</v>
      </c>
      <c r="O2364" s="7">
        <f>(ATANH(J2364^$T$2)^$T$5)</f>
        <v>0.50848957295910924</v>
      </c>
      <c r="P2364">
        <f>M2364</f>
        <v>0.71135921575585159</v>
      </c>
    </row>
    <row r="2365" spans="1:16" x14ac:dyDescent="0.25">
      <c r="A2365" t="s">
        <v>23</v>
      </c>
      <c r="B2365" s="1">
        <v>274.74380000000002</v>
      </c>
      <c r="C2365" s="1">
        <v>24.80001</v>
      </c>
      <c r="D2365" s="1">
        <v>396.42930000000001</v>
      </c>
      <c r="E2365" s="1">
        <v>110.94580000000001</v>
      </c>
      <c r="F2365" s="1" t="s">
        <v>6</v>
      </c>
      <c r="G2365">
        <v>305.322</v>
      </c>
      <c r="H2365">
        <v>48.722000000000001</v>
      </c>
      <c r="I2365">
        <f t="shared" si="108"/>
        <v>0.89984933938595979</v>
      </c>
      <c r="J2365">
        <f t="shared" si="109"/>
        <v>0.50901050859981112</v>
      </c>
      <c r="L2365" s="7">
        <f>(ATANH(I2365^$U$2)^$U$5)</f>
        <v>0.1204083373214528</v>
      </c>
      <c r="M2365">
        <f t="shared" si="110"/>
        <v>0.71146531086169917</v>
      </c>
      <c r="O2365" s="7">
        <f>(ATANH(J2365^$T$2)^$T$5)</f>
        <v>0.51141700494232745</v>
      </c>
      <c r="P2365">
        <f>M2365</f>
        <v>0.71146531086169917</v>
      </c>
    </row>
    <row r="2366" spans="1:16" x14ac:dyDescent="0.25">
      <c r="A2366" t="s">
        <v>23</v>
      </c>
      <c r="B2366" s="1">
        <v>274.91199999999998</v>
      </c>
      <c r="C2366" s="1">
        <v>24.900010000000002</v>
      </c>
      <c r="D2366" s="1">
        <v>396.01190000000003</v>
      </c>
      <c r="E2366" s="1">
        <v>111.18859999999999</v>
      </c>
      <c r="F2366" s="1" t="s">
        <v>6</v>
      </c>
      <c r="G2366">
        <v>305.322</v>
      </c>
      <c r="H2366">
        <v>48.722000000000001</v>
      </c>
      <c r="I2366">
        <f t="shared" si="108"/>
        <v>0.90040023319642859</v>
      </c>
      <c r="J2366">
        <f t="shared" si="109"/>
        <v>0.51106296950043106</v>
      </c>
      <c r="L2366" s="7">
        <f>(ATANH(I2366^$U$2)^$U$5)</f>
        <v>0.12189822412532227</v>
      </c>
      <c r="M2366">
        <f t="shared" si="110"/>
        <v>0.71157185601443373</v>
      </c>
      <c r="O2366" s="7">
        <f>(ATANH(J2366^$T$2)^$T$5)</f>
        <v>0.5143550573427681</v>
      </c>
      <c r="P2366">
        <f>M2366</f>
        <v>0.71157185601443373</v>
      </c>
    </row>
    <row r="2367" spans="1:16" x14ac:dyDescent="0.25">
      <c r="A2367" t="s">
        <v>23</v>
      </c>
      <c r="B2367" s="1">
        <v>275.0797</v>
      </c>
      <c r="C2367" s="1">
        <v>25.00001</v>
      </c>
      <c r="D2367" s="1">
        <v>395.59440000000001</v>
      </c>
      <c r="E2367" s="1">
        <v>111.4331</v>
      </c>
      <c r="F2367" s="1" t="s">
        <v>6</v>
      </c>
      <c r="G2367">
        <v>305.322</v>
      </c>
      <c r="H2367">
        <v>48.722000000000001</v>
      </c>
      <c r="I2367">
        <f t="shared" si="108"/>
        <v>0.90094948939152764</v>
      </c>
      <c r="J2367">
        <f t="shared" si="109"/>
        <v>0.51311543040105079</v>
      </c>
      <c r="L2367" s="7">
        <f>(ATANH(I2367^$U$2)^$U$5)</f>
        <v>0.12340119063334704</v>
      </c>
      <c r="M2367">
        <f t="shared" si="110"/>
        <v>0.71167884647047719</v>
      </c>
      <c r="O2367" s="7">
        <f>(ATANH(J2367^$T$2)^$T$5)</f>
        <v>0.51730382095663618</v>
      </c>
      <c r="P2367">
        <f>M2367</f>
        <v>0.71167884647047719</v>
      </c>
    </row>
    <row r="2368" spans="1:16" x14ac:dyDescent="0.25">
      <c r="A2368" t="s">
        <v>23</v>
      </c>
      <c r="B2368" s="1">
        <v>275.24700000000001</v>
      </c>
      <c r="C2368" s="1">
        <v>25.100010000000001</v>
      </c>
      <c r="D2368" s="1">
        <v>395.17689999999999</v>
      </c>
      <c r="E2368" s="1">
        <v>111.67919999999999</v>
      </c>
      <c r="F2368" s="1" t="s">
        <v>6</v>
      </c>
      <c r="G2368">
        <v>305.322</v>
      </c>
      <c r="H2368">
        <v>48.722000000000001</v>
      </c>
      <c r="I2368">
        <f t="shared" si="108"/>
        <v>0.90149743549433059</v>
      </c>
      <c r="J2368">
        <f t="shared" si="109"/>
        <v>0.51516789130167073</v>
      </c>
      <c r="L2368" s="7">
        <f>(ATANH(I2368^$U$2)^$U$5)</f>
        <v>0.12491819043853149</v>
      </c>
      <c r="M2368">
        <f t="shared" si="110"/>
        <v>0.71178623392123586</v>
      </c>
      <c r="O2368" s="7">
        <f>(ATANH(J2368^$T$2)^$T$5)</f>
        <v>0.52026338779503833</v>
      </c>
      <c r="P2368">
        <f>M2368</f>
        <v>0.71178623392123586</v>
      </c>
    </row>
    <row r="2369" spans="1:16" x14ac:dyDescent="0.25">
      <c r="A2369" t="s">
        <v>23</v>
      </c>
      <c r="B2369" s="1">
        <v>275.41379999999998</v>
      </c>
      <c r="C2369" s="1">
        <v>25.200009999999999</v>
      </c>
      <c r="D2369" s="1">
        <v>394.75940000000003</v>
      </c>
      <c r="E2369" s="1">
        <v>111.9272</v>
      </c>
      <c r="F2369" s="1" t="s">
        <v>6</v>
      </c>
      <c r="G2369">
        <v>305.322</v>
      </c>
      <c r="H2369">
        <v>48.722000000000001</v>
      </c>
      <c r="I2369">
        <f t="shared" si="108"/>
        <v>0.90204374398176346</v>
      </c>
      <c r="J2369">
        <f t="shared" si="109"/>
        <v>0.51722035220229046</v>
      </c>
      <c r="L2369" s="7">
        <f>(ATANH(I2369^$U$2)^$U$5)</f>
        <v>0.12644837357582456</v>
      </c>
      <c r="M2369">
        <f t="shared" si="110"/>
        <v>0.71189414436399678</v>
      </c>
      <c r="O2369" s="7">
        <f>(ATANH(J2369^$T$2)^$T$5)</f>
        <v>0.52323385110399911</v>
      </c>
      <c r="P2369">
        <f>M2369</f>
        <v>0.71189414436399678</v>
      </c>
    </row>
    <row r="2370" spans="1:16" x14ac:dyDescent="0.25">
      <c r="A2370" t="s">
        <v>23</v>
      </c>
      <c r="B2370" s="1">
        <v>275.58</v>
      </c>
      <c r="C2370" s="1">
        <v>25.30001</v>
      </c>
      <c r="D2370" s="1">
        <v>394.34179999999998</v>
      </c>
      <c r="E2370" s="1">
        <v>112.1769</v>
      </c>
      <c r="F2370" s="1" t="s">
        <v>6</v>
      </c>
      <c r="G2370">
        <v>305.322</v>
      </c>
      <c r="H2370">
        <v>48.722000000000001</v>
      </c>
      <c r="I2370">
        <f t="shared" ref="I2370:I2433" si="111">B2370/G2370</f>
        <v>0.90258808733075235</v>
      </c>
      <c r="J2370">
        <f t="shared" ref="J2370:J2433" si="112">C2370/H2370</f>
        <v>0.5192728131029104</v>
      </c>
      <c r="L2370" s="7">
        <f>(ATANH(I2370^$U$2)^$U$5)</f>
        <v>0.12799084680819733</v>
      </c>
      <c r="M2370">
        <f t="shared" si="110"/>
        <v>0.712002485688215</v>
      </c>
      <c r="O2370" s="7">
        <f>(ATANH(J2370^$T$2)^$T$5)</f>
        <v>0.52621530538492811</v>
      </c>
      <c r="P2370">
        <f>M2370</f>
        <v>0.712002485688215</v>
      </c>
    </row>
    <row r="2371" spans="1:16" x14ac:dyDescent="0.25">
      <c r="A2371" t="s">
        <v>23</v>
      </c>
      <c r="B2371" s="1">
        <v>275.74579999999997</v>
      </c>
      <c r="C2371" s="1">
        <v>25.400010000000002</v>
      </c>
      <c r="D2371" s="1">
        <v>393.92410000000001</v>
      </c>
      <c r="E2371" s="1">
        <v>112.4284</v>
      </c>
      <c r="F2371" s="1" t="s">
        <v>6</v>
      </c>
      <c r="G2371">
        <v>305.322</v>
      </c>
      <c r="H2371">
        <v>48.722000000000001</v>
      </c>
      <c r="I2371">
        <f t="shared" si="111"/>
        <v>0.90313112058744527</v>
      </c>
      <c r="J2371">
        <f t="shared" si="112"/>
        <v>0.52132527400353024</v>
      </c>
      <c r="L2371" s="7">
        <f>(ATANH(I2371^$U$2)^$U$5)</f>
        <v>0.12954750566628831</v>
      </c>
      <c r="M2371">
        <f t="shared" si="110"/>
        <v>0.71211129639136428</v>
      </c>
      <c r="O2371" s="7">
        <f>(ATANH(J2371^$T$2)^$T$5)</f>
        <v>0.52920784641553442</v>
      </c>
      <c r="P2371">
        <f>M2371</f>
        <v>0.71211129639136428</v>
      </c>
    </row>
    <row r="2372" spans="1:16" x14ac:dyDescent="0.25">
      <c r="A2372" t="s">
        <v>23</v>
      </c>
      <c r="B2372" s="1">
        <v>275.91109999999998</v>
      </c>
      <c r="C2372" s="1">
        <v>25.50001</v>
      </c>
      <c r="D2372" s="1">
        <v>393.50630000000001</v>
      </c>
      <c r="E2372" s="1">
        <v>112.68170000000001</v>
      </c>
      <c r="F2372" s="1" t="s">
        <v>6</v>
      </c>
      <c r="G2372">
        <v>305.322</v>
      </c>
      <c r="H2372">
        <v>48.722000000000001</v>
      </c>
      <c r="I2372">
        <f t="shared" si="111"/>
        <v>0.90367251622876821</v>
      </c>
      <c r="J2372">
        <f t="shared" si="112"/>
        <v>0.52337773490415007</v>
      </c>
      <c r="L2372" s="7">
        <f>(ATANH(I2372^$U$2)^$U$5)</f>
        <v>0.13111746606125615</v>
      </c>
      <c r="M2372">
        <f t="shared" ref="M2372:M2435" si="113">SQRT(LN(LN(E2372)^(1/$T$7)))</f>
        <v>0.7122205714063331</v>
      </c>
      <c r="O2372" s="7">
        <f>(ATANH(J2372^$T$2)^$T$5)</f>
        <v>0.53221157127121199</v>
      </c>
      <c r="P2372">
        <f>M2372</f>
        <v>0.7122205714063331</v>
      </c>
    </row>
    <row r="2373" spans="1:16" x14ac:dyDescent="0.25">
      <c r="A2373" t="s">
        <v>23</v>
      </c>
      <c r="B2373" s="1">
        <v>276.07600000000002</v>
      </c>
      <c r="C2373" s="1">
        <v>25.600010000000001</v>
      </c>
      <c r="D2373" s="1">
        <v>393.08850000000001</v>
      </c>
      <c r="E2373" s="1">
        <v>112.93689999999999</v>
      </c>
      <c r="F2373" s="1" t="s">
        <v>6</v>
      </c>
      <c r="G2373">
        <v>305.322</v>
      </c>
      <c r="H2373">
        <v>48.722000000000001</v>
      </c>
      <c r="I2373">
        <f t="shared" si="111"/>
        <v>0.90421260177779528</v>
      </c>
      <c r="J2373">
        <f t="shared" si="112"/>
        <v>0.52543019580476991</v>
      </c>
      <c r="L2373" s="7">
        <f>(ATANH(I2373^$U$2)^$U$5)</f>
        <v>0.13270173206918867</v>
      </c>
      <c r="M2373">
        <f t="shared" si="113"/>
        <v>0.71233034862997524</v>
      </c>
      <c r="O2373" s="7">
        <f>(ATANH(J2373^$T$2)^$T$5)</f>
        <v>0.53522657834690146</v>
      </c>
      <c r="P2373">
        <f>M2373</f>
        <v>0.71233034862997524</v>
      </c>
    </row>
    <row r="2374" spans="1:16" x14ac:dyDescent="0.25">
      <c r="A2374" t="s">
        <v>23</v>
      </c>
      <c r="B2374" s="1">
        <v>276.24029999999999</v>
      </c>
      <c r="C2374" s="1">
        <v>25.700009999999999</v>
      </c>
      <c r="D2374" s="1">
        <v>392.6705</v>
      </c>
      <c r="E2374" s="1">
        <v>113.1939</v>
      </c>
      <c r="F2374" s="1" t="s">
        <v>6</v>
      </c>
      <c r="G2374">
        <v>305.322</v>
      </c>
      <c r="H2374">
        <v>48.722000000000001</v>
      </c>
      <c r="I2374">
        <f t="shared" si="111"/>
        <v>0.90475072218837815</v>
      </c>
      <c r="J2374">
        <f t="shared" si="112"/>
        <v>0.52748265670538974</v>
      </c>
      <c r="L2374" s="7">
        <f>(ATANH(I2374^$U$2)^$U$5)</f>
        <v>0.13429841926183958</v>
      </c>
      <c r="M2374">
        <f t="shared" si="113"/>
        <v>0.71244057981224507</v>
      </c>
      <c r="O2374" s="7">
        <f>(ATANH(J2374^$T$2)^$T$5)</f>
        <v>0.5382529673794415</v>
      </c>
      <c r="P2374">
        <f>M2374</f>
        <v>0.71244057981224507</v>
      </c>
    </row>
    <row r="2375" spans="1:16" x14ac:dyDescent="0.25">
      <c r="A2375" t="s">
        <v>23</v>
      </c>
      <c r="B2375" s="1">
        <v>276.4042</v>
      </c>
      <c r="C2375" s="1">
        <v>25.80001</v>
      </c>
      <c r="D2375" s="1">
        <v>392.2525</v>
      </c>
      <c r="E2375" s="1">
        <v>113.4529</v>
      </c>
      <c r="F2375" s="1" t="s">
        <v>6</v>
      </c>
      <c r="G2375">
        <v>305.322</v>
      </c>
      <c r="H2375">
        <v>48.722000000000001</v>
      </c>
      <c r="I2375">
        <f t="shared" si="111"/>
        <v>0.90528753250666505</v>
      </c>
      <c r="J2375">
        <f t="shared" si="112"/>
        <v>0.52953511760600958</v>
      </c>
      <c r="L2375" s="7">
        <f>(ATANH(I2375^$U$2)^$U$5)</f>
        <v>0.13590950762327428</v>
      </c>
      <c r="M2375">
        <f t="shared" si="113"/>
        <v>0.71255134532522046</v>
      </c>
      <c r="O2375" s="7">
        <f>(ATANH(J2375^$T$2)^$T$5)</f>
        <v>0.54129083947042334</v>
      </c>
      <c r="P2375">
        <f>M2375</f>
        <v>0.71255134532522046</v>
      </c>
    </row>
    <row r="2376" spans="1:16" x14ac:dyDescent="0.25">
      <c r="A2376" t="s">
        <v>23</v>
      </c>
      <c r="B2376" s="1">
        <v>276.56760000000003</v>
      </c>
      <c r="C2376" s="1">
        <v>25.900010000000002</v>
      </c>
      <c r="D2376" s="1">
        <v>391.83429999999998</v>
      </c>
      <c r="E2376" s="1">
        <v>113.7137</v>
      </c>
      <c r="F2376" s="1" t="s">
        <v>6</v>
      </c>
      <c r="G2376">
        <v>305.322</v>
      </c>
      <c r="H2376">
        <v>48.722000000000001</v>
      </c>
      <c r="I2376">
        <f t="shared" si="111"/>
        <v>0.90582270520958208</v>
      </c>
      <c r="J2376">
        <f t="shared" si="112"/>
        <v>0.53158757850662952</v>
      </c>
      <c r="L2376" s="7">
        <f>(ATANH(I2376^$U$2)^$U$5)</f>
        <v>0.13753406648240898</v>
      </c>
      <c r="M2376">
        <f t="shared" si="113"/>
        <v>0.71266255423489011</v>
      </c>
      <c r="O2376" s="7">
        <f>(ATANH(J2376^$T$2)^$T$5)</f>
        <v>0.54434029710956222</v>
      </c>
      <c r="P2376">
        <f>M2376</f>
        <v>0.71266255423489011</v>
      </c>
    </row>
    <row r="2377" spans="1:16" x14ac:dyDescent="0.25">
      <c r="A2377" t="s">
        <v>23</v>
      </c>
      <c r="B2377" s="1">
        <v>276.73059999999998</v>
      </c>
      <c r="C2377" s="1">
        <v>26.00001</v>
      </c>
      <c r="D2377" s="1">
        <v>391.416</v>
      </c>
      <c r="E2377" s="1">
        <v>113.9765</v>
      </c>
      <c r="F2377" s="1" t="s">
        <v>6</v>
      </c>
      <c r="G2377">
        <v>305.322</v>
      </c>
      <c r="H2377">
        <v>48.722000000000001</v>
      </c>
      <c r="I2377">
        <f t="shared" si="111"/>
        <v>0.90635656782020291</v>
      </c>
      <c r="J2377">
        <f t="shared" si="112"/>
        <v>0.53364003940724924</v>
      </c>
      <c r="L2377" s="7">
        <f>(ATANH(I2377^$U$2)^$U$5)</f>
        <v>0.13917314186077767</v>
      </c>
      <c r="M2377">
        <f t="shared" si="113"/>
        <v>0.71277428643400376</v>
      </c>
      <c r="O2377" s="7">
        <f>(ATANH(J2377^$T$2)^$T$5)</f>
        <v>0.54740144419859538</v>
      </c>
      <c r="P2377">
        <f>M2377</f>
        <v>0.71277428643400376</v>
      </c>
    </row>
    <row r="2378" spans="1:16" x14ac:dyDescent="0.25">
      <c r="A2378" t="s">
        <v>23</v>
      </c>
      <c r="B2378" s="1">
        <v>276.8931</v>
      </c>
      <c r="C2378" s="1">
        <v>26.100010000000001</v>
      </c>
      <c r="D2378" s="1">
        <v>390.99759999999998</v>
      </c>
      <c r="E2378" s="1">
        <v>114.2413</v>
      </c>
      <c r="F2378" s="1" t="s">
        <v>6</v>
      </c>
      <c r="G2378">
        <v>305.322</v>
      </c>
      <c r="H2378">
        <v>48.722000000000001</v>
      </c>
      <c r="I2378">
        <f t="shared" si="111"/>
        <v>0.90688879281545387</v>
      </c>
      <c r="J2378">
        <f t="shared" si="112"/>
        <v>0.53569250030786919</v>
      </c>
      <c r="L2378" s="7">
        <f>(ATANH(I2378^$U$2)^$U$5)</f>
        <v>0.14082577934965007</v>
      </c>
      <c r="M2378">
        <f t="shared" si="113"/>
        <v>0.71288653616667053</v>
      </c>
      <c r="O2378" s="7">
        <f>(ATANH(J2378^$T$2)^$T$5)</f>
        <v>0.55047438607572741</v>
      </c>
      <c r="P2378">
        <f>M2378</f>
        <v>0.71288653616667053</v>
      </c>
    </row>
    <row r="2379" spans="1:16" x14ac:dyDescent="0.25">
      <c r="A2379" t="s">
        <v>23</v>
      </c>
      <c r="B2379" s="1">
        <v>277.05509999999998</v>
      </c>
      <c r="C2379" s="1">
        <v>26.200009999999999</v>
      </c>
      <c r="D2379" s="1">
        <v>390.57909999999998</v>
      </c>
      <c r="E2379" s="1">
        <v>114.508</v>
      </c>
      <c r="F2379" s="1" t="s">
        <v>6</v>
      </c>
      <c r="G2379">
        <v>305.322</v>
      </c>
      <c r="H2379">
        <v>48.722000000000001</v>
      </c>
      <c r="I2379">
        <f t="shared" si="111"/>
        <v>0.90741938019533475</v>
      </c>
      <c r="J2379">
        <f t="shared" si="112"/>
        <v>0.53774496120848891</v>
      </c>
      <c r="L2379" s="7">
        <f>(ATANH(I2379^$U$2)^$U$5)</f>
        <v>0.14249201226506367</v>
      </c>
      <c r="M2379">
        <f t="shared" si="113"/>
        <v>0.71299925548579324</v>
      </c>
      <c r="O2379" s="7">
        <f>(ATANH(J2379^$T$2)^$T$5)</f>
        <v>0.55355922954062797</v>
      </c>
      <c r="P2379">
        <f>M2379</f>
        <v>0.71299925548579324</v>
      </c>
    </row>
    <row r="2380" spans="1:16" x14ac:dyDescent="0.25">
      <c r="A2380" t="s">
        <v>23</v>
      </c>
      <c r="B2380" s="1">
        <v>277.2167</v>
      </c>
      <c r="C2380" s="1">
        <v>26.30001</v>
      </c>
      <c r="D2380" s="1">
        <v>390.16039999999998</v>
      </c>
      <c r="E2380" s="1">
        <v>114.77679999999999</v>
      </c>
      <c r="F2380" s="1" t="s">
        <v>6</v>
      </c>
      <c r="G2380">
        <v>305.322</v>
      </c>
      <c r="H2380">
        <v>48.722000000000001</v>
      </c>
      <c r="I2380">
        <f t="shared" si="111"/>
        <v>0.90794865748291964</v>
      </c>
      <c r="J2380">
        <f t="shared" si="112"/>
        <v>0.53979742210910886</v>
      </c>
      <c r="L2380" s="7">
        <f>(ATANH(I2380^$U$2)^$U$5)</f>
        <v>0.14417291907070215</v>
      </c>
      <c r="M2380">
        <f t="shared" si="113"/>
        <v>0.71311252318594343</v>
      </c>
      <c r="O2380" s="7">
        <f>(ATANH(J2380^$T$2)^$T$5)</f>
        <v>0.55665608288000756</v>
      </c>
      <c r="P2380">
        <f>M2380</f>
        <v>0.71311252318594343</v>
      </c>
    </row>
    <row r="2381" spans="1:16" x14ac:dyDescent="0.25">
      <c r="A2381" t="s">
        <v>23</v>
      </c>
      <c r="B2381" s="1">
        <v>277.37779999999998</v>
      </c>
      <c r="C2381" s="1">
        <v>26.400010000000002</v>
      </c>
      <c r="D2381" s="1">
        <v>389.74160000000001</v>
      </c>
      <c r="E2381" s="1">
        <v>115.04770000000001</v>
      </c>
      <c r="F2381" s="1" t="s">
        <v>6</v>
      </c>
      <c r="G2381">
        <v>305.322</v>
      </c>
      <c r="H2381">
        <v>48.722000000000001</v>
      </c>
      <c r="I2381">
        <f t="shared" si="111"/>
        <v>0.90847629715513445</v>
      </c>
      <c r="J2381">
        <f t="shared" si="112"/>
        <v>0.54184988300972869</v>
      </c>
      <c r="L2381" s="7">
        <f>(ATANH(I2381^$U$2)^$U$5)</f>
        <v>0.14586750886980432</v>
      </c>
      <c r="M2381">
        <f t="shared" si="113"/>
        <v>0.71322633316491668</v>
      </c>
      <c r="O2381" s="7">
        <f>(ATANH(J2381^$T$2)^$T$5)</f>
        <v>0.55976505589377357</v>
      </c>
      <c r="P2381">
        <f>M2381</f>
        <v>0.71322633316491668</v>
      </c>
    </row>
    <row r="2382" spans="1:16" x14ac:dyDescent="0.25">
      <c r="A2382" t="s">
        <v>23</v>
      </c>
      <c r="B2382" s="1">
        <v>277.5385</v>
      </c>
      <c r="C2382" s="1">
        <v>26.50001</v>
      </c>
      <c r="D2382" s="1">
        <v>389.32260000000002</v>
      </c>
      <c r="E2382" s="1">
        <v>115.3206</v>
      </c>
      <c r="F2382" s="1" t="s">
        <v>6</v>
      </c>
      <c r="G2382">
        <v>305.322</v>
      </c>
      <c r="H2382">
        <v>48.722000000000001</v>
      </c>
      <c r="I2382">
        <f t="shared" si="111"/>
        <v>0.9090026267350535</v>
      </c>
      <c r="J2382">
        <f t="shared" si="112"/>
        <v>0.54390234391034853</v>
      </c>
      <c r="L2382" s="7">
        <f>(ATANH(I2382^$U$2)^$U$5)</f>
        <v>0.14757688229503879</v>
      </c>
      <c r="M2382">
        <f t="shared" si="113"/>
        <v>0.71334063750935939</v>
      </c>
      <c r="O2382" s="7">
        <f>(ATANH(J2382^$T$2)^$T$5)</f>
        <v>0.56288625992179608</v>
      </c>
      <c r="P2382">
        <f>M2382</f>
        <v>0.71334063750935939</v>
      </c>
    </row>
    <row r="2383" spans="1:16" x14ac:dyDescent="0.25">
      <c r="A2383" t="s">
        <v>23</v>
      </c>
      <c r="B2383" s="1">
        <v>277.69869999999997</v>
      </c>
      <c r="C2383" s="1">
        <v>26.600010000000001</v>
      </c>
      <c r="D2383" s="1">
        <v>388.90339999999998</v>
      </c>
      <c r="E2383" s="1">
        <v>115.5956</v>
      </c>
      <c r="F2383" s="1" t="s">
        <v>6</v>
      </c>
      <c r="G2383">
        <v>305.322</v>
      </c>
      <c r="H2383">
        <v>48.722000000000001</v>
      </c>
      <c r="I2383">
        <f t="shared" si="111"/>
        <v>0.90952731869960224</v>
      </c>
      <c r="J2383">
        <f t="shared" si="112"/>
        <v>0.54595480481096836</v>
      </c>
      <c r="L2383" s="7">
        <f>(ATANH(I2383^$U$2)^$U$5)</f>
        <v>0.14930002372191295</v>
      </c>
      <c r="M2383">
        <f t="shared" si="113"/>
        <v>0.71345547221477934</v>
      </c>
      <c r="O2383" s="7">
        <f>(ATANH(J2383^$T$2)^$T$5)</f>
        <v>0.56601980787128925</v>
      </c>
      <c r="P2383">
        <f>M2383</f>
        <v>0.71345547221477934</v>
      </c>
    </row>
    <row r="2384" spans="1:16" x14ac:dyDescent="0.25">
      <c r="A2384" t="s">
        <v>23</v>
      </c>
      <c r="B2384" s="1">
        <v>277.85849999999999</v>
      </c>
      <c r="C2384" s="1">
        <v>26.700009999999999</v>
      </c>
      <c r="D2384" s="1">
        <v>388.48399999999998</v>
      </c>
      <c r="E2384" s="1">
        <v>115.8728</v>
      </c>
      <c r="F2384" s="1" t="s">
        <v>6</v>
      </c>
      <c r="G2384">
        <v>305.322</v>
      </c>
      <c r="H2384">
        <v>48.722000000000001</v>
      </c>
      <c r="I2384">
        <f t="shared" si="111"/>
        <v>0.91005070057185522</v>
      </c>
      <c r="J2384">
        <f t="shared" si="112"/>
        <v>0.5480072657115882</v>
      </c>
      <c r="L2384" s="7">
        <f>(ATANH(I2384^$U$2)^$U$5)</f>
        <v>0.15103805631969719</v>
      </c>
      <c r="M2384">
        <f t="shared" si="113"/>
        <v>0.71357087278055387</v>
      </c>
      <c r="O2384" s="7">
        <f>(ATANH(J2384^$T$2)^$T$5)</f>
        <v>0.56916581424483015</v>
      </c>
      <c r="P2384">
        <f>M2384</f>
        <v>0.71357087278055387</v>
      </c>
    </row>
    <row r="2385" spans="1:16" x14ac:dyDescent="0.25">
      <c r="A2385" t="s">
        <v>23</v>
      </c>
      <c r="B2385" s="1">
        <v>278.01780000000002</v>
      </c>
      <c r="C2385" s="1">
        <v>26.80001</v>
      </c>
      <c r="D2385" s="1">
        <v>388.06450000000001</v>
      </c>
      <c r="E2385" s="1">
        <v>116.1521</v>
      </c>
      <c r="F2385" s="1" t="s">
        <v>6</v>
      </c>
      <c r="G2385">
        <v>305.322</v>
      </c>
      <c r="H2385">
        <v>48.722000000000001</v>
      </c>
      <c r="I2385">
        <f t="shared" si="111"/>
        <v>0.91057244482873823</v>
      </c>
      <c r="J2385">
        <f t="shared" si="112"/>
        <v>0.55005972661220803</v>
      </c>
      <c r="L2385" s="7">
        <f>(ATANH(I2385^$U$2)^$U$5)</f>
        <v>0.15278993933514493</v>
      </c>
      <c r="M2385">
        <f t="shared" si="113"/>
        <v>0.71368679132895085</v>
      </c>
      <c r="O2385" s="7">
        <f>(ATANH(J2385^$T$2)^$T$5)</f>
        <v>0.57232439516902955</v>
      </c>
      <c r="P2385">
        <f>M2385</f>
        <v>0.71368679132895085</v>
      </c>
    </row>
    <row r="2386" spans="1:16" x14ac:dyDescent="0.25">
      <c r="A2386" t="s">
        <v>23</v>
      </c>
      <c r="B2386" s="1">
        <v>278.17669999999998</v>
      </c>
      <c r="C2386" s="1">
        <v>26.900010000000002</v>
      </c>
      <c r="D2386" s="1">
        <v>387.6447</v>
      </c>
      <c r="E2386" s="1">
        <v>116.4337</v>
      </c>
      <c r="F2386" s="1" t="s">
        <v>6</v>
      </c>
      <c r="G2386">
        <v>305.322</v>
      </c>
      <c r="H2386">
        <v>48.722000000000001</v>
      </c>
      <c r="I2386">
        <f t="shared" si="111"/>
        <v>0.91109287899332503</v>
      </c>
      <c r="J2386">
        <f t="shared" si="112"/>
        <v>0.55211218751282787</v>
      </c>
      <c r="L2386" s="7">
        <f>(ATANH(I2386^$U$2)^$U$5)</f>
        <v>0.15455681884710248</v>
      </c>
      <c r="M2386">
        <f t="shared" si="113"/>
        <v>0.71380330444017948</v>
      </c>
      <c r="O2386" s="7">
        <f>(ATANH(J2386^$T$2)^$T$5)</f>
        <v>0.57549566842387545</v>
      </c>
      <c r="P2386">
        <f>M2386</f>
        <v>0.71380330444017948</v>
      </c>
    </row>
    <row r="2387" spans="1:16" x14ac:dyDescent="0.25">
      <c r="A2387" t="s">
        <v>23</v>
      </c>
      <c r="B2387" s="1">
        <v>278.33519999999999</v>
      </c>
      <c r="C2387" s="1">
        <v>27.00001</v>
      </c>
      <c r="D2387" s="1">
        <v>387.22480000000002</v>
      </c>
      <c r="E2387" s="1">
        <v>116.7175</v>
      </c>
      <c r="F2387" s="1" t="s">
        <v>6</v>
      </c>
      <c r="G2387">
        <v>305.322</v>
      </c>
      <c r="H2387">
        <v>48.722000000000001</v>
      </c>
      <c r="I2387">
        <f t="shared" si="111"/>
        <v>0.91161200306561596</v>
      </c>
      <c r="J2387">
        <f t="shared" si="112"/>
        <v>0.5541646484134477</v>
      </c>
      <c r="L2387" s="7">
        <f>(ATANH(I2387^$U$2)^$U$5)</f>
        <v>0.15633875901033298</v>
      </c>
      <c r="M2387">
        <f t="shared" si="113"/>
        <v>0.71392036413277238</v>
      </c>
      <c r="O2387" s="7">
        <f>(ATANH(J2387^$T$2)^$T$5)</f>
        <v>0.5786797534727649</v>
      </c>
      <c r="P2387">
        <f>M2387</f>
        <v>0.71392036413277238</v>
      </c>
    </row>
    <row r="2388" spans="1:16" x14ac:dyDescent="0.25">
      <c r="A2388" t="s">
        <v>23</v>
      </c>
      <c r="B2388" s="1">
        <v>278.4932</v>
      </c>
      <c r="C2388" s="1">
        <v>27.100010000000001</v>
      </c>
      <c r="D2388" s="1">
        <v>386.80459999999999</v>
      </c>
      <c r="E2388" s="1">
        <v>117.0035</v>
      </c>
      <c r="F2388" s="1" t="s">
        <v>6</v>
      </c>
      <c r="G2388">
        <v>305.322</v>
      </c>
      <c r="H2388">
        <v>48.722000000000001</v>
      </c>
      <c r="I2388">
        <f t="shared" si="111"/>
        <v>0.91212948952253681</v>
      </c>
      <c r="J2388">
        <f t="shared" si="112"/>
        <v>0.55621710931406754</v>
      </c>
      <c r="L2388" s="7">
        <f>(ATANH(I2388^$U$2)^$U$5)</f>
        <v>0.15813468076730375</v>
      </c>
      <c r="M2388">
        <f t="shared" si="113"/>
        <v>0.71403796400554476</v>
      </c>
      <c r="O2388" s="7">
        <f>(ATANH(J2388^$T$2)^$T$5)</f>
        <v>0.58187677149324524</v>
      </c>
      <c r="P2388">
        <f>M2388</f>
        <v>0.71403796400554476</v>
      </c>
    </row>
    <row r="2389" spans="1:16" x14ac:dyDescent="0.25">
      <c r="A2389" t="s">
        <v>23</v>
      </c>
      <c r="B2389" s="1">
        <v>278.6508</v>
      </c>
      <c r="C2389" s="1">
        <v>27.200009999999999</v>
      </c>
      <c r="D2389" s="1">
        <v>386.38420000000002</v>
      </c>
      <c r="E2389" s="1">
        <v>117.2919</v>
      </c>
      <c r="F2389" s="1" t="s">
        <v>6</v>
      </c>
      <c r="G2389">
        <v>305.322</v>
      </c>
      <c r="H2389">
        <v>48.722000000000001</v>
      </c>
      <c r="I2389">
        <f t="shared" si="111"/>
        <v>0.91264566588716178</v>
      </c>
      <c r="J2389">
        <f t="shared" si="112"/>
        <v>0.55826957021468737</v>
      </c>
      <c r="L2389" s="7">
        <f>(ATANH(I2389^$U$2)^$U$5)</f>
        <v>0.15994576542967284</v>
      </c>
      <c r="M2389">
        <f t="shared" si="113"/>
        <v>0.71415617952274135</v>
      </c>
      <c r="O2389" s="7">
        <f>(ATANH(J2389^$T$2)^$T$5)</f>
        <v>0.58508684540848299</v>
      </c>
      <c r="P2389">
        <f>M2389</f>
        <v>0.71415617952274135</v>
      </c>
    </row>
    <row r="2390" spans="1:16" x14ac:dyDescent="0.25">
      <c r="A2390" t="s">
        <v>23</v>
      </c>
      <c r="B2390" s="1">
        <v>278.80799999999999</v>
      </c>
      <c r="C2390" s="1">
        <v>27.30001</v>
      </c>
      <c r="D2390" s="1">
        <v>385.96359999999999</v>
      </c>
      <c r="E2390" s="1">
        <v>117.5825</v>
      </c>
      <c r="F2390" s="1" t="s">
        <v>6</v>
      </c>
      <c r="G2390">
        <v>305.322</v>
      </c>
      <c r="H2390">
        <v>48.722000000000001</v>
      </c>
      <c r="I2390">
        <f t="shared" si="111"/>
        <v>0.91316053215949056</v>
      </c>
      <c r="J2390">
        <f t="shared" si="112"/>
        <v>0.56032203111530721</v>
      </c>
      <c r="L2390" s="7">
        <f>(ATANH(I2390^$U$2)^$U$5)</f>
        <v>0.16177207590865691</v>
      </c>
      <c r="M2390">
        <f t="shared" si="113"/>
        <v>0.71427492194371345</v>
      </c>
      <c r="O2390" s="7">
        <f>(ATANH(J2390^$T$2)^$T$5)</f>
        <v>0.58831009991948147</v>
      </c>
      <c r="P2390">
        <f>M2390</f>
        <v>0.71427492194371345</v>
      </c>
    </row>
    <row r="2391" spans="1:16" x14ac:dyDescent="0.25">
      <c r="A2391" t="s">
        <v>23</v>
      </c>
      <c r="B2391" s="1">
        <v>278.96469999999999</v>
      </c>
      <c r="C2391" s="1">
        <v>27.400010000000002</v>
      </c>
      <c r="D2391" s="1">
        <v>385.54270000000002</v>
      </c>
      <c r="E2391" s="1">
        <v>117.87560000000001</v>
      </c>
      <c r="F2391" s="1" t="s">
        <v>6</v>
      </c>
      <c r="G2391">
        <v>305.322</v>
      </c>
      <c r="H2391">
        <v>48.722000000000001</v>
      </c>
      <c r="I2391">
        <f t="shared" si="111"/>
        <v>0.91367376081644947</v>
      </c>
      <c r="J2391">
        <f t="shared" si="112"/>
        <v>0.56237449201592715</v>
      </c>
      <c r="L2391" s="7">
        <f>(ATANH(I2391^$U$2)^$U$5)</f>
        <v>0.16361249392376231</v>
      </c>
      <c r="M2391">
        <f t="shared" si="113"/>
        <v>0.71439430691122752</v>
      </c>
      <c r="O2391" s="7">
        <f>(ATANH(J2391^$T$2)^$T$5)</f>
        <v>0.59154666153806745</v>
      </c>
      <c r="P2391">
        <f>M2391</f>
        <v>0.71439430691122752</v>
      </c>
    </row>
    <row r="2392" spans="1:16" x14ac:dyDescent="0.25">
      <c r="A2392" t="s">
        <v>23</v>
      </c>
      <c r="B2392" s="1">
        <v>279.12099999999998</v>
      </c>
      <c r="C2392" s="1">
        <v>27.50001</v>
      </c>
      <c r="D2392" s="1">
        <v>385.1216</v>
      </c>
      <c r="E2392" s="1">
        <v>118.17100000000001</v>
      </c>
      <c r="F2392" s="1" t="s">
        <v>6</v>
      </c>
      <c r="G2392">
        <v>305.322</v>
      </c>
      <c r="H2392">
        <v>48.722000000000001</v>
      </c>
      <c r="I2392">
        <f t="shared" si="111"/>
        <v>0.91418567938111228</v>
      </c>
      <c r="J2392">
        <f t="shared" si="112"/>
        <v>0.56442695291654688</v>
      </c>
      <c r="L2392" s="7">
        <f>(ATANH(I2392^$U$2)^$U$5)</f>
        <v>0.16546823690786891</v>
      </c>
      <c r="M2392">
        <f t="shared" si="113"/>
        <v>0.71451424584048284</v>
      </c>
      <c r="O2392" s="7">
        <f>(ATANH(J2392^$T$2)^$T$5)</f>
        <v>0.59479665862066944</v>
      </c>
      <c r="P2392">
        <f>M2392</f>
        <v>0.71451424584048284</v>
      </c>
    </row>
    <row r="2393" spans="1:16" x14ac:dyDescent="0.25">
      <c r="A2393" t="s">
        <v>23</v>
      </c>
      <c r="B2393" s="1">
        <v>279.27690000000001</v>
      </c>
      <c r="C2393" s="1">
        <v>27.600010000000001</v>
      </c>
      <c r="D2393" s="1">
        <v>384.7002</v>
      </c>
      <c r="E2393" s="1">
        <v>118.4689</v>
      </c>
      <c r="F2393" s="1" t="s">
        <v>6</v>
      </c>
      <c r="G2393">
        <v>305.322</v>
      </c>
      <c r="H2393">
        <v>48.722000000000001</v>
      </c>
      <c r="I2393">
        <f t="shared" si="111"/>
        <v>0.91469628785347934</v>
      </c>
      <c r="J2393">
        <f t="shared" si="112"/>
        <v>0.56647941381716682</v>
      </c>
      <c r="L2393" s="7">
        <f>(ATANH(I2393^$U$2)^$U$5)</f>
        <v>0.16733936652177625</v>
      </c>
      <c r="M2393">
        <f t="shared" si="113"/>
        <v>0.71463481282845087</v>
      </c>
      <c r="O2393" s="7">
        <f>(ATANH(J2393^$T$2)^$T$5)</f>
        <v>0.59806022140290926</v>
      </c>
      <c r="P2393">
        <f>M2393</f>
        <v>0.71463481282845087</v>
      </c>
    </row>
    <row r="2394" spans="1:16" x14ac:dyDescent="0.25">
      <c r="A2394" t="s">
        <v>23</v>
      </c>
      <c r="B2394" s="1">
        <v>279.43239999999997</v>
      </c>
      <c r="C2394" s="1">
        <v>27.700009999999999</v>
      </c>
      <c r="D2394" s="1">
        <v>384.27850000000001</v>
      </c>
      <c r="E2394" s="1">
        <v>118.7692</v>
      </c>
      <c r="F2394" s="1" t="s">
        <v>6</v>
      </c>
      <c r="G2394">
        <v>305.322</v>
      </c>
      <c r="H2394">
        <v>48.722000000000001</v>
      </c>
      <c r="I2394">
        <f t="shared" si="111"/>
        <v>0.91520558623355008</v>
      </c>
      <c r="J2394">
        <f t="shared" si="112"/>
        <v>0.56853187471778655</v>
      </c>
      <c r="L2394" s="7">
        <f>(ATANH(I2394^$U$2)^$U$5)</f>
        <v>0.16922594411527697</v>
      </c>
      <c r="M2394">
        <f t="shared" si="113"/>
        <v>0.71475596011476283</v>
      </c>
      <c r="O2394" s="7">
        <f>(ATANH(J2394^$T$2)^$T$5)</f>
        <v>0.60133748203502912</v>
      </c>
      <c r="P2394">
        <f>M2394</f>
        <v>0.71475596011476283</v>
      </c>
    </row>
    <row r="2395" spans="1:16" x14ac:dyDescent="0.25">
      <c r="A2395" t="s">
        <v>23</v>
      </c>
      <c r="B2395" s="1">
        <v>279.58749999999998</v>
      </c>
      <c r="C2395" s="1">
        <v>27.80001</v>
      </c>
      <c r="D2395" s="1">
        <v>383.85660000000001</v>
      </c>
      <c r="E2395" s="1">
        <v>119.07210000000001</v>
      </c>
      <c r="F2395" s="1" t="s">
        <v>6</v>
      </c>
      <c r="G2395">
        <v>305.322</v>
      </c>
      <c r="H2395">
        <v>48.722000000000001</v>
      </c>
      <c r="I2395">
        <f t="shared" si="111"/>
        <v>0.91571357452132496</v>
      </c>
      <c r="J2395">
        <f t="shared" si="112"/>
        <v>0.57058433561840649</v>
      </c>
      <c r="L2395" s="7">
        <f>(ATANH(I2395^$U$2)^$U$5)</f>
        <v>0.17112803072897104</v>
      </c>
      <c r="M2395">
        <f t="shared" si="113"/>
        <v>0.7148777609143806</v>
      </c>
      <c r="O2395" s="7">
        <f>(ATANH(J2395^$T$2)^$T$5)</f>
        <v>0.60462857461818231</v>
      </c>
      <c r="P2395">
        <f>M2395</f>
        <v>0.7148777609143806</v>
      </c>
    </row>
    <row r="2396" spans="1:16" x14ac:dyDescent="0.25">
      <c r="A2396" t="s">
        <v>23</v>
      </c>
      <c r="B2396" s="1">
        <v>279.74209999999999</v>
      </c>
      <c r="C2396" s="1">
        <v>27.900010000000002</v>
      </c>
      <c r="D2396" s="1">
        <v>383.43439999999998</v>
      </c>
      <c r="E2396" s="1">
        <v>119.37739999999999</v>
      </c>
      <c r="F2396" s="1" t="s">
        <v>6</v>
      </c>
      <c r="G2396">
        <v>305.322</v>
      </c>
      <c r="H2396">
        <v>48.722000000000001</v>
      </c>
      <c r="I2396">
        <f t="shared" si="111"/>
        <v>0.91621992519372986</v>
      </c>
      <c r="J2396">
        <f t="shared" si="112"/>
        <v>0.57263679651902633</v>
      </c>
      <c r="L2396" s="7">
        <f>(ATANH(I2396^$U$2)^$U$5)</f>
        <v>0.17304444084738446</v>
      </c>
      <c r="M2396">
        <f t="shared" si="113"/>
        <v>0.71500012734975837</v>
      </c>
      <c r="O2396" s="7">
        <f>(ATANH(J2396^$T$2)^$T$5)</f>
        <v>0.60793363524160349</v>
      </c>
      <c r="P2396">
        <f>M2396</f>
        <v>0.71500012734975837</v>
      </c>
    </row>
    <row r="2397" spans="1:16" x14ac:dyDescent="0.25">
      <c r="A2397" t="s">
        <v>23</v>
      </c>
      <c r="B2397" s="1">
        <v>279.89640000000003</v>
      </c>
      <c r="C2397" s="1">
        <v>28.00001</v>
      </c>
      <c r="D2397" s="1">
        <v>383.01179999999999</v>
      </c>
      <c r="E2397" s="1">
        <v>119.6854</v>
      </c>
      <c r="F2397" s="1" t="s">
        <v>6</v>
      </c>
      <c r="G2397">
        <v>305.322</v>
      </c>
      <c r="H2397">
        <v>48.722000000000001</v>
      </c>
      <c r="I2397">
        <f t="shared" si="111"/>
        <v>0.91672529329691288</v>
      </c>
      <c r="J2397">
        <f t="shared" si="112"/>
        <v>0.57468925741964616</v>
      </c>
      <c r="L2397" s="7">
        <f>(ATANH(I2397^$U$2)^$U$5)</f>
        <v>0.17497771400026332</v>
      </c>
      <c r="M2397">
        <f t="shared" si="113"/>
        <v>0.71512317202753728</v>
      </c>
      <c r="O2397" s="7">
        <f>(ATANH(J2397^$T$2)^$T$5)</f>
        <v>0.61125280202069654</v>
      </c>
      <c r="P2397">
        <f>M2397</f>
        <v>0.71512317202753728</v>
      </c>
    </row>
    <row r="2398" spans="1:16" x14ac:dyDescent="0.25">
      <c r="A2398" t="s">
        <v>23</v>
      </c>
      <c r="B2398" s="1">
        <v>280.05020000000002</v>
      </c>
      <c r="C2398" s="1">
        <v>28.100010000000001</v>
      </c>
      <c r="D2398" s="1">
        <v>382.589</v>
      </c>
      <c r="E2398" s="1">
        <v>119.996</v>
      </c>
      <c r="F2398" s="1" t="s">
        <v>6</v>
      </c>
      <c r="G2398">
        <v>305.322</v>
      </c>
      <c r="H2398">
        <v>48.722000000000001</v>
      </c>
      <c r="I2398">
        <f t="shared" si="111"/>
        <v>0.91722902378472571</v>
      </c>
      <c r="J2398">
        <f t="shared" si="112"/>
        <v>0.57674171832026599</v>
      </c>
      <c r="L2398" s="7">
        <f>(ATANH(I2398^$U$2)^$U$5)</f>
        <v>0.1769254042108746</v>
      </c>
      <c r="M2398">
        <f t="shared" si="113"/>
        <v>0.71524684698405538</v>
      </c>
      <c r="O2398" s="7">
        <f>(ATANH(J2398^$T$2)^$T$5)</f>
        <v>0.61458621513605438</v>
      </c>
      <c r="P2398">
        <f>M2398</f>
        <v>0.71524684698405538</v>
      </c>
    </row>
    <row r="2399" spans="1:16" x14ac:dyDescent="0.25">
      <c r="A2399" t="s">
        <v>23</v>
      </c>
      <c r="B2399" s="1">
        <v>280.20359999999999</v>
      </c>
      <c r="C2399" s="1">
        <v>28.200009999999999</v>
      </c>
      <c r="D2399" s="1">
        <v>382.16590000000002</v>
      </c>
      <c r="E2399" s="1">
        <v>120.3092</v>
      </c>
      <c r="F2399" s="1" t="s">
        <v>6</v>
      </c>
      <c r="G2399">
        <v>305.322</v>
      </c>
      <c r="H2399">
        <v>48.722000000000001</v>
      </c>
      <c r="I2399">
        <f t="shared" si="111"/>
        <v>0.91773144418024244</v>
      </c>
      <c r="J2399">
        <f t="shared" si="112"/>
        <v>0.57879417922088583</v>
      </c>
      <c r="L2399" s="7">
        <f>(ATANH(I2399^$U$2)^$U$5)</f>
        <v>0.17888881722910957</v>
      </c>
      <c r="M2399">
        <f t="shared" si="113"/>
        <v>0.71537114441783833</v>
      </c>
      <c r="O2399" s="7">
        <f>(ATANH(J2399^$T$2)^$T$5)</f>
        <v>0.61793401687344551</v>
      </c>
      <c r="P2399">
        <f>M2399</f>
        <v>0.71537114441783833</v>
      </c>
    </row>
    <row r="2400" spans="1:16" x14ac:dyDescent="0.25">
      <c r="A2400" t="s">
        <v>23</v>
      </c>
      <c r="B2400" s="1">
        <v>280.35660000000001</v>
      </c>
      <c r="C2400" s="1">
        <v>28.30001</v>
      </c>
      <c r="D2400" s="1">
        <v>381.74239999999998</v>
      </c>
      <c r="E2400" s="1">
        <v>120.6251</v>
      </c>
      <c r="F2400" s="1" t="s">
        <v>6</v>
      </c>
      <c r="G2400">
        <v>305.322</v>
      </c>
      <c r="H2400">
        <v>48.722000000000001</v>
      </c>
      <c r="I2400">
        <f t="shared" si="111"/>
        <v>0.91823255448346341</v>
      </c>
      <c r="J2400">
        <f t="shared" si="112"/>
        <v>0.58084664012150566</v>
      </c>
      <c r="L2400" s="7">
        <f>(ATANH(I2400^$U$2)^$U$5)</f>
        <v>0.180868012258287</v>
      </c>
      <c r="M2400">
        <f t="shared" si="113"/>
        <v>0.71549609603246533</v>
      </c>
      <c r="O2400" s="7">
        <f>(ATANH(J2400^$T$2)^$T$5)</f>
        <v>0.62129635166479269</v>
      </c>
      <c r="P2400">
        <f>M2400</f>
        <v>0.71549609603246533</v>
      </c>
    </row>
    <row r="2401" spans="1:16" x14ac:dyDescent="0.25">
      <c r="A2401" t="s">
        <v>23</v>
      </c>
      <c r="B2401" s="1">
        <v>280.50920000000002</v>
      </c>
      <c r="C2401" s="1">
        <v>28.400010000000002</v>
      </c>
      <c r="D2401" s="1">
        <v>381.3186</v>
      </c>
      <c r="E2401" s="1">
        <v>120.9438</v>
      </c>
      <c r="F2401" s="1" t="s">
        <v>6</v>
      </c>
      <c r="G2401">
        <v>305.322</v>
      </c>
      <c r="H2401">
        <v>48.722000000000001</v>
      </c>
      <c r="I2401">
        <f t="shared" si="111"/>
        <v>0.9187323546943883</v>
      </c>
      <c r="J2401">
        <f t="shared" si="112"/>
        <v>0.5828991010221255</v>
      </c>
      <c r="L2401" s="7">
        <f>(ATANH(I2401^$U$2)^$U$5)</f>
        <v>0.18286304820809696</v>
      </c>
      <c r="M2401">
        <f t="shared" si="113"/>
        <v>0.7156217330191722</v>
      </c>
      <c r="O2401" s="7">
        <f>(ATANH(J2401^$T$2)^$T$5)</f>
        <v>0.62467336613017443</v>
      </c>
      <c r="P2401">
        <f>M2401</f>
        <v>0.7156217330191722</v>
      </c>
    </row>
    <row r="2402" spans="1:16" x14ac:dyDescent="0.25">
      <c r="A2402" t="s">
        <v>23</v>
      </c>
      <c r="B2402" s="1">
        <v>280.66149999999999</v>
      </c>
      <c r="C2402" s="1">
        <v>28.50001</v>
      </c>
      <c r="D2402" s="1">
        <v>380.89449999999999</v>
      </c>
      <c r="E2402" s="1">
        <v>121.26519999999999</v>
      </c>
      <c r="F2402" s="1" t="s">
        <v>6</v>
      </c>
      <c r="G2402">
        <v>305.322</v>
      </c>
      <c r="H2402">
        <v>48.722000000000001</v>
      </c>
      <c r="I2402">
        <f t="shared" si="111"/>
        <v>0.91923117233609108</v>
      </c>
      <c r="J2402">
        <f t="shared" si="112"/>
        <v>0.58495156192274533</v>
      </c>
      <c r="L2402" s="7">
        <f>(ATANH(I2402^$U$2)^$U$5)</f>
        <v>0.18487531193031648</v>
      </c>
      <c r="M2402">
        <f t="shared" si="113"/>
        <v>0.71574800760965529</v>
      </c>
      <c r="O2402" s="7">
        <f>(ATANH(J2402^$T$2)^$T$5)</f>
        <v>0.62806520912087793</v>
      </c>
      <c r="P2402">
        <f>M2402</f>
        <v>0.71574800760965529</v>
      </c>
    </row>
    <row r="2403" spans="1:16" x14ac:dyDescent="0.25">
      <c r="A2403" t="s">
        <v>23</v>
      </c>
      <c r="B2403" s="1">
        <v>280.81330000000003</v>
      </c>
      <c r="C2403" s="1">
        <v>28.600010000000001</v>
      </c>
      <c r="D2403" s="1">
        <v>380.47</v>
      </c>
      <c r="E2403" s="1">
        <v>121.5895</v>
      </c>
      <c r="F2403" s="1" t="s">
        <v>6</v>
      </c>
      <c r="G2403">
        <v>305.322</v>
      </c>
      <c r="H2403">
        <v>48.722000000000001</v>
      </c>
      <c r="I2403">
        <f t="shared" si="111"/>
        <v>0.91972835236242401</v>
      </c>
      <c r="J2403">
        <f t="shared" si="112"/>
        <v>0.58700402282336517</v>
      </c>
      <c r="L2403" s="7">
        <f>(ATANH(I2403^$U$2)^$U$5)</f>
        <v>0.18690221934800758</v>
      </c>
      <c r="M2403">
        <f t="shared" si="113"/>
        <v>0.7158749898529253</v>
      </c>
      <c r="O2403" s="7">
        <f>(ATANH(J2403^$T$2)^$T$5)</f>
        <v>0.63147203176353661</v>
      </c>
      <c r="P2403">
        <f>M2403</f>
        <v>0.7158749898529253</v>
      </c>
    </row>
    <row r="2404" spans="1:16" x14ac:dyDescent="0.25">
      <c r="A2404" t="s">
        <v>23</v>
      </c>
      <c r="B2404" s="1">
        <v>280.96469999999999</v>
      </c>
      <c r="C2404" s="1">
        <v>28.700009999999999</v>
      </c>
      <c r="D2404" s="1">
        <v>380.04509999999999</v>
      </c>
      <c r="E2404" s="1">
        <v>121.9166</v>
      </c>
      <c r="F2404" s="1" t="s">
        <v>6</v>
      </c>
      <c r="G2404">
        <v>305.322</v>
      </c>
      <c r="H2404">
        <v>48.722000000000001</v>
      </c>
      <c r="I2404">
        <f t="shared" si="111"/>
        <v>0.92022422229646073</v>
      </c>
      <c r="J2404">
        <f t="shared" si="112"/>
        <v>0.589056483723985</v>
      </c>
      <c r="L2404" s="7">
        <f>(ATANH(I2404^$U$2)^$U$5)</f>
        <v>0.18894514281140545</v>
      </c>
      <c r="M2404">
        <f t="shared" si="113"/>
        <v>0.71600263188192537</v>
      </c>
      <c r="O2404" s="7">
        <f>(ATANH(J2404^$T$2)^$T$5)</f>
        <v>0.63489398750538195</v>
      </c>
      <c r="P2404">
        <f>M2404</f>
        <v>0.71600263188192537</v>
      </c>
    </row>
    <row r="2405" spans="1:16" x14ac:dyDescent="0.25">
      <c r="A2405" t="s">
        <v>23</v>
      </c>
      <c r="B2405" s="1">
        <v>281.1157</v>
      </c>
      <c r="C2405" s="1">
        <v>28.80001</v>
      </c>
      <c r="D2405" s="1">
        <v>379.61989999999997</v>
      </c>
      <c r="E2405" s="1">
        <v>122.2467</v>
      </c>
      <c r="F2405" s="1" t="s">
        <v>6</v>
      </c>
      <c r="G2405">
        <v>305.322</v>
      </c>
      <c r="H2405">
        <v>48.722000000000001</v>
      </c>
      <c r="I2405">
        <f t="shared" si="111"/>
        <v>0.92071878213820169</v>
      </c>
      <c r="J2405">
        <f t="shared" si="112"/>
        <v>0.59110894462460484</v>
      </c>
      <c r="L2405" s="7">
        <f>(ATANH(I2405^$U$2)^$U$5)</f>
        <v>0.19100414010354239</v>
      </c>
      <c r="M2405">
        <f t="shared" si="113"/>
        <v>0.71613100284724396</v>
      </c>
      <c r="O2405" s="7">
        <f>(ATANH(J2405^$T$2)^$T$5)</f>
        <v>0.63833123216064847</v>
      </c>
      <c r="P2405">
        <f>M2405</f>
        <v>0.71613100284724396</v>
      </c>
    </row>
    <row r="2406" spans="1:16" x14ac:dyDescent="0.25">
      <c r="A2406" t="s">
        <v>23</v>
      </c>
      <c r="B2406" s="1">
        <v>281.26639999999998</v>
      </c>
      <c r="C2406" s="1">
        <v>28.900010000000002</v>
      </c>
      <c r="D2406" s="1">
        <v>379.1943</v>
      </c>
      <c r="E2406" s="1">
        <v>122.5797</v>
      </c>
      <c r="F2406" s="1" t="s">
        <v>6</v>
      </c>
      <c r="G2406">
        <v>305.322</v>
      </c>
      <c r="H2406">
        <v>48.722000000000001</v>
      </c>
      <c r="I2406">
        <f t="shared" si="111"/>
        <v>0.92121235941072044</v>
      </c>
      <c r="J2406">
        <f t="shared" si="112"/>
        <v>0.59316140552522478</v>
      </c>
      <c r="L2406" s="7">
        <f>(ATANH(I2406^$U$2)^$U$5)</f>
        <v>0.1930806538595442</v>
      </c>
      <c r="M2406">
        <f t="shared" si="113"/>
        <v>0.71626005478336385</v>
      </c>
      <c r="O2406" s="7">
        <f>(ATANH(J2406^$T$2)^$T$5)</f>
        <v>0.64178392395815931</v>
      </c>
      <c r="P2406">
        <f>M2406</f>
        <v>0.71626005478336385</v>
      </c>
    </row>
    <row r="2407" spans="1:16" x14ac:dyDescent="0.25">
      <c r="A2407" t="s">
        <v>23</v>
      </c>
      <c r="B2407" s="1">
        <v>281.41660000000002</v>
      </c>
      <c r="C2407" s="1">
        <v>29.00001</v>
      </c>
      <c r="D2407" s="1">
        <v>378.76830000000001</v>
      </c>
      <c r="E2407" s="1">
        <v>122.9156</v>
      </c>
      <c r="F2407" s="1" t="s">
        <v>6</v>
      </c>
      <c r="G2407">
        <v>305.322</v>
      </c>
      <c r="H2407">
        <v>48.722000000000001</v>
      </c>
      <c r="I2407">
        <f t="shared" si="111"/>
        <v>0.92170429906786933</v>
      </c>
      <c r="J2407">
        <f t="shared" si="112"/>
        <v>0.59521386642584462</v>
      </c>
      <c r="L2407" s="7">
        <f>(ATANH(I2407^$U$2)^$U$5)</f>
        <v>0.19517198559771567</v>
      </c>
      <c r="M2407">
        <f t="shared" si="113"/>
        <v>0.71638977883356814</v>
      </c>
      <c r="O2407" s="7">
        <f>(ATANH(J2407^$T$2)^$T$5)</f>
        <v>0.64525222359013346</v>
      </c>
      <c r="P2407">
        <f>M2407</f>
        <v>0.71638977883356814</v>
      </c>
    </row>
    <row r="2408" spans="1:16" x14ac:dyDescent="0.25">
      <c r="A2408" t="s">
        <v>23</v>
      </c>
      <c r="B2408" s="1">
        <v>281.56650000000002</v>
      </c>
      <c r="C2408" s="1">
        <v>29.100010000000001</v>
      </c>
      <c r="D2408" s="1">
        <v>378.34190000000001</v>
      </c>
      <c r="E2408" s="1">
        <v>123.2547</v>
      </c>
      <c r="F2408" s="1" t="s">
        <v>6</v>
      </c>
      <c r="G2408">
        <v>305.322</v>
      </c>
      <c r="H2408">
        <v>48.722000000000001</v>
      </c>
      <c r="I2408">
        <f t="shared" si="111"/>
        <v>0.92219525615579623</v>
      </c>
      <c r="J2408">
        <f t="shared" si="112"/>
        <v>0.59726632732646445</v>
      </c>
      <c r="L2408" s="7">
        <f>(ATANH(I2408^$U$2)^$U$5)</f>
        <v>0.19728097730294919</v>
      </c>
      <c r="M2408">
        <f t="shared" si="113"/>
        <v>0.71652028141473256</v>
      </c>
      <c r="O2408" s="7">
        <f>(ATANH(J2408^$T$2)^$T$5)</f>
        <v>0.64873629426225354</v>
      </c>
      <c r="P2408">
        <f>M2408</f>
        <v>0.71652028141473256</v>
      </c>
    </row>
    <row r="2409" spans="1:16" x14ac:dyDescent="0.25">
      <c r="A2409" t="s">
        <v>23</v>
      </c>
      <c r="B2409" s="1">
        <v>281.71600000000001</v>
      </c>
      <c r="C2409" s="1">
        <v>29.200009999999999</v>
      </c>
      <c r="D2409" s="1">
        <v>377.9151</v>
      </c>
      <c r="E2409" s="1">
        <v>123.5968</v>
      </c>
      <c r="F2409" s="1" t="s">
        <v>6</v>
      </c>
      <c r="G2409">
        <v>305.322</v>
      </c>
      <c r="H2409">
        <v>48.722000000000001</v>
      </c>
      <c r="I2409">
        <f t="shared" si="111"/>
        <v>0.92268490315142704</v>
      </c>
      <c r="J2409">
        <f t="shared" si="112"/>
        <v>0.59931878822708429</v>
      </c>
      <c r="L2409" s="7">
        <f>(ATANH(I2409^$U$2)^$U$5)</f>
        <v>0.1994063009555492</v>
      </c>
      <c r="M2409">
        <f t="shared" si="113"/>
        <v>0.71665147593074452</v>
      </c>
      <c r="O2409" s="7">
        <f>(ATANH(J2409^$T$2)^$T$5)</f>
        <v>0.65223630174502711</v>
      </c>
      <c r="P2409">
        <f>M2409</f>
        <v>0.71665147593074452</v>
      </c>
    </row>
    <row r="2410" spans="1:16" x14ac:dyDescent="0.25">
      <c r="A2410" t="s">
        <v>23</v>
      </c>
      <c r="B2410" s="1">
        <v>281.86509999999998</v>
      </c>
      <c r="C2410" s="1">
        <v>29.30001</v>
      </c>
      <c r="D2410" s="1">
        <v>377.48790000000002</v>
      </c>
      <c r="E2410" s="1">
        <v>123.9421</v>
      </c>
      <c r="F2410" s="1" t="s">
        <v>6</v>
      </c>
      <c r="G2410">
        <v>305.322</v>
      </c>
      <c r="H2410">
        <v>48.722000000000001</v>
      </c>
      <c r="I2410">
        <f t="shared" si="111"/>
        <v>0.92317324005476176</v>
      </c>
      <c r="J2410">
        <f t="shared" si="112"/>
        <v>0.60137124912770412</v>
      </c>
      <c r="L2410" s="7">
        <f>(ATANH(I2410^$U$2)^$U$5)</f>
        <v>0.20154801341923054</v>
      </c>
      <c r="M2410">
        <f t="shared" si="113"/>
        <v>0.71678342947455043</v>
      </c>
      <c r="O2410" s="7">
        <f>(ATANH(J2410^$T$2)^$T$5)</f>
        <v>0.65575241442648313</v>
      </c>
      <c r="P2410">
        <f>M2410</f>
        <v>0.71678342947455043</v>
      </c>
    </row>
    <row r="2411" spans="1:16" x14ac:dyDescent="0.25">
      <c r="A2411" t="s">
        <v>23</v>
      </c>
      <c r="B2411" s="1">
        <v>282.0138</v>
      </c>
      <c r="C2411" s="1">
        <v>29.400010000000002</v>
      </c>
      <c r="D2411" s="1">
        <v>377.06020000000001</v>
      </c>
      <c r="E2411" s="1">
        <v>124.29049999999999</v>
      </c>
      <c r="F2411" s="1" t="s">
        <v>6</v>
      </c>
      <c r="G2411">
        <v>305.322</v>
      </c>
      <c r="H2411">
        <v>48.722000000000001</v>
      </c>
      <c r="I2411">
        <f t="shared" si="111"/>
        <v>0.92366026686580072</v>
      </c>
      <c r="J2411">
        <f t="shared" si="112"/>
        <v>0.60342371002832396</v>
      </c>
      <c r="L2411" s="7">
        <f>(ATANH(I2411^$U$2)^$U$5)</f>
        <v>0.20370617132927826</v>
      </c>
      <c r="M2411">
        <f t="shared" si="113"/>
        <v>0.71691609404270917</v>
      </c>
      <c r="O2411" s="7">
        <f>(ATANH(J2411^$T$2)^$T$5)</f>
        <v>0.65928480336625195</v>
      </c>
      <c r="P2411">
        <f>M2411</f>
        <v>0.71691609404270917</v>
      </c>
    </row>
    <row r="2412" spans="1:16" x14ac:dyDescent="0.25">
      <c r="A2412" t="s">
        <v>23</v>
      </c>
      <c r="B2412" s="1">
        <v>282.16210000000001</v>
      </c>
      <c r="C2412" s="1">
        <v>29.50001</v>
      </c>
      <c r="D2412" s="1">
        <v>376.63209999999998</v>
      </c>
      <c r="E2412" s="1">
        <v>124.64230000000001</v>
      </c>
      <c r="F2412" s="1" t="s">
        <v>6</v>
      </c>
      <c r="G2412">
        <v>305.322</v>
      </c>
      <c r="H2412">
        <v>48.722000000000001</v>
      </c>
      <c r="I2412">
        <f t="shared" si="111"/>
        <v>0.92414598358454358</v>
      </c>
      <c r="J2412">
        <f t="shared" si="112"/>
        <v>0.60547617092894379</v>
      </c>
      <c r="L2412" s="7">
        <f>(ATANH(I2412^$U$2)^$U$5)</f>
        <v>0.20588083110128333</v>
      </c>
      <c r="M2412">
        <f t="shared" si="113"/>
        <v>0.71704957369329736</v>
      </c>
      <c r="O2412" s="7">
        <f>(ATANH(J2412^$T$2)^$T$5)</f>
        <v>0.66283364235106024</v>
      </c>
      <c r="P2412">
        <f>M2412</f>
        <v>0.71704957369329736</v>
      </c>
    </row>
    <row r="2413" spans="1:16" x14ac:dyDescent="0.25">
      <c r="A2413" t="s">
        <v>23</v>
      </c>
      <c r="B2413" s="1">
        <v>282.31009999999998</v>
      </c>
      <c r="C2413" s="1">
        <v>29.600010000000001</v>
      </c>
      <c r="D2413" s="1">
        <v>376.20359999999999</v>
      </c>
      <c r="E2413" s="1">
        <v>124.9973</v>
      </c>
      <c r="F2413" s="1" t="s">
        <v>6</v>
      </c>
      <c r="G2413">
        <v>305.322</v>
      </c>
      <c r="H2413">
        <v>48.722000000000001</v>
      </c>
      <c r="I2413">
        <f t="shared" si="111"/>
        <v>0.92463071773406424</v>
      </c>
      <c r="J2413">
        <f t="shared" si="112"/>
        <v>0.60752863182956363</v>
      </c>
      <c r="L2413" s="7">
        <f>(ATANH(I2413^$U$2)^$U$5)</f>
        <v>0.20807353812331125</v>
      </c>
      <c r="M2413">
        <f t="shared" si="113"/>
        <v>0.71718378218200274</v>
      </c>
      <c r="O2413" s="7">
        <f>(ATANH(J2413^$T$2)^$T$5)</f>
        <v>0.66639910795169566</v>
      </c>
      <c r="P2413">
        <f>M2413</f>
        <v>0.71718378218200274</v>
      </c>
    </row>
    <row r="2414" spans="1:16" x14ac:dyDescent="0.25">
      <c r="A2414" t="s">
        <v>23</v>
      </c>
      <c r="B2414" s="1">
        <v>282.45769999999999</v>
      </c>
      <c r="C2414" s="1">
        <v>29.700009999999999</v>
      </c>
      <c r="D2414" s="1">
        <v>375.77449999999999</v>
      </c>
      <c r="E2414" s="1">
        <v>125.3556</v>
      </c>
      <c r="F2414" s="1" t="s">
        <v>6</v>
      </c>
      <c r="G2414">
        <v>305.322</v>
      </c>
      <c r="H2414">
        <v>48.722000000000001</v>
      </c>
      <c r="I2414">
        <f t="shared" si="111"/>
        <v>0.92511414179128915</v>
      </c>
      <c r="J2414">
        <f t="shared" si="112"/>
        <v>0.60958109273018346</v>
      </c>
      <c r="L2414" s="7">
        <f>(ATANH(I2414^$U$2)^$U$5)</f>
        <v>0.21028288991132624</v>
      </c>
      <c r="M2414">
        <f t="shared" si="113"/>
        <v>0.7173187471807364</v>
      </c>
      <c r="O2414" s="7">
        <f>(ATANH(J2414^$T$2)^$T$5)</f>
        <v>0.6699813795814813</v>
      </c>
      <c r="P2414">
        <f>M2414</f>
        <v>0.7173187471807364</v>
      </c>
    </row>
    <row r="2415" spans="1:16" x14ac:dyDescent="0.25">
      <c r="A2415" t="s">
        <v>23</v>
      </c>
      <c r="B2415" s="1">
        <v>282.60489999999999</v>
      </c>
      <c r="C2415" s="1">
        <v>29.80001</v>
      </c>
      <c r="D2415" s="1">
        <v>375.3451</v>
      </c>
      <c r="E2415" s="1">
        <v>125.7174</v>
      </c>
      <c r="F2415" s="1" t="s">
        <v>6</v>
      </c>
      <c r="G2415">
        <v>305.322</v>
      </c>
      <c r="H2415">
        <v>48.722000000000001</v>
      </c>
      <c r="I2415">
        <f t="shared" si="111"/>
        <v>0.92559625575621796</v>
      </c>
      <c r="J2415">
        <f t="shared" si="112"/>
        <v>0.61163355363080329</v>
      </c>
      <c r="L2415" s="7">
        <f>(ATANH(I2415^$U$2)^$U$5)</f>
        <v>0.21250894264400363</v>
      </c>
      <c r="M2415">
        <f t="shared" si="113"/>
        <v>0.71745453329848707</v>
      </c>
      <c r="O2415" s="7">
        <f>(ATANH(J2415^$T$2)^$T$5)</f>
        <v>0.67358063955631131</v>
      </c>
      <c r="P2415">
        <f>M2415</f>
        <v>0.71745453329848707</v>
      </c>
    </row>
    <row r="2416" spans="1:16" x14ac:dyDescent="0.25">
      <c r="A2416" t="s">
        <v>23</v>
      </c>
      <c r="B2416" s="1">
        <v>282.7518</v>
      </c>
      <c r="C2416" s="1">
        <v>29.900010000000002</v>
      </c>
      <c r="D2416" s="1">
        <v>374.9151</v>
      </c>
      <c r="E2416" s="1">
        <v>126.0826</v>
      </c>
      <c r="F2416" s="1" t="s">
        <v>6</v>
      </c>
      <c r="G2416">
        <v>305.322</v>
      </c>
      <c r="H2416">
        <v>48.722000000000001</v>
      </c>
      <c r="I2416">
        <f t="shared" si="111"/>
        <v>0.92607738715192489</v>
      </c>
      <c r="J2416">
        <f t="shared" si="112"/>
        <v>0.61368601453142324</v>
      </c>
      <c r="L2416" s="7">
        <f>(ATANH(I2416^$U$2)^$U$5)</f>
        <v>0.21475328794084436</v>
      </c>
      <c r="M2416">
        <f t="shared" si="113"/>
        <v>0.71759109209341787</v>
      </c>
      <c r="O2416" s="7">
        <f>(ATANH(J2416^$T$2)^$T$5)</f>
        <v>0.67719707315629607</v>
      </c>
      <c r="P2416">
        <f>M2416</f>
        <v>0.71759109209341787</v>
      </c>
    </row>
    <row r="2417" spans="1:16" x14ac:dyDescent="0.25">
      <c r="A2417" t="s">
        <v>23</v>
      </c>
      <c r="B2417" s="1">
        <v>282.89830000000001</v>
      </c>
      <c r="C2417" s="1">
        <v>30.00001</v>
      </c>
      <c r="D2417" s="1">
        <v>374.4846</v>
      </c>
      <c r="E2417" s="1">
        <v>126.4513</v>
      </c>
      <c r="F2417" s="1" t="s">
        <v>6</v>
      </c>
      <c r="G2417">
        <v>305.322</v>
      </c>
      <c r="H2417">
        <v>48.722000000000001</v>
      </c>
      <c r="I2417">
        <f t="shared" si="111"/>
        <v>0.92655720845533573</v>
      </c>
      <c r="J2417">
        <f t="shared" si="112"/>
        <v>0.61573847543204296</v>
      </c>
      <c r="L2417" s="7">
        <f>(ATANH(I2417^$U$2)^$U$5)</f>
        <v>0.21701447747389674</v>
      </c>
      <c r="M2417">
        <f t="shared" si="113"/>
        <v>0.71772845007082053</v>
      </c>
      <c r="O2417" s="7">
        <f>(ATANH(J2417^$T$2)^$T$5)</f>
        <v>0.68083086868906684</v>
      </c>
      <c r="P2417">
        <f>M2417</f>
        <v>0.71772845007082053</v>
      </c>
    </row>
    <row r="2418" spans="1:16" x14ac:dyDescent="0.25">
      <c r="A2418" t="s">
        <v>23</v>
      </c>
      <c r="B2418" s="1">
        <v>283.0444</v>
      </c>
      <c r="C2418" s="1">
        <v>30.100010000000001</v>
      </c>
      <c r="D2418" s="1">
        <v>374.05369999999999</v>
      </c>
      <c r="E2418" s="1">
        <v>126.8236</v>
      </c>
      <c r="F2418" s="1" t="s">
        <v>6</v>
      </c>
      <c r="G2418">
        <v>305.322</v>
      </c>
      <c r="H2418">
        <v>48.722000000000001</v>
      </c>
      <c r="I2418">
        <f t="shared" si="111"/>
        <v>0.92703571966645049</v>
      </c>
      <c r="J2418">
        <f t="shared" si="112"/>
        <v>0.61779093633266291</v>
      </c>
      <c r="L2418" s="7">
        <f>(ATANH(I2418^$U$2)^$U$5)</f>
        <v>0.21929256730132071</v>
      </c>
      <c r="M2418">
        <f t="shared" si="113"/>
        <v>0.71786663320745059</v>
      </c>
      <c r="O2418" s="7">
        <f>(ATANH(J2418^$T$2)^$T$5)</f>
        <v>0.68448221755479821</v>
      </c>
      <c r="P2418">
        <f>M2418</f>
        <v>0.71786663320745059</v>
      </c>
    </row>
    <row r="2419" spans="1:16" x14ac:dyDescent="0.25">
      <c r="A2419" t="s">
        <v>23</v>
      </c>
      <c r="B2419" s="1">
        <v>283.19009999999997</v>
      </c>
      <c r="C2419" s="1">
        <v>30.200009999999999</v>
      </c>
      <c r="D2419" s="1">
        <v>373.62220000000002</v>
      </c>
      <c r="E2419" s="1">
        <v>127.1996</v>
      </c>
      <c r="F2419" s="1" t="s">
        <v>6</v>
      </c>
      <c r="G2419">
        <v>305.322</v>
      </c>
      <c r="H2419">
        <v>48.722000000000001</v>
      </c>
      <c r="I2419">
        <f t="shared" si="111"/>
        <v>0.92751292078526926</v>
      </c>
      <c r="J2419">
        <f t="shared" si="112"/>
        <v>0.61984339723328263</v>
      </c>
      <c r="L2419" s="7">
        <f>(ATANH(I2419^$U$2)^$U$5)</f>
        <v>0.22158761334452479</v>
      </c>
      <c r="M2419">
        <f t="shared" si="113"/>
        <v>0.71800566694957169</v>
      </c>
      <c r="O2419" s="7">
        <f>(ATANH(J2419^$T$2)^$T$5)</f>
        <v>0.68815131431299781</v>
      </c>
      <c r="P2419">
        <f>M2419</f>
        <v>0.71800566694957169</v>
      </c>
    </row>
    <row r="2420" spans="1:16" x14ac:dyDescent="0.25">
      <c r="A2420" t="s">
        <v>23</v>
      </c>
      <c r="B2420" s="1">
        <v>283.33550000000002</v>
      </c>
      <c r="C2420" s="1">
        <v>30.30001</v>
      </c>
      <c r="D2420" s="1">
        <v>373.1902</v>
      </c>
      <c r="E2420" s="1">
        <v>127.5792</v>
      </c>
      <c r="F2420" s="1" t="s">
        <v>6</v>
      </c>
      <c r="G2420">
        <v>305.322</v>
      </c>
      <c r="H2420">
        <v>48.722000000000001</v>
      </c>
      <c r="I2420">
        <f t="shared" si="111"/>
        <v>0.92798913933486626</v>
      </c>
      <c r="J2420">
        <f t="shared" si="112"/>
        <v>0.62189585813390258</v>
      </c>
      <c r="L2420" s="7">
        <f>(ATANH(I2420^$U$2)^$U$5)</f>
        <v>0.22390127070571161</v>
      </c>
      <c r="M2420">
        <f t="shared" si="113"/>
        <v>0.71814550267514921</v>
      </c>
      <c r="O2420" s="7">
        <f>(ATANH(J2420^$T$2)^$T$5)</f>
        <v>0.69183835675112892</v>
      </c>
      <c r="P2420">
        <f>M2420</f>
        <v>0.71814550267514921</v>
      </c>
    </row>
    <row r="2421" spans="1:16" x14ac:dyDescent="0.25">
      <c r="A2421" t="s">
        <v>23</v>
      </c>
      <c r="B2421" s="1">
        <v>283.48059999999998</v>
      </c>
      <c r="C2421" s="1">
        <v>30.400010000000002</v>
      </c>
      <c r="D2421" s="1">
        <v>372.75760000000002</v>
      </c>
      <c r="E2421" s="1">
        <v>127.96259999999999</v>
      </c>
      <c r="F2421" s="1" t="s">
        <v>6</v>
      </c>
      <c r="G2421">
        <v>305.322</v>
      </c>
      <c r="H2421">
        <v>48.722000000000001</v>
      </c>
      <c r="I2421">
        <f t="shared" si="111"/>
        <v>0.92846437531524084</v>
      </c>
      <c r="J2421">
        <f t="shared" si="112"/>
        <v>0.62394831903452241</v>
      </c>
      <c r="L2421" s="7">
        <f>(ATANH(I2421^$U$2)^$U$5)</f>
        <v>0.22623364381306824</v>
      </c>
      <c r="M2421">
        <f t="shared" si="113"/>
        <v>0.71828620223163753</v>
      </c>
      <c r="O2421" s="7">
        <f>(ATANH(J2421^$T$2)^$T$5)</f>
        <v>0.69554354595511447</v>
      </c>
      <c r="P2421">
        <f>M2421</f>
        <v>0.71828620223163753</v>
      </c>
    </row>
    <row r="2422" spans="1:16" x14ac:dyDescent="0.25">
      <c r="A2422" t="s">
        <v>23</v>
      </c>
      <c r="B2422" s="1">
        <v>283.62520000000001</v>
      </c>
      <c r="C2422" s="1">
        <v>30.50001</v>
      </c>
      <c r="D2422" s="1">
        <v>372.32459999999998</v>
      </c>
      <c r="E2422" s="1">
        <v>128.34979999999999</v>
      </c>
      <c r="F2422" s="1" t="s">
        <v>6</v>
      </c>
      <c r="G2422">
        <v>305.322</v>
      </c>
      <c r="H2422">
        <v>48.722000000000001</v>
      </c>
      <c r="I2422">
        <f t="shared" si="111"/>
        <v>0.92893797368024578</v>
      </c>
      <c r="J2422">
        <f t="shared" si="112"/>
        <v>0.62600077993514225</v>
      </c>
      <c r="L2422" s="7">
        <f>(ATANH(I2422^$U$2)^$U$5)</f>
        <v>0.22858157389538408</v>
      </c>
      <c r="M2422">
        <f t="shared" si="113"/>
        <v>0.71842775339845544</v>
      </c>
      <c r="O2422" s="7">
        <f>(ATANH(J2422^$T$2)^$T$5)</f>
        <v>0.69926708638179846</v>
      </c>
      <c r="P2422">
        <f>M2422</f>
        <v>0.71842775339845544</v>
      </c>
    </row>
    <row r="2423" spans="1:16" x14ac:dyDescent="0.25">
      <c r="A2423" t="s">
        <v>23</v>
      </c>
      <c r="B2423" s="1">
        <v>283.76960000000003</v>
      </c>
      <c r="C2423" s="1">
        <v>30.600010000000001</v>
      </c>
      <c r="D2423" s="1">
        <v>371.89089999999999</v>
      </c>
      <c r="E2423" s="1">
        <v>128.74090000000001</v>
      </c>
      <c r="F2423" s="1" t="s">
        <v>6</v>
      </c>
      <c r="G2423">
        <v>305.322</v>
      </c>
      <c r="H2423">
        <v>48.722000000000001</v>
      </c>
      <c r="I2423">
        <f t="shared" si="111"/>
        <v>0.92941091699910261</v>
      </c>
      <c r="J2423">
        <f t="shared" si="112"/>
        <v>0.62805324083576208</v>
      </c>
      <c r="L2423" s="7">
        <f>(ATANH(I2423^$U$2)^$U$5)</f>
        <v>0.23095001309227359</v>
      </c>
      <c r="M2423">
        <f t="shared" si="113"/>
        <v>0.71857018032937936</v>
      </c>
      <c r="O2423" s="7">
        <f>(ATANH(J2423^$T$2)^$T$5)</f>
        <v>0.70300918593341777</v>
      </c>
      <c r="P2423">
        <f>M2423</f>
        <v>0.71857018032937936</v>
      </c>
    </row>
    <row r="2424" spans="1:16" x14ac:dyDescent="0.25">
      <c r="A2424" t="s">
        <v>23</v>
      </c>
      <c r="B2424" s="1">
        <v>283.9135</v>
      </c>
      <c r="C2424" s="1">
        <v>30.700009999999999</v>
      </c>
      <c r="D2424" s="1">
        <v>371.45670000000001</v>
      </c>
      <c r="E2424" s="1">
        <v>129.13589999999999</v>
      </c>
      <c r="F2424" s="1" t="s">
        <v>6</v>
      </c>
      <c r="G2424">
        <v>305.322</v>
      </c>
      <c r="H2424">
        <v>48.722000000000001</v>
      </c>
      <c r="I2424">
        <f t="shared" si="111"/>
        <v>0.92988222270258936</v>
      </c>
      <c r="J2424">
        <f t="shared" si="112"/>
        <v>0.63010570173638192</v>
      </c>
      <c r="L2424" s="7">
        <f>(ATANH(I2424^$U$2)^$U$5)</f>
        <v>0.23333412178945356</v>
      </c>
      <c r="M2424">
        <f t="shared" si="113"/>
        <v>0.71871347043778366</v>
      </c>
      <c r="O2424" s="7">
        <f>(ATANH(J2424^$T$2)^$T$5)</f>
        <v>0.70677005603415866</v>
      </c>
      <c r="P2424">
        <f>M2424</f>
        <v>0.71871347043778366</v>
      </c>
    </row>
    <row r="2425" spans="1:16" x14ac:dyDescent="0.25">
      <c r="A2425" t="s">
        <v>23</v>
      </c>
      <c r="B2425" s="1">
        <v>284.05709999999999</v>
      </c>
      <c r="C2425" s="1">
        <v>30.80001</v>
      </c>
      <c r="D2425" s="1">
        <v>371.02190000000002</v>
      </c>
      <c r="E2425" s="1">
        <v>129.535</v>
      </c>
      <c r="F2425" s="1" t="s">
        <v>6</v>
      </c>
      <c r="G2425">
        <v>305.322</v>
      </c>
      <c r="H2425">
        <v>48.722000000000001</v>
      </c>
      <c r="I2425">
        <f t="shared" si="111"/>
        <v>0.93035254583685412</v>
      </c>
      <c r="J2425">
        <f t="shared" si="112"/>
        <v>0.63215816263700175</v>
      </c>
      <c r="L2425" s="7">
        <f>(ATANH(I2425^$U$2)^$U$5)</f>
        <v>0.23573727003686512</v>
      </c>
      <c r="M2425">
        <f t="shared" si="113"/>
        <v>0.71885768329451871</v>
      </c>
      <c r="O2425" s="7">
        <f>(ATANH(J2425^$T$2)^$T$5)</f>
        <v>0.7105499117088635</v>
      </c>
      <c r="P2425">
        <f>M2425</f>
        <v>0.71885768329451871</v>
      </c>
    </row>
    <row r="2426" spans="1:16" x14ac:dyDescent="0.25">
      <c r="A2426" t="s">
        <v>23</v>
      </c>
      <c r="B2426" s="1">
        <v>284.2004</v>
      </c>
      <c r="C2426" s="1">
        <v>30.900010000000002</v>
      </c>
      <c r="D2426" s="1">
        <v>370.58659999999998</v>
      </c>
      <c r="E2426" s="1">
        <v>129.93809999999999</v>
      </c>
      <c r="F2426" s="1" t="s">
        <v>6</v>
      </c>
      <c r="G2426">
        <v>305.322</v>
      </c>
      <c r="H2426">
        <v>48.722000000000001</v>
      </c>
      <c r="I2426">
        <f t="shared" si="111"/>
        <v>0.930821886401897</v>
      </c>
      <c r="J2426">
        <f t="shared" si="112"/>
        <v>0.63421062353762159</v>
      </c>
      <c r="L2426" s="7">
        <f>(ATANH(I2426^$U$2)^$U$5)</f>
        <v>0.23815956478128841</v>
      </c>
      <c r="M2426">
        <f t="shared" si="113"/>
        <v>0.7190027696011202</v>
      </c>
      <c r="O2426" s="7">
        <f>(ATANH(J2426^$T$2)^$T$5)</f>
        <v>0.71434897166396494</v>
      </c>
      <c r="P2426">
        <f>M2426</f>
        <v>0.7190027696011202</v>
      </c>
    </row>
    <row r="2427" spans="1:16" x14ac:dyDescent="0.25">
      <c r="A2427" t="s">
        <v>23</v>
      </c>
      <c r="B2427" s="1">
        <v>284.3433</v>
      </c>
      <c r="C2427" s="1">
        <v>31.00001</v>
      </c>
      <c r="D2427" s="1">
        <v>370.1506</v>
      </c>
      <c r="E2427" s="1">
        <v>130.34549999999999</v>
      </c>
      <c r="F2427" s="1" t="s">
        <v>6</v>
      </c>
      <c r="G2427">
        <v>305.322</v>
      </c>
      <c r="H2427">
        <v>48.722000000000001</v>
      </c>
      <c r="I2427">
        <f t="shared" si="111"/>
        <v>0.9312899168746438</v>
      </c>
      <c r="J2427">
        <f t="shared" si="112"/>
        <v>0.63626308443824142</v>
      </c>
      <c r="L2427" s="7">
        <f>(ATANH(I2427^$U$2)^$U$5)</f>
        <v>0.2405993978790219</v>
      </c>
      <c r="M2427">
        <f t="shared" si="113"/>
        <v>0.71914882377573597</v>
      </c>
      <c r="O2427" s="7">
        <f>(ATANH(J2427^$T$2)^$T$5)</f>
        <v>0.71816745837071705</v>
      </c>
      <c r="P2427">
        <f>M2427</f>
        <v>0.71914882377573597</v>
      </c>
    </row>
    <row r="2428" spans="1:16" x14ac:dyDescent="0.25">
      <c r="A2428" t="s">
        <v>23</v>
      </c>
      <c r="B2428" s="1">
        <v>284.48590000000002</v>
      </c>
      <c r="C2428" s="1">
        <v>31.100010000000001</v>
      </c>
      <c r="D2428" s="1">
        <v>369.714</v>
      </c>
      <c r="E2428" s="1">
        <v>130.75700000000001</v>
      </c>
      <c r="F2428" s="1" t="s">
        <v>6</v>
      </c>
      <c r="G2428">
        <v>305.322</v>
      </c>
      <c r="H2428">
        <v>48.722000000000001</v>
      </c>
      <c r="I2428">
        <f t="shared" si="111"/>
        <v>0.93175696477816872</v>
      </c>
      <c r="J2428">
        <f t="shared" si="112"/>
        <v>0.63831554533886126</v>
      </c>
      <c r="L2428" s="7">
        <f>(ATANH(I2428^$U$2)^$U$5)</f>
        <v>0.24305855945958674</v>
      </c>
      <c r="M2428">
        <f t="shared" si="113"/>
        <v>0.71929576037531073</v>
      </c>
      <c r="O2428" s="7">
        <f>(ATANH(J2428^$T$2)^$T$5)</f>
        <v>0.72200559815080745</v>
      </c>
      <c r="P2428">
        <f>M2428</f>
        <v>0.71929576037531073</v>
      </c>
    </row>
    <row r="2429" spans="1:16" x14ac:dyDescent="0.25">
      <c r="A2429" t="s">
        <v>23</v>
      </c>
      <c r="B2429" s="1">
        <v>284.62810000000002</v>
      </c>
      <c r="C2429" s="1">
        <v>31.200009999999999</v>
      </c>
      <c r="D2429" s="1">
        <v>369.27679999999998</v>
      </c>
      <c r="E2429" s="1">
        <v>131.1728</v>
      </c>
      <c r="F2429" s="1" t="s">
        <v>6</v>
      </c>
      <c r="G2429">
        <v>305.322</v>
      </c>
      <c r="H2429">
        <v>48.722000000000001</v>
      </c>
      <c r="I2429">
        <f t="shared" si="111"/>
        <v>0.93222270258939743</v>
      </c>
      <c r="J2429">
        <f t="shared" si="112"/>
        <v>0.64036800623948109</v>
      </c>
      <c r="L2429" s="7">
        <f>(ATANH(I2429^$U$2)^$U$5)</f>
        <v>0.24553540812335364</v>
      </c>
      <c r="M2429">
        <f t="shared" si="113"/>
        <v>0.71944363710523151</v>
      </c>
      <c r="O2429" s="7">
        <f>(ATANH(J2429^$T$2)^$T$5)</f>
        <v>0.72586362126442894</v>
      </c>
      <c r="P2429">
        <f>M2429</f>
        <v>0.71944363710523151</v>
      </c>
    </row>
    <row r="2430" spans="1:16" x14ac:dyDescent="0.25">
      <c r="A2430" t="s">
        <v>23</v>
      </c>
      <c r="B2430" s="1">
        <v>284.77</v>
      </c>
      <c r="C2430" s="1">
        <v>31.30001</v>
      </c>
      <c r="D2430" s="1">
        <v>368.83890000000002</v>
      </c>
      <c r="E2430" s="1">
        <v>131.59309999999999</v>
      </c>
      <c r="F2430" s="1" t="s">
        <v>6</v>
      </c>
      <c r="G2430">
        <v>305.322</v>
      </c>
      <c r="H2430">
        <v>48.722000000000001</v>
      </c>
      <c r="I2430">
        <f t="shared" si="111"/>
        <v>0.93268745783140417</v>
      </c>
      <c r="J2430">
        <f t="shared" si="112"/>
        <v>0.64242046714010093</v>
      </c>
      <c r="L2430" s="7">
        <f>(ATANH(I2430^$U$2)^$U$5)</f>
        <v>0.24803176938445939</v>
      </c>
      <c r="M2430">
        <f t="shared" si="113"/>
        <v>0.71959251055845586</v>
      </c>
      <c r="O2430" s="7">
        <f>(ATANH(J2430^$T$2)^$T$5)</f>
        <v>0.72974176200089591</v>
      </c>
      <c r="P2430">
        <f>M2430</f>
        <v>0.71959251055845586</v>
      </c>
    </row>
    <row r="2431" spans="1:16" x14ac:dyDescent="0.25">
      <c r="A2431" t="s">
        <v>23</v>
      </c>
      <c r="B2431" s="1">
        <v>284.91149999999999</v>
      </c>
      <c r="C2431" s="1">
        <v>31.400010000000002</v>
      </c>
      <c r="D2431" s="1">
        <v>368.40039999999999</v>
      </c>
      <c r="E2431" s="1">
        <v>132.01769999999999</v>
      </c>
      <c r="F2431" s="1" t="s">
        <v>6</v>
      </c>
      <c r="G2431">
        <v>305.322</v>
      </c>
      <c r="H2431">
        <v>48.722000000000001</v>
      </c>
      <c r="I2431">
        <f t="shared" si="111"/>
        <v>0.93315090298111503</v>
      </c>
      <c r="J2431">
        <f t="shared" si="112"/>
        <v>0.64447292804072087</v>
      </c>
      <c r="L2431" s="7">
        <f>(ATANH(I2431^$U$2)^$U$5)</f>
        <v>0.25054596812187968</v>
      </c>
      <c r="M2431">
        <f t="shared" si="113"/>
        <v>0.71974229539104795</v>
      </c>
      <c r="O2431" s="7">
        <f>(ATANH(J2431^$T$2)^$T$5)</f>
        <v>0.73364025877189432</v>
      </c>
      <c r="P2431">
        <f>M2431</f>
        <v>0.71974229539104795</v>
      </c>
    </row>
    <row r="2432" spans="1:16" x14ac:dyDescent="0.25">
      <c r="A2432" t="s">
        <v>23</v>
      </c>
      <c r="B2432" s="1">
        <v>285.05270000000002</v>
      </c>
      <c r="C2432" s="1">
        <v>31.50001</v>
      </c>
      <c r="D2432" s="1">
        <v>367.96120000000002</v>
      </c>
      <c r="E2432" s="1">
        <v>132.447</v>
      </c>
      <c r="F2432" s="1" t="s">
        <v>6</v>
      </c>
      <c r="G2432">
        <v>305.322</v>
      </c>
      <c r="H2432">
        <v>48.722000000000001</v>
      </c>
      <c r="I2432">
        <f t="shared" si="111"/>
        <v>0.9336133655616039</v>
      </c>
      <c r="J2432">
        <f t="shared" si="112"/>
        <v>0.6465253889413406</v>
      </c>
      <c r="L2432" s="7">
        <f>(ATANH(I2432^$U$2)^$U$5)</f>
        <v>0.25307986592139609</v>
      </c>
      <c r="M2432">
        <f t="shared" si="113"/>
        <v>0.71989311781004783</v>
      </c>
      <c r="O2432" s="7">
        <f>(ATANH(J2432^$T$2)^$T$5)</f>
        <v>0.73755935420745589</v>
      </c>
      <c r="P2432">
        <f>M2432</f>
        <v>0.71989311781004783</v>
      </c>
    </row>
    <row r="2433" spans="1:16" x14ac:dyDescent="0.25">
      <c r="A2433" t="s">
        <v>23</v>
      </c>
      <c r="B2433" s="1">
        <v>285.1936</v>
      </c>
      <c r="C2433" s="1">
        <v>31.600010000000001</v>
      </c>
      <c r="D2433" s="1">
        <v>367.52140000000003</v>
      </c>
      <c r="E2433" s="1">
        <v>132.88079999999999</v>
      </c>
      <c r="F2433" s="1" t="s">
        <v>6</v>
      </c>
      <c r="G2433">
        <v>305.322</v>
      </c>
      <c r="H2433">
        <v>48.722000000000001</v>
      </c>
      <c r="I2433">
        <f t="shared" si="111"/>
        <v>0.93407484557287057</v>
      </c>
      <c r="J2433">
        <f t="shared" si="112"/>
        <v>0.64857784984196054</v>
      </c>
      <c r="L2433" s="7">
        <f>(ATANH(I2433^$U$2)^$U$5)</f>
        <v>0.25563357488758076</v>
      </c>
      <c r="M2433">
        <f t="shared" si="113"/>
        <v>0.72004489225345669</v>
      </c>
      <c r="O2433" s="7">
        <f>(ATANH(J2433^$T$2)^$T$5)</f>
        <v>0.74149929525475833</v>
      </c>
      <c r="P2433">
        <f>M2433</f>
        <v>0.72004489225345669</v>
      </c>
    </row>
    <row r="2434" spans="1:16" x14ac:dyDescent="0.25">
      <c r="A2434" t="s">
        <v>23</v>
      </c>
      <c r="B2434" s="1">
        <v>285.33409999999998</v>
      </c>
      <c r="C2434" s="1">
        <v>31.700009999999999</v>
      </c>
      <c r="D2434" s="1">
        <v>367.08089999999999</v>
      </c>
      <c r="E2434" s="1">
        <v>133.3193</v>
      </c>
      <c r="F2434" s="1" t="s">
        <v>6</v>
      </c>
      <c r="G2434">
        <v>305.322</v>
      </c>
      <c r="H2434">
        <v>48.722000000000001</v>
      </c>
      <c r="I2434">
        <f t="shared" ref="I2434:I2497" si="114">B2434/G2434</f>
        <v>0.93453501549184137</v>
      </c>
      <c r="J2434">
        <f t="shared" ref="J2434:J2497" si="115">C2434/H2434</f>
        <v>0.65063031074258026</v>
      </c>
      <c r="L2434" s="7">
        <f>(ATANH(I2434^$U$2)^$U$5)</f>
        <v>0.25820536865635252</v>
      </c>
      <c r="M2434">
        <f t="shared" si="113"/>
        <v>0.72019767343532415</v>
      </c>
      <c r="O2434" s="7">
        <f>(ATANH(J2434^$T$2)^$T$5)</f>
        <v>0.74546033327983752</v>
      </c>
      <c r="P2434">
        <f>M2434</f>
        <v>0.72019767343532415</v>
      </c>
    </row>
    <row r="2435" spans="1:16" x14ac:dyDescent="0.25">
      <c r="A2435" t="s">
        <v>23</v>
      </c>
      <c r="B2435" s="1">
        <v>285.47430000000003</v>
      </c>
      <c r="C2435" s="1">
        <v>31.80001</v>
      </c>
      <c r="D2435" s="1">
        <v>366.6397</v>
      </c>
      <c r="E2435" s="1">
        <v>133.7627</v>
      </c>
      <c r="F2435" s="1" t="s">
        <v>6</v>
      </c>
      <c r="G2435">
        <v>305.322</v>
      </c>
      <c r="H2435">
        <v>48.722000000000001</v>
      </c>
      <c r="I2435">
        <f t="shared" si="114"/>
        <v>0.93499420284159029</v>
      </c>
      <c r="J2435">
        <f t="shared" si="115"/>
        <v>0.65268277164320021</v>
      </c>
      <c r="L2435" s="7">
        <f>(ATANH(I2435^$U$2)^$U$5)</f>
        <v>0.26079716449446894</v>
      </c>
      <c r="M2435">
        <f t="shared" si="113"/>
        <v>0.72035151494431038</v>
      </c>
      <c r="O2435" s="7">
        <f>(ATANH(J2435^$T$2)^$T$5)</f>
        <v>0.74944272417233371</v>
      </c>
      <c r="P2435">
        <f>M2435</f>
        <v>0.72035151494431038</v>
      </c>
    </row>
    <row r="2436" spans="1:16" x14ac:dyDescent="0.25">
      <c r="A2436" t="s">
        <v>23</v>
      </c>
      <c r="B2436" s="1">
        <v>285.61419999999998</v>
      </c>
      <c r="C2436" s="1">
        <v>31.900010000000002</v>
      </c>
      <c r="D2436" s="1">
        <v>366.1977</v>
      </c>
      <c r="E2436" s="1">
        <v>134.21090000000001</v>
      </c>
      <c r="F2436" s="1" t="s">
        <v>6</v>
      </c>
      <c r="G2436">
        <v>305.322</v>
      </c>
      <c r="H2436">
        <v>48.722000000000001</v>
      </c>
      <c r="I2436">
        <f t="shared" si="114"/>
        <v>0.9354524076221169</v>
      </c>
      <c r="J2436">
        <f t="shared" si="115"/>
        <v>0.65473523254382004</v>
      </c>
      <c r="L2436" s="7">
        <f>(ATANH(I2436^$U$2)^$U$5)</f>
        <v>0.2634090773378695</v>
      </c>
      <c r="M2436">
        <f t="shared" ref="M2436:M2499" si="116">SQRT(LN(LN(E2436)^(1/$T$7)))</f>
        <v>0.72050636580895844</v>
      </c>
      <c r="O2436" s="7">
        <f>(ATANH(J2436^$T$2)^$T$5)</f>
        <v>0.7534467284533618</v>
      </c>
      <c r="P2436">
        <f>M2436</f>
        <v>0.72050636580895844</v>
      </c>
    </row>
    <row r="2437" spans="1:16" x14ac:dyDescent="0.25">
      <c r="A2437" t="s">
        <v>23</v>
      </c>
      <c r="B2437" s="1">
        <v>285.75369999999998</v>
      </c>
      <c r="C2437" s="1">
        <v>32.000010000000003</v>
      </c>
      <c r="D2437" s="1">
        <v>365.75510000000003</v>
      </c>
      <c r="E2437" s="1">
        <v>134.66399999999999</v>
      </c>
      <c r="F2437" s="1" t="s">
        <v>6</v>
      </c>
      <c r="G2437">
        <v>305.322</v>
      </c>
      <c r="H2437">
        <v>48.722000000000001</v>
      </c>
      <c r="I2437">
        <f t="shared" si="114"/>
        <v>0.93590930231034775</v>
      </c>
      <c r="J2437">
        <f t="shared" si="115"/>
        <v>0.65678769344443988</v>
      </c>
      <c r="L2437" s="7">
        <f>(ATANH(I2437^$U$2)^$U$5)</f>
        <v>0.26603932850826267</v>
      </c>
      <c r="M2437">
        <f t="shared" si="116"/>
        <v>0.72066224434416726</v>
      </c>
      <c r="O2437" s="7">
        <f>(ATANH(J2437^$T$2)^$T$5)</f>
        <v>0.75747261138663335</v>
      </c>
      <c r="P2437">
        <f>M2437</f>
        <v>0.72066224434416726</v>
      </c>
    </row>
    <row r="2438" spans="1:16" x14ac:dyDescent="0.25">
      <c r="A2438" t="s">
        <v>23</v>
      </c>
      <c r="B2438" s="1">
        <v>285.8929</v>
      </c>
      <c r="C2438" s="1">
        <v>32.100009999999997</v>
      </c>
      <c r="D2438" s="1">
        <v>365.31169999999997</v>
      </c>
      <c r="E2438" s="1">
        <v>135.1223</v>
      </c>
      <c r="F2438" s="1" t="s">
        <v>6</v>
      </c>
      <c r="G2438">
        <v>305.322</v>
      </c>
      <c r="H2438">
        <v>48.722000000000001</v>
      </c>
      <c r="I2438">
        <f t="shared" si="114"/>
        <v>0.9363652144293565</v>
      </c>
      <c r="J2438">
        <f t="shared" si="115"/>
        <v>0.6588401543450596</v>
      </c>
      <c r="L2438" s="7">
        <f>(ATANH(I2438^$U$2)^$U$5)</f>
        <v>0.2686898926523334</v>
      </c>
      <c r="M2438">
        <f t="shared" si="116"/>
        <v>0.72081923668426362</v>
      </c>
      <c r="O2438" s="7">
        <f>(ATANH(J2438^$T$2)^$T$5)</f>
        <v>0.76152064309293732</v>
      </c>
      <c r="P2438">
        <f>M2438</f>
        <v>0.72081923668426362</v>
      </c>
    </row>
    <row r="2439" spans="1:16" x14ac:dyDescent="0.25">
      <c r="A2439" t="s">
        <v>23</v>
      </c>
      <c r="B2439" s="1">
        <v>286.03179999999998</v>
      </c>
      <c r="C2439" s="1">
        <v>32.200009999999999</v>
      </c>
      <c r="D2439" s="1">
        <v>364.86750000000001</v>
      </c>
      <c r="E2439" s="1">
        <v>135.5856</v>
      </c>
      <c r="F2439" s="1" t="s">
        <v>6</v>
      </c>
      <c r="G2439">
        <v>305.322</v>
      </c>
      <c r="H2439">
        <v>48.722000000000001</v>
      </c>
      <c r="I2439">
        <f t="shared" si="114"/>
        <v>0.93682014397914326</v>
      </c>
      <c r="J2439">
        <f t="shared" si="115"/>
        <v>0.66089261524567955</v>
      </c>
      <c r="L2439" s="7">
        <f>(ATANH(I2439^$U$2)^$U$5)</f>
        <v>0.27136088788303242</v>
      </c>
      <c r="M2439">
        <f t="shared" si="116"/>
        <v>0.72097725706625337</v>
      </c>
      <c r="O2439" s="7">
        <f>(ATANH(J2439^$T$2)^$T$5)</f>
        <v>0.76559109866810837</v>
      </c>
      <c r="P2439">
        <f>M2439</f>
        <v>0.72097725706625337</v>
      </c>
    </row>
    <row r="2440" spans="1:16" x14ac:dyDescent="0.25">
      <c r="A2440" t="s">
        <v>23</v>
      </c>
      <c r="B2440" s="1">
        <v>286.1703</v>
      </c>
      <c r="C2440" s="1">
        <v>32.30001</v>
      </c>
      <c r="D2440" s="1">
        <v>364.42259999999999</v>
      </c>
      <c r="E2440" s="1">
        <v>136.05430000000001</v>
      </c>
      <c r="F2440" s="1" t="s">
        <v>6</v>
      </c>
      <c r="G2440">
        <v>305.322</v>
      </c>
      <c r="H2440">
        <v>48.722000000000001</v>
      </c>
      <c r="I2440">
        <f t="shared" si="114"/>
        <v>0.93727376343663404</v>
      </c>
      <c r="J2440">
        <f t="shared" si="115"/>
        <v>0.66294507614629938</v>
      </c>
      <c r="L2440" s="7">
        <f>(ATANH(I2440^$U$2)^$U$5)</f>
        <v>0.27405048212333777</v>
      </c>
      <c r="M2440">
        <f t="shared" si="116"/>
        <v>0.72113642426881663</v>
      </c>
      <c r="O2440" s="7">
        <f>(ATANH(J2440^$T$2)^$T$5)</f>
        <v>0.76968425830460319</v>
      </c>
      <c r="P2440">
        <f>M2440</f>
        <v>0.72113642426881663</v>
      </c>
    </row>
    <row r="2441" spans="1:16" x14ac:dyDescent="0.25">
      <c r="A2441" t="s">
        <v>23</v>
      </c>
      <c r="B2441" s="1">
        <v>286.30849999999998</v>
      </c>
      <c r="C2441" s="1">
        <v>32.400010000000002</v>
      </c>
      <c r="D2441" s="1">
        <v>363.9769</v>
      </c>
      <c r="E2441" s="1">
        <v>136.5282</v>
      </c>
      <c r="F2441" s="1" t="s">
        <v>6</v>
      </c>
      <c r="G2441">
        <v>305.322</v>
      </c>
      <c r="H2441">
        <v>48.722000000000001</v>
      </c>
      <c r="I2441">
        <f t="shared" si="114"/>
        <v>0.93772640032490284</v>
      </c>
      <c r="J2441">
        <f t="shared" si="115"/>
        <v>0.66499753704691933</v>
      </c>
      <c r="L2441" s="7">
        <f>(ATANH(I2441^$U$2)^$U$5)</f>
        <v>0.27676070917897783</v>
      </c>
      <c r="M2441">
        <f t="shared" si="116"/>
        <v>0.72129665232252538</v>
      </c>
      <c r="O2441" s="7">
        <f>(ATANH(J2441^$T$2)^$T$5)</f>
        <v>0.77380040741682998</v>
      </c>
      <c r="P2441">
        <f>M2441</f>
        <v>0.72129665232252538</v>
      </c>
    </row>
    <row r="2442" spans="1:16" x14ac:dyDescent="0.25">
      <c r="A2442" t="s">
        <v>23</v>
      </c>
      <c r="B2442" s="1">
        <v>286.44639999999998</v>
      </c>
      <c r="C2442" s="1">
        <v>32.500010000000003</v>
      </c>
      <c r="D2442" s="1">
        <v>363.53039999999999</v>
      </c>
      <c r="E2442" s="1">
        <v>137.0077</v>
      </c>
      <c r="F2442" s="1" t="s">
        <v>6</v>
      </c>
      <c r="G2442">
        <v>305.322</v>
      </c>
      <c r="H2442">
        <v>48.722000000000001</v>
      </c>
      <c r="I2442">
        <f t="shared" si="114"/>
        <v>0.93817805464394965</v>
      </c>
      <c r="J2442">
        <f t="shared" si="115"/>
        <v>0.66704999794753916</v>
      </c>
      <c r="L2442" s="7">
        <f>(ATANH(I2442^$U$2)^$U$5)</f>
        <v>0.27949169072159241</v>
      </c>
      <c r="M2442">
        <f t="shared" si="116"/>
        <v>0.72145805801903218</v>
      </c>
      <c r="O2442" s="7">
        <f>(ATANH(J2442^$T$2)^$T$5)</f>
        <v>0.77793983677035428</v>
      </c>
      <c r="P2442">
        <f>M2442</f>
        <v>0.72145805801903218</v>
      </c>
    </row>
    <row r="2443" spans="1:16" x14ac:dyDescent="0.25">
      <c r="A2443" t="s">
        <v>23</v>
      </c>
      <c r="B2443" s="1">
        <v>286.584</v>
      </c>
      <c r="C2443" s="1">
        <v>32.600009999999997</v>
      </c>
      <c r="D2443" s="1">
        <v>363.08319999999998</v>
      </c>
      <c r="E2443" s="1">
        <v>137.49260000000001</v>
      </c>
      <c r="F2443" s="1" t="s">
        <v>6</v>
      </c>
      <c r="G2443">
        <v>305.322</v>
      </c>
      <c r="H2443">
        <v>48.722000000000001</v>
      </c>
      <c r="I2443">
        <f t="shared" si="114"/>
        <v>0.93862872639377448</v>
      </c>
      <c r="J2443">
        <f t="shared" si="115"/>
        <v>0.66910245884815889</v>
      </c>
      <c r="L2443" s="7">
        <f>(ATANH(I2443^$U$2)^$U$5)</f>
        <v>0.28224354987458733</v>
      </c>
      <c r="M2443">
        <f t="shared" si="116"/>
        <v>0.72162055518617196</v>
      </c>
      <c r="O2443" s="7">
        <f>(ATANH(J2443^$T$2)^$T$5)</f>
        <v>0.78210284261514018</v>
      </c>
      <c r="P2443">
        <f>M2443</f>
        <v>0.72162055518617196</v>
      </c>
    </row>
    <row r="2444" spans="1:16" x14ac:dyDescent="0.25">
      <c r="A2444" t="s">
        <v>23</v>
      </c>
      <c r="B2444" s="1">
        <v>286.72120000000001</v>
      </c>
      <c r="C2444" s="1">
        <v>32.700009999999999</v>
      </c>
      <c r="D2444" s="1">
        <v>362.63510000000002</v>
      </c>
      <c r="E2444" s="1">
        <v>137.98330000000001</v>
      </c>
      <c r="F2444" s="1" t="s">
        <v>6</v>
      </c>
      <c r="G2444">
        <v>305.322</v>
      </c>
      <c r="H2444">
        <v>48.722000000000001</v>
      </c>
      <c r="I2444">
        <f t="shared" si="114"/>
        <v>0.93907808805130322</v>
      </c>
      <c r="J2444">
        <f t="shared" si="115"/>
        <v>0.67115491974877872</v>
      </c>
      <c r="L2444" s="7">
        <f>(ATANH(I2444^$U$2)^$U$5)</f>
        <v>0.28501438181375288</v>
      </c>
      <c r="M2444">
        <f t="shared" si="116"/>
        <v>0.72178425862086293</v>
      </c>
      <c r="O2444" s="7">
        <f>(ATANH(J2444^$T$2)^$T$5)</f>
        <v>0.78628972682297005</v>
      </c>
      <c r="P2444">
        <f>M2444</f>
        <v>0.72178425862086293</v>
      </c>
    </row>
    <row r="2445" spans="1:16" x14ac:dyDescent="0.25">
      <c r="A2445" t="s">
        <v>23</v>
      </c>
      <c r="B2445" s="1">
        <v>286.85820000000001</v>
      </c>
      <c r="C2445" s="1">
        <v>32.80001</v>
      </c>
      <c r="D2445" s="1">
        <v>362.18610000000001</v>
      </c>
      <c r="E2445" s="1">
        <v>138.47970000000001</v>
      </c>
      <c r="F2445" s="1" t="s">
        <v>6</v>
      </c>
      <c r="G2445">
        <v>305.322</v>
      </c>
      <c r="H2445">
        <v>48.722000000000001</v>
      </c>
      <c r="I2445">
        <f t="shared" si="114"/>
        <v>0.93952679466268396</v>
      </c>
      <c r="J2445">
        <f t="shared" si="115"/>
        <v>0.67320738064939867</v>
      </c>
      <c r="L2445" s="7">
        <f>(ATANH(I2445^$U$2)^$U$5)</f>
        <v>0.28780835169924501</v>
      </c>
      <c r="M2445">
        <f t="shared" si="116"/>
        <v>0.72194911508796278</v>
      </c>
      <c r="O2445" s="7">
        <f>(ATANH(J2445^$T$2)^$T$5)</f>
        <v>0.79050079702920162</v>
      </c>
      <c r="P2445">
        <f>M2445</f>
        <v>0.72194911508796278</v>
      </c>
    </row>
    <row r="2446" spans="1:16" x14ac:dyDescent="0.25">
      <c r="A2446" t="s">
        <v>23</v>
      </c>
      <c r="B2446" s="1">
        <v>286.9948</v>
      </c>
      <c r="C2446" s="1">
        <v>32.900010000000002</v>
      </c>
      <c r="D2446" s="1">
        <v>361.7364</v>
      </c>
      <c r="E2446" s="1">
        <v>138.9819</v>
      </c>
      <c r="F2446" s="1" t="s">
        <v>6</v>
      </c>
      <c r="G2446">
        <v>305.322</v>
      </c>
      <c r="H2446">
        <v>48.722000000000001</v>
      </c>
      <c r="I2446">
        <f t="shared" si="114"/>
        <v>0.93997419118176873</v>
      </c>
      <c r="J2446">
        <f t="shared" si="115"/>
        <v>0.6752598415500185</v>
      </c>
      <c r="L2446" s="7">
        <f>(ATANH(I2446^$U$2)^$U$5)</f>
        <v>0.29062150814876636</v>
      </c>
      <c r="M2446">
        <f t="shared" si="116"/>
        <v>0.72211513797784743</v>
      </c>
      <c r="O2446" s="7">
        <f>(ATANH(J2446^$T$2)^$T$5)</f>
        <v>0.79473636677902937</v>
      </c>
      <c r="P2446">
        <f>M2446</f>
        <v>0.72211513797784743</v>
      </c>
    </row>
    <row r="2447" spans="1:16" x14ac:dyDescent="0.25">
      <c r="A2447" t="s">
        <v>23</v>
      </c>
      <c r="B2447" s="1">
        <v>287.1311</v>
      </c>
      <c r="C2447" s="1">
        <v>33.000010000000003</v>
      </c>
      <c r="D2447" s="1">
        <v>361.28570000000002</v>
      </c>
      <c r="E2447" s="1">
        <v>139.49019999999999</v>
      </c>
      <c r="F2447" s="1" t="s">
        <v>6</v>
      </c>
      <c r="G2447">
        <v>305.322</v>
      </c>
      <c r="H2447">
        <v>48.722000000000001</v>
      </c>
      <c r="I2447">
        <f t="shared" si="114"/>
        <v>0.9404206051316315</v>
      </c>
      <c r="J2447">
        <f t="shared" si="115"/>
        <v>0.67731230245063834</v>
      </c>
      <c r="L2447" s="7">
        <f>(ATANH(I2447^$U$2)^$U$5)</f>
        <v>0.29345600954606688</v>
      </c>
      <c r="M2447">
        <f t="shared" si="116"/>
        <v>0.72228240579607639</v>
      </c>
      <c r="O2447" s="7">
        <f>(ATANH(J2447^$T$2)^$T$5)</f>
        <v>0.7989967556784231</v>
      </c>
      <c r="P2447">
        <f>M2447</f>
        <v>0.72228240579607639</v>
      </c>
    </row>
    <row r="2448" spans="1:16" x14ac:dyDescent="0.25">
      <c r="A2448" t="s">
        <v>23</v>
      </c>
      <c r="B2448" s="1">
        <v>287.26710000000003</v>
      </c>
      <c r="C2448" s="1">
        <v>33.100009999999997</v>
      </c>
      <c r="D2448" s="1">
        <v>360.83420000000001</v>
      </c>
      <c r="E2448" s="1">
        <v>140.00460000000001</v>
      </c>
      <c r="F2448" s="1" t="s">
        <v>6</v>
      </c>
      <c r="G2448">
        <v>305.322</v>
      </c>
      <c r="H2448">
        <v>48.722000000000001</v>
      </c>
      <c r="I2448">
        <f t="shared" si="114"/>
        <v>0.94086603651227241</v>
      </c>
      <c r="J2448">
        <f t="shared" si="115"/>
        <v>0.67936476335125806</v>
      </c>
      <c r="L2448" s="7">
        <f>(ATANH(I2448^$U$2)^$U$5)</f>
        <v>0.29631198654971064</v>
      </c>
      <c r="M2448">
        <f t="shared" si="116"/>
        <v>0.7224508972438094</v>
      </c>
      <c r="O2448" s="7">
        <f>(ATANH(J2448^$T$2)^$T$5)</f>
        <v>0.80328228954991965</v>
      </c>
      <c r="P2448">
        <f>M2448</f>
        <v>0.7224508972438094</v>
      </c>
    </row>
    <row r="2449" spans="1:16" x14ac:dyDescent="0.25">
      <c r="A2449" t="s">
        <v>23</v>
      </c>
      <c r="B2449" s="1">
        <v>287.40269999999998</v>
      </c>
      <c r="C2449" s="1">
        <v>33.200009999999999</v>
      </c>
      <c r="D2449" s="1">
        <v>360.3818</v>
      </c>
      <c r="E2449" s="1">
        <v>140.52520000000001</v>
      </c>
      <c r="F2449" s="1" t="s">
        <v>6</v>
      </c>
      <c r="G2449">
        <v>305.322</v>
      </c>
      <c r="H2449">
        <v>48.722000000000001</v>
      </c>
      <c r="I2449">
        <f t="shared" si="114"/>
        <v>0.941310157800617</v>
      </c>
      <c r="J2449">
        <f t="shared" si="115"/>
        <v>0.68141722425187801</v>
      </c>
      <c r="L2449" s="7">
        <f>(ATANH(I2449^$U$2)^$U$5)</f>
        <v>0.29918744071725484</v>
      </c>
      <c r="M2449">
        <f t="shared" si="116"/>
        <v>0.72262062360719403</v>
      </c>
      <c r="O2449" s="7">
        <f>(ATANH(J2449^$T$2)^$T$5)</f>
        <v>0.80759330059346079</v>
      </c>
      <c r="P2449">
        <f>M2449</f>
        <v>0.72262062360719403</v>
      </c>
    </row>
    <row r="2450" spans="1:16" x14ac:dyDescent="0.25">
      <c r="A2450" t="s">
        <v>23</v>
      </c>
      <c r="B2450" s="1">
        <v>287.53809999999999</v>
      </c>
      <c r="C2450" s="1">
        <v>33.30001</v>
      </c>
      <c r="D2450" s="1">
        <v>359.92849999999999</v>
      </c>
      <c r="E2450" s="1">
        <v>141.0522</v>
      </c>
      <c r="F2450" s="1" t="s">
        <v>6</v>
      </c>
      <c r="G2450">
        <v>305.322</v>
      </c>
      <c r="H2450">
        <v>48.722000000000001</v>
      </c>
      <c r="I2450">
        <f t="shared" si="114"/>
        <v>0.94175362404281371</v>
      </c>
      <c r="J2450">
        <f t="shared" si="115"/>
        <v>0.68346968515249784</v>
      </c>
      <c r="L2450" s="7">
        <f>(ATANH(I2450^$U$2)^$U$5)</f>
        <v>0.30208674728356977</v>
      </c>
      <c r="M2450">
        <f t="shared" si="116"/>
        <v>0.72279162799485686</v>
      </c>
      <c r="O2450" s="7">
        <f>(ATANH(J2450^$T$2)^$T$5)</f>
        <v>0.81193012755246852</v>
      </c>
      <c r="P2450">
        <f>M2450</f>
        <v>0.72279162799485686</v>
      </c>
    </row>
    <row r="2451" spans="1:16" x14ac:dyDescent="0.25">
      <c r="A2451" t="s">
        <v>23</v>
      </c>
      <c r="B2451" s="1">
        <v>287.67309999999998</v>
      </c>
      <c r="C2451" s="1">
        <v>33.400010000000002</v>
      </c>
      <c r="D2451" s="1">
        <v>359.47430000000003</v>
      </c>
      <c r="E2451" s="1">
        <v>141.5856</v>
      </c>
      <c r="F2451" s="1" t="s">
        <v>6</v>
      </c>
      <c r="G2451">
        <v>305.322</v>
      </c>
      <c r="H2451">
        <v>48.722000000000001</v>
      </c>
      <c r="I2451">
        <f t="shared" si="114"/>
        <v>0.94219578019271444</v>
      </c>
      <c r="J2451">
        <f t="shared" si="115"/>
        <v>0.68552214605311768</v>
      </c>
      <c r="L2451" s="7">
        <f>(ATANH(I2451^$U$2)^$U$5)</f>
        <v>0.30500575946721387</v>
      </c>
      <c r="M2451">
        <f t="shared" si="116"/>
        <v>0.72296388791445709</v>
      </c>
      <c r="O2451" s="7">
        <f>(ATANH(J2451^$T$2)^$T$5)</f>
        <v>0.81629311588536912</v>
      </c>
      <c r="P2451">
        <f>M2451</f>
        <v>0.72296388791445709</v>
      </c>
    </row>
    <row r="2452" spans="1:16" x14ac:dyDescent="0.25">
      <c r="A2452" t="s">
        <v>23</v>
      </c>
      <c r="B2452" s="1">
        <v>287.80790000000002</v>
      </c>
      <c r="C2452" s="1">
        <v>33.500010000000003</v>
      </c>
      <c r="D2452" s="1">
        <v>359.01909999999998</v>
      </c>
      <c r="E2452" s="1">
        <v>142.12569999999999</v>
      </c>
      <c r="F2452" s="1" t="s">
        <v>6</v>
      </c>
      <c r="G2452">
        <v>305.322</v>
      </c>
      <c r="H2452">
        <v>48.722000000000001</v>
      </c>
      <c r="I2452">
        <f t="shared" si="114"/>
        <v>0.9426372812964674</v>
      </c>
      <c r="J2452">
        <f t="shared" si="115"/>
        <v>0.68757460695373762</v>
      </c>
      <c r="L2452" s="7">
        <f>(ATANH(I2452^$U$2)^$U$5)</f>
        <v>0.30794893978980609</v>
      </c>
      <c r="M2452">
        <f t="shared" si="116"/>
        <v>0.72313747713052545</v>
      </c>
      <c r="O2452" s="7">
        <f>(ATANH(J2452^$T$2)^$T$5)</f>
        <v>0.82068261794277786</v>
      </c>
      <c r="P2452">
        <f>M2452</f>
        <v>0.72313747713052545</v>
      </c>
    </row>
    <row r="2453" spans="1:16" x14ac:dyDescent="0.25">
      <c r="A2453" t="s">
        <v>23</v>
      </c>
      <c r="B2453" s="1">
        <v>287.94229999999999</v>
      </c>
      <c r="C2453" s="1">
        <v>33.600009999999997</v>
      </c>
      <c r="D2453" s="1">
        <v>358.56299999999999</v>
      </c>
      <c r="E2453" s="1">
        <v>142.67250000000001</v>
      </c>
      <c r="F2453" s="1" t="s">
        <v>6</v>
      </c>
      <c r="G2453">
        <v>305.322</v>
      </c>
      <c r="H2453">
        <v>48.722000000000001</v>
      </c>
      <c r="I2453">
        <f t="shared" si="114"/>
        <v>0.94307747230792405</v>
      </c>
      <c r="J2453">
        <f t="shared" si="115"/>
        <v>0.68962706785435735</v>
      </c>
      <c r="L2453" s="7">
        <f>(ATANH(I2453^$U$2)^$U$5)</f>
        <v>0.31091206135353144</v>
      </c>
      <c r="M2453">
        <f t="shared" si="116"/>
        <v>0.7233123718956409</v>
      </c>
      <c r="O2453" s="7">
        <f>(ATANH(J2453^$T$2)^$T$5)</f>
        <v>0.82509899315056801</v>
      </c>
      <c r="P2453">
        <f>M2453</f>
        <v>0.7233123718956409</v>
      </c>
    </row>
    <row r="2454" spans="1:16" x14ac:dyDescent="0.25">
      <c r="A2454" t="s">
        <v>23</v>
      </c>
      <c r="B2454" s="1">
        <v>288.07639999999998</v>
      </c>
      <c r="C2454" s="1">
        <v>33.700009999999999</v>
      </c>
      <c r="D2454" s="1">
        <v>358.10590000000002</v>
      </c>
      <c r="E2454" s="1">
        <v>143.22620000000001</v>
      </c>
      <c r="F2454" s="1" t="s">
        <v>6</v>
      </c>
      <c r="G2454">
        <v>305.322</v>
      </c>
      <c r="H2454">
        <v>48.722000000000001</v>
      </c>
      <c r="I2454">
        <f t="shared" si="114"/>
        <v>0.94351668075015882</v>
      </c>
      <c r="J2454">
        <f t="shared" si="115"/>
        <v>0.69167952875497718</v>
      </c>
      <c r="L2454" s="7">
        <f>(ATANH(I2454^$U$2)^$U$5)</f>
        <v>0.31389743874173609</v>
      </c>
      <c r="M2454">
        <f t="shared" si="116"/>
        <v>0.72348861203751014</v>
      </c>
      <c r="O2454" s="7">
        <f>(ATANH(J2454^$T$2)^$T$5)</f>
        <v>0.82954260819906556</v>
      </c>
      <c r="P2454">
        <f>M2454</f>
        <v>0.72348861203751014</v>
      </c>
    </row>
    <row r="2455" spans="1:16" x14ac:dyDescent="0.25">
      <c r="A2455" t="s">
        <v>23</v>
      </c>
      <c r="B2455" s="1">
        <v>288.21030000000002</v>
      </c>
      <c r="C2455" s="1">
        <v>33.80001</v>
      </c>
      <c r="D2455" s="1">
        <v>357.64789999999999</v>
      </c>
      <c r="E2455" s="1">
        <v>143.78700000000001</v>
      </c>
      <c r="F2455" s="1" t="s">
        <v>6</v>
      </c>
      <c r="G2455">
        <v>305.322</v>
      </c>
      <c r="H2455">
        <v>48.722000000000001</v>
      </c>
      <c r="I2455">
        <f t="shared" si="114"/>
        <v>0.9439552341462456</v>
      </c>
      <c r="J2455">
        <f t="shared" si="115"/>
        <v>0.69373198965559701</v>
      </c>
      <c r="L2455" s="7">
        <f>(ATANH(I2455^$U$2)^$U$5)</f>
        <v>0.31690747487791693</v>
      </c>
      <c r="M2455">
        <f t="shared" si="116"/>
        <v>0.72366623621111392</v>
      </c>
      <c r="O2455" s="7">
        <f>(ATANH(J2455^$T$2)^$T$5)</f>
        <v>0.83401383723860956</v>
      </c>
      <c r="P2455">
        <f>M2455</f>
        <v>0.72366623621111392</v>
      </c>
    </row>
    <row r="2456" spans="1:16" x14ac:dyDescent="0.25">
      <c r="A2456" t="s">
        <v>23</v>
      </c>
      <c r="B2456" s="1">
        <v>288.34379999999999</v>
      </c>
      <c r="C2456" s="1">
        <v>33.900010000000002</v>
      </c>
      <c r="D2456" s="1">
        <v>357.18880000000001</v>
      </c>
      <c r="E2456" s="1">
        <v>144.35489999999999</v>
      </c>
      <c r="F2456" s="1" t="s">
        <v>6</v>
      </c>
      <c r="G2456">
        <v>305.322</v>
      </c>
      <c r="H2456">
        <v>48.722000000000001</v>
      </c>
      <c r="I2456">
        <f t="shared" si="114"/>
        <v>0.94439247745003629</v>
      </c>
      <c r="J2456">
        <f t="shared" si="115"/>
        <v>0.69578445055621696</v>
      </c>
      <c r="L2456" s="7">
        <f>(ATANH(I2456^$U$2)^$U$5)</f>
        <v>0.31993782027387635</v>
      </c>
      <c r="M2456">
        <f t="shared" si="116"/>
        <v>0.72384521901841781</v>
      </c>
      <c r="O2456" s="7">
        <f>(ATANH(J2456^$T$2)^$T$5)</f>
        <v>0.83851306208174026</v>
      </c>
      <c r="P2456">
        <f>M2456</f>
        <v>0.72384521901841781</v>
      </c>
    </row>
    <row r="2457" spans="1:16" x14ac:dyDescent="0.25">
      <c r="A2457" t="s">
        <v>23</v>
      </c>
      <c r="B2457" s="1">
        <v>288.47699999999998</v>
      </c>
      <c r="C2457" s="1">
        <v>34.000010000000003</v>
      </c>
      <c r="D2457" s="1">
        <v>356.7287</v>
      </c>
      <c r="E2457" s="1">
        <v>144.93010000000001</v>
      </c>
      <c r="F2457" s="1" t="s">
        <v>6</v>
      </c>
      <c r="G2457">
        <v>305.322</v>
      </c>
      <c r="H2457">
        <v>48.722000000000001</v>
      </c>
      <c r="I2457">
        <f t="shared" si="114"/>
        <v>0.944828738184605</v>
      </c>
      <c r="J2457">
        <f t="shared" si="115"/>
        <v>0.69783691145683679</v>
      </c>
      <c r="L2457" s="7">
        <f>(ATANH(I2457^$U$2)^$U$5)</f>
        <v>0.32299086066415539</v>
      </c>
      <c r="M2457">
        <f t="shared" si="116"/>
        <v>0.72402559770316455</v>
      </c>
      <c r="O2457" s="7">
        <f>(ATANH(J2457^$T$2)^$T$5)</f>
        <v>0.8430406724122842</v>
      </c>
      <c r="P2457">
        <f>M2457</f>
        <v>0.72402559770316455</v>
      </c>
    </row>
    <row r="2458" spans="1:16" x14ac:dyDescent="0.25">
      <c r="A2458" t="s">
        <v>23</v>
      </c>
      <c r="B2458" s="1">
        <v>288.60989999999998</v>
      </c>
      <c r="C2458" s="1">
        <v>34.100009999999997</v>
      </c>
      <c r="D2458" s="1">
        <v>356.26760000000002</v>
      </c>
      <c r="E2458" s="1">
        <v>145.5128</v>
      </c>
      <c r="F2458" s="1" t="s">
        <v>6</v>
      </c>
      <c r="G2458">
        <v>305.322</v>
      </c>
      <c r="H2458">
        <v>48.722000000000001</v>
      </c>
      <c r="I2458">
        <f t="shared" si="114"/>
        <v>0.94526401634995183</v>
      </c>
      <c r="J2458">
        <f t="shared" si="115"/>
        <v>0.69988937235745652</v>
      </c>
      <c r="L2458" s="7">
        <f>(ATANH(I2458^$U$2)^$U$5)</f>
        <v>0.32606674715397221</v>
      </c>
      <c r="M2458">
        <f t="shared" si="116"/>
        <v>0.7242074083322898</v>
      </c>
      <c r="O2458" s="7">
        <f>(ATANH(J2458^$T$2)^$T$5)</f>
        <v>0.84759706600162443</v>
      </c>
      <c r="P2458">
        <f>M2458</f>
        <v>0.7242074083322898</v>
      </c>
    </row>
    <row r="2459" spans="1:16" x14ac:dyDescent="0.25">
      <c r="A2459" t="s">
        <v>23</v>
      </c>
      <c r="B2459" s="1">
        <v>288.74250000000001</v>
      </c>
      <c r="C2459" s="1">
        <v>34.200009999999999</v>
      </c>
      <c r="D2459" s="1">
        <v>355.80540000000002</v>
      </c>
      <c r="E2459" s="1">
        <v>146.10319999999999</v>
      </c>
      <c r="F2459" s="1" t="s">
        <v>6</v>
      </c>
      <c r="G2459">
        <v>305.322</v>
      </c>
      <c r="H2459">
        <v>48.722000000000001</v>
      </c>
      <c r="I2459">
        <f t="shared" si="114"/>
        <v>0.94569831194607656</v>
      </c>
      <c r="J2459">
        <f t="shared" si="115"/>
        <v>0.70194183325807635</v>
      </c>
      <c r="L2459" s="7">
        <f>(ATANH(I2459^$U$2)^$U$5)</f>
        <v>0.32916563338296378</v>
      </c>
      <c r="M2459">
        <f t="shared" si="116"/>
        <v>0.72439068579270816</v>
      </c>
      <c r="O2459" s="7">
        <f>(ATANH(J2459^$T$2)^$T$5)</f>
        <v>0.85218264893244444</v>
      </c>
      <c r="P2459">
        <f>M2459</f>
        <v>0.72439068579270816</v>
      </c>
    </row>
    <row r="2460" spans="1:16" x14ac:dyDescent="0.25">
      <c r="A2460" t="s">
        <v>23</v>
      </c>
      <c r="B2460" s="1">
        <v>288.87490000000003</v>
      </c>
      <c r="C2460" s="1">
        <v>34.30001</v>
      </c>
      <c r="D2460" s="1">
        <v>355.34219999999999</v>
      </c>
      <c r="E2460" s="1">
        <v>146.70140000000001</v>
      </c>
      <c r="F2460" s="1" t="s">
        <v>6</v>
      </c>
      <c r="G2460">
        <v>305.322</v>
      </c>
      <c r="H2460">
        <v>48.722000000000001</v>
      </c>
      <c r="I2460">
        <f t="shared" si="114"/>
        <v>0.94613195249605342</v>
      </c>
      <c r="J2460">
        <f t="shared" si="115"/>
        <v>0.7039942941586963</v>
      </c>
      <c r="L2460" s="7">
        <f>(ATANH(I2460^$U$2)^$U$5)</f>
        <v>0.33229004692416025</v>
      </c>
      <c r="M2460">
        <f t="shared" si="116"/>
        <v>0.72457543298398475</v>
      </c>
      <c r="O2460" s="7">
        <f>(ATANH(J2460^$T$2)^$T$5)</f>
        <v>0.85679783583026492</v>
      </c>
      <c r="P2460">
        <f>M2460</f>
        <v>0.72457543298398475</v>
      </c>
    </row>
    <row r="2461" spans="1:16" x14ac:dyDescent="0.25">
      <c r="A2461" t="s">
        <v>23</v>
      </c>
      <c r="B2461" s="1">
        <v>289.00689999999997</v>
      </c>
      <c r="C2461" s="1">
        <v>34.400010000000002</v>
      </c>
      <c r="D2461" s="1">
        <v>354.87790000000001</v>
      </c>
      <c r="E2461" s="1">
        <v>147.3075</v>
      </c>
      <c r="F2461" s="1" t="s">
        <v>6</v>
      </c>
      <c r="G2461">
        <v>305.322</v>
      </c>
      <c r="H2461">
        <v>48.722000000000001</v>
      </c>
      <c r="I2461">
        <f t="shared" si="114"/>
        <v>0.94656428295373396</v>
      </c>
      <c r="J2461">
        <f t="shared" si="115"/>
        <v>0.70604675505931613</v>
      </c>
      <c r="L2461" s="7">
        <f>(ATANH(I2461^$U$2)^$U$5)</f>
        <v>0.33543542728181469</v>
      </c>
      <c r="M2461">
        <f t="shared" si="116"/>
        <v>0.72476165225972955</v>
      </c>
      <c r="O2461" s="7">
        <f>(ATANH(J2461^$T$2)^$T$5)</f>
        <v>0.86144305010309941</v>
      </c>
      <c r="P2461">
        <f>M2461</f>
        <v>0.72476165225972955</v>
      </c>
    </row>
    <row r="2462" spans="1:16" x14ac:dyDescent="0.25">
      <c r="A2462" t="s">
        <v>23</v>
      </c>
      <c r="B2462" s="1">
        <v>289.1386</v>
      </c>
      <c r="C2462" s="1">
        <v>34.500010000000003</v>
      </c>
      <c r="D2462" s="1">
        <v>354.41250000000002</v>
      </c>
      <c r="E2462" s="1">
        <v>147.92169999999999</v>
      </c>
      <c r="F2462" s="1" t="s">
        <v>6</v>
      </c>
      <c r="G2462">
        <v>305.322</v>
      </c>
      <c r="H2462">
        <v>48.722000000000001</v>
      </c>
      <c r="I2462">
        <f t="shared" si="114"/>
        <v>0.94699563084219285</v>
      </c>
      <c r="J2462">
        <f t="shared" si="115"/>
        <v>0.70809921595993597</v>
      </c>
      <c r="L2462" s="7">
        <f>(ATANH(I2462^$U$2)^$U$5)</f>
        <v>0.33860428465151848</v>
      </c>
      <c r="M2462">
        <f t="shared" si="116"/>
        <v>0.72494937591483366</v>
      </c>
      <c r="O2462" s="7">
        <f>(ATANH(J2462^$T$2)^$T$5)</f>
        <v>0.86611872418956715</v>
      </c>
      <c r="P2462">
        <f>M2462</f>
        <v>0.72494937591483366</v>
      </c>
    </row>
    <row r="2463" spans="1:16" x14ac:dyDescent="0.25">
      <c r="A2463" t="s">
        <v>23</v>
      </c>
      <c r="B2463" s="1">
        <v>289.27010000000001</v>
      </c>
      <c r="C2463" s="1">
        <v>34.600009999999997</v>
      </c>
      <c r="D2463" s="1">
        <v>353.94589999999999</v>
      </c>
      <c r="E2463" s="1">
        <v>148.54429999999999</v>
      </c>
      <c r="F2463" s="1" t="s">
        <v>6</v>
      </c>
      <c r="G2463">
        <v>305.322</v>
      </c>
      <c r="H2463">
        <v>48.722000000000001</v>
      </c>
      <c r="I2463">
        <f t="shared" si="114"/>
        <v>0.94742632368450364</v>
      </c>
      <c r="J2463">
        <f t="shared" si="115"/>
        <v>0.71015167686055569</v>
      </c>
      <c r="L2463" s="7">
        <f>(ATANH(I2463^$U$2)^$U$5)</f>
        <v>0.34179922518623834</v>
      </c>
      <c r="M2463">
        <f t="shared" si="116"/>
        <v>0.72513866538350136</v>
      </c>
      <c r="O2463" s="7">
        <f>(ATANH(J2463^$T$2)^$T$5)</f>
        <v>0.87082529981583157</v>
      </c>
      <c r="P2463">
        <f>M2463</f>
        <v>0.72513866538350136</v>
      </c>
    </row>
    <row r="2464" spans="1:16" x14ac:dyDescent="0.25">
      <c r="A2464" t="s">
        <v>23</v>
      </c>
      <c r="B2464" s="1">
        <v>289.40120000000002</v>
      </c>
      <c r="C2464" s="1">
        <v>34.700009999999999</v>
      </c>
      <c r="D2464" s="1">
        <v>353.47820000000002</v>
      </c>
      <c r="E2464" s="1">
        <v>149.1754</v>
      </c>
      <c r="F2464" s="1" t="s">
        <v>6</v>
      </c>
      <c r="G2464">
        <v>305.322</v>
      </c>
      <c r="H2464">
        <v>48.722000000000001</v>
      </c>
      <c r="I2464">
        <f t="shared" si="114"/>
        <v>0.94785570643451833</v>
      </c>
      <c r="J2464">
        <f t="shared" si="115"/>
        <v>0.71220413776117564</v>
      </c>
      <c r="L2464" s="7">
        <f>(ATANH(I2464^$U$2)^$U$5)</f>
        <v>0.34501555758271657</v>
      </c>
      <c r="M2464">
        <f t="shared" si="116"/>
        <v>0.72532951994597028</v>
      </c>
      <c r="O2464" s="7">
        <f>(ATANH(J2464^$T$2)^$T$5)</f>
        <v>0.87556322826173483</v>
      </c>
      <c r="P2464">
        <f>M2464</f>
        <v>0.72532951994597028</v>
      </c>
    </row>
    <row r="2465" spans="1:16" x14ac:dyDescent="0.25">
      <c r="A2465" t="s">
        <v>23</v>
      </c>
      <c r="B2465" s="1">
        <v>289.53210000000001</v>
      </c>
      <c r="C2465" s="1">
        <v>34.80001</v>
      </c>
      <c r="D2465" s="1">
        <v>353.00940000000003</v>
      </c>
      <c r="E2465" s="1">
        <v>149.8151</v>
      </c>
      <c r="F2465" s="1" t="s">
        <v>6</v>
      </c>
      <c r="G2465">
        <v>305.322</v>
      </c>
      <c r="H2465">
        <v>48.722000000000001</v>
      </c>
      <c r="I2465">
        <f t="shared" si="114"/>
        <v>0.94828443413838504</v>
      </c>
      <c r="J2465">
        <f t="shared" si="115"/>
        <v>0.71425659866179547</v>
      </c>
      <c r="L2465" s="7">
        <f>(ATANH(I2465^$U$2)^$U$5)</f>
        <v>0.34825835991615284</v>
      </c>
      <c r="M2465">
        <f t="shared" si="116"/>
        <v>0.72552193834164724</v>
      </c>
      <c r="O2465" s="7">
        <f>(ATANH(J2465^$T$2)^$T$5)</f>
        <v>0.88033297063652771</v>
      </c>
      <c r="P2465">
        <f>M2465</f>
        <v>0.72552193834164724</v>
      </c>
    </row>
    <row r="2466" spans="1:16" x14ac:dyDescent="0.25">
      <c r="A2466" t="s">
        <v>23</v>
      </c>
      <c r="B2466" s="1">
        <v>289.6626</v>
      </c>
      <c r="C2466" s="1">
        <v>34.900010000000002</v>
      </c>
      <c r="D2466" s="1">
        <v>352.53930000000003</v>
      </c>
      <c r="E2466" s="1">
        <v>150.46369999999999</v>
      </c>
      <c r="F2466" s="1" t="s">
        <v>6</v>
      </c>
      <c r="G2466">
        <v>305.322</v>
      </c>
      <c r="H2466">
        <v>48.722000000000001</v>
      </c>
      <c r="I2466">
        <f t="shared" si="114"/>
        <v>0.94871185174995576</v>
      </c>
      <c r="J2466">
        <f t="shared" si="115"/>
        <v>0.71630905956241531</v>
      </c>
      <c r="L2466" s="7">
        <f>(ATANH(I2466^$U$2)^$U$5)</f>
        <v>0.35152285185383902</v>
      </c>
      <c r="M2466">
        <f t="shared" si="116"/>
        <v>0.72571597844479163</v>
      </c>
      <c r="O2466" s="7">
        <f>(ATANH(J2466^$T$2)^$T$5)</f>
        <v>0.88513499816461783</v>
      </c>
      <c r="P2466">
        <f>M2466</f>
        <v>0.72571597844479163</v>
      </c>
    </row>
    <row r="2467" spans="1:16" x14ac:dyDescent="0.25">
      <c r="A2467" t="s">
        <v>23</v>
      </c>
      <c r="B2467" s="1">
        <v>289.79289999999997</v>
      </c>
      <c r="C2467" s="1">
        <v>35.000010000000003</v>
      </c>
      <c r="D2467" s="1">
        <v>352.06810000000002</v>
      </c>
      <c r="E2467" s="1">
        <v>151.12139999999999</v>
      </c>
      <c r="F2467" s="1" t="s">
        <v>6</v>
      </c>
      <c r="G2467">
        <v>305.322</v>
      </c>
      <c r="H2467">
        <v>48.722000000000001</v>
      </c>
      <c r="I2467">
        <f t="shared" si="114"/>
        <v>0.94913861431537838</v>
      </c>
      <c r="J2467">
        <f t="shared" si="115"/>
        <v>0.71836152046303525</v>
      </c>
      <c r="L2467" s="7">
        <f>(ATANH(I2467^$U$2)^$U$5)</f>
        <v>0.35481421444621497</v>
      </c>
      <c r="M2467">
        <f t="shared" si="116"/>
        <v>0.72591166661818363</v>
      </c>
      <c r="O2467" s="7">
        <f>(ATANH(J2467^$T$2)^$T$5)</f>
        <v>0.88996979248176844</v>
      </c>
      <c r="P2467">
        <f>M2467</f>
        <v>0.72591166661818363</v>
      </c>
    </row>
    <row r="2468" spans="1:16" x14ac:dyDescent="0.25">
      <c r="A2468" t="s">
        <v>23</v>
      </c>
      <c r="B2468" s="1">
        <v>289.92290000000003</v>
      </c>
      <c r="C2468" s="1">
        <v>35.100009999999997</v>
      </c>
      <c r="D2468" s="1">
        <v>351.59559999999999</v>
      </c>
      <c r="E2468" s="1">
        <v>151.7884</v>
      </c>
      <c r="F2468" s="1" t="s">
        <v>6</v>
      </c>
      <c r="G2468">
        <v>305.322</v>
      </c>
      <c r="H2468">
        <v>48.722000000000001</v>
      </c>
      <c r="I2468">
        <f t="shared" si="114"/>
        <v>0.94956439431157935</v>
      </c>
      <c r="J2468">
        <f t="shared" si="115"/>
        <v>0.72041398136365498</v>
      </c>
      <c r="L2468" s="7">
        <f>(ATANH(I2468^$U$2)^$U$5)</f>
        <v>0.35813013999389814</v>
      </c>
      <c r="M2468">
        <f t="shared" si="116"/>
        <v>0.72610902803519906</v>
      </c>
      <c r="O2468" s="7">
        <f>(ATANH(J2468^$T$2)^$T$5)</f>
        <v>0.89483784594220594</v>
      </c>
      <c r="P2468">
        <f>M2468</f>
        <v>0.72610902803519906</v>
      </c>
    </row>
    <row r="2469" spans="1:16" x14ac:dyDescent="0.25">
      <c r="A2469" t="s">
        <v>23</v>
      </c>
      <c r="B2469" s="1">
        <v>290.05259999999998</v>
      </c>
      <c r="C2469" s="1">
        <v>35.200009999999999</v>
      </c>
      <c r="D2469" s="1">
        <v>351.12200000000001</v>
      </c>
      <c r="E2469" s="1">
        <v>152.4649</v>
      </c>
      <c r="F2469" s="1" t="s">
        <v>6</v>
      </c>
      <c r="G2469">
        <v>305.322</v>
      </c>
      <c r="H2469">
        <v>48.722000000000001</v>
      </c>
      <c r="I2469">
        <f t="shared" si="114"/>
        <v>0.94998919173855789</v>
      </c>
      <c r="J2469">
        <f t="shared" si="115"/>
        <v>0.72246644226427481</v>
      </c>
      <c r="L2469" s="7">
        <f>(ATANH(I2469^$U$2)^$U$5)</f>
        <v>0.36147081378554263</v>
      </c>
      <c r="M2469">
        <f t="shared" si="116"/>
        <v>0.7263080866797047</v>
      </c>
      <c r="O2469" s="7">
        <f>(ATANH(J2469^$T$2)^$T$5)</f>
        <v>0.89973966193713906</v>
      </c>
      <c r="P2469">
        <f>M2469</f>
        <v>0.7263080866797047</v>
      </c>
    </row>
    <row r="2470" spans="1:16" x14ac:dyDescent="0.25">
      <c r="A2470" t="s">
        <v>23</v>
      </c>
      <c r="B2470" s="1">
        <v>290.18200000000002</v>
      </c>
      <c r="C2470" s="1">
        <v>35.30001</v>
      </c>
      <c r="D2470" s="1">
        <v>350.64699999999999</v>
      </c>
      <c r="E2470" s="1">
        <v>153.15100000000001</v>
      </c>
      <c r="F2470" s="1" t="s">
        <v>6</v>
      </c>
      <c r="G2470">
        <v>305.322</v>
      </c>
      <c r="H2470">
        <v>48.722000000000001</v>
      </c>
      <c r="I2470">
        <f t="shared" si="114"/>
        <v>0.95041300659631478</v>
      </c>
      <c r="J2470">
        <f t="shared" si="115"/>
        <v>0.72451890316489465</v>
      </c>
      <c r="L2470" s="7">
        <f>(ATANH(I2470^$U$2)^$U$5)</f>
        <v>0.36483642484703849</v>
      </c>
      <c r="M2470">
        <f t="shared" si="116"/>
        <v>0.72650883616954309</v>
      </c>
      <c r="O2470" s="7">
        <f>(ATANH(J2470^$T$2)^$T$5)</f>
        <v>0.90467575522517429</v>
      </c>
      <c r="P2470">
        <f>M2470</f>
        <v>0.72650883616954309</v>
      </c>
    </row>
    <row r="2471" spans="1:16" x14ac:dyDescent="0.25">
      <c r="A2471" t="s">
        <v>23</v>
      </c>
      <c r="B2471" s="1">
        <v>290.31119999999999</v>
      </c>
      <c r="C2471" s="1">
        <v>35.400010000000002</v>
      </c>
      <c r="D2471" s="1">
        <v>350.17079999999999</v>
      </c>
      <c r="E2471" s="1">
        <v>153.84710000000001</v>
      </c>
      <c r="F2471" s="1" t="s">
        <v>6</v>
      </c>
      <c r="G2471">
        <v>305.322</v>
      </c>
      <c r="H2471">
        <v>48.722000000000001</v>
      </c>
      <c r="I2471">
        <f t="shared" si="114"/>
        <v>0.95083616640792334</v>
      </c>
      <c r="J2471">
        <f t="shared" si="115"/>
        <v>0.72657136406551459</v>
      </c>
      <c r="L2471" s="7">
        <f>(ATANH(I2471^$U$2)^$U$5)</f>
        <v>0.36822980537931543</v>
      </c>
      <c r="M2471">
        <f t="shared" si="116"/>
        <v>0.72671135663097641</v>
      </c>
      <c r="O2471" s="7">
        <f>(ATANH(J2471^$T$2)^$T$5)</f>
        <v>0.90964665227518615</v>
      </c>
      <c r="P2471">
        <f>M2471</f>
        <v>0.72671135663097641</v>
      </c>
    </row>
    <row r="2472" spans="1:16" x14ac:dyDescent="0.25">
      <c r="A2472" t="s">
        <v>23</v>
      </c>
      <c r="B2472" s="1">
        <v>290.44</v>
      </c>
      <c r="C2472" s="1">
        <v>35.500010000000003</v>
      </c>
      <c r="D2472" s="1">
        <v>349.69319999999999</v>
      </c>
      <c r="E2472" s="1">
        <v>154.55340000000001</v>
      </c>
      <c r="F2472" s="1" t="s">
        <v>6</v>
      </c>
      <c r="G2472">
        <v>305.322</v>
      </c>
      <c r="H2472">
        <v>48.722000000000001</v>
      </c>
      <c r="I2472">
        <f t="shared" si="114"/>
        <v>0.95125801612723615</v>
      </c>
      <c r="J2472">
        <f t="shared" si="115"/>
        <v>0.72862382496613443</v>
      </c>
      <c r="L2472" s="7">
        <f>(ATANH(I2472^$U$2)^$U$5)</f>
        <v>0.37164589959234423</v>
      </c>
      <c r="M2472">
        <f t="shared" si="116"/>
        <v>0.72691566798444573</v>
      </c>
      <c r="O2472" s="7">
        <f>(ATANH(J2472^$T$2)^$T$5)</f>
        <v>0.91465289162219976</v>
      </c>
      <c r="P2472">
        <f>M2472</f>
        <v>0.72691566798444573</v>
      </c>
    </row>
    <row r="2473" spans="1:16" x14ac:dyDescent="0.25">
      <c r="A2473" t="s">
        <v>23</v>
      </c>
      <c r="B2473" s="1">
        <v>290.5686</v>
      </c>
      <c r="C2473" s="1">
        <v>35.600009999999997</v>
      </c>
      <c r="D2473" s="1">
        <v>349.21440000000001</v>
      </c>
      <c r="E2473" s="1">
        <v>155.27010000000001</v>
      </c>
      <c r="F2473" s="1" t="s">
        <v>6</v>
      </c>
      <c r="G2473">
        <v>305.322</v>
      </c>
      <c r="H2473">
        <v>48.722000000000001</v>
      </c>
      <c r="I2473">
        <f t="shared" si="114"/>
        <v>0.95167921080040085</v>
      </c>
      <c r="J2473">
        <f t="shared" si="115"/>
        <v>0.73067628586675415</v>
      </c>
      <c r="L2473" s="7">
        <f>(ATANH(I2473^$U$2)^$U$5)</f>
        <v>0.37509021364617023</v>
      </c>
      <c r="M2473">
        <f t="shared" si="116"/>
        <v>0.72712178896112467</v>
      </c>
      <c r="O2473" s="7">
        <f>(ATANH(J2473^$T$2)^$T$5)</f>
        <v>0.91969502423688088</v>
      </c>
      <c r="P2473">
        <f>M2473</f>
        <v>0.72712178896112467</v>
      </c>
    </row>
    <row r="2474" spans="1:16" x14ac:dyDescent="0.25">
      <c r="A2474" t="s">
        <v>23</v>
      </c>
      <c r="B2474" s="1">
        <v>290.69690000000003</v>
      </c>
      <c r="C2474" s="1">
        <v>35.700009999999999</v>
      </c>
      <c r="D2474" s="1">
        <v>348.73419999999999</v>
      </c>
      <c r="E2474" s="1">
        <v>155.9974</v>
      </c>
      <c r="F2474" s="1" t="s">
        <v>6</v>
      </c>
      <c r="G2474">
        <v>305.322</v>
      </c>
      <c r="H2474">
        <v>48.722000000000001</v>
      </c>
      <c r="I2474">
        <f t="shared" si="114"/>
        <v>0.95209942290434368</v>
      </c>
      <c r="J2474">
        <f t="shared" si="115"/>
        <v>0.73272874676737398</v>
      </c>
      <c r="L2474" s="7">
        <f>(ATANH(I2474^$U$2)^$U$5)</f>
        <v>0.37856031443654969</v>
      </c>
      <c r="M2474">
        <f t="shared" si="116"/>
        <v>0.72732973710526616</v>
      </c>
      <c r="O2474" s="7">
        <f>(ATANH(J2474^$T$2)^$T$5)</f>
        <v>0.92477361390926527</v>
      </c>
      <c r="P2474">
        <f>M2474</f>
        <v>0.72732973710526616</v>
      </c>
    </row>
    <row r="2475" spans="1:16" x14ac:dyDescent="0.25">
      <c r="A2475" t="s">
        <v>23</v>
      </c>
      <c r="B2475" s="1">
        <v>290.82490000000001</v>
      </c>
      <c r="C2475" s="1">
        <v>35.80001</v>
      </c>
      <c r="D2475" s="1">
        <v>348.25259999999997</v>
      </c>
      <c r="E2475" s="1">
        <v>156.73560000000001</v>
      </c>
      <c r="F2475" s="1" t="s">
        <v>6</v>
      </c>
      <c r="G2475">
        <v>305.322</v>
      </c>
      <c r="H2475">
        <v>48.722000000000001</v>
      </c>
      <c r="I2475">
        <f t="shared" si="114"/>
        <v>0.95251865243906442</v>
      </c>
      <c r="J2475">
        <f t="shared" si="115"/>
        <v>0.73478120766799393</v>
      </c>
      <c r="L2475" s="7">
        <f>(ATANH(I2475^$U$2)^$U$5)</f>
        <v>0.3820564126349722</v>
      </c>
      <c r="M2475">
        <f t="shared" si="116"/>
        <v>0.7275395571160026</v>
      </c>
      <c r="O2475" s="7">
        <f>(ATANH(J2475^$T$2)^$T$5)</f>
        <v>0.92988923764738507</v>
      </c>
      <c r="P2475">
        <f>M2475</f>
        <v>0.7275395571160026</v>
      </c>
    </row>
    <row r="2476" spans="1:16" x14ac:dyDescent="0.25">
      <c r="A2476" t="s">
        <v>23</v>
      </c>
      <c r="B2476" s="1">
        <v>290.95260000000002</v>
      </c>
      <c r="C2476" s="1">
        <v>35.900010000000002</v>
      </c>
      <c r="D2476" s="1">
        <v>347.76960000000003</v>
      </c>
      <c r="E2476" s="1">
        <v>157.48490000000001</v>
      </c>
      <c r="F2476" s="1" t="s">
        <v>6</v>
      </c>
      <c r="G2476">
        <v>305.322</v>
      </c>
      <c r="H2476">
        <v>48.722000000000001</v>
      </c>
      <c r="I2476">
        <f t="shared" si="114"/>
        <v>0.95293689940456305</v>
      </c>
      <c r="J2476">
        <f t="shared" si="115"/>
        <v>0.73683366856861376</v>
      </c>
      <c r="L2476" s="7">
        <f>(ATANH(I2476^$U$2)^$U$5)</f>
        <v>0.38557872354200151</v>
      </c>
      <c r="M2476">
        <f t="shared" si="116"/>
        <v>0.72775126366428122</v>
      </c>
      <c r="O2476" s="7">
        <f>(ATANH(J2476^$T$2)^$T$5)</f>
        <v>0.93504248609149598</v>
      </c>
      <c r="P2476">
        <f>M2476</f>
        <v>0.72775126366428122</v>
      </c>
    </row>
    <row r="2477" spans="1:16" x14ac:dyDescent="0.25">
      <c r="A2477" t="s">
        <v>23</v>
      </c>
      <c r="B2477" s="1">
        <v>291.08010000000002</v>
      </c>
      <c r="C2477" s="1">
        <v>36.000010000000003</v>
      </c>
      <c r="D2477" s="1">
        <v>347.28530000000001</v>
      </c>
      <c r="E2477" s="1">
        <v>158.2457</v>
      </c>
      <c r="F2477" s="1" t="s">
        <v>6</v>
      </c>
      <c r="G2477">
        <v>305.322</v>
      </c>
      <c r="H2477">
        <v>48.722000000000001</v>
      </c>
      <c r="I2477">
        <f t="shared" si="114"/>
        <v>0.95335449132391381</v>
      </c>
      <c r="J2477">
        <f t="shared" si="115"/>
        <v>0.73888612946923371</v>
      </c>
      <c r="L2477" s="7">
        <f>(ATANH(I2477^$U$2)^$U$5)</f>
        <v>0.38913026650424104</v>
      </c>
      <c r="M2477">
        <f t="shared" si="116"/>
        <v>0.72796492623859843</v>
      </c>
      <c r="O2477" s="7">
        <f>(ATANH(J2477^$T$2)^$T$5)</f>
        <v>0.94023396394463887</v>
      </c>
      <c r="P2477">
        <f>M2477</f>
        <v>0.72796492623859843</v>
      </c>
    </row>
    <row r="2478" spans="1:16" x14ac:dyDescent="0.25">
      <c r="A2478" t="s">
        <v>23</v>
      </c>
      <c r="B2478" s="1">
        <v>291.20729999999998</v>
      </c>
      <c r="C2478" s="1">
        <v>36.100009999999997</v>
      </c>
      <c r="D2478" s="1">
        <v>346.79939999999999</v>
      </c>
      <c r="E2478" s="1">
        <v>159.0181</v>
      </c>
      <c r="F2478" s="1" t="s">
        <v>6</v>
      </c>
      <c r="G2478">
        <v>305.322</v>
      </c>
      <c r="H2478">
        <v>48.722000000000001</v>
      </c>
      <c r="I2478">
        <f t="shared" si="114"/>
        <v>0.95377110067404236</v>
      </c>
      <c r="J2478">
        <f t="shared" si="115"/>
        <v>0.74093859036985343</v>
      </c>
      <c r="L2478" s="7">
        <f>(ATANH(I2478^$U$2)^$U$5)</f>
        <v>0.39270852275799484</v>
      </c>
      <c r="M2478">
        <f t="shared" si="116"/>
        <v>0.72818052830018254</v>
      </c>
      <c r="O2478" s="7">
        <f>(ATANH(J2478^$T$2)^$T$5)</f>
        <v>0.94546429042031321</v>
      </c>
      <c r="P2478">
        <f>M2478</f>
        <v>0.72818052830018254</v>
      </c>
    </row>
    <row r="2479" spans="1:16" x14ac:dyDescent="0.25">
      <c r="A2479" t="s">
        <v>23</v>
      </c>
      <c r="B2479" s="1">
        <v>291.33420000000001</v>
      </c>
      <c r="C2479" s="1">
        <v>36.200009999999999</v>
      </c>
      <c r="D2479" s="1">
        <v>346.31209999999999</v>
      </c>
      <c r="E2479" s="1">
        <v>159.80260000000001</v>
      </c>
      <c r="F2479" s="1" t="s">
        <v>6</v>
      </c>
      <c r="G2479">
        <v>305.322</v>
      </c>
      <c r="H2479">
        <v>48.722000000000001</v>
      </c>
      <c r="I2479">
        <f t="shared" si="114"/>
        <v>0.95418672745494926</v>
      </c>
      <c r="J2479">
        <f t="shared" si="115"/>
        <v>0.74299105127047327</v>
      </c>
      <c r="L2479" s="7">
        <f>(ATANH(I2479^$U$2)^$U$5)</f>
        <v>0.39631372345017973</v>
      </c>
      <c r="M2479">
        <f t="shared" si="116"/>
        <v>0.72839816344379915</v>
      </c>
      <c r="O2479" s="7">
        <f>(ATANH(J2479^$T$2)^$T$5)</f>
        <v>0.95073409970808587</v>
      </c>
      <c r="P2479">
        <f>M2479</f>
        <v>0.72839816344379915</v>
      </c>
    </row>
    <row r="2480" spans="1:16" x14ac:dyDescent="0.25">
      <c r="A2480" t="s">
        <v>23</v>
      </c>
      <c r="B2480" s="1">
        <v>291.46080000000001</v>
      </c>
      <c r="C2480" s="1">
        <v>36.30001</v>
      </c>
      <c r="D2480" s="1">
        <v>345.82339999999999</v>
      </c>
      <c r="E2480" s="1">
        <v>160.5993</v>
      </c>
      <c r="F2480" s="1" t="s">
        <v>6</v>
      </c>
      <c r="G2480">
        <v>305.322</v>
      </c>
      <c r="H2480">
        <v>48.722000000000001</v>
      </c>
      <c r="I2480">
        <f t="shared" si="114"/>
        <v>0.95460137166663395</v>
      </c>
      <c r="J2480">
        <f t="shared" si="115"/>
        <v>0.7450435121710931</v>
      </c>
      <c r="L2480" s="7">
        <f>(ATANH(I2480^$U$2)^$U$5)</f>
        <v>0.39994610507946521</v>
      </c>
      <c r="M2480">
        <f t="shared" si="116"/>
        <v>0.72861781209253473</v>
      </c>
      <c r="O2480" s="7">
        <f>(ATANH(J2480^$T$2)^$T$5)</f>
        <v>0.95604404145800237</v>
      </c>
      <c r="P2480">
        <f>M2480</f>
        <v>0.72861781209253473</v>
      </c>
    </row>
    <row r="2481" spans="1:16" x14ac:dyDescent="0.25">
      <c r="A2481" t="s">
        <v>23</v>
      </c>
      <c r="B2481" s="1">
        <v>291.5872</v>
      </c>
      <c r="C2481" s="1">
        <v>36.400010000000002</v>
      </c>
      <c r="D2481" s="1">
        <v>345.3331</v>
      </c>
      <c r="E2481" s="1">
        <v>161.40860000000001</v>
      </c>
      <c r="F2481" s="1" t="s">
        <v>6</v>
      </c>
      <c r="G2481">
        <v>305.322</v>
      </c>
      <c r="H2481">
        <v>48.722000000000001</v>
      </c>
      <c r="I2481">
        <f t="shared" si="114"/>
        <v>0.95501536083217065</v>
      </c>
      <c r="J2481">
        <f t="shared" si="115"/>
        <v>0.74709597307171305</v>
      </c>
      <c r="L2481" s="7">
        <f>(ATANH(I2481^$U$2)^$U$5)</f>
        <v>0.40360882178691199</v>
      </c>
      <c r="M2481">
        <f t="shared" si="116"/>
        <v>0.7288395361209189</v>
      </c>
      <c r="O2481" s="7">
        <f>(ATANH(J2481^$T$2)^$T$5)</f>
        <v>0.96139478128471434</v>
      </c>
      <c r="P2481">
        <f>M2481</f>
        <v>0.7288395361209189</v>
      </c>
    </row>
    <row r="2482" spans="1:16" x14ac:dyDescent="0.25">
      <c r="A2482" t="s">
        <v>23</v>
      </c>
      <c r="B2482" s="1">
        <v>291.7133</v>
      </c>
      <c r="C2482" s="1">
        <v>36.500010000000003</v>
      </c>
      <c r="D2482" s="1">
        <v>344.84129999999999</v>
      </c>
      <c r="E2482" s="1">
        <v>162.23079999999999</v>
      </c>
      <c r="F2482" s="1" t="s">
        <v>6</v>
      </c>
      <c r="G2482">
        <v>305.322</v>
      </c>
      <c r="H2482">
        <v>48.722000000000001</v>
      </c>
      <c r="I2482">
        <f t="shared" si="114"/>
        <v>0.95542836742848536</v>
      </c>
      <c r="J2482">
        <f t="shared" si="115"/>
        <v>0.74914843397233288</v>
      </c>
      <c r="L2482" s="7">
        <f>(ATANH(I2482^$U$2)^$U$5)</f>
        <v>0.40729926734002708</v>
      </c>
      <c r="M2482">
        <f t="shared" si="116"/>
        <v>0.72906336771522939</v>
      </c>
      <c r="O2482" s="7">
        <f>(ATANH(J2482^$T$2)^$T$5)</f>
        <v>0.96678700129229855</v>
      </c>
      <c r="P2482">
        <f>M2482</f>
        <v>0.72906336771522939</v>
      </c>
    </row>
    <row r="2483" spans="1:16" x14ac:dyDescent="0.25">
      <c r="A2483" t="s">
        <v>23</v>
      </c>
      <c r="B2483" s="1">
        <v>291.83909999999997</v>
      </c>
      <c r="C2483" s="1">
        <v>36.600009999999997</v>
      </c>
      <c r="D2483" s="1">
        <v>344.34789999999998</v>
      </c>
      <c r="E2483" s="1">
        <v>163.06630000000001</v>
      </c>
      <c r="F2483" s="1" t="s">
        <v>6</v>
      </c>
      <c r="G2483">
        <v>305.322</v>
      </c>
      <c r="H2483">
        <v>48.722000000000001</v>
      </c>
      <c r="I2483">
        <f t="shared" si="114"/>
        <v>0.95584039145557798</v>
      </c>
      <c r="J2483">
        <f t="shared" si="115"/>
        <v>0.75120089487295261</v>
      </c>
      <c r="L2483" s="7">
        <f>(ATANH(I2483^$U$2)^$U$5)</f>
        <v>0.41101769650395908</v>
      </c>
      <c r="M2483">
        <f t="shared" si="116"/>
        <v>0.72928936416534296</v>
      </c>
      <c r="O2483" s="7">
        <f>(ATANH(J2483^$T$2)^$T$5)</f>
        <v>0.97222140062078877</v>
      </c>
      <c r="P2483">
        <f>M2483</f>
        <v>0.72928936416534296</v>
      </c>
    </row>
    <row r="2484" spans="1:16" x14ac:dyDescent="0.25">
      <c r="A2484" t="s">
        <v>23</v>
      </c>
      <c r="B2484" s="1">
        <v>291.96469999999999</v>
      </c>
      <c r="C2484" s="1">
        <v>36.700009999999999</v>
      </c>
      <c r="D2484" s="1">
        <v>343.85289999999998</v>
      </c>
      <c r="E2484" s="1">
        <v>163.9153</v>
      </c>
      <c r="F2484" s="1" t="s">
        <v>6</v>
      </c>
      <c r="G2484">
        <v>305.322</v>
      </c>
      <c r="H2484">
        <v>48.722000000000001</v>
      </c>
      <c r="I2484">
        <f t="shared" si="114"/>
        <v>0.95625176043652271</v>
      </c>
      <c r="J2484">
        <f t="shared" si="115"/>
        <v>0.75325335577357244</v>
      </c>
      <c r="L2484" s="7">
        <f>(ATANH(I2484^$U$2)^$U$5)</f>
        <v>0.41476737055668955</v>
      </c>
      <c r="M2484">
        <f t="shared" si="116"/>
        <v>0.72951752663045999</v>
      </c>
      <c r="O2484" s="7">
        <f>(ATANH(J2484^$T$2)^$T$5)</f>
        <v>0.9776986960155083</v>
      </c>
      <c r="P2484">
        <f>M2484</f>
        <v>0.72951752663045999</v>
      </c>
    </row>
    <row r="2485" spans="1:16" x14ac:dyDescent="0.25">
      <c r="A2485" t="s">
        <v>23</v>
      </c>
      <c r="B2485" s="1">
        <v>292.08999999999997</v>
      </c>
      <c r="C2485" s="1">
        <v>36.80001</v>
      </c>
      <c r="D2485" s="1">
        <v>343.35629999999998</v>
      </c>
      <c r="E2485" s="1">
        <v>164.7782</v>
      </c>
      <c r="F2485" s="1" t="s">
        <v>6</v>
      </c>
      <c r="G2485">
        <v>305.322</v>
      </c>
      <c r="H2485">
        <v>48.722000000000001</v>
      </c>
      <c r="I2485">
        <f t="shared" si="114"/>
        <v>0.95666214684824535</v>
      </c>
      <c r="J2485">
        <f t="shared" si="115"/>
        <v>0.75530581667419239</v>
      </c>
      <c r="L2485" s="7">
        <f>(ATANH(I2485^$U$2)^$U$5)</f>
        <v>0.41854561679554364</v>
      </c>
      <c r="M2485">
        <f t="shared" si="116"/>
        <v>0.72974790833904712</v>
      </c>
      <c r="O2485" s="7">
        <f>(ATANH(J2485^$T$2)^$T$5)</f>
        <v>0.98321962242034733</v>
      </c>
      <c r="P2485">
        <f>M2485</f>
        <v>0.72974790833904712</v>
      </c>
    </row>
    <row r="2486" spans="1:16" x14ac:dyDescent="0.25">
      <c r="A2486" t="s">
        <v>23</v>
      </c>
      <c r="B2486" s="1">
        <v>292.21499999999997</v>
      </c>
      <c r="C2486" s="1">
        <v>36.900010000000002</v>
      </c>
      <c r="D2486" s="1">
        <v>342.858</v>
      </c>
      <c r="E2486" s="1">
        <v>165.65539999999999</v>
      </c>
      <c r="F2486" s="1" t="s">
        <v>6</v>
      </c>
      <c r="G2486">
        <v>305.322</v>
      </c>
      <c r="H2486">
        <v>48.722000000000001</v>
      </c>
      <c r="I2486">
        <f t="shared" si="114"/>
        <v>0.95707155069074612</v>
      </c>
      <c r="J2486">
        <f t="shared" si="115"/>
        <v>0.75735827757481222</v>
      </c>
      <c r="L2486" s="7">
        <f>(ATANH(I2486^$U$2)^$U$5)</f>
        <v>0.42235271035223071</v>
      </c>
      <c r="M2486">
        <f t="shared" si="116"/>
        <v>0.72998055996504085</v>
      </c>
      <c r="O2486" s="7">
        <f>(ATANH(J2486^$T$2)^$T$5)</f>
        <v>0.98878493359621056</v>
      </c>
      <c r="P2486">
        <f>M2486</f>
        <v>0.72998055996504085</v>
      </c>
    </row>
    <row r="2487" spans="1:16" x14ac:dyDescent="0.25">
      <c r="A2487" t="s">
        <v>23</v>
      </c>
      <c r="B2487" s="1">
        <v>292.33969999999999</v>
      </c>
      <c r="C2487" s="1">
        <v>37.000010000000003</v>
      </c>
      <c r="D2487" s="1">
        <v>342.35809999999998</v>
      </c>
      <c r="E2487" s="1">
        <v>166.54730000000001</v>
      </c>
      <c r="F2487" s="1" t="s">
        <v>6</v>
      </c>
      <c r="G2487">
        <v>305.322</v>
      </c>
      <c r="H2487">
        <v>48.722000000000001</v>
      </c>
      <c r="I2487">
        <f t="shared" si="114"/>
        <v>0.95747997196402479</v>
      </c>
      <c r="J2487">
        <f t="shared" si="115"/>
        <v>0.75941073847543206</v>
      </c>
      <c r="L2487" s="7">
        <f>(ATANH(I2487^$U$2)^$U$5)</f>
        <v>0.42618893328539886</v>
      </c>
      <c r="M2487">
        <f t="shared" si="116"/>
        <v>0.73021552962627778</v>
      </c>
      <c r="O2487" s="7">
        <f>(ATANH(J2487^$T$2)^$T$5)</f>
        <v>0.99439540276591798</v>
      </c>
      <c r="P2487">
        <f>M2487</f>
        <v>0.73021552962627778</v>
      </c>
    </row>
    <row r="2488" spans="1:16" x14ac:dyDescent="0.25">
      <c r="A2488" t="s">
        <v>23</v>
      </c>
      <c r="B2488" s="1">
        <v>292.46420000000001</v>
      </c>
      <c r="C2488" s="1">
        <v>37.100009999999997</v>
      </c>
      <c r="D2488" s="1">
        <v>341.85640000000001</v>
      </c>
      <c r="E2488" s="1">
        <v>167.45410000000001</v>
      </c>
      <c r="F2488" s="1" t="s">
        <v>6</v>
      </c>
      <c r="G2488">
        <v>305.322</v>
      </c>
      <c r="H2488">
        <v>48.722000000000001</v>
      </c>
      <c r="I2488">
        <f t="shared" si="114"/>
        <v>0.95788773819115558</v>
      </c>
      <c r="J2488">
        <f t="shared" si="115"/>
        <v>0.76146319937605178</v>
      </c>
      <c r="L2488" s="7">
        <f>(ATANH(I2488^$U$2)^$U$5)</f>
        <v>0.43005769794451321</v>
      </c>
      <c r="M2488">
        <f t="shared" si="116"/>
        <v>0.73045281072830803</v>
      </c>
      <c r="O2488" s="7">
        <f>(ATANH(J2488^$T$2)^$T$5)</f>
        <v>1.0000518232869302</v>
      </c>
      <c r="P2488">
        <f>M2488</f>
        <v>0.73045281072830803</v>
      </c>
    </row>
    <row r="2489" spans="1:16" x14ac:dyDescent="0.25">
      <c r="A2489" t="s">
        <v>23</v>
      </c>
      <c r="B2489" s="1">
        <v>292.58850000000001</v>
      </c>
      <c r="C2489" s="1">
        <v>37.200009999999999</v>
      </c>
      <c r="D2489" s="1">
        <v>341.35309999999998</v>
      </c>
      <c r="E2489" s="1">
        <v>168.37639999999999</v>
      </c>
      <c r="F2489" s="1" t="s">
        <v>6</v>
      </c>
      <c r="G2489">
        <v>305.322</v>
      </c>
      <c r="H2489">
        <v>48.722000000000001</v>
      </c>
      <c r="I2489">
        <f t="shared" si="114"/>
        <v>0.95829484937213827</v>
      </c>
      <c r="J2489">
        <f t="shared" si="115"/>
        <v>0.76351566027667173</v>
      </c>
      <c r="L2489" s="7">
        <f>(ATANH(I2489^$U$2)^$U$5)</f>
        <v>0.43395939605277423</v>
      </c>
      <c r="M2489">
        <f t="shared" si="116"/>
        <v>0.7306924991488466</v>
      </c>
      <c r="O2489" s="7">
        <f>(ATANH(J2489^$T$2)^$T$5)</f>
        <v>1.0057550093533472</v>
      </c>
      <c r="P2489">
        <f>M2489</f>
        <v>0.7306924991488466</v>
      </c>
    </row>
    <row r="2490" spans="1:16" x14ac:dyDescent="0.25">
      <c r="A2490" t="s">
        <v>23</v>
      </c>
      <c r="B2490" s="1">
        <v>292.7124</v>
      </c>
      <c r="C2490" s="1">
        <v>37.30001</v>
      </c>
      <c r="D2490" s="1">
        <v>340.84789999999998</v>
      </c>
      <c r="E2490" s="1">
        <v>169.31460000000001</v>
      </c>
      <c r="F2490" s="1" t="s">
        <v>6</v>
      </c>
      <c r="G2490">
        <v>305.322</v>
      </c>
      <c r="H2490">
        <v>48.722000000000001</v>
      </c>
      <c r="I2490">
        <f t="shared" si="114"/>
        <v>0.95870065046082498</v>
      </c>
      <c r="J2490">
        <f t="shared" si="115"/>
        <v>0.76556812117729156</v>
      </c>
      <c r="L2490" s="7">
        <f>(ATANH(I2490^$U$2)^$U$5)</f>
        <v>0.43788805567238692</v>
      </c>
      <c r="M2490">
        <f t="shared" si="116"/>
        <v>0.73093463534419401</v>
      </c>
      <c r="O2490" s="7">
        <f>(ATANH(J2490^$T$2)^$T$5)</f>
        <v>1.0115057967287191</v>
      </c>
      <c r="P2490">
        <f>M2490</f>
        <v>0.73093463534419401</v>
      </c>
    </row>
    <row r="2491" spans="1:16" x14ac:dyDescent="0.25">
      <c r="A2491" t="s">
        <v>23</v>
      </c>
      <c r="B2491" s="1">
        <v>292.83609999999999</v>
      </c>
      <c r="C2491" s="1">
        <v>37.400010000000002</v>
      </c>
      <c r="D2491" s="1">
        <v>340.34100000000001</v>
      </c>
      <c r="E2491" s="1">
        <v>170.26900000000001</v>
      </c>
      <c r="F2491" s="1" t="s">
        <v>6</v>
      </c>
      <c r="G2491">
        <v>305.322</v>
      </c>
      <c r="H2491">
        <v>48.722000000000001</v>
      </c>
      <c r="I2491">
        <f t="shared" si="114"/>
        <v>0.95910579650336358</v>
      </c>
      <c r="J2491">
        <f t="shared" si="115"/>
        <v>0.7676205820779114</v>
      </c>
      <c r="L2491" s="7">
        <f>(ATANH(I2491^$U$2)^$U$5)</f>
        <v>0.44185033302584259</v>
      </c>
      <c r="M2491">
        <f t="shared" si="116"/>
        <v>0.73117923168214372</v>
      </c>
      <c r="O2491" s="7">
        <f>(ATANH(J2491^$T$2)^$T$5)</f>
        <v>1.0173050435113116</v>
      </c>
      <c r="P2491">
        <f>M2491</f>
        <v>0.73117923168214372</v>
      </c>
    </row>
    <row r="2492" spans="1:16" x14ac:dyDescent="0.25">
      <c r="A2492" t="s">
        <v>23</v>
      </c>
      <c r="B2492" s="1">
        <v>292.95960000000002</v>
      </c>
      <c r="C2492" s="1">
        <v>37.500010000000003</v>
      </c>
      <c r="D2492" s="1">
        <v>339.8322</v>
      </c>
      <c r="E2492" s="1">
        <v>171.24019999999999</v>
      </c>
      <c r="F2492" s="1" t="s">
        <v>6</v>
      </c>
      <c r="G2492">
        <v>305.322</v>
      </c>
      <c r="H2492">
        <v>48.722000000000001</v>
      </c>
      <c r="I2492">
        <f t="shared" si="114"/>
        <v>0.95951028749975442</v>
      </c>
      <c r="J2492">
        <f t="shared" si="115"/>
        <v>0.76967304297853134</v>
      </c>
      <c r="L2492" s="7">
        <f>(ATANH(I2492^$U$2)^$U$5)</f>
        <v>0.44584664896018239</v>
      </c>
      <c r="M2492">
        <f t="shared" si="116"/>
        <v>0.73142637478087602</v>
      </c>
      <c r="O2492" s="7">
        <f>(ATANH(J2492^$T$2)^$T$5)</f>
        <v>1.0231536309335492</v>
      </c>
      <c r="P2492">
        <f>M2492</f>
        <v>0.73142637478087602</v>
      </c>
    </row>
    <row r="2493" spans="1:16" x14ac:dyDescent="0.25">
      <c r="A2493" t="s">
        <v>23</v>
      </c>
      <c r="B2493" s="1">
        <v>293.08269999999999</v>
      </c>
      <c r="C2493" s="1">
        <v>37.600009999999997</v>
      </c>
      <c r="D2493" s="1">
        <v>339.32159999999999</v>
      </c>
      <c r="E2493" s="1">
        <v>172.2285</v>
      </c>
      <c r="F2493" s="1" t="s">
        <v>6</v>
      </c>
      <c r="G2493">
        <v>305.322</v>
      </c>
      <c r="H2493">
        <v>48.722000000000001</v>
      </c>
      <c r="I2493">
        <f t="shared" si="114"/>
        <v>0.95991346840384906</v>
      </c>
      <c r="J2493">
        <f t="shared" si="115"/>
        <v>0.77172550387915106</v>
      </c>
      <c r="L2493" s="7">
        <f>(ATANH(I2493^$U$2)^$U$5)</f>
        <v>0.44987086401408655</v>
      </c>
      <c r="M2493">
        <f t="shared" si="116"/>
        <v>0.73167607174298999</v>
      </c>
      <c r="O2493" s="7">
        <f>(ATANH(J2493^$T$2)^$T$5)</f>
        <v>1.0290524641974961</v>
      </c>
      <c r="P2493">
        <f>M2493</f>
        <v>0.73167607174298999</v>
      </c>
    </row>
    <row r="2494" spans="1:16" x14ac:dyDescent="0.25">
      <c r="A2494" t="s">
        <v>23</v>
      </c>
      <c r="B2494" s="1">
        <v>293.20569999999998</v>
      </c>
      <c r="C2494" s="1">
        <v>37.700009999999999</v>
      </c>
      <c r="D2494" s="1">
        <v>338.8091</v>
      </c>
      <c r="E2494" s="1">
        <v>173.23439999999999</v>
      </c>
      <c r="F2494" s="1" t="s">
        <v>6</v>
      </c>
      <c r="G2494">
        <v>305.322</v>
      </c>
      <c r="H2494">
        <v>48.722000000000001</v>
      </c>
      <c r="I2494">
        <f t="shared" si="114"/>
        <v>0.9603163217848697</v>
      </c>
      <c r="J2494">
        <f t="shared" si="115"/>
        <v>0.7737779647797709</v>
      </c>
      <c r="L2494" s="7">
        <f>(ATANH(I2494^$U$2)^$U$5)</f>
        <v>0.45393317792987331</v>
      </c>
      <c r="M2494">
        <f t="shared" si="116"/>
        <v>0.73192837785034459</v>
      </c>
      <c r="O2494" s="7">
        <f>(ATANH(J2494^$T$2)^$T$5)</f>
        <v>1.035002473348333</v>
      </c>
      <c r="P2494">
        <f>M2494</f>
        <v>0.73192837785034459</v>
      </c>
    </row>
    <row r="2495" spans="1:16" x14ac:dyDescent="0.25">
      <c r="A2495" t="s">
        <v>23</v>
      </c>
      <c r="B2495" s="1">
        <v>293.32830000000001</v>
      </c>
      <c r="C2495" s="1">
        <v>37.80001</v>
      </c>
      <c r="D2495" s="1">
        <v>338.2946</v>
      </c>
      <c r="E2495" s="1">
        <v>174.2586</v>
      </c>
      <c r="F2495" s="1" t="s">
        <v>6</v>
      </c>
      <c r="G2495">
        <v>305.322</v>
      </c>
      <c r="H2495">
        <v>48.722000000000001</v>
      </c>
      <c r="I2495">
        <f t="shared" si="114"/>
        <v>0.96071786507359447</v>
      </c>
      <c r="J2495">
        <f t="shared" si="115"/>
        <v>0.77583042568039073</v>
      </c>
      <c r="L2495" s="7">
        <f>(ATANH(I2495^$U$2)^$U$5)</f>
        <v>0.45802408498921904</v>
      </c>
      <c r="M2495">
        <f t="shared" si="116"/>
        <v>0.73218339474319594</v>
      </c>
      <c r="O2495" s="7">
        <f>(ATANH(J2495^$T$2)^$T$5)</f>
        <v>1.0410046141879152</v>
      </c>
      <c r="P2495">
        <f>M2495</f>
        <v>0.73218339474319594</v>
      </c>
    </row>
    <row r="2496" spans="1:16" x14ac:dyDescent="0.25">
      <c r="A2496" t="s">
        <v>23</v>
      </c>
      <c r="B2496" s="1">
        <v>293.45069999999998</v>
      </c>
      <c r="C2496" s="1">
        <v>37.900010000000002</v>
      </c>
      <c r="D2496" s="1">
        <v>337.77820000000003</v>
      </c>
      <c r="E2496" s="1">
        <v>175.3014</v>
      </c>
      <c r="F2496" s="1" t="s">
        <v>6</v>
      </c>
      <c r="G2496">
        <v>305.322</v>
      </c>
      <c r="H2496">
        <v>48.722000000000001</v>
      </c>
      <c r="I2496">
        <f t="shared" si="114"/>
        <v>0.96111875331617103</v>
      </c>
      <c r="J2496">
        <f t="shared" si="115"/>
        <v>0.77788288658101068</v>
      </c>
      <c r="L2496" s="7">
        <f>(ATANH(I2496^$U$2)^$U$5)</f>
        <v>0.46215062126561623</v>
      </c>
      <c r="M2496">
        <f t="shared" si="116"/>
        <v>0.7324411208408208</v>
      </c>
      <c r="O2496" s="7">
        <f>(ATANH(J2496^$T$2)^$T$5)</f>
        <v>1.0470598692306448</v>
      </c>
      <c r="P2496">
        <f>M2496</f>
        <v>0.7324411208408208</v>
      </c>
    </row>
    <row r="2497" spans="1:16" x14ac:dyDescent="0.25">
      <c r="A2497" t="s">
        <v>23</v>
      </c>
      <c r="B2497" s="1">
        <v>293.5729</v>
      </c>
      <c r="C2497" s="1">
        <v>38.000010000000003</v>
      </c>
      <c r="D2497" s="1">
        <v>337.25979999999998</v>
      </c>
      <c r="E2497" s="1">
        <v>176.36330000000001</v>
      </c>
      <c r="F2497" s="1" t="s">
        <v>6</v>
      </c>
      <c r="G2497">
        <v>305.322</v>
      </c>
      <c r="H2497">
        <v>48.722000000000001</v>
      </c>
      <c r="I2497">
        <f t="shared" si="114"/>
        <v>0.96151898651259982</v>
      </c>
      <c r="J2497">
        <f t="shared" si="115"/>
        <v>0.77993534748163051</v>
      </c>
      <c r="L2497" s="7">
        <f>(ATANH(I2497^$U$2)^$U$5)</f>
        <v>0.46631326423766578</v>
      </c>
      <c r="M2497">
        <f t="shared" si="116"/>
        <v>0.73270160166442588</v>
      </c>
      <c r="O2497" s="7">
        <f>(ATANH(J2497^$T$2)^$T$5)</f>
        <v>1.053169248704017</v>
      </c>
      <c r="P2497">
        <f>M2497</f>
        <v>0.73270160166442588</v>
      </c>
    </row>
    <row r="2498" spans="1:16" x14ac:dyDescent="0.25">
      <c r="A2498" t="s">
        <v>23</v>
      </c>
      <c r="B2498" s="1">
        <v>293.69479999999999</v>
      </c>
      <c r="C2498" s="1">
        <v>38.100009999999997</v>
      </c>
      <c r="D2498" s="1">
        <v>336.73930000000001</v>
      </c>
      <c r="E2498" s="1">
        <v>177.4451</v>
      </c>
      <c r="F2498" s="1" t="s">
        <v>6</v>
      </c>
      <c r="G2498">
        <v>305.322</v>
      </c>
      <c r="H2498">
        <v>48.722000000000001</v>
      </c>
      <c r="I2498">
        <f t="shared" ref="I2498:I2561" si="117">B2498/G2498</f>
        <v>0.9619182371398064</v>
      </c>
      <c r="J2498">
        <f t="shared" ref="J2498:J2561" si="118">C2498/H2498</f>
        <v>0.78198780838225024</v>
      </c>
      <c r="L2498" s="7">
        <f>(ATANH(I2498^$U$2)^$U$5)</f>
        <v>0.47050904499603041</v>
      </c>
      <c r="M2498">
        <f t="shared" si="116"/>
        <v>0.73296495224866809</v>
      </c>
      <c r="O2498" s="7">
        <f>(ATANH(J2498^$T$2)^$T$5)</f>
        <v>1.0593337915963814</v>
      </c>
      <c r="P2498">
        <f>M2498</f>
        <v>0.73296495224866809</v>
      </c>
    </row>
    <row r="2499" spans="1:16" x14ac:dyDescent="0.25">
      <c r="A2499" t="s">
        <v>23</v>
      </c>
      <c r="B2499" s="1">
        <v>293.81639999999999</v>
      </c>
      <c r="C2499" s="1">
        <v>38.200009999999999</v>
      </c>
      <c r="D2499" s="1">
        <v>336.21679999999998</v>
      </c>
      <c r="E2499" s="1">
        <v>178.5471</v>
      </c>
      <c r="F2499" s="1" t="s">
        <v>6</v>
      </c>
      <c r="G2499">
        <v>305.322</v>
      </c>
      <c r="H2499">
        <v>48.722000000000001</v>
      </c>
      <c r="I2499">
        <f t="shared" si="117"/>
        <v>0.96231650519779111</v>
      </c>
      <c r="J2499">
        <f t="shared" si="118"/>
        <v>0.78404026928287007</v>
      </c>
      <c r="L2499" s="7">
        <f>(ATANH(I2499^$U$2)^$U$5)</f>
        <v>0.47473835963704852</v>
      </c>
      <c r="M2499">
        <f t="shared" si="116"/>
        <v>0.73323116183527282</v>
      </c>
      <c r="O2499" s="7">
        <f>(ATANH(J2499^$T$2)^$T$5)</f>
        <v>1.0655545667545963</v>
      </c>
      <c r="P2499">
        <f>M2499</f>
        <v>0.73323116183527282</v>
      </c>
    </row>
    <row r="2500" spans="1:16" x14ac:dyDescent="0.25">
      <c r="A2500" t="s">
        <v>23</v>
      </c>
      <c r="B2500" s="1">
        <v>293.93779999999998</v>
      </c>
      <c r="C2500" s="1">
        <v>38.30001</v>
      </c>
      <c r="D2500" s="1">
        <v>335.69209999999998</v>
      </c>
      <c r="E2500" s="1">
        <v>179.67009999999999</v>
      </c>
      <c r="F2500" s="1" t="s">
        <v>6</v>
      </c>
      <c r="G2500">
        <v>305.322</v>
      </c>
      <c r="H2500">
        <v>48.722000000000001</v>
      </c>
      <c r="I2500">
        <f t="shared" si="117"/>
        <v>0.96271411820962782</v>
      </c>
      <c r="J2500">
        <f t="shared" si="118"/>
        <v>0.78609273018349002</v>
      </c>
      <c r="L2500" s="7">
        <f>(ATANH(I2500^$U$2)^$U$5)</f>
        <v>0.47900514883750273</v>
      </c>
      <c r="M2500">
        <f t="shared" ref="M2500:M2563" si="119">SQRT(LN(LN(E2500)^(1/$T$7)))</f>
        <v>0.7335003373168516</v>
      </c>
      <c r="O2500" s="7">
        <f>(ATANH(J2500^$T$2)^$T$5)</f>
        <v>1.0718326740344577</v>
      </c>
      <c r="P2500">
        <f>M2500</f>
        <v>0.7335003373168516</v>
      </c>
    </row>
    <row r="2501" spans="1:16" x14ac:dyDescent="0.25">
      <c r="A2501" t="s">
        <v>23</v>
      </c>
      <c r="B2501" s="1">
        <v>294.05900000000003</v>
      </c>
      <c r="C2501" s="1">
        <v>38.400010000000002</v>
      </c>
      <c r="D2501" s="1">
        <v>335.1653</v>
      </c>
      <c r="E2501" s="1">
        <v>180.81460000000001</v>
      </c>
      <c r="F2501" s="1" t="s">
        <v>6</v>
      </c>
      <c r="G2501">
        <v>305.322</v>
      </c>
      <c r="H2501">
        <v>48.722000000000001</v>
      </c>
      <c r="I2501">
        <f t="shared" si="117"/>
        <v>0.96311107617531666</v>
      </c>
      <c r="J2501">
        <f t="shared" si="118"/>
        <v>0.78814519108410985</v>
      </c>
      <c r="L2501" s="7">
        <f>(ATANH(I2501^$U$2)^$U$5)</f>
        <v>0.4833099442809296</v>
      </c>
      <c r="M2501">
        <f t="shared" si="119"/>
        <v>0.73377250905362645</v>
      </c>
      <c r="O2501" s="7">
        <f>(ATANH(J2501^$T$2)^$T$5)</f>
        <v>1.0781692455069778</v>
      </c>
      <c r="P2501">
        <f>M2501</f>
        <v>0.73377250905362645</v>
      </c>
    </row>
    <row r="2502" spans="1:16" x14ac:dyDescent="0.25">
      <c r="A2502" t="s">
        <v>23</v>
      </c>
      <c r="B2502" s="1">
        <v>294.17989999999998</v>
      </c>
      <c r="C2502" s="1">
        <v>38.500010000000003</v>
      </c>
      <c r="D2502" s="1">
        <v>334.63639999999998</v>
      </c>
      <c r="E2502" s="1">
        <v>181.9813</v>
      </c>
      <c r="F2502" s="1" t="s">
        <v>6</v>
      </c>
      <c r="G2502">
        <v>305.322</v>
      </c>
      <c r="H2502">
        <v>48.722000000000001</v>
      </c>
      <c r="I2502">
        <f t="shared" si="117"/>
        <v>0.96350705157178318</v>
      </c>
      <c r="J2502">
        <f t="shared" si="118"/>
        <v>0.79019765198472969</v>
      </c>
      <c r="L2502" s="7">
        <f>(ATANH(I2502^$U$2)^$U$5)</f>
        <v>0.48764968481910587</v>
      </c>
      <c r="M2502">
        <f t="shared" si="119"/>
        <v>0.7340477511965483</v>
      </c>
      <c r="O2502" s="7">
        <f>(ATANH(J2502^$T$2)^$T$5)</f>
        <v>1.0845654467237889</v>
      </c>
      <c r="P2502">
        <f>M2502</f>
        <v>0.7340477511965483</v>
      </c>
    </row>
    <row r="2503" spans="1:16" x14ac:dyDescent="0.25">
      <c r="A2503" t="s">
        <v>23</v>
      </c>
      <c r="B2503" s="1">
        <v>294.3005</v>
      </c>
      <c r="C2503" s="1">
        <v>38.600009999999997</v>
      </c>
      <c r="D2503" s="1">
        <v>334.10509999999999</v>
      </c>
      <c r="E2503" s="1">
        <v>183.17089999999999</v>
      </c>
      <c r="F2503" s="1" t="s">
        <v>6</v>
      </c>
      <c r="G2503">
        <v>305.322</v>
      </c>
      <c r="H2503">
        <v>48.722000000000001</v>
      </c>
      <c r="I2503">
        <f t="shared" si="117"/>
        <v>0.96390204439902794</v>
      </c>
      <c r="J2503">
        <f t="shared" si="118"/>
        <v>0.79225011288534941</v>
      </c>
      <c r="L2503" s="7">
        <f>(ATANH(I2503^$U$2)^$U$5)</f>
        <v>0.49202481853012453</v>
      </c>
      <c r="M2503">
        <f t="shared" si="119"/>
        <v>0.73432613318962658</v>
      </c>
      <c r="O2503" s="7">
        <f>(ATANH(J2503^$T$2)^$T$5)</f>
        <v>1.0910224780451752</v>
      </c>
      <c r="P2503">
        <f>M2503</f>
        <v>0.73432613318962658</v>
      </c>
    </row>
    <row r="2504" spans="1:16" x14ac:dyDescent="0.25">
      <c r="A2504" t="s">
        <v>23</v>
      </c>
      <c r="B2504" s="1">
        <v>294.42090000000002</v>
      </c>
      <c r="C2504" s="1">
        <v>38.700009999999999</v>
      </c>
      <c r="D2504" s="1">
        <v>333.57159999999999</v>
      </c>
      <c r="E2504" s="1">
        <v>184.38399999999999</v>
      </c>
      <c r="F2504" s="1" t="s">
        <v>6</v>
      </c>
      <c r="G2504">
        <v>305.322</v>
      </c>
      <c r="H2504">
        <v>48.722000000000001</v>
      </c>
      <c r="I2504">
        <f t="shared" si="117"/>
        <v>0.96429638218012459</v>
      </c>
      <c r="J2504">
        <f t="shared" si="118"/>
        <v>0.79430257378596936</v>
      </c>
      <c r="L2504" s="7">
        <f>(ATANH(I2504^$U$2)^$U$5)</f>
        <v>0.49643949328558912</v>
      </c>
      <c r="M2504">
        <f t="shared" si="119"/>
        <v>0.73460769666210723</v>
      </c>
      <c r="O2504" s="7">
        <f>(ATANH(J2504^$T$2)^$T$5)</f>
        <v>1.0975415760344958</v>
      </c>
      <c r="P2504">
        <f>M2504</f>
        <v>0.73460769666210723</v>
      </c>
    </row>
    <row r="2505" spans="1:16" x14ac:dyDescent="0.25">
      <c r="A2505" t="s">
        <v>23</v>
      </c>
      <c r="B2505" s="1">
        <v>294.541</v>
      </c>
      <c r="C2505" s="1">
        <v>38.80001</v>
      </c>
      <c r="D2505" s="1">
        <v>333.03579999999999</v>
      </c>
      <c r="E2505" s="1">
        <v>185.6215</v>
      </c>
      <c r="F2505" s="1" t="s">
        <v>6</v>
      </c>
      <c r="G2505">
        <v>305.322</v>
      </c>
      <c r="H2505">
        <v>48.722000000000001</v>
      </c>
      <c r="I2505">
        <f t="shared" si="117"/>
        <v>0.96468973739199926</v>
      </c>
      <c r="J2505">
        <f t="shared" si="118"/>
        <v>0.79635503468658919</v>
      </c>
      <c r="L2505" s="7">
        <f>(ATANH(I2505^$U$2)^$U$5)</f>
        <v>0.50089057790233926</v>
      </c>
      <c r="M2505">
        <f t="shared" si="119"/>
        <v>0.7348925480899946</v>
      </c>
      <c r="O2505" s="7">
        <f>(ATANH(J2505^$T$2)^$T$5)</f>
        <v>1.1041240149230018</v>
      </c>
      <c r="P2505">
        <f>M2505</f>
        <v>0.7348925480899946</v>
      </c>
    </row>
    <row r="2506" spans="1:16" x14ac:dyDescent="0.25">
      <c r="A2506" t="s">
        <v>23</v>
      </c>
      <c r="B2506" s="1">
        <v>294.66090000000003</v>
      </c>
      <c r="C2506" s="1">
        <v>38.900010000000002</v>
      </c>
      <c r="D2506" s="1">
        <v>332.49770000000001</v>
      </c>
      <c r="E2506" s="1">
        <v>186.88390000000001</v>
      </c>
      <c r="F2506" s="1" t="s">
        <v>6</v>
      </c>
      <c r="G2506">
        <v>305.322</v>
      </c>
      <c r="H2506">
        <v>48.722000000000001</v>
      </c>
      <c r="I2506">
        <f t="shared" si="117"/>
        <v>0.96508243755772605</v>
      </c>
      <c r="J2506">
        <f t="shared" si="118"/>
        <v>0.79840749558720903</v>
      </c>
      <c r="L2506" s="7">
        <f>(ATANH(I2506^$U$2)^$U$5)</f>
        <v>0.50538233093373497</v>
      </c>
      <c r="M2506">
        <f t="shared" si="119"/>
        <v>0.73518069681606002</v>
      </c>
      <c r="O2506" s="7">
        <f>(ATANH(J2506^$T$2)^$T$5)</f>
        <v>1.1107711081493656</v>
      </c>
      <c r="P2506">
        <f>M2506</f>
        <v>0.73518069681606002</v>
      </c>
    </row>
    <row r="2507" spans="1:16" x14ac:dyDescent="0.25">
      <c r="A2507" t="s">
        <v>23</v>
      </c>
      <c r="B2507" s="1">
        <v>294.78059999999999</v>
      </c>
      <c r="C2507" s="1">
        <v>39.000010000000003</v>
      </c>
      <c r="D2507" s="1">
        <v>331.95710000000003</v>
      </c>
      <c r="E2507" s="1">
        <v>188.1722</v>
      </c>
      <c r="F2507" s="1" t="s">
        <v>6</v>
      </c>
      <c r="G2507">
        <v>305.322</v>
      </c>
      <c r="H2507">
        <v>48.722000000000001</v>
      </c>
      <c r="I2507">
        <f t="shared" si="117"/>
        <v>0.96547448267730462</v>
      </c>
      <c r="J2507">
        <f t="shared" si="118"/>
        <v>0.80045995648782897</v>
      </c>
      <c r="L2507" s="7">
        <f>(ATANH(I2507^$U$2)^$U$5)</f>
        <v>0.50991538287756921</v>
      </c>
      <c r="M2507">
        <f t="shared" si="119"/>
        <v>0.73547226174717484</v>
      </c>
      <c r="O2507" s="7">
        <f>(ATANH(J2507^$T$2)^$T$5)</f>
        <v>1.1174842099785187</v>
      </c>
      <c r="P2507">
        <f>M2507</f>
        <v>0.73547226174717484</v>
      </c>
    </row>
    <row r="2508" spans="1:16" x14ac:dyDescent="0.25">
      <c r="A2508" t="s">
        <v>23</v>
      </c>
      <c r="B2508" s="1">
        <v>294.8999</v>
      </c>
      <c r="C2508" s="1">
        <v>39.100009999999997</v>
      </c>
      <c r="D2508" s="1">
        <v>331.41399999999999</v>
      </c>
      <c r="E2508" s="1">
        <v>189.4872</v>
      </c>
      <c r="F2508" s="1" t="s">
        <v>6</v>
      </c>
      <c r="G2508">
        <v>305.322</v>
      </c>
      <c r="H2508">
        <v>48.722000000000001</v>
      </c>
      <c r="I2508">
        <f t="shared" si="117"/>
        <v>0.96586521770458733</v>
      </c>
      <c r="J2508">
        <f t="shared" si="118"/>
        <v>0.8025124173884487</v>
      </c>
      <c r="L2508" s="7">
        <f>(ATANH(I2508^$U$2)^$U$5)</f>
        <v>0.51448268539656772</v>
      </c>
      <c r="M2508">
        <f t="shared" si="119"/>
        <v>0.73576731013841323</v>
      </c>
      <c r="O2508" s="7">
        <f>(ATANH(J2508^$T$2)^$T$5)</f>
        <v>1.1242647172047584</v>
      </c>
      <c r="P2508">
        <f>M2508</f>
        <v>0.73576731013841323</v>
      </c>
    </row>
    <row r="2509" spans="1:16" x14ac:dyDescent="0.25">
      <c r="A2509" t="s">
        <v>23</v>
      </c>
      <c r="B2509" s="1">
        <v>295.01909999999998</v>
      </c>
      <c r="C2509" s="1">
        <v>39.200009999999999</v>
      </c>
      <c r="D2509" s="1">
        <v>330.86849999999998</v>
      </c>
      <c r="E2509" s="1">
        <v>190.8297</v>
      </c>
      <c r="F2509" s="1" t="s">
        <v>6</v>
      </c>
      <c r="G2509">
        <v>305.322</v>
      </c>
      <c r="H2509">
        <v>48.722000000000001</v>
      </c>
      <c r="I2509">
        <f t="shared" si="117"/>
        <v>0.96625562520879593</v>
      </c>
      <c r="J2509">
        <f t="shared" si="118"/>
        <v>0.80456487828906853</v>
      </c>
      <c r="L2509" s="7">
        <f>(ATANH(I2509^$U$2)^$U$5)</f>
        <v>0.51909633036348257</v>
      </c>
      <c r="M2509">
        <f t="shared" si="119"/>
        <v>0.73606590383957904</v>
      </c>
      <c r="O2509" s="7">
        <f>(ATANH(J2509^$T$2)^$T$5)</f>
        <v>1.1311140709444303</v>
      </c>
      <c r="P2509">
        <f>M2509</f>
        <v>0.73606590383957904</v>
      </c>
    </row>
    <row r="2510" spans="1:16" x14ac:dyDescent="0.25">
      <c r="A2510" t="s">
        <v>23</v>
      </c>
      <c r="B2510" s="1">
        <v>295.13799999999998</v>
      </c>
      <c r="C2510" s="1">
        <v>39.30001</v>
      </c>
      <c r="D2510" s="1">
        <v>330.32040000000001</v>
      </c>
      <c r="E2510" s="1">
        <v>192.20060000000001</v>
      </c>
      <c r="F2510" s="1" t="s">
        <v>6</v>
      </c>
      <c r="G2510">
        <v>305.322</v>
      </c>
      <c r="H2510">
        <v>48.722000000000001</v>
      </c>
      <c r="I2510">
        <f t="shared" si="117"/>
        <v>0.96664505014378255</v>
      </c>
      <c r="J2510">
        <f t="shared" si="118"/>
        <v>0.80661733918968848</v>
      </c>
      <c r="L2510" s="7">
        <f>(ATANH(I2510^$U$2)^$U$5)</f>
        <v>0.52374926583540671</v>
      </c>
      <c r="M2510">
        <f t="shared" si="119"/>
        <v>0.73636812126399287</v>
      </c>
      <c r="O2510" s="7">
        <f>(ATANH(J2510^$T$2)^$T$5)</f>
        <v>1.1380337585238893</v>
      </c>
      <c r="P2510">
        <f>M2510</f>
        <v>0.73636812126399287</v>
      </c>
    </row>
    <row r="2511" spans="1:16" x14ac:dyDescent="0.25">
      <c r="A2511" t="s">
        <v>23</v>
      </c>
      <c r="B2511" s="1">
        <v>295.25670000000002</v>
      </c>
      <c r="C2511" s="1">
        <v>39.400010000000002</v>
      </c>
      <c r="D2511" s="1">
        <v>329.7697</v>
      </c>
      <c r="E2511" s="1">
        <v>193.60079999999999</v>
      </c>
      <c r="F2511" s="1" t="s">
        <v>6</v>
      </c>
      <c r="G2511">
        <v>305.322</v>
      </c>
      <c r="H2511">
        <v>48.722000000000001</v>
      </c>
      <c r="I2511">
        <f t="shared" si="117"/>
        <v>0.96703382003262139</v>
      </c>
      <c r="J2511">
        <f t="shared" si="118"/>
        <v>0.80866980009030831</v>
      </c>
      <c r="L2511" s="7">
        <f>(ATANH(I2511^$U$2)^$U$5)</f>
        <v>0.52844605211128559</v>
      </c>
      <c r="M2511">
        <f t="shared" si="119"/>
        <v>0.73667403467709769</v>
      </c>
      <c r="O2511" s="7">
        <f>(ATANH(J2511^$T$2)^$T$5)</f>
        <v>1.145025315468879</v>
      </c>
      <c r="P2511">
        <f>M2511</f>
        <v>0.73667403467709769</v>
      </c>
    </row>
    <row r="2512" spans="1:16" x14ac:dyDescent="0.25">
      <c r="A2512" t="s">
        <v>23</v>
      </c>
      <c r="B2512" s="1">
        <v>295.37509999999997</v>
      </c>
      <c r="C2512" s="1">
        <v>39.500010000000003</v>
      </c>
      <c r="D2512" s="1">
        <v>329.21629999999999</v>
      </c>
      <c r="E2512" s="1">
        <v>195.03139999999999</v>
      </c>
      <c r="F2512" s="1" t="s">
        <v>6</v>
      </c>
      <c r="G2512">
        <v>305.322</v>
      </c>
      <c r="H2512">
        <v>48.722000000000001</v>
      </c>
      <c r="I2512">
        <f t="shared" si="117"/>
        <v>0.96742160735223792</v>
      </c>
      <c r="J2512">
        <f t="shared" si="118"/>
        <v>0.81072226099092815</v>
      </c>
      <c r="L2512" s="7">
        <f>(ATANH(I2512^$U$2)^$U$5)</f>
        <v>0.53318340001044018</v>
      </c>
      <c r="M2512">
        <f t="shared" si="119"/>
        <v>0.73698375332046151</v>
      </c>
      <c r="O2512" s="7">
        <f>(ATANH(J2512^$T$2)^$T$5)</f>
        <v>1.1520903276019225</v>
      </c>
      <c r="P2512">
        <f>M2512</f>
        <v>0.73698375332046151</v>
      </c>
    </row>
    <row r="2513" spans="1:16" x14ac:dyDescent="0.25">
      <c r="A2513" t="s">
        <v>23</v>
      </c>
      <c r="B2513" s="1">
        <v>295.49329999999998</v>
      </c>
      <c r="C2513" s="1">
        <v>39.600009999999997</v>
      </c>
      <c r="D2513" s="1">
        <v>328.66030000000001</v>
      </c>
      <c r="E2513" s="1">
        <v>196.49340000000001</v>
      </c>
      <c r="F2513" s="1" t="s">
        <v>6</v>
      </c>
      <c r="G2513">
        <v>305.322</v>
      </c>
      <c r="H2513">
        <v>48.722000000000001</v>
      </c>
      <c r="I2513">
        <f t="shared" si="117"/>
        <v>0.96780873962570657</v>
      </c>
      <c r="J2513">
        <f t="shared" si="118"/>
        <v>0.81277472189154787</v>
      </c>
      <c r="L2513" s="7">
        <f>(ATANH(I2513^$U$2)^$U$5)</f>
        <v>0.53796600099300496</v>
      </c>
      <c r="M2513">
        <f t="shared" si="119"/>
        <v>0.73729735739151681</v>
      </c>
      <c r="O2513" s="7">
        <f>(ATANH(J2513^$T$2)^$T$5)</f>
        <v>1.1592304332548349</v>
      </c>
      <c r="P2513">
        <f>M2513</f>
        <v>0.73729735739151681</v>
      </c>
    </row>
    <row r="2514" spans="1:16" x14ac:dyDescent="0.25">
      <c r="A2514" t="s">
        <v>23</v>
      </c>
      <c r="B2514" s="1">
        <v>295.6112</v>
      </c>
      <c r="C2514" s="1">
        <v>39.700009999999999</v>
      </c>
      <c r="D2514" s="1">
        <v>328.10149999999999</v>
      </c>
      <c r="E2514" s="1">
        <v>197.98769999999999</v>
      </c>
      <c r="F2514" s="1" t="s">
        <v>6</v>
      </c>
      <c r="G2514">
        <v>305.322</v>
      </c>
      <c r="H2514">
        <v>48.722000000000001</v>
      </c>
      <c r="I2514">
        <f t="shared" si="117"/>
        <v>0.96819488932995323</v>
      </c>
      <c r="J2514">
        <f t="shared" si="118"/>
        <v>0.81482718279216781</v>
      </c>
      <c r="L2514" s="7">
        <f>(ATANH(I2514^$U$2)^$U$5)</f>
        <v>0.54279052175032039</v>
      </c>
      <c r="M2514">
        <f t="shared" si="119"/>
        <v>0.73761489906294553</v>
      </c>
      <c r="O2514" s="7">
        <f>(ATANH(J2514^$T$2)^$T$5)</f>
        <v>1.166447325604012</v>
      </c>
      <c r="P2514">
        <f>M2514</f>
        <v>0.73761489906294553</v>
      </c>
    </row>
    <row r="2515" spans="1:16" x14ac:dyDescent="0.25">
      <c r="A2515" t="s">
        <v>23</v>
      </c>
      <c r="B2515" s="1">
        <v>295.72890000000001</v>
      </c>
      <c r="C2515" s="1">
        <v>39.80001</v>
      </c>
      <c r="D2515" s="1">
        <v>327.53980000000001</v>
      </c>
      <c r="E2515" s="1">
        <v>199.51560000000001</v>
      </c>
      <c r="F2515" s="1" t="s">
        <v>6</v>
      </c>
      <c r="G2515">
        <v>305.322</v>
      </c>
      <c r="H2515">
        <v>48.722000000000001</v>
      </c>
      <c r="I2515">
        <f t="shared" si="117"/>
        <v>0.96858038398805202</v>
      </c>
      <c r="J2515">
        <f t="shared" si="118"/>
        <v>0.81687964369278765</v>
      </c>
      <c r="L2515" s="7">
        <f>(ATANH(I2515^$U$2)^$U$5)</f>
        <v>0.54766179189732611</v>
      </c>
      <c r="M2515">
        <f t="shared" si="119"/>
        <v>0.73793650826589641</v>
      </c>
      <c r="O2515" s="7">
        <f>(ATANH(J2515^$T$2)^$T$5)</f>
        <v>1.173742755136747</v>
      </c>
      <c r="P2515">
        <f>M2515</f>
        <v>0.73793650826589641</v>
      </c>
    </row>
    <row r="2516" spans="1:16" x14ac:dyDescent="0.25">
      <c r="A2516" t="s">
        <v>23</v>
      </c>
      <c r="B2516" s="1">
        <v>295.84640000000002</v>
      </c>
      <c r="C2516" s="1">
        <v>39.900010000000002</v>
      </c>
      <c r="D2516" s="1">
        <v>326.9753</v>
      </c>
      <c r="E2516" s="1">
        <v>201.07820000000001</v>
      </c>
      <c r="F2516" s="1" t="s">
        <v>6</v>
      </c>
      <c r="G2516">
        <v>305.322</v>
      </c>
      <c r="H2516">
        <v>48.722000000000001</v>
      </c>
      <c r="I2516">
        <f t="shared" si="117"/>
        <v>0.9689652236000027</v>
      </c>
      <c r="J2516">
        <f t="shared" si="118"/>
        <v>0.81893210459340748</v>
      </c>
      <c r="L2516" s="7">
        <f>(ATANH(I2516^$U$2)^$U$5)</f>
        <v>0.55258064523967343</v>
      </c>
      <c r="M2516">
        <f t="shared" si="119"/>
        <v>0.73826226421212859</v>
      </c>
      <c r="O2516" s="7">
        <f>(ATANH(J2516^$T$2)^$T$5)</f>
        <v>1.1811185322574924</v>
      </c>
      <c r="P2516">
        <f>M2516</f>
        <v>0.73826226421212859</v>
      </c>
    </row>
    <row r="2517" spans="1:16" x14ac:dyDescent="0.25">
      <c r="A2517" t="s">
        <v>23</v>
      </c>
      <c r="B2517" s="1">
        <v>295.96359999999999</v>
      </c>
      <c r="C2517" s="1">
        <v>40.000010000000003</v>
      </c>
      <c r="D2517" s="1">
        <v>326.40780000000001</v>
      </c>
      <c r="E2517" s="1">
        <v>202.67670000000001</v>
      </c>
      <c r="F2517" s="1" t="s">
        <v>6</v>
      </c>
      <c r="G2517">
        <v>305.322</v>
      </c>
      <c r="H2517">
        <v>48.722000000000001</v>
      </c>
      <c r="I2517">
        <f t="shared" si="117"/>
        <v>0.96934908064273118</v>
      </c>
      <c r="J2517">
        <f t="shared" si="118"/>
        <v>0.82098456549402743</v>
      </c>
      <c r="L2517" s="7">
        <f>(ATANH(I2517^$U$2)^$U$5)</f>
        <v>0.55754368540775379</v>
      </c>
      <c r="M2517">
        <f t="shared" si="119"/>
        <v>0.73859225907526671</v>
      </c>
      <c r="O2517" s="7">
        <f>(ATANH(J2517^$T$2)^$T$5)</f>
        <v>1.1885765300436901</v>
      </c>
      <c r="P2517">
        <f>M2517</f>
        <v>0.73859225907526671</v>
      </c>
    </row>
    <row r="2518" spans="1:16" x14ac:dyDescent="0.25">
      <c r="A2518" t="s">
        <v>23</v>
      </c>
      <c r="B2518" s="1">
        <v>296.0806</v>
      </c>
      <c r="C2518" s="1">
        <v>40.100009999999997</v>
      </c>
      <c r="D2518" s="1">
        <v>325.8374</v>
      </c>
      <c r="E2518" s="1">
        <v>204.3124</v>
      </c>
      <c r="F2518" s="1" t="s">
        <v>6</v>
      </c>
      <c r="G2518">
        <v>305.322</v>
      </c>
      <c r="H2518">
        <v>48.722000000000001</v>
      </c>
      <c r="I2518">
        <f t="shared" si="117"/>
        <v>0.96973228263931199</v>
      </c>
      <c r="J2518">
        <f t="shared" si="118"/>
        <v>0.82303702639464715</v>
      </c>
      <c r="L2518" s="7">
        <f>(ATANH(I2518^$U$2)^$U$5)</f>
        <v>0.56255596520264983</v>
      </c>
      <c r="M2518">
        <f t="shared" si="119"/>
        <v>0.73892659701460073</v>
      </c>
      <c r="O2518" s="7">
        <f>(ATANH(J2518^$T$2)^$T$5)</f>
        <v>1.1961186871615679</v>
      </c>
      <c r="P2518">
        <f>M2518</f>
        <v>0.73892659701460073</v>
      </c>
    </row>
    <row r="2519" spans="1:16" x14ac:dyDescent="0.25">
      <c r="A2519" t="s">
        <v>23</v>
      </c>
      <c r="B2519" s="1">
        <v>296.19729999999998</v>
      </c>
      <c r="C2519" s="1">
        <v>40.200009999999999</v>
      </c>
      <c r="D2519" s="1">
        <v>325.2638</v>
      </c>
      <c r="E2519" s="1">
        <v>205.98670000000001</v>
      </c>
      <c r="F2519" s="1" t="s">
        <v>6</v>
      </c>
      <c r="G2519">
        <v>305.322</v>
      </c>
      <c r="H2519">
        <v>48.722000000000001</v>
      </c>
      <c r="I2519">
        <f t="shared" si="117"/>
        <v>0.97011450206667049</v>
      </c>
      <c r="J2519">
        <f t="shared" si="118"/>
        <v>0.82508948729526699</v>
      </c>
      <c r="L2519" s="7">
        <f>(ATANH(I2519^$U$2)^$U$5)</f>
        <v>0.56761404702206764</v>
      </c>
      <c r="M2519">
        <f t="shared" si="119"/>
        <v>0.73926539319331819</v>
      </c>
      <c r="O2519" s="7">
        <f>(ATANH(J2519^$T$2)^$T$5)</f>
        <v>1.2037470109531776</v>
      </c>
      <c r="P2519">
        <f>M2519</f>
        <v>0.73926539319331819</v>
      </c>
    </row>
    <row r="2520" spans="1:16" x14ac:dyDescent="0.25">
      <c r="A2520" t="s">
        <v>23</v>
      </c>
      <c r="B2520" s="1">
        <v>296.31380000000001</v>
      </c>
      <c r="C2520" s="1">
        <v>40.30001</v>
      </c>
      <c r="D2520" s="1">
        <v>324.68720000000002</v>
      </c>
      <c r="E2520" s="1">
        <v>207.70089999999999</v>
      </c>
      <c r="F2520" s="1" t="s">
        <v>6</v>
      </c>
      <c r="G2520">
        <v>305.322</v>
      </c>
      <c r="H2520">
        <v>48.722000000000001</v>
      </c>
      <c r="I2520">
        <f t="shared" si="117"/>
        <v>0.97049606644788133</v>
      </c>
      <c r="J2520">
        <f t="shared" si="118"/>
        <v>0.82714194819588682</v>
      </c>
      <c r="L2520" s="7">
        <f>(ATANH(I2520^$U$2)^$U$5)</f>
        <v>0.5727231424333713</v>
      </c>
      <c r="M2520">
        <f t="shared" si="119"/>
        <v>0.73960873293916907</v>
      </c>
      <c r="O2520" s="7">
        <f>(ATANH(J2520^$T$2)^$T$5)</f>
        <v>1.2114635807068481</v>
      </c>
      <c r="P2520">
        <f>M2520</f>
        <v>0.73960873293916907</v>
      </c>
    </row>
    <row r="2521" spans="1:16" x14ac:dyDescent="0.25">
      <c r="A2521" t="s">
        <v>23</v>
      </c>
      <c r="B2521" s="1">
        <v>296.43009999999998</v>
      </c>
      <c r="C2521" s="1">
        <v>40.400010000000002</v>
      </c>
      <c r="D2521" s="1">
        <v>324.10730000000001</v>
      </c>
      <c r="E2521" s="1">
        <v>209.45660000000001</v>
      </c>
      <c r="F2521" s="1" t="s">
        <v>6</v>
      </c>
      <c r="G2521">
        <v>305.322</v>
      </c>
      <c r="H2521">
        <v>48.722000000000001</v>
      </c>
      <c r="I2521">
        <f t="shared" si="117"/>
        <v>0.97087697578294385</v>
      </c>
      <c r="J2521">
        <f t="shared" si="118"/>
        <v>0.82919440909650677</v>
      </c>
      <c r="L2521" s="7">
        <f>(ATANH(I2521^$U$2)^$U$5)</f>
        <v>0.57788423847157144</v>
      </c>
      <c r="M2521">
        <f t="shared" si="119"/>
        <v>0.73995675170282471</v>
      </c>
      <c r="O2521" s="7">
        <f>(ATANH(J2521^$T$2)^$T$5)</f>
        <v>1.2192705511242887</v>
      </c>
      <c r="P2521">
        <f>M2521</f>
        <v>0.73995675170282471</v>
      </c>
    </row>
    <row r="2522" spans="1:16" x14ac:dyDescent="0.25">
      <c r="A2522" t="s">
        <v>23</v>
      </c>
      <c r="B2522" s="1">
        <v>296.54610000000002</v>
      </c>
      <c r="C2522" s="1">
        <v>40.500010000000003</v>
      </c>
      <c r="D2522" s="1">
        <v>323.52420000000001</v>
      </c>
      <c r="E2522" s="1">
        <v>211.25530000000001</v>
      </c>
      <c r="F2522" s="1" t="s">
        <v>6</v>
      </c>
      <c r="G2522">
        <v>305.322</v>
      </c>
      <c r="H2522">
        <v>48.722000000000001</v>
      </c>
      <c r="I2522">
        <f t="shared" si="117"/>
        <v>0.97125690254878461</v>
      </c>
      <c r="J2522">
        <f t="shared" si="118"/>
        <v>0.8312468699971266</v>
      </c>
      <c r="L2522" s="7">
        <f>(ATANH(I2522^$U$2)^$U$5)</f>
        <v>0.58309384047444579</v>
      </c>
      <c r="M2522">
        <f t="shared" si="119"/>
        <v>0.74030955395701181</v>
      </c>
      <c r="O2522" s="7">
        <f>(ATANH(J2522^$T$2)^$T$5)</f>
        <v>1.2271701559986736</v>
      </c>
      <c r="P2522">
        <f>M2522</f>
        <v>0.74030955395701181</v>
      </c>
    </row>
    <row r="2523" spans="1:16" x14ac:dyDescent="0.25">
      <c r="A2523" t="s">
        <v>23</v>
      </c>
      <c r="B2523" s="1">
        <v>296.6619</v>
      </c>
      <c r="C2523" s="1">
        <v>40.600009999999997</v>
      </c>
      <c r="D2523" s="1">
        <v>322.93770000000001</v>
      </c>
      <c r="E2523" s="1">
        <v>213.0986</v>
      </c>
      <c r="F2523" s="1" t="s">
        <v>6</v>
      </c>
      <c r="G2523">
        <v>305.322</v>
      </c>
      <c r="H2523">
        <v>48.722000000000001</v>
      </c>
      <c r="I2523">
        <f t="shared" si="117"/>
        <v>0.97163617426847726</v>
      </c>
      <c r="J2523">
        <f t="shared" si="118"/>
        <v>0.83329933089774633</v>
      </c>
      <c r="L2523" s="7">
        <f>(ATANH(I2523^$U$2)^$U$5)</f>
        <v>0.58835741816242937</v>
      </c>
      <c r="M2523">
        <f t="shared" si="119"/>
        <v>0.74066725289499602</v>
      </c>
      <c r="O2523" s="7">
        <f>(ATANH(J2523^$T$2)^$T$5)</f>
        <v>1.235164712119293</v>
      </c>
      <c r="P2523">
        <f>M2523</f>
        <v>0.74066725289499602</v>
      </c>
    </row>
    <row r="2524" spans="1:16" x14ac:dyDescent="0.25">
      <c r="A2524" t="s">
        <v>23</v>
      </c>
      <c r="B2524" s="1">
        <v>296.77749999999997</v>
      </c>
      <c r="C2524" s="1">
        <v>40.700009999999999</v>
      </c>
      <c r="D2524" s="1">
        <v>322.34789999999998</v>
      </c>
      <c r="E2524" s="1">
        <v>214.98820000000001</v>
      </c>
      <c r="F2524" s="1" t="s">
        <v>6</v>
      </c>
      <c r="G2524">
        <v>305.322</v>
      </c>
      <c r="H2524">
        <v>48.722000000000001</v>
      </c>
      <c r="I2524">
        <f t="shared" si="117"/>
        <v>0.97201479094202181</v>
      </c>
      <c r="J2524">
        <f t="shared" si="118"/>
        <v>0.83535179179836616</v>
      </c>
      <c r="L2524" s="7">
        <f>(ATANH(I2524^$U$2)^$U$5)</f>
        <v>0.59367606968572872</v>
      </c>
      <c r="M2524">
        <f t="shared" si="119"/>
        <v>0.74102996945096244</v>
      </c>
      <c r="O2524" s="7">
        <f>(ATANH(J2524^$T$2)^$T$5)</f>
        <v>1.243256623419694</v>
      </c>
      <c r="P2524">
        <f>M2524</f>
        <v>0.74102996945096244</v>
      </c>
    </row>
    <row r="2525" spans="1:16" x14ac:dyDescent="0.25">
      <c r="A2525" t="s">
        <v>23</v>
      </c>
      <c r="B2525" s="1">
        <v>296.89280000000002</v>
      </c>
      <c r="C2525" s="1">
        <v>40.80001</v>
      </c>
      <c r="D2525" s="1">
        <v>321.75450000000001</v>
      </c>
      <c r="E2525" s="1">
        <v>216.92599999999999</v>
      </c>
      <c r="F2525" s="1" t="s">
        <v>6</v>
      </c>
      <c r="G2525">
        <v>305.322</v>
      </c>
      <c r="H2525">
        <v>48.722000000000001</v>
      </c>
      <c r="I2525">
        <f t="shared" si="117"/>
        <v>0.9723924250463446</v>
      </c>
      <c r="J2525">
        <f t="shared" si="118"/>
        <v>0.83740425269898611</v>
      </c>
      <c r="L2525" s="7">
        <f>(ATANH(I2525^$U$2)^$U$5)</f>
        <v>0.59904624878298451</v>
      </c>
      <c r="M2525">
        <f t="shared" si="119"/>
        <v>0.74139785019861704</v>
      </c>
      <c r="O2525" s="7">
        <f>(ATANH(J2525^$T$2)^$T$5)</f>
        <v>1.2514483853877438</v>
      </c>
      <c r="P2525">
        <f>M2525</f>
        <v>0.74139785019861704</v>
      </c>
    </row>
    <row r="2526" spans="1:16" x14ac:dyDescent="0.25">
      <c r="A2526" t="s">
        <v>23</v>
      </c>
      <c r="B2526" s="1">
        <v>297.00790000000001</v>
      </c>
      <c r="C2526" s="1">
        <v>40.900010000000002</v>
      </c>
      <c r="D2526" s="1">
        <v>321.1576</v>
      </c>
      <c r="E2526" s="1">
        <v>218.91380000000001</v>
      </c>
      <c r="F2526" s="1" t="s">
        <v>6</v>
      </c>
      <c r="G2526">
        <v>305.322</v>
      </c>
      <c r="H2526">
        <v>48.722000000000001</v>
      </c>
      <c r="I2526">
        <f t="shared" si="117"/>
        <v>0.97276940410451918</v>
      </c>
      <c r="J2526">
        <f t="shared" si="118"/>
        <v>0.83945671359960594</v>
      </c>
      <c r="L2526" s="7">
        <f>(ATANH(I2526^$U$2)^$U$5)</f>
        <v>0.6044737088746589</v>
      </c>
      <c r="M2526">
        <f t="shared" si="119"/>
        <v>0.741771009308689</v>
      </c>
      <c r="O2526" s="7">
        <f>(ATANH(J2526^$T$2)^$T$5)</f>
        <v>1.2597425897576862</v>
      </c>
      <c r="P2526">
        <f>M2526</f>
        <v>0.741771009308689</v>
      </c>
    </row>
    <row r="2527" spans="1:16" x14ac:dyDescent="0.25">
      <c r="A2527" t="s">
        <v>23</v>
      </c>
      <c r="B2527" s="1">
        <v>297.12279999999998</v>
      </c>
      <c r="C2527" s="1">
        <v>41.000010000000003</v>
      </c>
      <c r="D2527" s="1">
        <v>320.55700000000002</v>
      </c>
      <c r="E2527" s="1">
        <v>220.95359999999999</v>
      </c>
      <c r="F2527" s="1" t="s">
        <v>6</v>
      </c>
      <c r="G2527">
        <v>305.322</v>
      </c>
      <c r="H2527">
        <v>48.722000000000001</v>
      </c>
      <c r="I2527">
        <f t="shared" si="117"/>
        <v>0.97314572811654576</v>
      </c>
      <c r="J2527">
        <f t="shared" si="118"/>
        <v>0.84150917450022578</v>
      </c>
      <c r="L2527" s="7">
        <f>(ATANH(I2527^$U$2)^$U$5)</f>
        <v>0.60995967652600325</v>
      </c>
      <c r="M2527">
        <f t="shared" si="119"/>
        <v>0.74214958505418893</v>
      </c>
      <c r="O2527" s="7">
        <f>(ATANH(J2527^$T$2)^$T$5)</f>
        <v>1.2681419295060841</v>
      </c>
      <c r="P2527">
        <f>M2527</f>
        <v>0.74214958505418893</v>
      </c>
    </row>
    <row r="2528" spans="1:16" x14ac:dyDescent="0.25">
      <c r="A2528" t="s">
        <v>23</v>
      </c>
      <c r="B2528" s="1">
        <v>297.23739999999998</v>
      </c>
      <c r="C2528" s="1">
        <v>41.100009999999997</v>
      </c>
      <c r="D2528" s="1">
        <v>319.95269999999999</v>
      </c>
      <c r="E2528" s="1">
        <v>223.04759999999999</v>
      </c>
      <c r="F2528" s="1" t="s">
        <v>6</v>
      </c>
      <c r="G2528">
        <v>305.322</v>
      </c>
      <c r="H2528">
        <v>48.722000000000001</v>
      </c>
      <c r="I2528">
        <f t="shared" si="117"/>
        <v>0.97352106955935036</v>
      </c>
      <c r="J2528">
        <f t="shared" si="118"/>
        <v>0.8435616354008455</v>
      </c>
      <c r="L2528" s="7">
        <f>(ATANH(I2528^$U$2)^$U$5)</f>
        <v>0.61550056119097485</v>
      </c>
      <c r="M2528">
        <f t="shared" si="119"/>
        <v>0.74253373777182763</v>
      </c>
      <c r="O2528" s="7">
        <f>(ATANH(J2528^$T$2)^$T$5)</f>
        <v>1.2766492041755406</v>
      </c>
      <c r="P2528">
        <f>M2528</f>
        <v>0.74253373777182763</v>
      </c>
    </row>
    <row r="2529" spans="1:16" x14ac:dyDescent="0.25">
      <c r="A2529" t="s">
        <v>23</v>
      </c>
      <c r="B2529" s="1">
        <v>297.35180000000003</v>
      </c>
      <c r="C2529" s="1">
        <v>41.200009999999999</v>
      </c>
      <c r="D2529" s="1">
        <v>319.34449999999998</v>
      </c>
      <c r="E2529" s="1">
        <v>225.1979</v>
      </c>
      <c r="F2529" s="1" t="s">
        <v>6</v>
      </c>
      <c r="G2529">
        <v>305.322</v>
      </c>
      <c r="H2529">
        <v>48.722000000000001</v>
      </c>
      <c r="I2529">
        <f t="shared" si="117"/>
        <v>0.97389575595600719</v>
      </c>
      <c r="J2529">
        <f t="shared" si="118"/>
        <v>0.84561409630146545</v>
      </c>
      <c r="L2529" s="7">
        <f>(ATANH(I2529^$U$2)^$U$5)</f>
        <v>0.62110242978528518</v>
      </c>
      <c r="M2529">
        <f t="shared" si="119"/>
        <v>0.74292359374343497</v>
      </c>
      <c r="O2529" s="7">
        <f>(ATANH(J2529^$T$2)^$T$5)</f>
        <v>1.285267325552311</v>
      </c>
      <c r="P2529">
        <f>M2529</f>
        <v>0.74292359374343497</v>
      </c>
    </row>
    <row r="2530" spans="1:16" x14ac:dyDescent="0.25">
      <c r="A2530" t="s">
        <v>23</v>
      </c>
      <c r="B2530" s="1">
        <v>297.46600000000001</v>
      </c>
      <c r="C2530" s="1">
        <v>41.30001</v>
      </c>
      <c r="D2530" s="1">
        <v>318.73250000000002</v>
      </c>
      <c r="E2530" s="1">
        <v>227.40700000000001</v>
      </c>
      <c r="F2530" s="1" t="s">
        <v>6</v>
      </c>
      <c r="G2530">
        <v>305.322</v>
      </c>
      <c r="H2530">
        <v>48.722000000000001</v>
      </c>
      <c r="I2530">
        <f t="shared" si="117"/>
        <v>0.97426978730651581</v>
      </c>
      <c r="J2530">
        <f t="shared" si="118"/>
        <v>0.84766655720208528</v>
      </c>
      <c r="L2530" s="7">
        <f>(ATANH(I2530^$U$2)^$U$5)</f>
        <v>0.62676665804843146</v>
      </c>
      <c r="M2530">
        <f t="shared" si="119"/>
        <v>0.74331933541728112</v>
      </c>
      <c r="O2530" s="7">
        <f>(ATANH(J2530^$T$2)^$T$5)</f>
        <v>1.2939993237263834</v>
      </c>
      <c r="P2530">
        <f>M2530</f>
        <v>0.74331933541728112</v>
      </c>
    </row>
    <row r="2531" spans="1:16" x14ac:dyDescent="0.25">
      <c r="A2531" t="s">
        <v>23</v>
      </c>
      <c r="B2531" s="1">
        <v>297.58</v>
      </c>
      <c r="C2531" s="1">
        <v>41.400010000000002</v>
      </c>
      <c r="D2531" s="1">
        <v>318.1164</v>
      </c>
      <c r="E2531" s="1">
        <v>229.6773</v>
      </c>
      <c r="F2531" s="1" t="s">
        <v>6</v>
      </c>
      <c r="G2531">
        <v>305.322</v>
      </c>
      <c r="H2531">
        <v>48.722000000000001</v>
      </c>
      <c r="I2531">
        <f t="shared" si="117"/>
        <v>0.97464316361087633</v>
      </c>
      <c r="J2531">
        <f t="shared" si="118"/>
        <v>0.84971901810270511</v>
      </c>
      <c r="L2531" s="7">
        <f>(ATANH(I2531^$U$2)^$U$5)</f>
        <v>0.63249467826427819</v>
      </c>
      <c r="M2531">
        <f t="shared" si="119"/>
        <v>0.74372110925205237</v>
      </c>
      <c r="O2531" s="7">
        <f>(ATANH(J2531^$T$2)^$T$5)</f>
        <v>1.3028483535653266</v>
      </c>
      <c r="P2531">
        <f>M2531</f>
        <v>0.74372110925205237</v>
      </c>
    </row>
    <row r="2532" spans="1:16" x14ac:dyDescent="0.25">
      <c r="A2532" t="s">
        <v>23</v>
      </c>
      <c r="B2532" s="1">
        <v>297.69369999999998</v>
      </c>
      <c r="C2532" s="1">
        <v>41.500010000000003</v>
      </c>
      <c r="D2532" s="1">
        <v>317.49630000000002</v>
      </c>
      <c r="E2532" s="1">
        <v>232.01130000000001</v>
      </c>
      <c r="F2532" s="1" t="s">
        <v>6</v>
      </c>
      <c r="G2532">
        <v>305.322</v>
      </c>
      <c r="H2532">
        <v>48.722000000000001</v>
      </c>
      <c r="I2532">
        <f t="shared" si="117"/>
        <v>0.97501555734601497</v>
      </c>
      <c r="J2532">
        <f t="shared" si="118"/>
        <v>0.85177147900332506</v>
      </c>
      <c r="L2532" s="7">
        <f>(ATANH(I2532^$U$2)^$U$5)</f>
        <v>0.63828285798226314</v>
      </c>
      <c r="M2532">
        <f t="shared" si="119"/>
        <v>0.74412906167454174</v>
      </c>
      <c r="O2532" s="7">
        <f>(ATANH(J2532^$T$2)^$T$5)</f>
        <v>1.3118177016362278</v>
      </c>
      <c r="P2532">
        <f>M2532</f>
        <v>0.74412906167454174</v>
      </c>
    </row>
    <row r="2533" spans="1:16" x14ac:dyDescent="0.25">
      <c r="A2533" t="s">
        <v>23</v>
      </c>
      <c r="B2533" s="1">
        <v>297.80720000000002</v>
      </c>
      <c r="C2533" s="1">
        <v>41.600009999999997</v>
      </c>
      <c r="D2533" s="1">
        <v>316.87189999999998</v>
      </c>
      <c r="E2533" s="1">
        <v>234.41200000000001</v>
      </c>
      <c r="F2533" s="1" t="s">
        <v>6</v>
      </c>
      <c r="G2533">
        <v>305.322</v>
      </c>
      <c r="H2533">
        <v>48.722000000000001</v>
      </c>
      <c r="I2533">
        <f t="shared" si="117"/>
        <v>0.97538729603500574</v>
      </c>
      <c r="J2533">
        <f t="shared" si="118"/>
        <v>0.85382393990394478</v>
      </c>
      <c r="L2533" s="7">
        <f>(ATANH(I2533^$U$2)^$U$5)</f>
        <v>0.64413773930776319</v>
      </c>
      <c r="M2533">
        <f t="shared" si="119"/>
        <v>0.74454340674267172</v>
      </c>
      <c r="O2533" s="7">
        <f>(ATANH(J2533^$T$2)^$T$5)</f>
        <v>1.3209107936134052</v>
      </c>
      <c r="P2533">
        <f>M2533</f>
        <v>0.74454340674267172</v>
      </c>
    </row>
    <row r="2534" spans="1:16" x14ac:dyDescent="0.25">
      <c r="A2534" t="s">
        <v>23</v>
      </c>
      <c r="B2534" s="1">
        <v>297.92039999999997</v>
      </c>
      <c r="C2534" s="1">
        <v>41.700009999999999</v>
      </c>
      <c r="D2534" s="1">
        <v>316.2432</v>
      </c>
      <c r="E2534" s="1">
        <v>236.88220000000001</v>
      </c>
      <c r="F2534" s="1" t="s">
        <v>6</v>
      </c>
      <c r="G2534">
        <v>305.322</v>
      </c>
      <c r="H2534">
        <v>48.722000000000001</v>
      </c>
      <c r="I2534">
        <f t="shared" si="117"/>
        <v>0.97575805215477418</v>
      </c>
      <c r="J2534">
        <f t="shared" si="118"/>
        <v>0.85587640080456462</v>
      </c>
      <c r="L2534" s="7">
        <f>(ATANH(I2534^$U$2)^$U$5)</f>
        <v>0.65005567541758436</v>
      </c>
      <c r="M2534">
        <f t="shared" si="119"/>
        <v>0.74496430230270838</v>
      </c>
      <c r="O2534" s="7">
        <f>(ATANH(J2534^$T$2)^$T$5)</f>
        <v>1.3301312022133542</v>
      </c>
      <c r="P2534">
        <f>M2534</f>
        <v>0.74496430230270838</v>
      </c>
    </row>
    <row r="2535" spans="1:16" x14ac:dyDescent="0.25">
      <c r="A2535" t="s">
        <v>23</v>
      </c>
      <c r="B2535" s="1">
        <v>298.0335</v>
      </c>
      <c r="C2535" s="1">
        <v>41.80001</v>
      </c>
      <c r="D2535" s="1">
        <v>315.61009999999999</v>
      </c>
      <c r="E2535" s="1">
        <v>239.42500000000001</v>
      </c>
      <c r="F2535" s="1" t="s">
        <v>6</v>
      </c>
      <c r="G2535">
        <v>305.322</v>
      </c>
      <c r="H2535">
        <v>48.722000000000001</v>
      </c>
      <c r="I2535">
        <f t="shared" si="117"/>
        <v>0.97612848075146896</v>
      </c>
      <c r="J2535">
        <f t="shared" si="118"/>
        <v>0.85792886170518445</v>
      </c>
      <c r="L2535" s="7">
        <f>(ATANH(I2535^$U$2)^$U$5)</f>
        <v>0.65604880692410605</v>
      </c>
      <c r="M2535">
        <f t="shared" si="119"/>
        <v>0.74539193590655006</v>
      </c>
      <c r="O2535" s="7">
        <f>(ATANH(J2535^$T$2)^$T$5)</f>
        <v>1.3394826557025155</v>
      </c>
      <c r="P2535">
        <f>M2535</f>
        <v>0.74539193590655006</v>
      </c>
    </row>
    <row r="2536" spans="1:16" x14ac:dyDescent="0.25">
      <c r="A2536" t="s">
        <v>23</v>
      </c>
      <c r="B2536" s="1">
        <v>298.1463</v>
      </c>
      <c r="C2536" s="1">
        <v>41.900010000000002</v>
      </c>
      <c r="D2536" s="1">
        <v>314.97250000000003</v>
      </c>
      <c r="E2536" s="1">
        <v>242.0437</v>
      </c>
      <c r="F2536" s="1" t="s">
        <v>6</v>
      </c>
      <c r="G2536">
        <v>305.322</v>
      </c>
      <c r="H2536">
        <v>48.722000000000001</v>
      </c>
      <c r="I2536">
        <f t="shared" si="117"/>
        <v>0.97649792677894154</v>
      </c>
      <c r="J2536">
        <f t="shared" si="118"/>
        <v>0.8599813226058044</v>
      </c>
      <c r="L2536" s="7">
        <f>(ATANH(I2536^$U$2)^$U$5)</f>
        <v>0.66210829232684554</v>
      </c>
      <c r="M2536">
        <f t="shared" si="119"/>
        <v>0.7458265052022689</v>
      </c>
      <c r="O2536" s="7">
        <f>(ATANH(J2536^$T$2)^$T$5)</f>
        <v>1.3489690470281797</v>
      </c>
      <c r="P2536">
        <f>M2536</f>
        <v>0.7458265052022689</v>
      </c>
    </row>
    <row r="2537" spans="1:16" x14ac:dyDescent="0.25">
      <c r="A2537" t="s">
        <v>23</v>
      </c>
      <c r="B2537" s="1">
        <v>298.25889999999998</v>
      </c>
      <c r="C2537" s="1">
        <v>42.000010000000003</v>
      </c>
      <c r="D2537" s="1">
        <v>314.33019999999999</v>
      </c>
      <c r="E2537" s="1">
        <v>244.74180000000001</v>
      </c>
      <c r="F2537" s="1" t="s">
        <v>6</v>
      </c>
      <c r="G2537">
        <v>305.322</v>
      </c>
      <c r="H2537">
        <v>48.722000000000001</v>
      </c>
      <c r="I2537">
        <f t="shared" si="117"/>
        <v>0.97686671776026612</v>
      </c>
      <c r="J2537">
        <f t="shared" si="118"/>
        <v>0.86203378350642423</v>
      </c>
      <c r="L2537" s="7">
        <f>(ATANH(I2537^$U$2)^$U$5)</f>
        <v>0.66824122788626406</v>
      </c>
      <c r="M2537">
        <f t="shared" si="119"/>
        <v>0.74626821592074943</v>
      </c>
      <c r="O2537" s="7">
        <f>(ATANH(J2537^$T$2)^$T$5)</f>
        <v>1.3585944436280235</v>
      </c>
      <c r="P2537">
        <f>M2537</f>
        <v>0.74626821592074943</v>
      </c>
    </row>
    <row r="2538" spans="1:16" x14ac:dyDescent="0.25">
      <c r="A2538" t="s">
        <v>23</v>
      </c>
      <c r="B2538" s="1">
        <v>298.37119999999999</v>
      </c>
      <c r="C2538" s="1">
        <v>42.100009999999997</v>
      </c>
      <c r="D2538" s="1">
        <v>313.6832</v>
      </c>
      <c r="E2538" s="1">
        <v>247.5231</v>
      </c>
      <c r="F2538" s="1" t="s">
        <v>6</v>
      </c>
      <c r="G2538">
        <v>305.322</v>
      </c>
      <c r="H2538">
        <v>48.722000000000001</v>
      </c>
      <c r="I2538">
        <f t="shared" si="117"/>
        <v>0.97723452617236883</v>
      </c>
      <c r="J2538">
        <f t="shared" si="118"/>
        <v>0.86408624440704396</v>
      </c>
      <c r="L2538" s="7">
        <f>(ATANH(I2538^$U$2)^$U$5)</f>
        <v>0.67444396707880239</v>
      </c>
      <c r="M2538">
        <f t="shared" si="119"/>
        <v>0.74671729590792524</v>
      </c>
      <c r="O2538" s="7">
        <f>(ATANH(J2538^$T$2)^$T$5)</f>
        <v>1.3683630979796315</v>
      </c>
      <c r="P2538">
        <f>M2538</f>
        <v>0.74671729590792524</v>
      </c>
    </row>
    <row r="2539" spans="1:16" x14ac:dyDescent="0.25">
      <c r="A2539" t="s">
        <v>23</v>
      </c>
      <c r="B2539" s="1">
        <v>298.48340000000002</v>
      </c>
      <c r="C2539" s="1">
        <v>42.200009999999999</v>
      </c>
      <c r="D2539" s="1">
        <v>313.03120000000001</v>
      </c>
      <c r="E2539" s="1">
        <v>250.39150000000001</v>
      </c>
      <c r="F2539" s="1" t="s">
        <v>6</v>
      </c>
      <c r="G2539">
        <v>305.322</v>
      </c>
      <c r="H2539">
        <v>48.722000000000001</v>
      </c>
      <c r="I2539">
        <f t="shared" si="117"/>
        <v>0.97760200706139755</v>
      </c>
      <c r="J2539">
        <f t="shared" si="118"/>
        <v>0.86613870530766379</v>
      </c>
      <c r="L2539" s="7">
        <f>(ATANH(I2539^$U$2)^$U$5)</f>
        <v>0.68072955859276008</v>
      </c>
      <c r="M2539">
        <f t="shared" si="119"/>
        <v>0.74717396039066131</v>
      </c>
      <c r="O2539" s="7">
        <f>(ATANH(J2539^$T$2)^$T$5)</f>
        <v>1.3782794589579463</v>
      </c>
      <c r="P2539">
        <f>M2539</f>
        <v>0.74717396039066131</v>
      </c>
    </row>
    <row r="2540" spans="1:16" x14ac:dyDescent="0.25">
      <c r="A2540" t="s">
        <v>23</v>
      </c>
      <c r="B2540" s="1">
        <v>298.59530000000001</v>
      </c>
      <c r="C2540" s="1">
        <v>42.30001</v>
      </c>
      <c r="D2540" s="1">
        <v>312.37430000000001</v>
      </c>
      <c r="E2540" s="1">
        <v>253.35130000000001</v>
      </c>
      <c r="F2540" s="1" t="s">
        <v>6</v>
      </c>
      <c r="G2540">
        <v>305.322</v>
      </c>
      <c r="H2540">
        <v>48.722000000000001</v>
      </c>
      <c r="I2540">
        <f t="shared" si="117"/>
        <v>0.97796850538120417</v>
      </c>
      <c r="J2540">
        <f t="shared" si="118"/>
        <v>0.86819116620828374</v>
      </c>
      <c r="L2540" s="7">
        <f>(ATANH(I2540^$U$2)^$U$5)</f>
        <v>0.68708889026040232</v>
      </c>
      <c r="M2540">
        <f t="shared" si="119"/>
        <v>0.74763845787810568</v>
      </c>
      <c r="O2540" s="7">
        <f>(ATANH(J2540^$T$2)^$T$5)</f>
        <v>1.38834818407593</v>
      </c>
      <c r="P2540">
        <f>M2540</f>
        <v>0.74763845787810568</v>
      </c>
    </row>
    <row r="2541" spans="1:16" x14ac:dyDescent="0.25">
      <c r="A2541" t="s">
        <v>23</v>
      </c>
      <c r="B2541" s="1">
        <v>298.70699999999999</v>
      </c>
      <c r="C2541" s="1">
        <v>42.400010000000002</v>
      </c>
      <c r="D2541" s="1">
        <v>311.7122</v>
      </c>
      <c r="E2541" s="1">
        <v>256.40679999999998</v>
      </c>
      <c r="F2541" s="1" t="s">
        <v>6</v>
      </c>
      <c r="G2541">
        <v>305.322</v>
      </c>
      <c r="H2541">
        <v>48.722000000000001</v>
      </c>
      <c r="I2541">
        <f t="shared" si="117"/>
        <v>0.97833434865486268</v>
      </c>
      <c r="J2541">
        <f t="shared" si="118"/>
        <v>0.87024362710890357</v>
      </c>
      <c r="L2541" s="7">
        <f>(ATANH(I2541^$U$2)^$U$5)</f>
        <v>0.69352971346995385</v>
      </c>
      <c r="M2541">
        <f t="shared" si="119"/>
        <v>0.74811100452832358</v>
      </c>
      <c r="O2541" s="7">
        <f>(ATANH(J2541^$T$2)^$T$5)</f>
        <v>1.3985741526920661</v>
      </c>
      <c r="P2541">
        <f>M2541</f>
        <v>0.74811100452832358</v>
      </c>
    </row>
    <row r="2542" spans="1:16" x14ac:dyDescent="0.25">
      <c r="A2542" t="s">
        <v>23</v>
      </c>
      <c r="B2542" s="1">
        <v>298.8184</v>
      </c>
      <c r="C2542" s="1">
        <v>42.500010000000003</v>
      </c>
      <c r="D2542" s="1">
        <v>311.04480000000001</v>
      </c>
      <c r="E2542" s="1">
        <v>259.56279999999998</v>
      </c>
      <c r="F2542" s="1" t="s">
        <v>6</v>
      </c>
      <c r="G2542">
        <v>305.322</v>
      </c>
      <c r="H2542">
        <v>48.722000000000001</v>
      </c>
      <c r="I2542">
        <f t="shared" si="117"/>
        <v>0.97869920935929933</v>
      </c>
      <c r="J2542">
        <f t="shared" si="118"/>
        <v>0.87229608800952341</v>
      </c>
      <c r="L2542" s="7">
        <f>(ATANH(I2542^$U$2)^$U$5)</f>
        <v>0.70004842680734625</v>
      </c>
      <c r="M2542">
        <f t="shared" si="119"/>
        <v>0.74859186012431</v>
      </c>
      <c r="O2542" s="7">
        <f>(ATANH(J2542^$T$2)^$T$5)</f>
        <v>1.4089624802776952</v>
      </c>
      <c r="P2542">
        <f>M2542</f>
        <v>0.74859186012431</v>
      </c>
    </row>
    <row r="2543" spans="1:16" x14ac:dyDescent="0.25">
      <c r="A2543" t="s">
        <v>23</v>
      </c>
      <c r="B2543" s="1">
        <v>298.92970000000003</v>
      </c>
      <c r="C2543" s="1">
        <v>42.600009999999997</v>
      </c>
      <c r="D2543" s="1">
        <v>310.37189999999998</v>
      </c>
      <c r="E2543" s="1">
        <v>262.82459999999998</v>
      </c>
      <c r="F2543" s="1" t="s">
        <v>6</v>
      </c>
      <c r="G2543">
        <v>305.322</v>
      </c>
      <c r="H2543">
        <v>48.722000000000001</v>
      </c>
      <c r="I2543">
        <f t="shared" si="117"/>
        <v>0.97906374254066209</v>
      </c>
      <c r="J2543">
        <f t="shared" si="118"/>
        <v>0.87434854891014324</v>
      </c>
      <c r="L2543" s="7">
        <f>(ATANH(I2543^$U$2)^$U$5)</f>
        <v>0.70665913677900272</v>
      </c>
      <c r="M2543">
        <f t="shared" si="119"/>
        <v>0.74908132274057648</v>
      </c>
      <c r="O2543" s="7">
        <f>(ATANH(J2543^$T$2)^$T$5)</f>
        <v>1.4195185338477574</v>
      </c>
      <c r="P2543">
        <f>M2543</f>
        <v>0.74908132274057648</v>
      </c>
    </row>
    <row r="2544" spans="1:16" x14ac:dyDescent="0.25">
      <c r="A2544" t="s">
        <v>23</v>
      </c>
      <c r="B2544" s="1">
        <v>299.04070000000002</v>
      </c>
      <c r="C2544" s="1">
        <v>42.700009999999999</v>
      </c>
      <c r="D2544" s="1">
        <v>309.6934</v>
      </c>
      <c r="E2544" s="1">
        <v>266.19749999999999</v>
      </c>
      <c r="F2544" s="1" t="s">
        <v>6</v>
      </c>
      <c r="G2544">
        <v>305.322</v>
      </c>
      <c r="H2544">
        <v>48.722000000000001</v>
      </c>
      <c r="I2544">
        <f t="shared" si="117"/>
        <v>0.97942729315280264</v>
      </c>
      <c r="J2544">
        <f t="shared" si="118"/>
        <v>0.87640100981076308</v>
      </c>
      <c r="L2544" s="7">
        <f>(ATANH(I2544^$U$2)^$U$5)</f>
        <v>0.71335248272817575</v>
      </c>
      <c r="M2544">
        <f t="shared" si="119"/>
        <v>0.74957965011020822</v>
      </c>
      <c r="O2544" s="7">
        <f>(ATANH(J2544^$T$2)^$T$5)</f>
        <v>1.430247948670532</v>
      </c>
      <c r="P2544">
        <f>M2544</f>
        <v>0.74957965011020822</v>
      </c>
    </row>
    <row r="2545" spans="1:16" x14ac:dyDescent="0.25">
      <c r="A2545" t="s">
        <v>23</v>
      </c>
      <c r="B2545" s="1">
        <v>299.1515</v>
      </c>
      <c r="C2545" s="1">
        <v>42.80001</v>
      </c>
      <c r="D2545" s="1">
        <v>309.00920000000002</v>
      </c>
      <c r="E2545" s="1">
        <v>269.68740000000003</v>
      </c>
      <c r="F2545" s="1" t="s">
        <v>6</v>
      </c>
      <c r="G2545">
        <v>305.322</v>
      </c>
      <c r="H2545">
        <v>48.722000000000001</v>
      </c>
      <c r="I2545">
        <f t="shared" si="117"/>
        <v>0.9797901887187952</v>
      </c>
      <c r="J2545">
        <f t="shared" si="118"/>
        <v>0.87845347071138291</v>
      </c>
      <c r="L2545" s="7">
        <f>(ATANH(I2545^$U$2)^$U$5)</f>
        <v>0.72013700242525269</v>
      </c>
      <c r="M2545">
        <f t="shared" si="119"/>
        <v>0.75008714667425869</v>
      </c>
      <c r="O2545" s="7">
        <f>(ATANH(J2545^$T$2)^$T$5)</f>
        <v>1.4411566463855658</v>
      </c>
      <c r="P2545">
        <f>M2545</f>
        <v>0.75008714667425869</v>
      </c>
    </row>
    <row r="2546" spans="1:16" x14ac:dyDescent="0.25">
      <c r="A2546" t="s">
        <v>23</v>
      </c>
      <c r="B2546" s="1">
        <v>299.262</v>
      </c>
      <c r="C2546" s="1">
        <v>42.900010000000002</v>
      </c>
      <c r="D2546" s="1">
        <v>308.31900000000002</v>
      </c>
      <c r="E2546" s="1">
        <v>273.3005</v>
      </c>
      <c r="F2546" s="1" t="s">
        <v>6</v>
      </c>
      <c r="G2546">
        <v>305.322</v>
      </c>
      <c r="H2546">
        <v>48.722000000000001</v>
      </c>
      <c r="I2546">
        <f t="shared" si="117"/>
        <v>0.98015210171556588</v>
      </c>
      <c r="J2546">
        <f t="shared" si="118"/>
        <v>0.88050593161200286</v>
      </c>
      <c r="L2546" s="7">
        <f>(ATANH(I2546^$U$2)^$U$5)</f>
        <v>0.72700920497030219</v>
      </c>
      <c r="M2546">
        <f t="shared" si="119"/>
        <v>0.7506041145711666</v>
      </c>
      <c r="O2546" s="7">
        <f>(ATANH(J2546^$T$2)^$T$5)</f>
        <v>1.452250854674455</v>
      </c>
      <c r="P2546">
        <f>M2546</f>
        <v>0.7506041145711666</v>
      </c>
    </row>
    <row r="2547" spans="1:16" x14ac:dyDescent="0.25">
      <c r="A2547" t="s">
        <v>23</v>
      </c>
      <c r="B2547" s="1">
        <v>299.37240000000003</v>
      </c>
      <c r="C2547" s="1">
        <v>43.000010000000003</v>
      </c>
      <c r="D2547" s="1">
        <v>307.62270000000001</v>
      </c>
      <c r="E2547" s="1">
        <v>277.04349999999999</v>
      </c>
      <c r="F2547" s="1" t="s">
        <v>6</v>
      </c>
      <c r="G2547">
        <v>305.322</v>
      </c>
      <c r="H2547">
        <v>48.722000000000001</v>
      </c>
      <c r="I2547">
        <f t="shared" si="117"/>
        <v>0.98051368718926257</v>
      </c>
      <c r="J2547">
        <f t="shared" si="118"/>
        <v>0.88255839251262269</v>
      </c>
      <c r="L2547" s="7">
        <f>(ATANH(I2547^$U$2)^$U$5)</f>
        <v>0.73398444746051694</v>
      </c>
      <c r="M2547">
        <f t="shared" si="119"/>
        <v>0.75113087865154227</v>
      </c>
      <c r="O2547" s="7">
        <f>(ATANH(J2547^$T$2)^$T$5)</f>
        <v>1.4635371286467569</v>
      </c>
      <c r="P2547">
        <f>M2547</f>
        <v>0.75113087865154227</v>
      </c>
    </row>
    <row r="2548" spans="1:16" x14ac:dyDescent="0.25">
      <c r="A2548" t="s">
        <v>23</v>
      </c>
      <c r="B2548" s="1">
        <v>299.48250000000002</v>
      </c>
      <c r="C2548" s="1">
        <v>43.100009999999997</v>
      </c>
      <c r="D2548" s="1">
        <v>306.92009999999999</v>
      </c>
      <c r="E2548" s="1">
        <v>280.9237</v>
      </c>
      <c r="F2548" s="1" t="s">
        <v>6</v>
      </c>
      <c r="G2548">
        <v>305.322</v>
      </c>
      <c r="H2548">
        <v>48.722000000000001</v>
      </c>
      <c r="I2548">
        <f t="shared" si="117"/>
        <v>0.98087429009373717</v>
      </c>
      <c r="J2548">
        <f t="shared" si="118"/>
        <v>0.88461085341324242</v>
      </c>
      <c r="L2548" s="7">
        <f>(ATANH(I2548^$U$2)^$U$5)</f>
        <v>0.74105316185076253</v>
      </c>
      <c r="M2548">
        <f t="shared" si="119"/>
        <v>0.75166779500527225</v>
      </c>
      <c r="O2548" s="7">
        <f>(ATANH(J2548^$T$2)^$T$5)</f>
        <v>1.4750223741234605</v>
      </c>
      <c r="P2548">
        <f>M2548</f>
        <v>0.75166779500527225</v>
      </c>
    </row>
    <row r="2549" spans="1:16" x14ac:dyDescent="0.25">
      <c r="A2549" t="s">
        <v>23</v>
      </c>
      <c r="B2549" s="1">
        <v>299.59249999999997</v>
      </c>
      <c r="C2549" s="1">
        <v>43.200009999999999</v>
      </c>
      <c r="D2549" s="1">
        <v>306.21100000000001</v>
      </c>
      <c r="E2549" s="1">
        <v>284.94869999999997</v>
      </c>
      <c r="F2549" s="1" t="s">
        <v>6</v>
      </c>
      <c r="G2549">
        <v>305.322</v>
      </c>
      <c r="H2549">
        <v>48.722000000000001</v>
      </c>
      <c r="I2549">
        <f t="shared" si="117"/>
        <v>0.98123456547513765</v>
      </c>
      <c r="J2549">
        <f t="shared" si="118"/>
        <v>0.88666331431386225</v>
      </c>
      <c r="L2549" s="7">
        <f>(ATANH(I2549^$U$2)^$U$5)</f>
        <v>0.74823142591677316</v>
      </c>
      <c r="M2549">
        <f t="shared" si="119"/>
        <v>0.7522152041848007</v>
      </c>
      <c r="O2549" s="7">
        <f>(ATANH(J2549^$T$2)^$T$5)</f>
        <v>1.4867138730234315</v>
      </c>
      <c r="P2549">
        <f>M2549</f>
        <v>0.7522152041848007</v>
      </c>
    </row>
    <row r="2550" spans="1:16" x14ac:dyDescent="0.25">
      <c r="A2550" t="s">
        <v>23</v>
      </c>
      <c r="B2550" s="1">
        <v>299.70209999999997</v>
      </c>
      <c r="C2550" s="1">
        <v>43.30001</v>
      </c>
      <c r="D2550" s="1">
        <v>305.49529999999999</v>
      </c>
      <c r="E2550" s="1">
        <v>289.12700000000001</v>
      </c>
      <c r="F2550" s="1" t="s">
        <v>6</v>
      </c>
      <c r="G2550">
        <v>305.322</v>
      </c>
      <c r="H2550">
        <v>48.722000000000001</v>
      </c>
      <c r="I2550">
        <f t="shared" si="117"/>
        <v>0.98159353076424227</v>
      </c>
      <c r="J2550">
        <f t="shared" si="118"/>
        <v>0.8887157752144822</v>
      </c>
      <c r="L2550" s="7">
        <f>(ATANH(I2550^$U$2)^$U$5)</f>
        <v>0.75550290719141244</v>
      </c>
      <c r="M2550">
        <f t="shared" si="119"/>
        <v>0.75277350796496623</v>
      </c>
      <c r="O2550" s="7">
        <f>(ATANH(J2550^$T$2)^$T$5)</f>
        <v>1.4986193110846528</v>
      </c>
      <c r="P2550">
        <f>M2550</f>
        <v>0.75277350796496623</v>
      </c>
    </row>
    <row r="2551" spans="1:16" x14ac:dyDescent="0.25">
      <c r="A2551" t="s">
        <v>23</v>
      </c>
      <c r="B2551" s="1">
        <v>299.8116</v>
      </c>
      <c r="C2551" s="1">
        <v>43.400010000000002</v>
      </c>
      <c r="D2551" s="1">
        <v>304.77260000000001</v>
      </c>
      <c r="E2551" s="1">
        <v>293.4674</v>
      </c>
      <c r="F2551" s="1" t="s">
        <v>6</v>
      </c>
      <c r="G2551">
        <v>305.322</v>
      </c>
      <c r="H2551">
        <v>48.722000000000001</v>
      </c>
      <c r="I2551">
        <f t="shared" si="117"/>
        <v>0.9819521685302729</v>
      </c>
      <c r="J2551">
        <f t="shared" si="118"/>
        <v>0.89076823611510203</v>
      </c>
      <c r="L2551" s="7">
        <f>(ATANH(I2551^$U$2)^$U$5)</f>
        <v>0.76289093961026921</v>
      </c>
      <c r="M2551">
        <f t="shared" si="119"/>
        <v>0.75334308154383689</v>
      </c>
      <c r="O2551" s="7">
        <f>(ATANH(J2551^$T$2)^$T$5)</f>
        <v>1.5107468081824598</v>
      </c>
      <c r="P2551">
        <f>M2551</f>
        <v>0.75334308154383689</v>
      </c>
    </row>
    <row r="2552" spans="1:16" x14ac:dyDescent="0.25">
      <c r="A2552" t="s">
        <v>23</v>
      </c>
      <c r="B2552" s="1">
        <v>299.92090000000002</v>
      </c>
      <c r="C2552" s="1">
        <v>43.500010000000003</v>
      </c>
      <c r="D2552" s="1">
        <v>304.0428</v>
      </c>
      <c r="E2552" s="1">
        <v>297.97969999999998</v>
      </c>
      <c r="F2552" s="1" t="s">
        <v>6</v>
      </c>
      <c r="G2552">
        <v>305.322</v>
      </c>
      <c r="H2552">
        <v>48.722000000000001</v>
      </c>
      <c r="I2552">
        <f t="shared" si="117"/>
        <v>0.98231015125015564</v>
      </c>
      <c r="J2552">
        <f t="shared" si="118"/>
        <v>0.89282069701572186</v>
      </c>
      <c r="L2552" s="7">
        <f>(ATANH(I2552^$U$2)^$U$5)</f>
        <v>0.77039274221046217</v>
      </c>
      <c r="M2552">
        <f t="shared" si="119"/>
        <v>0.7539243603677982</v>
      </c>
      <c r="O2552" s="7">
        <f>(ATANH(J2552^$T$2)^$T$5)</f>
        <v>1.5231049515419011</v>
      </c>
      <c r="P2552">
        <f>M2552</f>
        <v>0.7539243603677982</v>
      </c>
    </row>
    <row r="2553" spans="1:16" x14ac:dyDescent="0.25">
      <c r="A2553" t="s">
        <v>23</v>
      </c>
      <c r="B2553" s="1">
        <v>300.0299</v>
      </c>
      <c r="C2553" s="1">
        <v>43.600009999999997</v>
      </c>
      <c r="D2553" s="1">
        <v>303.30560000000003</v>
      </c>
      <c r="E2553" s="1">
        <v>302.67439999999999</v>
      </c>
      <c r="F2553" s="1" t="s">
        <v>6</v>
      </c>
      <c r="G2553">
        <v>305.322</v>
      </c>
      <c r="H2553">
        <v>48.722000000000001</v>
      </c>
      <c r="I2553">
        <f t="shared" si="117"/>
        <v>0.98266715140081617</v>
      </c>
      <c r="J2553">
        <f t="shared" si="118"/>
        <v>0.89487315791634159</v>
      </c>
      <c r="L2553" s="7">
        <f>(ATANH(I2553^$U$2)^$U$5)</f>
        <v>0.77800528670737235</v>
      </c>
      <c r="M2553">
        <f t="shared" si="119"/>
        <v>0.75451779174627287</v>
      </c>
      <c r="O2553" s="7">
        <f>(ATANH(J2553^$T$2)^$T$5)</f>
        <v>1.5357028321817687</v>
      </c>
      <c r="P2553">
        <f>M2553</f>
        <v>0.75451779174627287</v>
      </c>
    </row>
    <row r="2554" spans="1:16" x14ac:dyDescent="0.25">
      <c r="A2554" t="s">
        <v>23</v>
      </c>
      <c r="B2554" s="1">
        <v>300.13869999999997</v>
      </c>
      <c r="C2554" s="1">
        <v>43.700009999999999</v>
      </c>
      <c r="D2554" s="1">
        <v>302.56079999999997</v>
      </c>
      <c r="E2554" s="1">
        <v>307.56270000000001</v>
      </c>
      <c r="F2554" s="1" t="s">
        <v>6</v>
      </c>
      <c r="G2554">
        <v>305.322</v>
      </c>
      <c r="H2554">
        <v>48.722000000000001</v>
      </c>
      <c r="I2554">
        <f t="shared" si="117"/>
        <v>0.98302349650532872</v>
      </c>
      <c r="J2554">
        <f t="shared" si="118"/>
        <v>0.89692561881696153</v>
      </c>
      <c r="L2554" s="7">
        <f>(ATANH(I2554^$U$2)^$U$5)</f>
        <v>0.78573961793776481</v>
      </c>
      <c r="M2554">
        <f t="shared" si="119"/>
        <v>0.7551238277470087</v>
      </c>
      <c r="O2554" s="7">
        <f>(ATANH(J2554^$T$2)^$T$5)</f>
        <v>1.5485500849746703</v>
      </c>
      <c r="P2554">
        <f>M2554</f>
        <v>0.7551238277470087</v>
      </c>
    </row>
    <row r="2555" spans="1:16" x14ac:dyDescent="0.25">
      <c r="A2555" t="s">
        <v>23</v>
      </c>
      <c r="B2555" s="1">
        <v>300.2473</v>
      </c>
      <c r="C2555" s="1">
        <v>43.80001</v>
      </c>
      <c r="D2555" s="1">
        <v>301.8082</v>
      </c>
      <c r="E2555" s="1">
        <v>312.65710000000001</v>
      </c>
      <c r="F2555" s="1" t="s">
        <v>6</v>
      </c>
      <c r="G2555">
        <v>305.322</v>
      </c>
      <c r="H2555">
        <v>48.722000000000001</v>
      </c>
      <c r="I2555">
        <f t="shared" si="117"/>
        <v>0.98337918656369339</v>
      </c>
      <c r="J2555">
        <f t="shared" si="118"/>
        <v>0.89897807971758137</v>
      </c>
      <c r="L2555" s="7">
        <f>(ATANH(I2555^$U$2)^$U$5)</f>
        <v>0.79360022965231825</v>
      </c>
      <c r="M2555">
        <f t="shared" si="119"/>
        <v>0.75574299043789805</v>
      </c>
      <c r="O2555" s="7">
        <f>(ATANH(J2555^$T$2)^$T$5)</f>
        <v>1.5616569327618144</v>
      </c>
      <c r="P2555">
        <f>M2555</f>
        <v>0.75574299043789805</v>
      </c>
    </row>
    <row r="2556" spans="1:16" x14ac:dyDescent="0.25">
      <c r="A2556" t="s">
        <v>23</v>
      </c>
      <c r="B2556" s="1">
        <v>300.35570000000001</v>
      </c>
      <c r="C2556" s="1">
        <v>43.900010000000002</v>
      </c>
      <c r="D2556" s="1">
        <v>301.04739999999998</v>
      </c>
      <c r="E2556" s="1">
        <v>317.97070000000002</v>
      </c>
      <c r="F2556" s="1" t="s">
        <v>6</v>
      </c>
      <c r="G2556">
        <v>305.322</v>
      </c>
      <c r="H2556">
        <v>48.722000000000001</v>
      </c>
      <c r="I2556">
        <f t="shared" si="117"/>
        <v>0.98373422157591006</v>
      </c>
      <c r="J2556">
        <f t="shared" si="118"/>
        <v>0.9010305406182012</v>
      </c>
      <c r="L2556" s="7">
        <f>(ATANH(I2556^$U$2)^$U$5)</f>
        <v>0.80159188975772089</v>
      </c>
      <c r="M2556">
        <f t="shared" si="119"/>
        <v>0.7563757752490935</v>
      </c>
      <c r="O2556" s="7">
        <f>(ATANH(J2556^$T$2)^$T$5)</f>
        <v>1.5750342350245794</v>
      </c>
      <c r="P2556">
        <f>M2556</f>
        <v>0.7563757752490935</v>
      </c>
    </row>
    <row r="2557" spans="1:16" x14ac:dyDescent="0.25">
      <c r="A2557" t="s">
        <v>23</v>
      </c>
      <c r="B2557" s="1">
        <v>300.46390000000002</v>
      </c>
      <c r="C2557" s="1">
        <v>44.000010000000003</v>
      </c>
      <c r="D2557" s="1">
        <v>300.27820000000003</v>
      </c>
      <c r="E2557" s="1">
        <v>323.51830000000001</v>
      </c>
      <c r="F2557" s="1" t="s">
        <v>6</v>
      </c>
      <c r="G2557">
        <v>305.322</v>
      </c>
      <c r="H2557">
        <v>48.722000000000001</v>
      </c>
      <c r="I2557">
        <f t="shared" si="117"/>
        <v>0.98408860154197875</v>
      </c>
      <c r="J2557">
        <f t="shared" si="118"/>
        <v>0.90308300151882115</v>
      </c>
      <c r="L2557" s="7">
        <f>(ATANH(I2557^$U$2)^$U$5)</f>
        <v>0.80971966300687725</v>
      </c>
      <c r="M2557">
        <f t="shared" si="119"/>
        <v>0.75702277254631334</v>
      </c>
      <c r="O2557" s="7">
        <f>(ATANH(J2557^$T$2)^$T$5)</f>
        <v>1.5886935416888592</v>
      </c>
      <c r="P2557">
        <f>M2557</f>
        <v>0.75702277254631334</v>
      </c>
    </row>
    <row r="2558" spans="1:16" x14ac:dyDescent="0.25">
      <c r="A2558" t="s">
        <v>23</v>
      </c>
      <c r="B2558" s="1">
        <v>300.57190000000003</v>
      </c>
      <c r="C2558" s="1">
        <v>44.100009999999997</v>
      </c>
      <c r="D2558" s="1">
        <v>299.50029999999998</v>
      </c>
      <c r="E2558" s="1">
        <v>329.31549999999999</v>
      </c>
      <c r="F2558" s="1" t="s">
        <v>6</v>
      </c>
      <c r="G2558">
        <v>305.322</v>
      </c>
      <c r="H2558">
        <v>48.722000000000001</v>
      </c>
      <c r="I2558">
        <f t="shared" si="117"/>
        <v>0.98444232646189933</v>
      </c>
      <c r="J2558">
        <f t="shared" si="118"/>
        <v>0.90513546241944087</v>
      </c>
      <c r="L2558" s="7">
        <f>(ATANH(I2558^$U$2)^$U$5)</f>
        <v>0.81798893609384193</v>
      </c>
      <c r="M2558">
        <f t="shared" si="119"/>
        <v>0.75768454729844581</v>
      </c>
      <c r="O2558" s="7">
        <f>(ATANH(J2558^$T$2)^$T$5)</f>
        <v>1.6026471527248889</v>
      </c>
      <c r="P2558">
        <f>M2558</f>
        <v>0.75768454729844581</v>
      </c>
    </row>
    <row r="2559" spans="1:16" x14ac:dyDescent="0.25">
      <c r="A2559" t="s">
        <v>23</v>
      </c>
      <c r="B2559" s="1">
        <v>300.67959999999999</v>
      </c>
      <c r="C2559" s="1">
        <v>44.200009999999999</v>
      </c>
      <c r="D2559" s="1">
        <v>298.7133</v>
      </c>
      <c r="E2559" s="1">
        <v>335.37979999999999</v>
      </c>
      <c r="F2559" s="1" t="s">
        <v>6</v>
      </c>
      <c r="G2559">
        <v>305.322</v>
      </c>
      <c r="H2559">
        <v>48.722000000000001</v>
      </c>
      <c r="I2559">
        <f t="shared" si="117"/>
        <v>0.98479506881259782</v>
      </c>
      <c r="J2559">
        <f t="shared" si="118"/>
        <v>0.90718792332006071</v>
      </c>
      <c r="L2559" s="7">
        <f>(ATANH(I2559^$U$2)^$U$5)</f>
        <v>0.82639756055091096</v>
      </c>
      <c r="M2559">
        <f t="shared" si="119"/>
        <v>0.75836175322111588</v>
      </c>
      <c r="O2559" s="7">
        <f>(ATANH(J2559^$T$2)^$T$5)</f>
        <v>1.6169081843072284</v>
      </c>
      <c r="P2559">
        <f>M2559</f>
        <v>0.75836175322111588</v>
      </c>
    </row>
    <row r="2560" spans="1:16" x14ac:dyDescent="0.25">
      <c r="A2560" t="s">
        <v>23</v>
      </c>
      <c r="B2560" s="1">
        <v>300.78710000000001</v>
      </c>
      <c r="C2560" s="1">
        <v>44.30001</v>
      </c>
      <c r="D2560" s="1">
        <v>297.9169</v>
      </c>
      <c r="E2560" s="1">
        <v>341.73</v>
      </c>
      <c r="F2560" s="1" t="s">
        <v>6</v>
      </c>
      <c r="G2560">
        <v>305.322</v>
      </c>
      <c r="H2560">
        <v>48.722000000000001</v>
      </c>
      <c r="I2560">
        <f t="shared" si="117"/>
        <v>0.98514715611714843</v>
      </c>
      <c r="J2560">
        <f t="shared" si="118"/>
        <v>0.90924038422068054</v>
      </c>
      <c r="L2560" s="7">
        <f>(ATANH(I2560^$U$2)^$U$5)</f>
        <v>0.8349592179594576</v>
      </c>
      <c r="M2560">
        <f t="shared" si="119"/>
        <v>0.75905504731401308</v>
      </c>
      <c r="O2560" s="7">
        <f>(ATANH(J2560^$T$2)^$T$5)</f>
        <v>1.631490642419763</v>
      </c>
      <c r="P2560">
        <f>M2560</f>
        <v>0.75905504731401308</v>
      </c>
    </row>
    <row r="2561" spans="1:16" x14ac:dyDescent="0.25">
      <c r="A2561" t="s">
        <v>23</v>
      </c>
      <c r="B2561" s="1">
        <v>300.89440000000002</v>
      </c>
      <c r="C2561" s="1">
        <v>44.400010000000002</v>
      </c>
      <c r="D2561" s="1">
        <v>297.11070000000001</v>
      </c>
      <c r="E2561" s="1">
        <v>348.38679999999999</v>
      </c>
      <c r="F2561" s="1" t="s">
        <v>6</v>
      </c>
      <c r="G2561">
        <v>305.322</v>
      </c>
      <c r="H2561">
        <v>48.722000000000001</v>
      </c>
      <c r="I2561">
        <f t="shared" si="117"/>
        <v>0.98549858837555115</v>
      </c>
      <c r="J2561">
        <f t="shared" si="118"/>
        <v>0.91129284512130049</v>
      </c>
      <c r="L2561" s="7">
        <f>(ATANH(I2561^$U$2)^$U$5)</f>
        <v>0.84368041980967057</v>
      </c>
      <c r="M2561">
        <f t="shared" si="119"/>
        <v>0.75976514022265984</v>
      </c>
      <c r="O2561" s="7">
        <f>(ATANH(J2561^$T$2)^$T$5)</f>
        <v>1.6464095049329648</v>
      </c>
      <c r="P2561">
        <f>M2561</f>
        <v>0.75976514022265984</v>
      </c>
    </row>
    <row r="2562" spans="1:16" x14ac:dyDescent="0.25">
      <c r="A2562" t="s">
        <v>23</v>
      </c>
      <c r="B2562" s="1">
        <v>301.00150000000002</v>
      </c>
      <c r="C2562" s="1">
        <v>44.500010000000003</v>
      </c>
      <c r="D2562" s="1">
        <v>296.2944</v>
      </c>
      <c r="E2562" s="1">
        <v>355.37290000000002</v>
      </c>
      <c r="F2562" s="1" t="s">
        <v>6</v>
      </c>
      <c r="G2562">
        <v>305.322</v>
      </c>
      <c r="H2562">
        <v>48.722000000000001</v>
      </c>
      <c r="I2562">
        <f t="shared" ref="I2562:I2625" si="120">B2562/G2562</f>
        <v>0.98584936558780567</v>
      </c>
      <c r="J2562">
        <f t="shared" ref="J2562:J2625" si="121">C2562/H2562</f>
        <v>0.91334530602192032</v>
      </c>
      <c r="L2562" s="7">
        <f>(ATANH(I2562^$U$2)^$U$5)</f>
        <v>0.8525681290969227</v>
      </c>
      <c r="M2562">
        <f t="shared" si="119"/>
        <v>0.7604927865364326</v>
      </c>
      <c r="O2562" s="7">
        <f>(ATANH(J2562^$T$2)^$T$5)</f>
        <v>1.6616808133497258</v>
      </c>
      <c r="P2562">
        <f>M2562</f>
        <v>0.7604927865364326</v>
      </c>
    </row>
    <row r="2563" spans="1:16" x14ac:dyDescent="0.25">
      <c r="A2563" t="s">
        <v>23</v>
      </c>
      <c r="B2563" s="1">
        <v>301.10840000000002</v>
      </c>
      <c r="C2563" s="1">
        <v>44.600009999999997</v>
      </c>
      <c r="D2563" s="1">
        <v>295.4676</v>
      </c>
      <c r="E2563" s="1">
        <v>362.71359999999999</v>
      </c>
      <c r="F2563" s="1" t="s">
        <v>6</v>
      </c>
      <c r="G2563">
        <v>305.322</v>
      </c>
      <c r="H2563">
        <v>48.722000000000001</v>
      </c>
      <c r="I2563">
        <f t="shared" si="120"/>
        <v>0.98619948775391231</v>
      </c>
      <c r="J2563">
        <f t="shared" si="121"/>
        <v>0.91539776692254005</v>
      </c>
      <c r="L2563" s="7">
        <f>(ATANH(I2563^$U$2)^$U$5)</f>
        <v>0.86162980303592096</v>
      </c>
      <c r="M2563">
        <f t="shared" si="119"/>
        <v>0.76123882422707667</v>
      </c>
      <c r="O2563" s="7">
        <f>(ATANH(J2563^$T$2)^$T$5)</f>
        <v>1.6773217756177579</v>
      </c>
      <c r="P2563">
        <f>M2563</f>
        <v>0.76123882422707667</v>
      </c>
    </row>
    <row r="2564" spans="1:16" x14ac:dyDescent="0.25">
      <c r="A2564" t="s">
        <v>23</v>
      </c>
      <c r="B2564" s="1">
        <v>301.21499999999997</v>
      </c>
      <c r="C2564" s="1">
        <v>44.700009999999999</v>
      </c>
      <c r="D2564" s="1">
        <v>294.62970000000001</v>
      </c>
      <c r="E2564" s="1">
        <v>370.43630000000002</v>
      </c>
      <c r="F2564" s="1" t="s">
        <v>6</v>
      </c>
      <c r="G2564">
        <v>305.322</v>
      </c>
      <c r="H2564">
        <v>48.722000000000001</v>
      </c>
      <c r="I2564">
        <f t="shared" si="120"/>
        <v>0.98654862735079674</v>
      </c>
      <c r="J2564">
        <f t="shared" si="121"/>
        <v>0.91745022782315988</v>
      </c>
      <c r="L2564" s="7">
        <f>(ATANH(I2564^$U$2)^$U$5)</f>
        <v>0.87086468174282894</v>
      </c>
      <c r="M2564">
        <f t="shared" ref="M2564:M2627" si="122">SQRT(LN(LN(E2564)^(1/$T$7)))</f>
        <v>0.76200409790201762</v>
      </c>
      <c r="O2564" s="7">
        <f>(ATANH(J2564^$T$2)^$T$5)</f>
        <v>1.6933508816479641</v>
      </c>
      <c r="P2564">
        <f>M2564</f>
        <v>0.76200409790201762</v>
      </c>
    </row>
    <row r="2565" spans="1:16" x14ac:dyDescent="0.25">
      <c r="A2565" t="s">
        <v>23</v>
      </c>
      <c r="B2565" s="1">
        <v>301.32150000000001</v>
      </c>
      <c r="C2565" s="1">
        <v>44.80001</v>
      </c>
      <c r="D2565" s="1">
        <v>293.78050000000002</v>
      </c>
      <c r="E2565" s="1">
        <v>378.57170000000002</v>
      </c>
      <c r="F2565" s="1" t="s">
        <v>6</v>
      </c>
      <c r="G2565">
        <v>305.322</v>
      </c>
      <c r="H2565">
        <v>48.722000000000001</v>
      </c>
      <c r="I2565">
        <f t="shared" si="120"/>
        <v>0.9868974394246075</v>
      </c>
      <c r="J2565">
        <f t="shared" si="121"/>
        <v>0.91950268872377983</v>
      </c>
      <c r="L2565" s="7">
        <f>(ATANH(I2565^$U$2)^$U$5)</f>
        <v>0.88029867922350535</v>
      </c>
      <c r="M2565">
        <f t="shared" si="122"/>
        <v>0.76278955232542589</v>
      </c>
      <c r="O2565" s="7">
        <f>(ATANH(J2565^$T$2)^$T$5)</f>
        <v>1.7097880334684679</v>
      </c>
      <c r="P2565">
        <f>M2565</f>
        <v>0.76278955232542589</v>
      </c>
    </row>
    <row r="2566" spans="1:16" x14ac:dyDescent="0.25">
      <c r="A2566" t="s">
        <v>23</v>
      </c>
      <c r="B2566" s="1">
        <v>301.42770000000002</v>
      </c>
      <c r="C2566" s="1">
        <v>44.900010000000002</v>
      </c>
      <c r="D2566" s="1">
        <v>292.91930000000002</v>
      </c>
      <c r="E2566" s="1">
        <v>387.15370000000001</v>
      </c>
      <c r="F2566" s="1" t="s">
        <v>6</v>
      </c>
      <c r="G2566">
        <v>305.322</v>
      </c>
      <c r="H2566">
        <v>48.722000000000001</v>
      </c>
      <c r="I2566">
        <f t="shared" si="120"/>
        <v>0.98724526892919606</v>
      </c>
      <c r="J2566">
        <f t="shared" si="121"/>
        <v>0.92155514962439966</v>
      </c>
      <c r="L2566" s="7">
        <f>(ATANH(I2566^$U$2)^$U$5)</f>
        <v>0.8899233099768642</v>
      </c>
      <c r="M2566">
        <f t="shared" si="122"/>
        <v>0.76359618784560079</v>
      </c>
      <c r="O2566" s="7">
        <f>(ATANH(J2566^$T$2)^$T$5)</f>
        <v>1.7266546922944956</v>
      </c>
      <c r="P2566">
        <f>M2566</f>
        <v>0.76359618784560079</v>
      </c>
    </row>
    <row r="2567" spans="1:16" x14ac:dyDescent="0.25">
      <c r="A2567" t="s">
        <v>23</v>
      </c>
      <c r="B2567" s="1">
        <v>301.53370000000001</v>
      </c>
      <c r="C2567" s="1">
        <v>45.000010000000003</v>
      </c>
      <c r="D2567" s="1">
        <v>292.04559999999998</v>
      </c>
      <c r="E2567" s="1">
        <v>396.2199</v>
      </c>
      <c r="F2567" s="1" t="s">
        <v>6</v>
      </c>
      <c r="G2567">
        <v>305.322</v>
      </c>
      <c r="H2567">
        <v>48.722000000000001</v>
      </c>
      <c r="I2567">
        <f t="shared" si="120"/>
        <v>0.98759244338763663</v>
      </c>
      <c r="J2567">
        <f t="shared" si="121"/>
        <v>0.9236076105250195</v>
      </c>
      <c r="L2567" s="7">
        <f>(ATANH(I2567^$U$2)^$U$5)</f>
        <v>0.89975727922764881</v>
      </c>
      <c r="M2567">
        <f t="shared" si="122"/>
        <v>0.76442507236786861</v>
      </c>
      <c r="O2567" s="7">
        <f>(ATANH(J2567^$T$2)^$T$5)</f>
        <v>1.7439740452194097</v>
      </c>
      <c r="P2567">
        <f>M2567</f>
        <v>0.76442507236786861</v>
      </c>
    </row>
    <row r="2568" spans="1:16" x14ac:dyDescent="0.25">
      <c r="A2568" t="s">
        <v>23</v>
      </c>
      <c r="B2568" s="1">
        <v>301.6395</v>
      </c>
      <c r="C2568" s="1">
        <v>45.100009999999997</v>
      </c>
      <c r="D2568" s="1">
        <v>291.15879999999999</v>
      </c>
      <c r="E2568" s="1">
        <v>405.81240000000003</v>
      </c>
      <c r="F2568" s="1" t="s">
        <v>6</v>
      </c>
      <c r="G2568">
        <v>305.322</v>
      </c>
      <c r="H2568">
        <v>48.722000000000001</v>
      </c>
      <c r="I2568">
        <f t="shared" si="120"/>
        <v>0.98793896279992921</v>
      </c>
      <c r="J2568">
        <f t="shared" si="121"/>
        <v>0.92566007142563922</v>
      </c>
      <c r="L2568" s="7">
        <f>(ATANH(I2568^$U$2)^$U$5)</f>
        <v>0.90981133311749651</v>
      </c>
      <c r="M2568">
        <f t="shared" si="122"/>
        <v>0.76527737303637422</v>
      </c>
      <c r="O2568" s="7">
        <f>(ATANH(J2568^$T$2)^$T$5)</f>
        <v>1.7617711947503587</v>
      </c>
      <c r="P2568">
        <f>M2568</f>
        <v>0.76527737303637422</v>
      </c>
    </row>
    <row r="2569" spans="1:16" x14ac:dyDescent="0.25">
      <c r="A2569" t="s">
        <v>23</v>
      </c>
      <c r="B2569" s="1">
        <v>301.74509999999998</v>
      </c>
      <c r="C2569" s="1">
        <v>45.200009999999999</v>
      </c>
      <c r="D2569" s="1">
        <v>290.25850000000003</v>
      </c>
      <c r="E2569" s="1">
        <v>415.97809999999998</v>
      </c>
      <c r="F2569" s="1" t="s">
        <v>6</v>
      </c>
      <c r="G2569">
        <v>305.322</v>
      </c>
      <c r="H2569">
        <v>48.722000000000001</v>
      </c>
      <c r="I2569">
        <f t="shared" si="120"/>
        <v>0.9882848271660738</v>
      </c>
      <c r="J2569">
        <f t="shared" si="121"/>
        <v>0.92771253232625916</v>
      </c>
      <c r="L2569" s="7">
        <f>(ATANH(I2569^$U$2)^$U$5)</f>
        <v>0.920097106313711</v>
      </c>
      <c r="M2569">
        <f t="shared" si="122"/>
        <v>0.7661543344029671</v>
      </c>
      <c r="O2569" s="7">
        <f>(ATANH(J2569^$T$2)^$T$5)</f>
        <v>1.7800733750466979</v>
      </c>
      <c r="P2569">
        <f>M2569</f>
        <v>0.7661543344029671</v>
      </c>
    </row>
    <row r="2570" spans="1:16" x14ac:dyDescent="0.25">
      <c r="A2570" t="s">
        <v>23</v>
      </c>
      <c r="B2570" s="1">
        <v>301.85039999999998</v>
      </c>
      <c r="C2570" s="1">
        <v>45.30001</v>
      </c>
      <c r="D2570" s="1">
        <v>289.34379999999999</v>
      </c>
      <c r="E2570" s="1">
        <v>426.7697</v>
      </c>
      <c r="F2570" s="1" t="s">
        <v>6</v>
      </c>
      <c r="G2570">
        <v>305.322</v>
      </c>
      <c r="H2570">
        <v>48.722000000000001</v>
      </c>
      <c r="I2570">
        <f t="shared" si="120"/>
        <v>0.9886297089629964</v>
      </c>
      <c r="J2570">
        <f t="shared" si="121"/>
        <v>0.929764993226879</v>
      </c>
      <c r="L2570" s="7">
        <f>(ATANH(I2570^$U$2)^$U$5)</f>
        <v>0.93061710273630349</v>
      </c>
      <c r="M2570">
        <f t="shared" si="122"/>
        <v>0.76705731124922727</v>
      </c>
      <c r="O2570" s="7">
        <f>(ATANH(J2570^$T$2)^$T$5)</f>
        <v>1.7989101995008436</v>
      </c>
      <c r="P2570">
        <f>M2570</f>
        <v>0.76705731124922727</v>
      </c>
    </row>
    <row r="2571" spans="1:16" x14ac:dyDescent="0.25">
      <c r="A2571" t="s">
        <v>23</v>
      </c>
      <c r="B2571" s="1">
        <v>301.9556</v>
      </c>
      <c r="C2571" s="1">
        <v>45.400010000000002</v>
      </c>
      <c r="D2571" s="1">
        <v>288.41410000000002</v>
      </c>
      <c r="E2571" s="1">
        <v>438.24650000000003</v>
      </c>
      <c r="F2571" s="1" t="s">
        <v>6</v>
      </c>
      <c r="G2571">
        <v>305.322</v>
      </c>
      <c r="H2571">
        <v>48.722000000000001</v>
      </c>
      <c r="I2571">
        <f t="shared" si="120"/>
        <v>0.98897426323684501</v>
      </c>
      <c r="J2571">
        <f t="shared" si="121"/>
        <v>0.93181745412749883</v>
      </c>
      <c r="L2571" s="7">
        <f>(ATANH(I2571^$U$2)^$U$5)</f>
        <v>0.9414050207062663</v>
      </c>
      <c r="M2571">
        <f t="shared" si="122"/>
        <v>0.76798777187707434</v>
      </c>
      <c r="O2571" s="7">
        <f>(ATANH(J2571^$T$2)^$T$5)</f>
        <v>1.8183139452690551</v>
      </c>
      <c r="P2571">
        <f>M2571</f>
        <v>0.76798777187707434</v>
      </c>
    </row>
    <row r="2572" spans="1:16" x14ac:dyDescent="0.25">
      <c r="A2572" t="s">
        <v>23</v>
      </c>
      <c r="B2572" s="1">
        <v>302.06049999999999</v>
      </c>
      <c r="C2572" s="1">
        <v>45.500010000000003</v>
      </c>
      <c r="D2572" s="1">
        <v>287.46870000000001</v>
      </c>
      <c r="E2572" s="1">
        <v>450.4753</v>
      </c>
      <c r="F2572" s="1" t="s">
        <v>6</v>
      </c>
      <c r="G2572">
        <v>305.322</v>
      </c>
      <c r="H2572">
        <v>48.722000000000001</v>
      </c>
      <c r="I2572">
        <f t="shared" si="120"/>
        <v>0.98931783494147163</v>
      </c>
      <c r="J2572">
        <f t="shared" si="121"/>
        <v>0.93386991502811878</v>
      </c>
      <c r="L2572" s="7">
        <f>(ATANH(I2572^$U$2)^$U$5)</f>
        <v>0.95245528458841089</v>
      </c>
      <c r="M2572">
        <f t="shared" si="122"/>
        <v>0.76894729903990222</v>
      </c>
      <c r="O2572" s="7">
        <f>(ATANH(J2572^$T$2)^$T$5)</f>
        <v>1.8383198815649329</v>
      </c>
      <c r="P2572">
        <f>M2572</f>
        <v>0.76894729903990222</v>
      </c>
    </row>
    <row r="2573" spans="1:16" x14ac:dyDescent="0.25">
      <c r="A2573" t="s">
        <v>23</v>
      </c>
      <c r="B2573" s="1">
        <v>302.1653</v>
      </c>
      <c r="C2573" s="1">
        <v>45.600009999999997</v>
      </c>
      <c r="D2573" s="1">
        <v>286.50659999999999</v>
      </c>
      <c r="E2573" s="1">
        <v>463.53219999999999</v>
      </c>
      <c r="F2573" s="1" t="s">
        <v>6</v>
      </c>
      <c r="G2573">
        <v>305.322</v>
      </c>
      <c r="H2573">
        <v>48.722000000000001</v>
      </c>
      <c r="I2573">
        <f t="shared" si="120"/>
        <v>0.98966107912302426</v>
      </c>
      <c r="J2573">
        <f t="shared" si="121"/>
        <v>0.9359223759287385</v>
      </c>
      <c r="L2573" s="7">
        <f>(ATANH(I2573^$U$2)^$U$5)</f>
        <v>0.96380530756771454</v>
      </c>
      <c r="M2573">
        <f t="shared" si="122"/>
        <v>0.76993764684887922</v>
      </c>
      <c r="O2573" s="7">
        <f>(ATANH(J2573^$T$2)^$T$5)</f>
        <v>1.8589666500392292</v>
      </c>
      <c r="P2573">
        <f>M2573</f>
        <v>0.76993764684887922</v>
      </c>
    </row>
    <row r="2574" spans="1:16" x14ac:dyDescent="0.25">
      <c r="A2574" t="s">
        <v>23</v>
      </c>
      <c r="B2574" s="1">
        <v>302.26979999999998</v>
      </c>
      <c r="C2574" s="1">
        <v>45.700009999999999</v>
      </c>
      <c r="D2574" s="1">
        <v>285.52710000000002</v>
      </c>
      <c r="E2574" s="1">
        <v>477.50319999999999</v>
      </c>
      <c r="F2574" s="1" t="s">
        <v>6</v>
      </c>
      <c r="G2574">
        <v>305.322</v>
      </c>
      <c r="H2574">
        <v>48.722000000000001</v>
      </c>
      <c r="I2574">
        <f t="shared" si="120"/>
        <v>0.99000334073535468</v>
      </c>
      <c r="J2574">
        <f t="shared" si="121"/>
        <v>0.93797483682935834</v>
      </c>
      <c r="L2574" s="7">
        <f>(ATANH(I2574^$U$2)^$U$5)</f>
        <v>0.97545131920488393</v>
      </c>
      <c r="M2574">
        <f t="shared" si="122"/>
        <v>0.77096068673458684</v>
      </c>
      <c r="O2574" s="7">
        <f>(ATANH(J2574^$T$2)^$T$5)</f>
        <v>1.8802967074753869</v>
      </c>
      <c r="P2574">
        <f>M2574</f>
        <v>0.77096068673458684</v>
      </c>
    </row>
    <row r="2575" spans="1:16" x14ac:dyDescent="0.25">
      <c r="A2575" t="s">
        <v>23</v>
      </c>
      <c r="B2575" s="1">
        <v>302.3741</v>
      </c>
      <c r="C2575" s="1">
        <v>45.80001</v>
      </c>
      <c r="D2575" s="1">
        <v>284.52910000000003</v>
      </c>
      <c r="E2575" s="1">
        <v>492.48700000000002</v>
      </c>
      <c r="F2575" s="1" t="s">
        <v>6</v>
      </c>
      <c r="G2575">
        <v>305.322</v>
      </c>
      <c r="H2575">
        <v>48.722000000000001</v>
      </c>
      <c r="I2575">
        <f t="shared" si="120"/>
        <v>0.99034494730153733</v>
      </c>
      <c r="J2575">
        <f t="shared" si="121"/>
        <v>0.94002729772997817</v>
      </c>
      <c r="L2575" s="7">
        <f>(ATANH(I2575^$U$2)^$U$5)</f>
        <v>0.98742364762918222</v>
      </c>
      <c r="M2575">
        <f t="shared" si="122"/>
        <v>0.77201850092897217</v>
      </c>
      <c r="O2575" s="7">
        <f>(ATANH(J2575^$T$2)^$T$5)</f>
        <v>1.9023568434513576</v>
      </c>
      <c r="P2575">
        <f>M2575</f>
        <v>0.77201850092897217</v>
      </c>
    </row>
    <row r="2576" spans="1:16" x14ac:dyDescent="0.25">
      <c r="A2576" t="s">
        <v>23</v>
      </c>
      <c r="B2576" s="1">
        <v>302.47809999999998</v>
      </c>
      <c r="C2576" s="1">
        <v>45.900010000000002</v>
      </c>
      <c r="D2576" s="1">
        <v>283.51159999999999</v>
      </c>
      <c r="E2576" s="1">
        <v>508.59679999999997</v>
      </c>
      <c r="F2576" s="1" t="s">
        <v>6</v>
      </c>
      <c r="G2576">
        <v>305.322</v>
      </c>
      <c r="H2576">
        <v>48.722000000000001</v>
      </c>
      <c r="I2576">
        <f t="shared" si="120"/>
        <v>0.99068557129849788</v>
      </c>
      <c r="J2576">
        <f t="shared" si="121"/>
        <v>0.94207975863059812</v>
      </c>
      <c r="L2576" s="7">
        <f>(ATANH(I2576^$U$2)^$U$5)</f>
        <v>0.99973193736336141</v>
      </c>
      <c r="M2576">
        <f t="shared" si="122"/>
        <v>0.77311337071840802</v>
      </c>
      <c r="O2576" s="7">
        <f>(ATANH(J2576^$T$2)^$T$5)</f>
        <v>1.925198788716874</v>
      </c>
      <c r="P2576">
        <f>M2576</f>
        <v>0.77311337071840802</v>
      </c>
    </row>
    <row r="2577" spans="1:16" x14ac:dyDescent="0.25">
      <c r="A2577" t="s">
        <v>23</v>
      </c>
      <c r="B2577" s="1">
        <v>302.58199999999999</v>
      </c>
      <c r="C2577" s="1">
        <v>46.000010000000003</v>
      </c>
      <c r="D2577" s="1">
        <v>282.47340000000003</v>
      </c>
      <c r="E2577" s="1">
        <v>525.96299999999997</v>
      </c>
      <c r="F2577" s="1" t="s">
        <v>6</v>
      </c>
      <c r="G2577">
        <v>305.322</v>
      </c>
      <c r="H2577">
        <v>48.722000000000001</v>
      </c>
      <c r="I2577">
        <f t="shared" si="120"/>
        <v>0.99102586777238455</v>
      </c>
      <c r="J2577">
        <f t="shared" si="121"/>
        <v>0.94413221953121795</v>
      </c>
      <c r="L2577" s="7">
        <f>(ATANH(I2577^$U$2)^$U$5)</f>
        <v>1.0124238062106909</v>
      </c>
      <c r="M2577">
        <f t="shared" si="122"/>
        <v>0.77424780084707534</v>
      </c>
      <c r="O2577" s="7">
        <f>(ATANH(J2577^$T$2)^$T$5)</f>
        <v>1.9488799340321861</v>
      </c>
      <c r="P2577">
        <f>M2577</f>
        <v>0.77424780084707534</v>
      </c>
    </row>
    <row r="2578" spans="1:16" x14ac:dyDescent="0.25">
      <c r="A2578" t="s">
        <v>23</v>
      </c>
      <c r="B2578" s="1">
        <v>302.68560000000002</v>
      </c>
      <c r="C2578" s="1">
        <v>46.100009999999997</v>
      </c>
      <c r="D2578" s="1">
        <v>281.41320000000002</v>
      </c>
      <c r="E2578" s="1">
        <v>544.73659999999995</v>
      </c>
      <c r="F2578" s="1" t="s">
        <v>6</v>
      </c>
      <c r="G2578">
        <v>305.322</v>
      </c>
      <c r="H2578">
        <v>48.722000000000001</v>
      </c>
      <c r="I2578">
        <f t="shared" si="120"/>
        <v>0.99136518167704923</v>
      </c>
      <c r="J2578">
        <f t="shared" si="121"/>
        <v>0.94618468043183768</v>
      </c>
      <c r="L2578" s="7">
        <f>(ATANH(I2578^$U$2)^$U$5)</f>
        <v>1.0255013753810081</v>
      </c>
      <c r="M2578">
        <f t="shared" si="122"/>
        <v>0.77542455294487356</v>
      </c>
      <c r="O2578" s="7">
        <f>(ATANH(J2578^$T$2)^$T$5)</f>
        <v>1.9734641844133565</v>
      </c>
      <c r="P2578">
        <f>M2578</f>
        <v>0.77542455294487356</v>
      </c>
    </row>
    <row r="2579" spans="1:16" x14ac:dyDescent="0.25">
      <c r="A2579" t="s">
        <v>23</v>
      </c>
      <c r="B2579" s="1">
        <v>302.78910000000002</v>
      </c>
      <c r="C2579" s="1">
        <v>46.200009999999999</v>
      </c>
      <c r="D2579" s="1">
        <v>280.3297</v>
      </c>
      <c r="E2579" s="1">
        <v>565.09389999999996</v>
      </c>
      <c r="F2579" s="1" t="s">
        <v>6</v>
      </c>
      <c r="G2579">
        <v>305.322</v>
      </c>
      <c r="H2579">
        <v>48.722000000000001</v>
      </c>
      <c r="I2579">
        <f t="shared" si="120"/>
        <v>0.99170416805863981</v>
      </c>
      <c r="J2579">
        <f t="shared" si="121"/>
        <v>0.94823714133245762</v>
      </c>
      <c r="L2579" s="7">
        <f>(ATANH(I2579^$U$2)^$U$5)</f>
        <v>1.0390195254341894</v>
      </c>
      <c r="M2579">
        <f t="shared" si="122"/>
        <v>0.77664671255582141</v>
      </c>
      <c r="O2579" s="7">
        <f>(ATANH(J2579^$T$2)^$T$5)</f>
        <v>1.999022980552847</v>
      </c>
      <c r="P2579">
        <f>M2579</f>
        <v>0.77664671255582141</v>
      </c>
    </row>
    <row r="2580" spans="1:16" x14ac:dyDescent="0.25">
      <c r="A2580" t="s">
        <v>23</v>
      </c>
      <c r="B2580" s="1">
        <v>302.89229999999998</v>
      </c>
      <c r="C2580" s="1">
        <v>46.30001</v>
      </c>
      <c r="D2580" s="1">
        <v>279.22120000000001</v>
      </c>
      <c r="E2580" s="1">
        <v>587.2414</v>
      </c>
      <c r="F2580" s="1" t="s">
        <v>6</v>
      </c>
      <c r="G2580">
        <v>305.322</v>
      </c>
      <c r="H2580">
        <v>48.722000000000001</v>
      </c>
      <c r="I2580">
        <f t="shared" si="120"/>
        <v>0.99204217187100818</v>
      </c>
      <c r="J2580">
        <f t="shared" si="121"/>
        <v>0.95028960223307746</v>
      </c>
      <c r="L2580" s="7">
        <f>(ATANH(I2580^$U$2)^$U$5)</f>
        <v>1.0529852553805465</v>
      </c>
      <c r="M2580">
        <f t="shared" si="122"/>
        <v>0.77791770701208485</v>
      </c>
      <c r="O2580" s="7">
        <f>(ATANH(J2580^$T$2)^$T$5)</f>
        <v>2.0256365282266207</v>
      </c>
      <c r="P2580">
        <f>M2580</f>
        <v>0.77791770701208485</v>
      </c>
    </row>
    <row r="2581" spans="1:16" x14ac:dyDescent="0.25">
      <c r="A2581" t="s">
        <v>23</v>
      </c>
      <c r="B2581" s="1">
        <v>302.99529999999999</v>
      </c>
      <c r="C2581" s="1">
        <v>46.400010000000002</v>
      </c>
      <c r="D2581" s="1">
        <v>278.08600000000001</v>
      </c>
      <c r="E2581" s="1">
        <v>611.42240000000004</v>
      </c>
      <c r="F2581" s="1" t="s">
        <v>6</v>
      </c>
      <c r="G2581">
        <v>305.322</v>
      </c>
      <c r="H2581">
        <v>48.722000000000001</v>
      </c>
      <c r="I2581">
        <f t="shared" si="120"/>
        <v>0.99237952063722878</v>
      </c>
      <c r="J2581">
        <f t="shared" si="121"/>
        <v>0.95234206313369729</v>
      </c>
      <c r="L2581" s="7">
        <f>(ATANH(I2581^$U$2)^$U$5)</f>
        <v>1.0674486061874948</v>
      </c>
      <c r="M2581">
        <f t="shared" si="122"/>
        <v>0.77924135462109456</v>
      </c>
      <c r="O2581" s="7">
        <f>(ATANH(J2581^$T$2)^$T$5)</f>
        <v>2.0533952886058868</v>
      </c>
      <c r="P2581">
        <f>M2581</f>
        <v>0.77924135462109456</v>
      </c>
    </row>
    <row r="2582" spans="1:16" x14ac:dyDescent="0.25">
      <c r="A2582" t="s">
        <v>23</v>
      </c>
      <c r="B2582" s="1">
        <v>303.09800000000001</v>
      </c>
      <c r="C2582" s="1">
        <v>46.500010000000003</v>
      </c>
      <c r="D2582" s="1">
        <v>276.92230000000001</v>
      </c>
      <c r="E2582" s="1">
        <v>637.92639999999994</v>
      </c>
      <c r="F2582" s="1" t="s">
        <v>6</v>
      </c>
      <c r="G2582">
        <v>305.322</v>
      </c>
      <c r="H2582">
        <v>48.722000000000001</v>
      </c>
      <c r="I2582">
        <f t="shared" si="120"/>
        <v>0.99271588683422751</v>
      </c>
      <c r="J2582">
        <f t="shared" si="121"/>
        <v>0.95439452403431724</v>
      </c>
      <c r="L2582" s="7">
        <f>(ATANH(I2582^$U$2)^$U$5)</f>
        <v>1.0824367190123612</v>
      </c>
      <c r="M2582">
        <f t="shared" si="122"/>
        <v>0.78062197494371577</v>
      </c>
      <c r="O2582" s="7">
        <f>(ATANH(J2582^$T$2)^$T$5)</f>
        <v>2.0824017987824153</v>
      </c>
      <c r="P2582">
        <f>M2582</f>
        <v>0.78062197494371577</v>
      </c>
    </row>
    <row r="2583" spans="1:16" x14ac:dyDescent="0.25">
      <c r="A2583" t="s">
        <v>23</v>
      </c>
      <c r="B2583" s="1">
        <v>303.20060000000001</v>
      </c>
      <c r="C2583" s="1">
        <v>46.600009999999997</v>
      </c>
      <c r="D2583" s="1">
        <v>275.7278</v>
      </c>
      <c r="E2583" s="1">
        <v>667.09939999999995</v>
      </c>
      <c r="F2583" s="1" t="s">
        <v>6</v>
      </c>
      <c r="G2583">
        <v>305.322</v>
      </c>
      <c r="H2583">
        <v>48.722000000000001</v>
      </c>
      <c r="I2583">
        <f t="shared" si="120"/>
        <v>0.99305192550815202</v>
      </c>
      <c r="J2583">
        <f t="shared" si="121"/>
        <v>0.95644698493493696</v>
      </c>
      <c r="L2583" s="7">
        <f>(ATANH(I2583^$U$2)^$U$5)</f>
        <v>1.0980264655256184</v>
      </c>
      <c r="M2583">
        <f t="shared" si="122"/>
        <v>0.78206442416684074</v>
      </c>
      <c r="O2583" s="7">
        <f>(ATANH(J2583^$T$2)^$T$5)</f>
        <v>2.112772914274736</v>
      </c>
      <c r="P2583">
        <f>M2583</f>
        <v>0.78206442416684074</v>
      </c>
    </row>
    <row r="2584" spans="1:16" x14ac:dyDescent="0.25">
      <c r="A2584" t="s">
        <v>23</v>
      </c>
      <c r="B2584" s="1">
        <v>303.30290000000002</v>
      </c>
      <c r="C2584" s="1">
        <v>46.700009999999999</v>
      </c>
      <c r="D2584" s="1">
        <v>274.50009999999997</v>
      </c>
      <c r="E2584" s="1">
        <v>699.35889999999995</v>
      </c>
      <c r="F2584" s="1" t="s">
        <v>6</v>
      </c>
      <c r="G2584">
        <v>305.322</v>
      </c>
      <c r="H2584">
        <v>48.722000000000001</v>
      </c>
      <c r="I2584">
        <f t="shared" si="120"/>
        <v>0.99338698161285466</v>
      </c>
      <c r="J2584">
        <f t="shared" si="121"/>
        <v>0.9584994458355568</v>
      </c>
      <c r="L2584" s="7">
        <f>(ATANH(I2584^$U$2)^$U$5)</f>
        <v>1.1142418419337052</v>
      </c>
      <c r="M2584">
        <f t="shared" si="122"/>
        <v>0.78357422192115633</v>
      </c>
      <c r="O2584" s="7">
        <f>(ATANH(J2584^$T$2)^$T$5)</f>
        <v>2.1446425964568938</v>
      </c>
      <c r="P2584">
        <f>M2584</f>
        <v>0.78357422192115633</v>
      </c>
    </row>
    <row r="2585" spans="1:16" x14ac:dyDescent="0.25">
      <c r="A2585" t="s">
        <v>23</v>
      </c>
      <c r="B2585" s="1">
        <v>303.40499999999997</v>
      </c>
      <c r="C2585" s="1">
        <v>46.80001</v>
      </c>
      <c r="D2585" s="1">
        <v>273.2364</v>
      </c>
      <c r="E2585" s="1">
        <v>735.21339999999998</v>
      </c>
      <c r="F2585" s="1" t="s">
        <v>6</v>
      </c>
      <c r="G2585">
        <v>305.322</v>
      </c>
      <c r="H2585">
        <v>48.722000000000001</v>
      </c>
      <c r="I2585">
        <f t="shared" si="120"/>
        <v>0.99372138267140908</v>
      </c>
      <c r="J2585">
        <f t="shared" si="121"/>
        <v>0.96055190673617663</v>
      </c>
      <c r="L2585" s="7">
        <f>(ATANH(I2585^$U$2)^$U$5)</f>
        <v>1.1311601892753038</v>
      </c>
      <c r="M2585">
        <f t="shared" si="122"/>
        <v>0.78515768810465048</v>
      </c>
      <c r="O2585" s="7">
        <f>(ATANH(J2585^$T$2)^$T$5)</f>
        <v>2.1781654117395179</v>
      </c>
      <c r="P2585">
        <f>M2585</f>
        <v>0.78515768810465048</v>
      </c>
    </row>
    <row r="2586" spans="1:16" x14ac:dyDescent="0.25">
      <c r="A2586" t="s">
        <v>23</v>
      </c>
      <c r="B2586" s="1">
        <v>303.50689999999997</v>
      </c>
      <c r="C2586" s="1">
        <v>46.900010000000002</v>
      </c>
      <c r="D2586" s="1">
        <v>271.93369999999999</v>
      </c>
      <c r="E2586" s="1">
        <v>775.28769999999997</v>
      </c>
      <c r="F2586" s="1" t="s">
        <v>6</v>
      </c>
      <c r="G2586">
        <v>305.322</v>
      </c>
      <c r="H2586">
        <v>48.722000000000001</v>
      </c>
      <c r="I2586">
        <f t="shared" si="120"/>
        <v>0.99405512868381563</v>
      </c>
      <c r="J2586">
        <f t="shared" si="121"/>
        <v>0.96260436763679658</v>
      </c>
      <c r="L2586" s="7">
        <f>(ATANH(I2586^$U$2)^$U$5)</f>
        <v>1.1488537854252945</v>
      </c>
      <c r="M2586">
        <f t="shared" si="122"/>
        <v>0.78682207881650712</v>
      </c>
      <c r="O2586" s="7">
        <f>(ATANH(J2586^$T$2)^$T$5)</f>
        <v>2.2135209720797882</v>
      </c>
      <c r="P2586">
        <f>M2586</f>
        <v>0.78682207881650712</v>
      </c>
    </row>
    <row r="2587" spans="1:16" x14ac:dyDescent="0.25">
      <c r="A2587" t="s">
        <v>23</v>
      </c>
      <c r="B2587" s="1">
        <v>303.60860000000002</v>
      </c>
      <c r="C2587" s="1">
        <v>47.000010000000003</v>
      </c>
      <c r="D2587" s="1">
        <v>270.5883</v>
      </c>
      <c r="E2587" s="1">
        <v>820.35850000000005</v>
      </c>
      <c r="F2587" s="1" t="s">
        <v>6</v>
      </c>
      <c r="G2587">
        <v>305.322</v>
      </c>
      <c r="H2587">
        <v>48.722000000000001</v>
      </c>
      <c r="I2587">
        <f t="shared" si="120"/>
        <v>0.9943882196500744</v>
      </c>
      <c r="J2587">
        <f t="shared" si="121"/>
        <v>0.96465682853741641</v>
      </c>
      <c r="L2587" s="7">
        <f>(ATANH(I2587^$U$2)^$U$5)</f>
        <v>1.1674069206047897</v>
      </c>
      <c r="M2587">
        <f t="shared" si="122"/>
        <v>0.78857581227029472</v>
      </c>
      <c r="O2587" s="7">
        <f>(ATANH(J2587^$T$2)^$T$5)</f>
        <v>2.2509196376324261</v>
      </c>
      <c r="P2587">
        <f>M2587</f>
        <v>0.78857581227029472</v>
      </c>
    </row>
    <row r="2588" spans="1:16" x14ac:dyDescent="0.25">
      <c r="A2588" t="s">
        <v>23</v>
      </c>
      <c r="B2588" s="1">
        <v>303.70999999999998</v>
      </c>
      <c r="C2588" s="1">
        <v>47.100009999999997</v>
      </c>
      <c r="D2588" s="1">
        <v>269.19589999999999</v>
      </c>
      <c r="E2588" s="1">
        <v>871.40260000000001</v>
      </c>
      <c r="F2588" s="1" t="s">
        <v>6</v>
      </c>
      <c r="G2588">
        <v>305.322</v>
      </c>
      <c r="H2588">
        <v>48.722000000000001</v>
      </c>
      <c r="I2588">
        <f t="shared" si="120"/>
        <v>0.99472032804711086</v>
      </c>
      <c r="J2588">
        <f t="shared" si="121"/>
        <v>0.96670928943803613</v>
      </c>
      <c r="L2588" s="7">
        <f>(ATANH(I2588^$U$2)^$U$5)</f>
        <v>1.1868989846949805</v>
      </c>
      <c r="M2588">
        <f t="shared" si="122"/>
        <v>0.79042871745890697</v>
      </c>
      <c r="O2588" s="7">
        <f>(ATANH(J2588^$T$2)^$T$5)</f>
        <v>2.2906099375013098</v>
      </c>
      <c r="P2588">
        <f>M2588</f>
        <v>0.79042871745890697</v>
      </c>
    </row>
    <row r="2589" spans="1:16" x14ac:dyDescent="0.25">
      <c r="A2589" t="s">
        <v>23</v>
      </c>
      <c r="B2589" s="1">
        <v>303.81130000000002</v>
      </c>
      <c r="C2589" s="1">
        <v>47.200009999999999</v>
      </c>
      <c r="D2589" s="1">
        <v>267.75189999999998</v>
      </c>
      <c r="E2589" s="1">
        <v>929.66549999999995</v>
      </c>
      <c r="F2589" s="1" t="s">
        <v>6</v>
      </c>
      <c r="G2589">
        <v>305.322</v>
      </c>
      <c r="H2589">
        <v>48.722000000000001</v>
      </c>
      <c r="I2589">
        <f t="shared" si="120"/>
        <v>0.99505210892107354</v>
      </c>
      <c r="J2589">
        <f t="shared" si="121"/>
        <v>0.96876175033865597</v>
      </c>
      <c r="L2589" s="7">
        <f>(ATANH(I2589^$U$2)^$U$5)</f>
        <v>1.2074860401547518</v>
      </c>
      <c r="M2589">
        <f t="shared" si="122"/>
        <v>0.7923923893275443</v>
      </c>
      <c r="O2589" s="7">
        <f>(ATANH(J2589^$T$2)^$T$5)</f>
        <v>2.3328883689020627</v>
      </c>
      <c r="P2589">
        <f>M2589</f>
        <v>0.7923923893275443</v>
      </c>
    </row>
    <row r="2590" spans="1:16" x14ac:dyDescent="0.25">
      <c r="A2590" t="s">
        <v>23</v>
      </c>
      <c r="B2590" s="1">
        <v>303.91230000000002</v>
      </c>
      <c r="C2590" s="1">
        <v>47.30001</v>
      </c>
      <c r="D2590" s="1">
        <v>266.25029999999998</v>
      </c>
      <c r="E2590" s="1">
        <v>996.75980000000004</v>
      </c>
      <c r="F2590" s="1" t="s">
        <v>6</v>
      </c>
      <c r="G2590">
        <v>305.322</v>
      </c>
      <c r="H2590">
        <v>48.722000000000001</v>
      </c>
      <c r="I2590">
        <f t="shared" si="120"/>
        <v>0.99538290722581413</v>
      </c>
      <c r="J2590">
        <f t="shared" si="121"/>
        <v>0.97081421123927591</v>
      </c>
      <c r="L2590" s="7">
        <f>(ATANH(I2590^$U$2)^$U$5)</f>
        <v>1.229268408176295</v>
      </c>
      <c r="M2590">
        <f t="shared" si="122"/>
        <v>0.79448065243973975</v>
      </c>
      <c r="O2590" s="7">
        <f>(ATANH(J2590^$T$2)^$T$5)</f>
        <v>2.3781125511818968</v>
      </c>
      <c r="P2590">
        <f>M2590</f>
        <v>0.79448065243973975</v>
      </c>
    </row>
    <row r="2591" spans="1:16" x14ac:dyDescent="0.25">
      <c r="A2591" t="s">
        <v>23</v>
      </c>
      <c r="B2591" s="1">
        <v>304.01299999999998</v>
      </c>
      <c r="C2591" s="1">
        <v>47.400010000000002</v>
      </c>
      <c r="D2591" s="1">
        <v>264.68439999999998</v>
      </c>
      <c r="E2591" s="1">
        <v>1074.809</v>
      </c>
      <c r="F2591" s="1" t="s">
        <v>6</v>
      </c>
      <c r="G2591">
        <v>305.322</v>
      </c>
      <c r="H2591">
        <v>48.722000000000001</v>
      </c>
      <c r="I2591">
        <f t="shared" si="120"/>
        <v>0.99571272296133251</v>
      </c>
      <c r="J2591">
        <f t="shared" si="121"/>
        <v>0.97286667213989575</v>
      </c>
      <c r="L2591" s="7">
        <f>(ATANH(I2591^$U$2)^$U$5)</f>
        <v>1.252413189035205</v>
      </c>
      <c r="M2591">
        <f t="shared" si="122"/>
        <v>0.79671016324357347</v>
      </c>
      <c r="O2591" s="7">
        <f>(ATANH(J2591^$T$2)^$T$5)</f>
        <v>2.4267192128923711</v>
      </c>
      <c r="P2591">
        <f>M2591</f>
        <v>0.79671016324357347</v>
      </c>
    </row>
    <row r="2592" spans="1:16" x14ac:dyDescent="0.25">
      <c r="A2592" t="s">
        <v>23</v>
      </c>
      <c r="B2592" s="1">
        <v>304.11360000000002</v>
      </c>
      <c r="C2592" s="1">
        <v>47.500010000000003</v>
      </c>
      <c r="D2592" s="1">
        <v>263.04579999999999</v>
      </c>
      <c r="E2592" s="1">
        <v>1166.665</v>
      </c>
      <c r="F2592" s="1" t="s">
        <v>6</v>
      </c>
      <c r="G2592">
        <v>305.322</v>
      </c>
      <c r="H2592">
        <v>48.722000000000001</v>
      </c>
      <c r="I2592">
        <f t="shared" si="120"/>
        <v>0.99604221117377723</v>
      </c>
      <c r="J2592">
        <f t="shared" si="121"/>
        <v>0.97491913304051558</v>
      </c>
      <c r="L2592" s="7">
        <f>(ATANH(I2592^$U$2)^$U$5)</f>
        <v>1.277176912107884</v>
      </c>
      <c r="M2592">
        <f t="shared" si="122"/>
        <v>0.79910126381568225</v>
      </c>
      <c r="O2592" s="7">
        <f>(ATANH(J2592^$T$2)^$T$5)</f>
        <v>2.4792493097672414</v>
      </c>
      <c r="P2592">
        <f>M2592</f>
        <v>0.79910126381568225</v>
      </c>
    </row>
    <row r="2593" spans="1:16" x14ac:dyDescent="0.25">
      <c r="A2593" t="s">
        <v>23</v>
      </c>
      <c r="B2593" s="1">
        <v>304.21390000000002</v>
      </c>
      <c r="C2593" s="1">
        <v>47.600009999999997</v>
      </c>
      <c r="D2593" s="1">
        <v>261.32459999999998</v>
      </c>
      <c r="E2593" s="1">
        <v>1276.249</v>
      </c>
      <c r="F2593" s="1" t="s">
        <v>6</v>
      </c>
      <c r="G2593">
        <v>305.322</v>
      </c>
      <c r="H2593">
        <v>48.722000000000001</v>
      </c>
      <c r="I2593">
        <f t="shared" si="120"/>
        <v>0.99637071681699985</v>
      </c>
      <c r="J2593">
        <f t="shared" si="121"/>
        <v>0.97697159394113531</v>
      </c>
      <c r="L2593" s="7">
        <f>(ATANH(I2593^$U$2)^$U$5)</f>
        <v>1.3037735088960152</v>
      </c>
      <c r="M2593">
        <f t="shared" si="122"/>
        <v>0.80167925308942067</v>
      </c>
      <c r="O2593" s="7">
        <f>(ATANH(J2593^$T$2)^$T$5)</f>
        <v>2.5363839551000082</v>
      </c>
      <c r="P2593">
        <f>M2593</f>
        <v>0.80167925308942067</v>
      </c>
    </row>
    <row r="2594" spans="1:16" x14ac:dyDescent="0.25">
      <c r="A2594" t="s">
        <v>23</v>
      </c>
      <c r="B2594" s="1">
        <v>304.31400000000002</v>
      </c>
      <c r="C2594" s="1">
        <v>47.700009999999999</v>
      </c>
      <c r="D2594" s="1">
        <v>259.50810000000001</v>
      </c>
      <c r="E2594" s="1">
        <v>1409.0920000000001</v>
      </c>
      <c r="F2594" s="1" t="s">
        <v>6</v>
      </c>
      <c r="G2594">
        <v>305.322</v>
      </c>
      <c r="H2594">
        <v>48.722000000000001</v>
      </c>
      <c r="I2594">
        <f t="shared" si="120"/>
        <v>0.99669856741407437</v>
      </c>
      <c r="J2594">
        <f t="shared" si="121"/>
        <v>0.97902405484175525</v>
      </c>
      <c r="L2594" s="7">
        <f>(ATANH(I2594^$U$2)^$U$5)</f>
        <v>1.3325620379352754</v>
      </c>
      <c r="M2594">
        <f t="shared" si="122"/>
        <v>0.8044760383163565</v>
      </c>
      <c r="O2594" s="7">
        <f>(ATANH(J2594^$T$2)^$T$5)</f>
        <v>2.5989972693127528</v>
      </c>
      <c r="P2594">
        <f>M2594</f>
        <v>0.8044760383163565</v>
      </c>
    </row>
    <row r="2595" spans="1:16" x14ac:dyDescent="0.25">
      <c r="A2595" t="s">
        <v>23</v>
      </c>
      <c r="B2595" s="1">
        <v>304.41379999999998</v>
      </c>
      <c r="C2595" s="1">
        <v>47.80001</v>
      </c>
      <c r="D2595" s="1">
        <v>257.58030000000002</v>
      </c>
      <c r="E2595" s="1">
        <v>1573.2529999999999</v>
      </c>
      <c r="F2595" s="1" t="s">
        <v>6</v>
      </c>
      <c r="G2595">
        <v>305.322</v>
      </c>
      <c r="H2595">
        <v>48.722000000000001</v>
      </c>
      <c r="I2595">
        <f t="shared" si="120"/>
        <v>0.99702543544192679</v>
      </c>
      <c r="J2595">
        <f t="shared" si="121"/>
        <v>0.98107651574237509</v>
      </c>
      <c r="L2595" s="7">
        <f>(ATANH(I2595^$U$2)^$U$5)</f>
        <v>1.3639466182253712</v>
      </c>
      <c r="M2595">
        <f t="shared" si="122"/>
        <v>0.80753289096254388</v>
      </c>
      <c r="O2595" s="7">
        <f>(ATANH(J2595^$T$2)^$T$5)</f>
        <v>2.6682366964723405</v>
      </c>
      <c r="P2595">
        <f>M2595</f>
        <v>0.80753289096254388</v>
      </c>
    </row>
    <row r="2596" spans="1:16" x14ac:dyDescent="0.25">
      <c r="A2596" t="s">
        <v>23</v>
      </c>
      <c r="B2596" s="1">
        <v>304.51339999999999</v>
      </c>
      <c r="C2596" s="1">
        <v>47.900010000000002</v>
      </c>
      <c r="D2596" s="1">
        <v>255.5204</v>
      </c>
      <c r="E2596" s="1">
        <v>1780.9190000000001</v>
      </c>
      <c r="F2596" s="1" t="s">
        <v>6</v>
      </c>
      <c r="G2596">
        <v>305.322</v>
      </c>
      <c r="H2596">
        <v>48.722000000000001</v>
      </c>
      <c r="I2596">
        <f t="shared" si="120"/>
        <v>0.99735164842363144</v>
      </c>
      <c r="J2596">
        <f t="shared" si="121"/>
        <v>0.98312897664299492</v>
      </c>
      <c r="L2596" s="7">
        <f>(ATANH(I2596^$U$2)^$U$5)</f>
        <v>1.398538103774692</v>
      </c>
      <c r="M2596">
        <f t="shared" si="122"/>
        <v>0.81090442202772428</v>
      </c>
      <c r="O2596" s="7">
        <f>(ATANH(J2596^$T$2)^$T$5)</f>
        <v>2.7456498959462223</v>
      </c>
      <c r="P2596">
        <f>M2596</f>
        <v>0.81090442202772428</v>
      </c>
    </row>
    <row r="2597" spans="1:16" x14ac:dyDescent="0.25">
      <c r="A2597" t="s">
        <v>23</v>
      </c>
      <c r="B2597" s="1">
        <v>304.61279999999999</v>
      </c>
      <c r="C2597" s="1">
        <v>48.000010000000003</v>
      </c>
      <c r="D2597" s="1">
        <v>253.3004</v>
      </c>
      <c r="E2597" s="1">
        <v>2051.4079999999999</v>
      </c>
      <c r="F2597" s="1" t="s">
        <v>6</v>
      </c>
      <c r="G2597">
        <v>305.322</v>
      </c>
      <c r="H2597">
        <v>48.722000000000001</v>
      </c>
      <c r="I2597">
        <f t="shared" si="120"/>
        <v>0.997677206359188</v>
      </c>
      <c r="J2597">
        <f t="shared" si="121"/>
        <v>0.98518143754361487</v>
      </c>
      <c r="L2597" s="7">
        <f>(ATANH(I2597^$U$2)^$U$5)</f>
        <v>1.4371430043219202</v>
      </c>
      <c r="M2597">
        <f t="shared" si="122"/>
        <v>0.81466538511858955</v>
      </c>
      <c r="O2597" s="7">
        <f>(ATANH(J2597^$T$2)^$T$5)</f>
        <v>2.8333948628513759</v>
      </c>
      <c r="P2597">
        <f>M2597</f>
        <v>0.81466538511858955</v>
      </c>
    </row>
    <row r="2598" spans="1:16" x14ac:dyDescent="0.25">
      <c r="A2598" t="s">
        <v>23</v>
      </c>
      <c r="B2598" s="1">
        <v>304.71190000000001</v>
      </c>
      <c r="C2598" s="1">
        <v>48.100009999999997</v>
      </c>
      <c r="D2598" s="1">
        <v>250.88120000000001</v>
      </c>
      <c r="E2598" s="1">
        <v>2417.1799999999998</v>
      </c>
      <c r="F2598" s="1" t="s">
        <v>6</v>
      </c>
      <c r="G2598">
        <v>305.322</v>
      </c>
      <c r="H2598">
        <v>48.722000000000001</v>
      </c>
      <c r="I2598">
        <f t="shared" si="120"/>
        <v>0.99800178172552256</v>
      </c>
      <c r="J2598">
        <f t="shared" si="121"/>
        <v>0.98723389844423459</v>
      </c>
      <c r="L2598" s="7">
        <f>(ATANH(I2598^$U$2)^$U$5)</f>
        <v>1.4808757566478317</v>
      </c>
      <c r="M2598">
        <f t="shared" si="122"/>
        <v>0.8189221282094199</v>
      </c>
      <c r="O2598" s="7">
        <f>(ATANH(J2598^$T$2)^$T$5)</f>
        <v>2.9346086847322508</v>
      </c>
      <c r="P2598">
        <f>M2598</f>
        <v>0.8189221282094199</v>
      </c>
    </row>
    <row r="2599" spans="1:16" x14ac:dyDescent="0.25">
      <c r="A2599" t="s">
        <v>23</v>
      </c>
      <c r="B2599" s="1">
        <v>304.8107</v>
      </c>
      <c r="C2599" s="1">
        <v>48.200009999999999</v>
      </c>
      <c r="D2599" s="1">
        <v>248.20580000000001</v>
      </c>
      <c r="E2599" s="1">
        <v>2937.09</v>
      </c>
      <c r="F2599" s="1" t="s">
        <v>6</v>
      </c>
      <c r="G2599">
        <v>305.322</v>
      </c>
      <c r="H2599">
        <v>48.722000000000001</v>
      </c>
      <c r="I2599">
        <f t="shared" si="120"/>
        <v>0.99832537452263514</v>
      </c>
      <c r="J2599">
        <f t="shared" si="121"/>
        <v>0.98928635934485443</v>
      </c>
      <c r="L2599" s="7">
        <f>(ATANH(I2599^$U$2)^$U$5)</f>
        <v>1.5314759401047691</v>
      </c>
      <c r="M2599">
        <f t="shared" si="122"/>
        <v>0.82383396235788042</v>
      </c>
      <c r="O2599" s="7">
        <f>(ATANH(J2599^$T$2)^$T$5)</f>
        <v>3.0541043301666488</v>
      </c>
      <c r="P2599">
        <f>M2599</f>
        <v>0.82383396235788042</v>
      </c>
    </row>
    <row r="2600" spans="1:16" x14ac:dyDescent="0.25">
      <c r="A2600" t="s">
        <v>23</v>
      </c>
      <c r="B2600" s="1">
        <v>304.90929999999997</v>
      </c>
      <c r="C2600" s="1">
        <v>48.30001</v>
      </c>
      <c r="D2600" s="1">
        <v>245.1849</v>
      </c>
      <c r="E2600" s="1">
        <v>3729.4340000000002</v>
      </c>
      <c r="F2600" s="1" t="s">
        <v>6</v>
      </c>
      <c r="G2600">
        <v>305.322</v>
      </c>
      <c r="H2600">
        <v>48.722000000000001</v>
      </c>
      <c r="I2600">
        <f t="shared" si="120"/>
        <v>0.99864831227359963</v>
      </c>
      <c r="J2600">
        <f t="shared" si="121"/>
        <v>0.99133882024547426</v>
      </c>
      <c r="L2600" s="7">
        <f>(ATANH(I2600^$U$2)^$U$5)</f>
        <v>1.5918420046101185</v>
      </c>
      <c r="M2600">
        <f t="shared" si="122"/>
        <v>0.82965661216923392</v>
      </c>
      <c r="O2600" s="7">
        <f>(ATANH(J2600^$T$2)^$T$5)</f>
        <v>3.1998221287743829</v>
      </c>
      <c r="P2600">
        <f>M2600</f>
        <v>0.82965661216923392</v>
      </c>
    </row>
    <row r="2601" spans="1:16" x14ac:dyDescent="0.25">
      <c r="A2601" t="s">
        <v>23</v>
      </c>
      <c r="B2601" s="1">
        <v>305.00760000000002</v>
      </c>
      <c r="C2601" s="1">
        <v>48.400010000000002</v>
      </c>
      <c r="D2601" s="1">
        <v>241.66499999999999</v>
      </c>
      <c r="E2601" s="1">
        <v>5070.0550000000003</v>
      </c>
      <c r="F2601" s="1" t="s">
        <v>6</v>
      </c>
      <c r="G2601">
        <v>305.322</v>
      </c>
      <c r="H2601">
        <v>48.722000000000001</v>
      </c>
      <c r="I2601">
        <f t="shared" si="120"/>
        <v>0.99897026745534234</v>
      </c>
      <c r="J2601">
        <f t="shared" si="121"/>
        <v>0.99339128114609421</v>
      </c>
      <c r="L2601" s="7">
        <f>(ATANH(I2601^$U$2)^$U$5)</f>
        <v>1.6670408111316568</v>
      </c>
      <c r="M2601">
        <f t="shared" si="122"/>
        <v>0.83684314011551075</v>
      </c>
      <c r="O2601" s="7">
        <f>(ATANH(J2601^$T$2)^$T$5)</f>
        <v>3.3862926162156399</v>
      </c>
      <c r="P2601">
        <f>M2601</f>
        <v>0.83684314011551075</v>
      </c>
    </row>
    <row r="2602" spans="1:16" x14ac:dyDescent="0.25">
      <c r="A2602" t="s">
        <v>23</v>
      </c>
      <c r="B2602" s="1">
        <v>305.10559999999998</v>
      </c>
      <c r="C2602" s="1">
        <v>48.500010000000003</v>
      </c>
      <c r="D2602" s="1">
        <v>237.34110000000001</v>
      </c>
      <c r="E2602" s="1">
        <v>7773.3339999999998</v>
      </c>
      <c r="F2602" s="1" t="s">
        <v>6</v>
      </c>
      <c r="G2602">
        <v>305.322</v>
      </c>
      <c r="H2602">
        <v>48.722000000000001</v>
      </c>
      <c r="I2602">
        <f t="shared" si="120"/>
        <v>0.99929124006786274</v>
      </c>
      <c r="J2602">
        <f t="shared" si="121"/>
        <v>0.99544374204671404</v>
      </c>
      <c r="L2602" s="7">
        <f>(ATANH(I2602^$U$2)^$U$5)</f>
        <v>1.7678611357967255</v>
      </c>
      <c r="M2602">
        <f t="shared" si="122"/>
        <v>0.84632973176494419</v>
      </c>
      <c r="O2602" s="7">
        <f>(ATANH(J2602^$T$2)^$T$5)</f>
        <v>3.6447763492673926</v>
      </c>
      <c r="P2602">
        <f>M2602</f>
        <v>0.84632973176494419</v>
      </c>
    </row>
    <row r="2603" spans="1:16" x14ac:dyDescent="0.25">
      <c r="A2603" t="s">
        <v>23</v>
      </c>
      <c r="B2603" s="1">
        <v>305.20330000000001</v>
      </c>
      <c r="C2603" s="1">
        <v>48.600009999999997</v>
      </c>
      <c r="D2603" s="1">
        <v>231.4212</v>
      </c>
      <c r="E2603" s="1">
        <v>15615.56</v>
      </c>
      <c r="F2603" s="1" t="s">
        <v>6</v>
      </c>
      <c r="G2603">
        <v>305.322</v>
      </c>
      <c r="H2603">
        <v>48.722000000000001</v>
      </c>
      <c r="I2603">
        <f t="shared" si="120"/>
        <v>0.99961123011116138</v>
      </c>
      <c r="J2603">
        <f t="shared" si="121"/>
        <v>0.99749620294733377</v>
      </c>
      <c r="L2603" s="7">
        <f>(ATANH(I2603^$U$2)^$U$5)</f>
        <v>1.9247292276306642</v>
      </c>
      <c r="M2603">
        <f t="shared" si="122"/>
        <v>0.86067979590228005</v>
      </c>
      <c r="O2603" s="7">
        <f>(ATANH(J2603^$T$2)^$T$5)</f>
        <v>4.0658500340575046</v>
      </c>
      <c r="P2603">
        <f>M2603</f>
        <v>0.86067979590228005</v>
      </c>
    </row>
    <row r="2604" spans="1:16" x14ac:dyDescent="0.25">
      <c r="A2604" t="s">
        <v>23</v>
      </c>
      <c r="B2604" s="1">
        <v>90.367639999999994</v>
      </c>
      <c r="C2604" s="1">
        <v>1.1420000000000001E-5</v>
      </c>
      <c r="D2604" s="1">
        <v>4.5702460000000002E-5</v>
      </c>
      <c r="E2604" s="1">
        <v>35.12388</v>
      </c>
      <c r="F2604" s="1" t="s">
        <v>22</v>
      </c>
      <c r="G2604">
        <v>305.322</v>
      </c>
      <c r="H2604">
        <v>48.722000000000001</v>
      </c>
      <c r="I2604">
        <f t="shared" si="120"/>
        <v>0.29597487242976267</v>
      </c>
      <c r="J2604">
        <f t="shared" si="121"/>
        <v>2.3439103485078611E-7</v>
      </c>
      <c r="L2604" s="7">
        <f>(ATANH(I2604^$U$2)^$U$5)</f>
        <v>2.4605206315251267E-11</v>
      </c>
      <c r="M2604">
        <f t="shared" si="122"/>
        <v>0.64397243157184259</v>
      </c>
      <c r="O2604" s="7">
        <f>(ATANH(J2604^$T$2)^$T$5)</f>
        <v>1.9807055522848164E-8</v>
      </c>
      <c r="P2604">
        <f>M2604</f>
        <v>0.64397243157184259</v>
      </c>
    </row>
    <row r="2605" spans="1:16" x14ac:dyDescent="0.25">
      <c r="A2605" t="s">
        <v>23</v>
      </c>
      <c r="B2605" s="1">
        <v>150.4325</v>
      </c>
      <c r="C2605" s="1">
        <v>0.1000114</v>
      </c>
      <c r="D2605" s="1">
        <v>0.2418824</v>
      </c>
      <c r="E2605" s="1">
        <v>39.48357</v>
      </c>
      <c r="F2605" s="1" t="s">
        <v>22</v>
      </c>
      <c r="G2605">
        <v>305.322</v>
      </c>
      <c r="H2605">
        <v>48.722000000000001</v>
      </c>
      <c r="I2605">
        <f t="shared" si="120"/>
        <v>0.49270114829589745</v>
      </c>
      <c r="J2605">
        <f t="shared" si="121"/>
        <v>2.0526948811625139E-3</v>
      </c>
      <c r="L2605" s="7">
        <f>(ATANH(I2605^$U$2)^$U$5)</f>
        <v>6.7898945993368428E-7</v>
      </c>
      <c r="M2605">
        <f t="shared" si="122"/>
        <v>0.65212555929263127</v>
      </c>
      <c r="O2605" s="7">
        <f>(ATANH(J2605^$T$2)^$T$5)</f>
        <v>7.5388683662654706E-4</v>
      </c>
      <c r="P2605">
        <f>M2605</f>
        <v>0.65212555929263127</v>
      </c>
    </row>
    <row r="2606" spans="1:16" x14ac:dyDescent="0.25">
      <c r="A2606" t="s">
        <v>23</v>
      </c>
      <c r="B2606" s="1">
        <v>159.0915</v>
      </c>
      <c r="C2606" s="1">
        <v>0.20001140000000001</v>
      </c>
      <c r="D2606" s="1">
        <v>0.4593006</v>
      </c>
      <c r="E2606" s="1">
        <v>40.162320000000001</v>
      </c>
      <c r="F2606" s="1" t="s">
        <v>22</v>
      </c>
      <c r="G2606">
        <v>305.322</v>
      </c>
      <c r="H2606">
        <v>48.722000000000001</v>
      </c>
      <c r="I2606">
        <f t="shared" si="120"/>
        <v>0.52106137127360619</v>
      </c>
      <c r="J2606">
        <f t="shared" si="121"/>
        <v>4.1051557817823568E-3</v>
      </c>
      <c r="L2606" s="7">
        <f>(ATANH(I2606^$U$2)^$U$5)</f>
        <v>2.0870613889851565E-6</v>
      </c>
      <c r="M2606">
        <f t="shared" si="122"/>
        <v>0.65328325350971972</v>
      </c>
      <c r="O2606" s="7">
        <f>(ATANH(J2606^$T$2)^$T$5)</f>
        <v>1.6866824849362894E-3</v>
      </c>
      <c r="P2606">
        <f>M2606</f>
        <v>0.65328325350971972</v>
      </c>
    </row>
    <row r="2607" spans="1:16" x14ac:dyDescent="0.25">
      <c r="A2607" t="s">
        <v>23</v>
      </c>
      <c r="B2607" s="1">
        <v>164.69970000000001</v>
      </c>
      <c r="C2607" s="1">
        <v>0.30001139999999998</v>
      </c>
      <c r="D2607" s="1">
        <v>0.6678906</v>
      </c>
      <c r="E2607" s="1">
        <v>40.630949999999999</v>
      </c>
      <c r="F2607" s="1" t="s">
        <v>22</v>
      </c>
      <c r="G2607">
        <v>305.322</v>
      </c>
      <c r="H2607">
        <v>48.722000000000001</v>
      </c>
      <c r="I2607">
        <f t="shared" si="120"/>
        <v>0.53942952030970581</v>
      </c>
      <c r="J2607">
        <f t="shared" si="121"/>
        <v>6.1576166824022002E-3</v>
      </c>
      <c r="L2607" s="7">
        <f>(ATANH(I2607^$U$2)^$U$5)</f>
        <v>4.1823592585765654E-6</v>
      </c>
      <c r="M2607">
        <f t="shared" si="122"/>
        <v>0.65406698233753535</v>
      </c>
      <c r="O2607" s="7">
        <f>(ATANH(J2607^$T$2)^$T$5)</f>
        <v>2.701594541560787E-3</v>
      </c>
      <c r="P2607">
        <f>M2607</f>
        <v>0.65406698233753535</v>
      </c>
    </row>
    <row r="2608" spans="1:16" x14ac:dyDescent="0.25">
      <c r="A2608" t="s">
        <v>23</v>
      </c>
      <c r="B2608" s="1">
        <v>168.9564</v>
      </c>
      <c r="C2608" s="1">
        <v>0.40001140000000002</v>
      </c>
      <c r="D2608" s="1">
        <v>0.87096269999999998</v>
      </c>
      <c r="E2608" s="1">
        <v>41.03154</v>
      </c>
      <c r="F2608" s="1" t="s">
        <v>22</v>
      </c>
      <c r="G2608">
        <v>305.322</v>
      </c>
      <c r="H2608">
        <v>48.722000000000001</v>
      </c>
      <c r="I2608">
        <f t="shared" si="120"/>
        <v>0.55337119500068777</v>
      </c>
      <c r="J2608">
        <f t="shared" si="121"/>
        <v>8.2100775830220435E-3</v>
      </c>
      <c r="L2608" s="7">
        <f>(ATANH(I2608^$U$2)^$U$5)</f>
        <v>6.9786622626939202E-6</v>
      </c>
      <c r="M2608">
        <f t="shared" si="122"/>
        <v>0.65472714702016765</v>
      </c>
      <c r="O2608" s="7">
        <f>(ATANH(J2608^$T$2)^$T$5)</f>
        <v>3.7738211214008379E-3</v>
      </c>
      <c r="P2608">
        <f>M2608</f>
        <v>0.65472714702016765</v>
      </c>
    </row>
    <row r="2609" spans="1:16" x14ac:dyDescent="0.25">
      <c r="A2609" t="s">
        <v>23</v>
      </c>
      <c r="B2609" s="1">
        <v>172.43190000000001</v>
      </c>
      <c r="C2609" s="1">
        <v>0.50001139999999999</v>
      </c>
      <c r="D2609" s="1">
        <v>1.070076</v>
      </c>
      <c r="E2609" s="1">
        <v>41.401020000000003</v>
      </c>
      <c r="F2609" s="1" t="s">
        <v>22</v>
      </c>
      <c r="G2609">
        <v>305.322</v>
      </c>
      <c r="H2609">
        <v>48.722000000000001</v>
      </c>
      <c r="I2609">
        <f t="shared" si="120"/>
        <v>0.5647542594375774</v>
      </c>
      <c r="J2609">
        <f t="shared" si="121"/>
        <v>1.0262538483641887E-2</v>
      </c>
      <c r="L2609" s="7">
        <f>(ATANH(I2609^$U$2)^$U$5)</f>
        <v>1.0500290301960201E-5</v>
      </c>
      <c r="M2609">
        <f t="shared" si="122"/>
        <v>0.65532825196195177</v>
      </c>
      <c r="O2609" s="7">
        <f>(ATANH(J2609^$T$2)^$T$5)</f>
        <v>4.8908058935489829E-3</v>
      </c>
      <c r="P2609">
        <f>M2609</f>
        <v>0.65532825196195177</v>
      </c>
    </row>
    <row r="2610" spans="1:16" x14ac:dyDescent="0.25">
      <c r="A2610" t="s">
        <v>23</v>
      </c>
      <c r="B2610" s="1">
        <v>175.39259999999999</v>
      </c>
      <c r="C2610" s="1">
        <v>0.60001139999999997</v>
      </c>
      <c r="D2610" s="1">
        <v>1.266141</v>
      </c>
      <c r="E2610" s="1">
        <v>41.752339999999997</v>
      </c>
      <c r="F2610" s="1" t="s">
        <v>22</v>
      </c>
      <c r="G2610">
        <v>305.322</v>
      </c>
      <c r="H2610">
        <v>48.722000000000001</v>
      </c>
      <c r="I2610">
        <f t="shared" si="120"/>
        <v>0.57445123508951201</v>
      </c>
      <c r="J2610">
        <f t="shared" si="121"/>
        <v>1.2314999384261728E-2</v>
      </c>
      <c r="L2610" s="7">
        <f>(ATANH(I2610^$U$2)^$U$5)</f>
        <v>1.4775791920316102E-5</v>
      </c>
      <c r="M2610">
        <f t="shared" si="122"/>
        <v>0.65589303140304589</v>
      </c>
      <c r="O2610" s="7">
        <f>(ATANH(J2610^$T$2)^$T$5)</f>
        <v>6.0448236508371675E-3</v>
      </c>
      <c r="P2610">
        <f>M2610</f>
        <v>0.65589303140304589</v>
      </c>
    </row>
    <row r="2611" spans="1:16" x14ac:dyDescent="0.25">
      <c r="A2611" t="s">
        <v>23</v>
      </c>
      <c r="B2611" s="1">
        <v>177.98570000000001</v>
      </c>
      <c r="C2611" s="1">
        <v>0.70001139999999995</v>
      </c>
      <c r="D2611" s="1">
        <v>1.4597519999999999</v>
      </c>
      <c r="E2611" s="1">
        <v>42.090870000000002</v>
      </c>
      <c r="F2611" s="1" t="s">
        <v>22</v>
      </c>
      <c r="G2611">
        <v>305.322</v>
      </c>
      <c r="H2611">
        <v>48.722000000000001</v>
      </c>
      <c r="I2611">
        <f t="shared" si="120"/>
        <v>0.58294423592142064</v>
      </c>
      <c r="J2611">
        <f t="shared" si="121"/>
        <v>1.4367460284881572E-2</v>
      </c>
      <c r="L2611" s="7">
        <f>(ATANH(I2611^$U$2)^$U$5)</f>
        <v>1.9835281329981056E-5</v>
      </c>
      <c r="M2611">
        <f t="shared" si="122"/>
        <v>0.65643112531674819</v>
      </c>
      <c r="O2611" s="7">
        <f>(ATANH(J2611^$T$2)^$T$5)</f>
        <v>7.2305965290090334E-3</v>
      </c>
      <c r="P2611">
        <f>M2611</f>
        <v>0.65643112531674819</v>
      </c>
    </row>
    <row r="2612" spans="1:16" x14ac:dyDescent="0.25">
      <c r="A2612" t="s">
        <v>23</v>
      </c>
      <c r="B2612" s="1">
        <v>180.30179999999999</v>
      </c>
      <c r="C2612" s="1">
        <v>0.80001140000000004</v>
      </c>
      <c r="D2612" s="1">
        <v>1.6513310000000001</v>
      </c>
      <c r="E2612" s="1">
        <v>42.419139999999999</v>
      </c>
      <c r="F2612" s="1" t="s">
        <v>22</v>
      </c>
      <c r="G2612">
        <v>305.322</v>
      </c>
      <c r="H2612">
        <v>48.722000000000001</v>
      </c>
      <c r="I2612">
        <f t="shared" si="120"/>
        <v>0.5905299978383477</v>
      </c>
      <c r="J2612">
        <f t="shared" si="121"/>
        <v>1.6419921185501417E-2</v>
      </c>
      <c r="L2612" s="7">
        <f>(ATANH(I2612^$U$2)^$U$5)</f>
        <v>2.5709829389086338E-5</v>
      </c>
      <c r="M2612">
        <f t="shared" si="122"/>
        <v>0.65694728363869359</v>
      </c>
      <c r="O2612" s="7">
        <f>(ATANH(J2612^$T$2)^$T$5)</f>
        <v>8.4442706009055582E-3</v>
      </c>
      <c r="P2612">
        <f>M2612</f>
        <v>0.65694728363869359</v>
      </c>
    </row>
    <row r="2613" spans="1:16" x14ac:dyDescent="0.25">
      <c r="A2613" t="s">
        <v>23</v>
      </c>
      <c r="B2613" s="1">
        <v>182.40100000000001</v>
      </c>
      <c r="C2613" s="1">
        <v>0.90001140000000002</v>
      </c>
      <c r="D2613" s="1">
        <v>1.841188</v>
      </c>
      <c r="E2613" s="1">
        <v>42.73847</v>
      </c>
      <c r="F2613" s="1" t="s">
        <v>22</v>
      </c>
      <c r="G2613">
        <v>305.322</v>
      </c>
      <c r="H2613">
        <v>48.722000000000001</v>
      </c>
      <c r="I2613">
        <f t="shared" si="120"/>
        <v>0.59740536220776752</v>
      </c>
      <c r="J2613">
        <f t="shared" si="121"/>
        <v>1.8472382086121258E-2</v>
      </c>
      <c r="L2613" s="7">
        <f>(ATANH(I2613^$U$2)^$U$5)</f>
        <v>3.2431435482414908E-5</v>
      </c>
      <c r="M2613">
        <f t="shared" si="122"/>
        <v>0.65744416923762816</v>
      </c>
      <c r="O2613" s="7">
        <f>(ATANH(J2613^$T$2)^$T$5)</f>
        <v>9.6828984142671871E-3</v>
      </c>
      <c r="P2613">
        <f>M2613</f>
        <v>0.65744416923762816</v>
      </c>
    </row>
    <row r="2614" spans="1:16" x14ac:dyDescent="0.25">
      <c r="A2614" t="s">
        <v>23</v>
      </c>
      <c r="B2614" s="1">
        <v>184.3252</v>
      </c>
      <c r="C2614" s="1">
        <v>1.000011</v>
      </c>
      <c r="D2614" s="1">
        <v>2.0295619999999999</v>
      </c>
      <c r="E2614" s="1">
        <v>43.04965</v>
      </c>
      <c r="F2614" s="1" t="s">
        <v>22</v>
      </c>
      <c r="G2614">
        <v>305.322</v>
      </c>
      <c r="H2614">
        <v>48.722000000000001</v>
      </c>
      <c r="I2614">
        <f t="shared" si="120"/>
        <v>0.60370756119768632</v>
      </c>
      <c r="J2614">
        <f t="shared" si="121"/>
        <v>2.05248347768975E-2</v>
      </c>
      <c r="L2614" s="7">
        <f>(ATANH(I2614^$U$2)^$U$5)</f>
        <v>4.0032232634607147E-5</v>
      </c>
      <c r="M2614">
        <f t="shared" si="122"/>
        <v>0.65792351497967005</v>
      </c>
      <c r="O2614" s="7">
        <f>(ATANH(J2614^$T$2)^$T$5)</f>
        <v>1.0944142425324321E-2</v>
      </c>
      <c r="P2614">
        <f>M2614</f>
        <v>0.65792351497967005</v>
      </c>
    </row>
    <row r="2615" spans="1:16" x14ac:dyDescent="0.25">
      <c r="A2615" t="s">
        <v>23</v>
      </c>
      <c r="B2615" s="1">
        <v>186.10499999999999</v>
      </c>
      <c r="C2615" s="1">
        <v>1.1000110000000001</v>
      </c>
      <c r="D2615" s="1">
        <v>2.2166440000000001</v>
      </c>
      <c r="E2615" s="1">
        <v>43.353250000000003</v>
      </c>
      <c r="F2615" s="1" t="s">
        <v>22</v>
      </c>
      <c r="G2615">
        <v>305.322</v>
      </c>
      <c r="H2615">
        <v>48.722000000000001</v>
      </c>
      <c r="I2615">
        <f t="shared" si="120"/>
        <v>0.60953681686874839</v>
      </c>
      <c r="J2615">
        <f t="shared" si="121"/>
        <v>2.2577295677517345E-2</v>
      </c>
      <c r="L2615" s="7">
        <f>(ATANH(I2615^$U$2)^$U$5)</f>
        <v>4.8545085558517333E-5</v>
      </c>
      <c r="M2615">
        <f t="shared" si="122"/>
        <v>0.65838664430605043</v>
      </c>
      <c r="O2615" s="7">
        <f>(ATANH(J2615^$T$2)^$T$5)</f>
        <v>1.2226117870885315E-2</v>
      </c>
      <c r="P2615">
        <f>M2615</f>
        <v>0.65838664430605043</v>
      </c>
    </row>
    <row r="2616" spans="1:16" x14ac:dyDescent="0.25">
      <c r="A2616" t="s">
        <v>23</v>
      </c>
      <c r="B2616" s="1">
        <v>187.76310000000001</v>
      </c>
      <c r="C2616" s="1">
        <v>1.2000109999999999</v>
      </c>
      <c r="D2616" s="1">
        <v>2.402587</v>
      </c>
      <c r="E2616" s="1">
        <v>43.64967</v>
      </c>
      <c r="F2616" s="1" t="s">
        <v>22</v>
      </c>
      <c r="G2616">
        <v>305.322</v>
      </c>
      <c r="H2616">
        <v>48.722000000000001</v>
      </c>
      <c r="I2616">
        <f t="shared" si="120"/>
        <v>0.61496747695875176</v>
      </c>
      <c r="J2616">
        <f t="shared" si="121"/>
        <v>2.4629756578137183E-2</v>
      </c>
      <c r="L2616" s="7">
        <f>(ATANH(I2616^$U$2)^$U$5)</f>
        <v>5.8001283155243599E-5</v>
      </c>
      <c r="M2616">
        <f t="shared" si="122"/>
        <v>0.65883456848738509</v>
      </c>
      <c r="O2616" s="7">
        <f>(ATANH(J2616^$T$2)^$T$5)</f>
        <v>1.3527248015522752E-2</v>
      </c>
      <c r="P2616">
        <f>M2616</f>
        <v>0.65883456848738509</v>
      </c>
    </row>
    <row r="2617" spans="1:16" x14ac:dyDescent="0.25">
      <c r="A2617" t="s">
        <v>23</v>
      </c>
      <c r="B2617" s="1">
        <v>189.3175</v>
      </c>
      <c r="C2617" s="1">
        <v>1.300011</v>
      </c>
      <c r="D2617" s="1">
        <v>2.58752</v>
      </c>
      <c r="E2617" s="1">
        <v>43.939259999999997</v>
      </c>
      <c r="F2617" s="1" t="s">
        <v>22</v>
      </c>
      <c r="G2617">
        <v>305.322</v>
      </c>
      <c r="H2617">
        <v>48.722000000000001</v>
      </c>
      <c r="I2617">
        <f t="shared" si="120"/>
        <v>0.62005849562101645</v>
      </c>
      <c r="J2617">
        <f t="shared" si="121"/>
        <v>2.6682217478757028E-2</v>
      </c>
      <c r="L2617" s="7">
        <f>(ATANH(I2617^$U$2)^$U$5)</f>
        <v>6.8435050332894148E-5</v>
      </c>
      <c r="M2617">
        <f t="shared" si="122"/>
        <v>0.65926818161782341</v>
      </c>
      <c r="O2617" s="7">
        <f>(ATANH(J2617^$T$2)^$T$5)</f>
        <v>1.4846206915575063E-2</v>
      </c>
      <c r="P2617">
        <f>M2617</f>
        <v>0.65926818161782341</v>
      </c>
    </row>
    <row r="2618" spans="1:16" x14ac:dyDescent="0.25">
      <c r="A2618" t="s">
        <v>23</v>
      </c>
      <c r="B2618" s="1">
        <v>190.78200000000001</v>
      </c>
      <c r="C2618" s="1">
        <v>1.4000109999999999</v>
      </c>
      <c r="D2618" s="1">
        <v>2.7715489999999998</v>
      </c>
      <c r="E2618" s="1">
        <v>44.222360000000002</v>
      </c>
      <c r="F2618" s="1" t="s">
        <v>22</v>
      </c>
      <c r="G2618">
        <v>305.322</v>
      </c>
      <c r="H2618">
        <v>48.722000000000001</v>
      </c>
      <c r="I2618">
        <f t="shared" si="120"/>
        <v>0.62485507103975479</v>
      </c>
      <c r="J2618">
        <f t="shared" si="121"/>
        <v>2.873467837937687E-2</v>
      </c>
      <c r="L2618" s="7">
        <f>(ATANH(I2618^$U$2)^$U$5)</f>
        <v>7.9877959262553323E-5</v>
      </c>
      <c r="M2618">
        <f t="shared" si="122"/>
        <v>0.65968832626062712</v>
      </c>
      <c r="O2618" s="7">
        <f>(ATANH(J2618^$T$2)^$T$5)</f>
        <v>1.6181860200351707E-2</v>
      </c>
      <c r="P2618">
        <f>M2618</f>
        <v>0.65968832626062712</v>
      </c>
    </row>
    <row r="2619" spans="1:16" x14ac:dyDescent="0.25">
      <c r="A2619" t="s">
        <v>23</v>
      </c>
      <c r="B2619" s="1">
        <v>192.1679</v>
      </c>
      <c r="C2619" s="1">
        <v>1.500011</v>
      </c>
      <c r="D2619" s="1">
        <v>2.9547659999999998</v>
      </c>
      <c r="E2619" s="1">
        <v>44.499250000000004</v>
      </c>
      <c r="F2619" s="1" t="s">
        <v>22</v>
      </c>
      <c r="G2619">
        <v>305.322</v>
      </c>
      <c r="H2619">
        <v>48.722000000000001</v>
      </c>
      <c r="I2619">
        <f t="shared" si="120"/>
        <v>0.62939421332232859</v>
      </c>
      <c r="J2619">
        <f t="shared" si="121"/>
        <v>3.0787139279996715E-2</v>
      </c>
      <c r="L2619" s="7">
        <f>(ATANH(I2619^$U$2)^$U$5)</f>
        <v>9.236308898111723E-5</v>
      </c>
      <c r="M2619">
        <f t="shared" si="122"/>
        <v>0.66009572356130652</v>
      </c>
      <c r="O2619" s="7">
        <f>(ATANH(J2619^$T$2)^$T$5)</f>
        <v>1.7533225882661881E-2</v>
      </c>
      <c r="P2619">
        <f>M2619</f>
        <v>0.66009572356130652</v>
      </c>
    </row>
    <row r="2620" spans="1:16" x14ac:dyDescent="0.25">
      <c r="A2620" t="s">
        <v>23</v>
      </c>
      <c r="B2620" s="1">
        <v>193.4845</v>
      </c>
      <c r="C2620" s="1">
        <v>1.6000110000000001</v>
      </c>
      <c r="D2620" s="1">
        <v>3.137248</v>
      </c>
      <c r="E2620" s="1">
        <v>44.770229999999998</v>
      </c>
      <c r="F2620" s="1" t="s">
        <v>22</v>
      </c>
      <c r="G2620">
        <v>305.322</v>
      </c>
      <c r="H2620">
        <v>48.722000000000001</v>
      </c>
      <c r="I2620">
        <f t="shared" si="120"/>
        <v>0.63370638211461994</v>
      </c>
      <c r="J2620">
        <f t="shared" si="121"/>
        <v>3.283960018061656E-2</v>
      </c>
      <c r="L2620" s="7">
        <f>(ATANH(I2620^$U$2)^$U$5)</f>
        <v>1.0592445227651482E-4</v>
      </c>
      <c r="M2620">
        <f t="shared" si="122"/>
        <v>0.66049109555715602</v>
      </c>
      <c r="O2620" s="7">
        <f>(ATANH(J2620^$T$2)^$T$5)</f>
        <v>1.8899445296078198E-2</v>
      </c>
      <c r="P2620">
        <f>M2620</f>
        <v>0.66049109555715602</v>
      </c>
    </row>
    <row r="2621" spans="1:16" x14ac:dyDescent="0.25">
      <c r="A2621" t="s">
        <v>23</v>
      </c>
      <c r="B2621" s="1">
        <v>194.73929999999999</v>
      </c>
      <c r="C2621" s="1">
        <v>1.7000109999999999</v>
      </c>
      <c r="D2621" s="1">
        <v>3.3190659999999998</v>
      </c>
      <c r="E2621" s="1">
        <v>45.035550000000001</v>
      </c>
      <c r="F2621" s="1" t="s">
        <v>22</v>
      </c>
      <c r="G2621">
        <v>305.322</v>
      </c>
      <c r="H2621">
        <v>48.722000000000001</v>
      </c>
      <c r="I2621">
        <f t="shared" si="120"/>
        <v>0.63781614164717904</v>
      </c>
      <c r="J2621">
        <f t="shared" si="121"/>
        <v>3.4892061081236402E-2</v>
      </c>
      <c r="L2621" s="7">
        <f>(ATANH(I2621^$U$2)^$U$5)</f>
        <v>1.2059397914090884E-4</v>
      </c>
      <c r="M2621">
        <f t="shared" si="122"/>
        <v>0.6608750650916787</v>
      </c>
      <c r="O2621" s="7">
        <f>(ATANH(J2621^$T$2)^$T$5)</f>
        <v>2.0279761066021331E-2</v>
      </c>
      <c r="P2621">
        <f>M2621</f>
        <v>0.6608750650916787</v>
      </c>
    </row>
    <row r="2622" spans="1:16" x14ac:dyDescent="0.25">
      <c r="A2622" t="s">
        <v>23</v>
      </c>
      <c r="B2622" s="1">
        <v>195.93870000000001</v>
      </c>
      <c r="C2622" s="1">
        <v>1.800011</v>
      </c>
      <c r="D2622" s="1">
        <v>3.5002770000000001</v>
      </c>
      <c r="E2622" s="1">
        <v>45.295490000000001</v>
      </c>
      <c r="F2622" s="1" t="s">
        <v>22</v>
      </c>
      <c r="G2622">
        <v>305.322</v>
      </c>
      <c r="H2622">
        <v>48.722000000000001</v>
      </c>
      <c r="I2622">
        <f t="shared" si="120"/>
        <v>0.6417444533967418</v>
      </c>
      <c r="J2622">
        <f t="shared" si="121"/>
        <v>3.6944521981856243E-2</v>
      </c>
      <c r="L2622" s="7">
        <f>(ATANH(I2622^$U$2)^$U$5)</f>
        <v>1.364048473763704E-4</v>
      </c>
      <c r="M2622">
        <f t="shared" si="122"/>
        <v>0.66124827492477734</v>
      </c>
      <c r="O2622" s="7">
        <f>(ATANH(J2622^$T$2)^$T$5)</f>
        <v>2.167350009465983E-2</v>
      </c>
      <c r="P2622">
        <f>M2622</f>
        <v>0.66124827492477734</v>
      </c>
    </row>
    <row r="2623" spans="1:16" x14ac:dyDescent="0.25">
      <c r="A2623" t="s">
        <v>23</v>
      </c>
      <c r="B2623" s="1">
        <v>197.0882</v>
      </c>
      <c r="C2623" s="1">
        <v>1.9000109999999999</v>
      </c>
      <c r="D2623" s="1">
        <v>3.6809370000000001</v>
      </c>
      <c r="E2623" s="1">
        <v>45.550280000000001</v>
      </c>
      <c r="F2623" s="1" t="s">
        <v>22</v>
      </c>
      <c r="G2623">
        <v>305.322</v>
      </c>
      <c r="H2623">
        <v>48.722000000000001</v>
      </c>
      <c r="I2623">
        <f t="shared" si="120"/>
        <v>0.64550933113237829</v>
      </c>
      <c r="J2623">
        <f t="shared" si="121"/>
        <v>3.8996982882476085E-2</v>
      </c>
      <c r="L2623" s="7">
        <f>(ATANH(I2623^$U$2)^$U$5)</f>
        <v>1.5339157680736376E-4</v>
      </c>
      <c r="M2623">
        <f t="shared" si="122"/>
        <v>0.66161127409951048</v>
      </c>
      <c r="O2623" s="7">
        <f>(ATANH(J2623^$T$2)^$T$5)</f>
        <v>2.3080060200809504E-2</v>
      </c>
      <c r="P2623">
        <f>M2623</f>
        <v>0.66161127409951048</v>
      </c>
    </row>
    <row r="2624" spans="1:16" x14ac:dyDescent="0.25">
      <c r="A2624" t="s">
        <v>23</v>
      </c>
      <c r="B2624" s="1">
        <v>198.19239999999999</v>
      </c>
      <c r="C2624" s="1">
        <v>2.0000110000000002</v>
      </c>
      <c r="D2624" s="1">
        <v>3.8610920000000002</v>
      </c>
      <c r="E2624" s="1">
        <v>45.800179999999997</v>
      </c>
      <c r="F2624" s="1" t="s">
        <v>22</v>
      </c>
      <c r="G2624">
        <v>305.322</v>
      </c>
      <c r="H2624">
        <v>48.722000000000001</v>
      </c>
      <c r="I2624">
        <f t="shared" si="120"/>
        <v>0.64912584091549241</v>
      </c>
      <c r="J2624">
        <f t="shared" si="121"/>
        <v>4.1049443783095933E-2</v>
      </c>
      <c r="L2624" s="7">
        <f>(ATANH(I2624^$U$2)^$U$5)</f>
        <v>1.715873743550915E-4</v>
      </c>
      <c r="M2624">
        <f t="shared" si="122"/>
        <v>0.66196463479184708</v>
      </c>
      <c r="O2624" s="7">
        <f>(ATANH(J2624^$T$2)^$T$5)</f>
        <v>2.4498899477047264E-2</v>
      </c>
      <c r="P2624">
        <f>M2624</f>
        <v>0.66196463479184708</v>
      </c>
    </row>
    <row r="2625" spans="1:16" x14ac:dyDescent="0.25">
      <c r="A2625" t="s">
        <v>23</v>
      </c>
      <c r="B2625" s="1">
        <v>199.2552</v>
      </c>
      <c r="C2625" s="1">
        <v>2.1000109999999999</v>
      </c>
      <c r="D2625" s="1">
        <v>4.0407840000000004</v>
      </c>
      <c r="E2625" s="1">
        <v>46.045400000000001</v>
      </c>
      <c r="F2625" s="1" t="s">
        <v>22</v>
      </c>
      <c r="G2625">
        <v>305.322</v>
      </c>
      <c r="H2625">
        <v>48.722000000000001</v>
      </c>
      <c r="I2625">
        <f t="shared" si="120"/>
        <v>0.65260675614597052</v>
      </c>
      <c r="J2625">
        <f t="shared" si="121"/>
        <v>4.3101904683715768E-2</v>
      </c>
      <c r="L2625" s="7">
        <f>(ATANH(I2625^$U$2)^$U$5)</f>
        <v>1.910241767516236E-4</v>
      </c>
      <c r="M2625">
        <f t="shared" si="122"/>
        <v>0.66230884012407032</v>
      </c>
      <c r="O2625" s="7">
        <f>(ATANH(J2625^$T$2)^$T$5)</f>
        <v>2.5929527702116952E-2</v>
      </c>
      <c r="P2625">
        <f>M2625</f>
        <v>0.66230884012407032</v>
      </c>
    </row>
    <row r="2626" spans="1:16" x14ac:dyDescent="0.25">
      <c r="A2626" t="s">
        <v>23</v>
      </c>
      <c r="B2626" s="1">
        <v>200.2801</v>
      </c>
      <c r="C2626" s="1">
        <v>2.2000109999999999</v>
      </c>
      <c r="D2626" s="1">
        <v>4.2200519999999999</v>
      </c>
      <c r="E2626" s="1">
        <v>46.286169999999998</v>
      </c>
      <c r="F2626" s="1" t="s">
        <v>22</v>
      </c>
      <c r="G2626">
        <v>305.322</v>
      </c>
      <c r="H2626">
        <v>48.722000000000001</v>
      </c>
      <c r="I2626">
        <f t="shared" ref="I2626:I2689" si="123">B2626/G2626</f>
        <v>0.65596354013140223</v>
      </c>
      <c r="J2626">
        <f t="shared" ref="J2626:J2689" si="124">C2626/H2626</f>
        <v>4.5154365584335616E-2</v>
      </c>
      <c r="L2626" s="7">
        <f>(ATANH(I2626^$U$2)^$U$5)</f>
        <v>2.1173595740147467E-4</v>
      </c>
      <c r="M2626">
        <f t="shared" si="122"/>
        <v>0.66264438506659673</v>
      </c>
      <c r="O2626" s="7">
        <f>(ATANH(J2626^$T$2)^$T$5)</f>
        <v>2.7371499332038574E-2</v>
      </c>
      <c r="P2626">
        <f>M2626</f>
        <v>0.66264438506659673</v>
      </c>
    </row>
    <row r="2627" spans="1:16" x14ac:dyDescent="0.25">
      <c r="A2627" t="s">
        <v>23</v>
      </c>
      <c r="B2627" s="1">
        <v>201.27019999999999</v>
      </c>
      <c r="C2627" s="1">
        <v>2.300011</v>
      </c>
      <c r="D2627" s="1">
        <v>4.39893</v>
      </c>
      <c r="E2627" s="1">
        <v>46.522689999999997</v>
      </c>
      <c r="F2627" s="1" t="s">
        <v>22</v>
      </c>
      <c r="G2627">
        <v>305.322</v>
      </c>
      <c r="H2627">
        <v>48.722000000000001</v>
      </c>
      <c r="I2627">
        <f t="shared" si="123"/>
        <v>0.65920634608708184</v>
      </c>
      <c r="J2627">
        <f t="shared" si="124"/>
        <v>4.7206826484955458E-2</v>
      </c>
      <c r="L2627" s="7">
        <f>(ATANH(I2627^$U$2)^$U$5)</f>
        <v>2.3375784139904675E-4</v>
      </c>
      <c r="M2627">
        <f t="shared" si="122"/>
        <v>0.66297170750143519</v>
      </c>
      <c r="O2627" s="7">
        <f>(ATANH(J2627^$T$2)^$T$5)</f>
        <v>2.8824407720640731E-2</v>
      </c>
      <c r="P2627">
        <f>M2627</f>
        <v>0.66297170750143519</v>
      </c>
    </row>
    <row r="2628" spans="1:16" x14ac:dyDescent="0.25">
      <c r="A2628" t="s">
        <v>23</v>
      </c>
      <c r="B2628" s="1">
        <v>202.22810000000001</v>
      </c>
      <c r="C2628" s="1">
        <v>2.4000110000000001</v>
      </c>
      <c r="D2628" s="1">
        <v>4.5774499999999998</v>
      </c>
      <c r="E2628" s="1">
        <v>46.755180000000003</v>
      </c>
      <c r="F2628" s="1" t="s">
        <v>22</v>
      </c>
      <c r="G2628">
        <v>305.322</v>
      </c>
      <c r="H2628">
        <v>48.722000000000001</v>
      </c>
      <c r="I2628">
        <f t="shared" si="123"/>
        <v>0.66234368961293322</v>
      </c>
      <c r="J2628">
        <f t="shared" si="124"/>
        <v>4.9259287385575307E-2</v>
      </c>
      <c r="L2628" s="7">
        <f>(ATANH(I2628^$U$2)^$U$5)</f>
        <v>2.5712216896415331E-4</v>
      </c>
      <c r="M2628">
        <f t="shared" ref="M2628:M2691" si="125">SQRT(LN(LN(E2628)^(1/$T$7)))</f>
        <v>0.66329125906744657</v>
      </c>
      <c r="O2628" s="7">
        <f>(ATANH(J2628^$T$2)^$T$5)</f>
        <v>3.0287880309449625E-2</v>
      </c>
      <c r="P2628">
        <f>M2628</f>
        <v>0.66329125906744657</v>
      </c>
    </row>
    <row r="2629" spans="1:16" x14ac:dyDescent="0.25">
      <c r="A2629" t="s">
        <v>23</v>
      </c>
      <c r="B2629" s="1">
        <v>203.15620000000001</v>
      </c>
      <c r="C2629" s="1">
        <v>2.5000110000000002</v>
      </c>
      <c r="D2629" s="1">
        <v>4.7556409999999998</v>
      </c>
      <c r="E2629" s="1">
        <v>46.983809999999998</v>
      </c>
      <c r="F2629" s="1" t="s">
        <v>22</v>
      </c>
      <c r="G2629">
        <v>305.322</v>
      </c>
      <c r="H2629">
        <v>48.722000000000001</v>
      </c>
      <c r="I2629">
        <f t="shared" si="123"/>
        <v>0.66538343126273247</v>
      </c>
      <c r="J2629">
        <f t="shared" si="124"/>
        <v>5.1311748286195148E-2</v>
      </c>
      <c r="L2629" s="7">
        <f>(ATANH(I2629^$U$2)^$U$5)</f>
        <v>2.8186376159104607E-4</v>
      </c>
      <c r="M2629">
        <f t="shared" si="125"/>
        <v>0.66360340980600163</v>
      </c>
      <c r="O2629" s="7">
        <f>(ATANH(J2629^$T$2)^$T$5)</f>
        <v>3.1761574590490484E-2</v>
      </c>
      <c r="P2629">
        <f>M2629</f>
        <v>0.66360340980600163</v>
      </c>
    </row>
    <row r="2630" spans="1:16" x14ac:dyDescent="0.25">
      <c r="A2630" t="s">
        <v>23</v>
      </c>
      <c r="B2630" s="1">
        <v>204.0566</v>
      </c>
      <c r="C2630" s="1">
        <v>2.6000109999999999</v>
      </c>
      <c r="D2630" s="1">
        <v>4.9335290000000001</v>
      </c>
      <c r="E2630" s="1">
        <v>47.208770000000001</v>
      </c>
      <c r="F2630" s="1" t="s">
        <v>22</v>
      </c>
      <c r="G2630">
        <v>305.322</v>
      </c>
      <c r="H2630">
        <v>48.722000000000001</v>
      </c>
      <c r="I2630">
        <f t="shared" si="123"/>
        <v>0.6683324490210335</v>
      </c>
      <c r="J2630">
        <f t="shared" si="124"/>
        <v>5.336420918681499E-2</v>
      </c>
      <c r="L2630" s="7">
        <f>(ATANH(I2630^$U$2)^$U$5)</f>
        <v>3.0801672705881397E-4</v>
      </c>
      <c r="M2630">
        <f t="shared" si="125"/>
        <v>0.66390854579311109</v>
      </c>
      <c r="O2630" s="7">
        <f>(ATANH(J2630^$T$2)^$T$5)</f>
        <v>3.3245174691685905E-2</v>
      </c>
      <c r="P2630">
        <f>M2630</f>
        <v>0.66390854579311109</v>
      </c>
    </row>
    <row r="2631" spans="1:16" x14ac:dyDescent="0.25">
      <c r="A2631" t="s">
        <v>23</v>
      </c>
      <c r="B2631" s="1">
        <v>204.93119999999999</v>
      </c>
      <c r="C2631" s="1">
        <v>2.7000109999999999</v>
      </c>
      <c r="D2631" s="1">
        <v>5.1111389999999997</v>
      </c>
      <c r="E2631" s="1">
        <v>47.430239999999998</v>
      </c>
      <c r="F2631" s="1" t="s">
        <v>22</v>
      </c>
      <c r="G2631">
        <v>305.322</v>
      </c>
      <c r="H2631">
        <v>48.722000000000001</v>
      </c>
      <c r="I2631">
        <f t="shared" si="123"/>
        <v>0.67119696582624244</v>
      </c>
      <c r="J2631">
        <f t="shared" si="124"/>
        <v>5.5416670087434831E-2</v>
      </c>
      <c r="L2631" s="7">
        <f>(ATANH(I2631^$U$2)^$U$5)</f>
        <v>3.3561605325112975E-4</v>
      </c>
      <c r="M2631">
        <f t="shared" si="125"/>
        <v>0.6642070285964915</v>
      </c>
      <c r="O2631" s="7">
        <f>(ATANH(J2631^$T$2)^$T$5)</f>
        <v>3.4738388468457948E-2</v>
      </c>
      <c r="P2631">
        <f>M2631</f>
        <v>0.6642070285964915</v>
      </c>
    </row>
    <row r="2632" spans="1:16" x14ac:dyDescent="0.25">
      <c r="A2632" t="s">
        <v>23</v>
      </c>
      <c r="B2632" s="1">
        <v>205.7816</v>
      </c>
      <c r="C2632" s="1">
        <v>2.800011</v>
      </c>
      <c r="D2632" s="1">
        <v>5.2884929999999999</v>
      </c>
      <c r="E2632" s="1">
        <v>47.64837</v>
      </c>
      <c r="F2632" s="1" t="s">
        <v>22</v>
      </c>
      <c r="G2632">
        <v>305.322</v>
      </c>
      <c r="H2632">
        <v>48.722000000000001</v>
      </c>
      <c r="I2632">
        <f t="shared" si="123"/>
        <v>0.67398222204754321</v>
      </c>
      <c r="J2632">
        <f t="shared" si="124"/>
        <v>5.746913098805468E-2</v>
      </c>
      <c r="L2632" s="7">
        <f>(ATANH(I2632^$U$2)^$U$5)</f>
        <v>3.6469326262328659E-4</v>
      </c>
      <c r="M2632">
        <f t="shared" si="125"/>
        <v>0.66449916960602451</v>
      </c>
      <c r="O2632" s="7">
        <f>(ATANH(J2632^$T$2)^$T$5)</f>
        <v>3.624094501043286E-2</v>
      </c>
      <c r="P2632">
        <f>M2632</f>
        <v>0.66449916960602451</v>
      </c>
    </row>
    <row r="2633" spans="1:16" x14ac:dyDescent="0.25">
      <c r="A2633" t="s">
        <v>23</v>
      </c>
      <c r="B2633" s="1">
        <v>206.60939999999999</v>
      </c>
      <c r="C2633" s="1">
        <v>2.9000110000000001</v>
      </c>
      <c r="D2633" s="1">
        <v>5.4656120000000001</v>
      </c>
      <c r="E2633" s="1">
        <v>47.863329999999998</v>
      </c>
      <c r="F2633" s="1" t="s">
        <v>22</v>
      </c>
      <c r="G2633">
        <v>305.322</v>
      </c>
      <c r="H2633">
        <v>48.722000000000001</v>
      </c>
      <c r="I2633">
        <f t="shared" si="123"/>
        <v>0.67669345805411985</v>
      </c>
      <c r="J2633">
        <f t="shared" si="124"/>
        <v>5.9521591888674522E-2</v>
      </c>
      <c r="L2633" s="7">
        <f>(ATANH(I2633^$U$2)^$U$5)</f>
        <v>3.9528544446174204E-4</v>
      </c>
      <c r="M2633">
        <f t="shared" si="125"/>
        <v>0.66478529815295251</v>
      </c>
      <c r="O2633" s="7">
        <f>(ATANH(J2633^$T$2)^$T$5)</f>
        <v>3.7752592491224576E-2</v>
      </c>
      <c r="P2633">
        <f>M2633</f>
        <v>0.66478529815295251</v>
      </c>
    </row>
    <row r="2634" spans="1:16" x14ac:dyDescent="0.25">
      <c r="A2634" t="s">
        <v>23</v>
      </c>
      <c r="B2634" s="1">
        <v>207.41589999999999</v>
      </c>
      <c r="C2634" s="1">
        <v>3.0000110000000002</v>
      </c>
      <c r="D2634" s="1">
        <v>5.6425159999999996</v>
      </c>
      <c r="E2634" s="1">
        <v>48.075270000000003</v>
      </c>
      <c r="F2634" s="1" t="s">
        <v>22</v>
      </c>
      <c r="G2634">
        <v>305.322</v>
      </c>
      <c r="H2634">
        <v>48.722000000000001</v>
      </c>
      <c r="I2634">
        <f t="shared" si="123"/>
        <v>0.67933493164593439</v>
      </c>
      <c r="J2634">
        <f t="shared" si="124"/>
        <v>6.1574052789294363E-2</v>
      </c>
      <c r="L2634" s="7">
        <f>(ATANH(I2634^$U$2)^$U$5)</f>
        <v>4.2742431159525766E-4</v>
      </c>
      <c r="M2634">
        <f t="shared" si="125"/>
        <v>0.66506570840472323</v>
      </c>
      <c r="O2634" s="7">
        <f>(ATANH(J2634^$T$2)^$T$5)</f>
        <v>3.9273096303840301E-2</v>
      </c>
      <c r="P2634">
        <f>M2634</f>
        <v>0.66506570840472323</v>
      </c>
    </row>
    <row r="2635" spans="1:16" x14ac:dyDescent="0.25">
      <c r="A2635" t="s">
        <v>23</v>
      </c>
      <c r="B2635" s="1">
        <v>208.20240000000001</v>
      </c>
      <c r="C2635" s="1">
        <v>3.1000109999999999</v>
      </c>
      <c r="D2635" s="1">
        <v>5.8192219999999999</v>
      </c>
      <c r="E2635" s="1">
        <v>48.284329999999997</v>
      </c>
      <c r="F2635" s="1" t="s">
        <v>22</v>
      </c>
      <c r="G2635">
        <v>305.322</v>
      </c>
      <c r="H2635">
        <v>48.722000000000001</v>
      </c>
      <c r="I2635">
        <f t="shared" si="123"/>
        <v>0.6819109006229489</v>
      </c>
      <c r="J2635">
        <f t="shared" si="124"/>
        <v>6.3626513689914205E-2</v>
      </c>
      <c r="L2635" s="7">
        <f>(ATANH(I2635^$U$2)^$U$5)</f>
        <v>4.6114643424135338E-4</v>
      </c>
      <c r="M2635">
        <f t="shared" si="125"/>
        <v>0.66534067370947991</v>
      </c>
      <c r="O2635" s="7">
        <f>(ATANH(J2635^$T$2)^$T$5)</f>
        <v>4.0802237435475008E-2</v>
      </c>
      <c r="P2635">
        <f>M2635</f>
        <v>0.66534067370947991</v>
      </c>
    </row>
    <row r="2636" spans="1:16" x14ac:dyDescent="0.25">
      <c r="A2636" t="s">
        <v>23</v>
      </c>
      <c r="B2636" s="1">
        <v>208.9701</v>
      </c>
      <c r="C2636" s="1">
        <v>3.2000109999999999</v>
      </c>
      <c r="D2636" s="1">
        <v>5.9957479999999999</v>
      </c>
      <c r="E2636" s="1">
        <v>48.490639999999999</v>
      </c>
      <c r="F2636" s="1" t="s">
        <v>22</v>
      </c>
      <c r="G2636">
        <v>305.322</v>
      </c>
      <c r="H2636">
        <v>48.722000000000001</v>
      </c>
      <c r="I2636">
        <f t="shared" si="123"/>
        <v>0.6844252952620512</v>
      </c>
      <c r="J2636">
        <f t="shared" si="124"/>
        <v>6.5678974590534053E-2</v>
      </c>
      <c r="L2636" s="7">
        <f>(ATANH(I2636^$U$2)^$U$5)</f>
        <v>4.9648968696636565E-4</v>
      </c>
      <c r="M2636">
        <f t="shared" si="125"/>
        <v>0.66561044736284958</v>
      </c>
      <c r="O2636" s="7">
        <f>(ATANH(J2636^$T$2)^$T$5)</f>
        <v>4.2339811044205346E-2</v>
      </c>
      <c r="P2636">
        <f>M2636</f>
        <v>0.66561044736284958</v>
      </c>
    </row>
    <row r="2637" spans="1:16" x14ac:dyDescent="0.25">
      <c r="A2637" t="s">
        <v>23</v>
      </c>
      <c r="B2637" s="1">
        <v>209.7199</v>
      </c>
      <c r="C2637" s="1">
        <v>3.300011</v>
      </c>
      <c r="D2637" s="1">
        <v>6.1721089999999998</v>
      </c>
      <c r="E2637" s="1">
        <v>48.694339999999997</v>
      </c>
      <c r="F2637" s="1" t="s">
        <v>22</v>
      </c>
      <c r="G2637">
        <v>305.322</v>
      </c>
      <c r="H2637">
        <v>48.722000000000001</v>
      </c>
      <c r="I2637">
        <f t="shared" si="123"/>
        <v>0.68688106327090737</v>
      </c>
      <c r="J2637">
        <f t="shared" si="124"/>
        <v>6.7731435491153888E-2</v>
      </c>
      <c r="L2637" s="7">
        <f>(ATANH(I2637^$U$2)^$U$5)</f>
        <v>5.3348263628059337E-4</v>
      </c>
      <c r="M2637">
        <f t="shared" si="125"/>
        <v>0.66587528925200756</v>
      </c>
      <c r="O2637" s="7">
        <f>(ATANH(J2637^$T$2)^$T$5)</f>
        <v>4.3885625206955228E-2</v>
      </c>
      <c r="P2637">
        <f>M2637</f>
        <v>0.66587528925200756</v>
      </c>
    </row>
    <row r="2638" spans="1:16" x14ac:dyDescent="0.25">
      <c r="A2638" t="s">
        <v>23</v>
      </c>
      <c r="B2638" s="1">
        <v>210.4528</v>
      </c>
      <c r="C2638" s="1">
        <v>3.4000110000000001</v>
      </c>
      <c r="D2638" s="1">
        <v>6.3483210000000003</v>
      </c>
      <c r="E2638" s="1">
        <v>48.895539999999997</v>
      </c>
      <c r="F2638" s="1" t="s">
        <v>22</v>
      </c>
      <c r="G2638">
        <v>305.322</v>
      </c>
      <c r="H2638">
        <v>48.722000000000001</v>
      </c>
      <c r="I2638">
        <f t="shared" si="123"/>
        <v>0.68928147988025756</v>
      </c>
      <c r="J2638">
        <f t="shared" si="124"/>
        <v>6.9783896391773736E-2</v>
      </c>
      <c r="L2638" s="7">
        <f>(ATANH(I2638^$U$2)^$U$5)</f>
        <v>5.7216229962189509E-4</v>
      </c>
      <c r="M2638">
        <f t="shared" si="125"/>
        <v>0.66613541423112121</v>
      </c>
      <c r="O2638" s="7">
        <f>(ATANH(J2638^$T$2)^$T$5)</f>
        <v>4.5439499813548168E-2</v>
      </c>
      <c r="P2638">
        <f>M2638</f>
        <v>0.66613541423112121</v>
      </c>
    </row>
    <row r="2639" spans="1:16" x14ac:dyDescent="0.25">
      <c r="A2639" t="s">
        <v>23</v>
      </c>
      <c r="B2639" s="1">
        <v>211.16980000000001</v>
      </c>
      <c r="C2639" s="1">
        <v>3.5000110000000002</v>
      </c>
      <c r="D2639" s="1">
        <v>6.5243960000000003</v>
      </c>
      <c r="E2639" s="1">
        <v>49.094369999999998</v>
      </c>
      <c r="F2639" s="1" t="s">
        <v>22</v>
      </c>
      <c r="G2639">
        <v>305.322</v>
      </c>
      <c r="H2639">
        <v>48.722000000000001</v>
      </c>
      <c r="I2639">
        <f t="shared" si="123"/>
        <v>0.69162982032084164</v>
      </c>
      <c r="J2639">
        <f t="shared" si="124"/>
        <v>7.1836357292393585E-2</v>
      </c>
      <c r="L2639" s="7">
        <f>(ATANH(I2639^$U$2)^$U$5)</f>
        <v>6.1257098545362929E-4</v>
      </c>
      <c r="M2639">
        <f t="shared" si="125"/>
        <v>0.66639105759227846</v>
      </c>
      <c r="O2639" s="7">
        <f>(ATANH(J2639^$T$2)^$T$5)</f>
        <v>4.7001265585994663E-2</v>
      </c>
      <c r="P2639">
        <f>M2639</f>
        <v>0.66639105759227846</v>
      </c>
    </row>
    <row r="2640" spans="1:16" x14ac:dyDescent="0.25">
      <c r="A2640" t="s">
        <v>23</v>
      </c>
      <c r="B2640" s="1">
        <v>211.8715</v>
      </c>
      <c r="C2640" s="1">
        <v>3.6000109999999999</v>
      </c>
      <c r="D2640" s="1">
        <v>6.7003490000000001</v>
      </c>
      <c r="E2640" s="1">
        <v>49.290930000000003</v>
      </c>
      <c r="F2640" s="1" t="s">
        <v>22</v>
      </c>
      <c r="G2640">
        <v>305.322</v>
      </c>
      <c r="H2640">
        <v>48.722000000000001</v>
      </c>
      <c r="I2640">
        <f t="shared" si="123"/>
        <v>0.69392804973110356</v>
      </c>
      <c r="J2640">
        <f t="shared" si="124"/>
        <v>7.388881819301342E-2</v>
      </c>
      <c r="L2640" s="7">
        <f>(ATANH(I2640^$U$2)^$U$5)</f>
        <v>6.5473251704236128E-4</v>
      </c>
      <c r="M2640">
        <f t="shared" si="125"/>
        <v>0.66664241084705178</v>
      </c>
      <c r="O2640" s="7">
        <f>(ATANH(J2640^$T$2)^$T$5)</f>
        <v>4.8570763205657383E-2</v>
      </c>
      <c r="P2640">
        <f>M2640</f>
        <v>0.66664241084705178</v>
      </c>
    </row>
    <row r="2641" spans="1:16" x14ac:dyDescent="0.25">
      <c r="A2641" t="s">
        <v>23</v>
      </c>
      <c r="B2641" s="1">
        <v>212.55879999999999</v>
      </c>
      <c r="C2641" s="1">
        <v>3.7000109999999999</v>
      </c>
      <c r="D2641" s="1">
        <v>6.8761919999999996</v>
      </c>
      <c r="E2641" s="1">
        <v>49.485340000000001</v>
      </c>
      <c r="F2641" s="1" t="s">
        <v>22</v>
      </c>
      <c r="G2641">
        <v>305.322</v>
      </c>
      <c r="H2641">
        <v>48.722000000000001</v>
      </c>
      <c r="I2641">
        <f t="shared" si="123"/>
        <v>0.69617911581870939</v>
      </c>
      <c r="J2641">
        <f t="shared" si="124"/>
        <v>7.5941279093633268E-2</v>
      </c>
      <c r="L2641" s="7">
        <f>(ATANH(I2641^$U$2)^$U$5)</f>
        <v>6.9869157721081212E-4</v>
      </c>
      <c r="M2641">
        <f t="shared" si="125"/>
        <v>0.66688968641976709</v>
      </c>
      <c r="O2641" s="7">
        <f>(ATANH(J2641^$T$2)^$T$5)</f>
        <v>5.0147842533756141E-2</v>
      </c>
      <c r="P2641">
        <f>M2641</f>
        <v>0.66688968641976709</v>
      </c>
    </row>
    <row r="2642" spans="1:16" x14ac:dyDescent="0.25">
      <c r="A2642" t="s">
        <v>23</v>
      </c>
      <c r="B2642" s="1">
        <v>213.23230000000001</v>
      </c>
      <c r="C2642" s="1">
        <v>3.800011</v>
      </c>
      <c r="D2642" s="1">
        <v>7.0519369999999997</v>
      </c>
      <c r="E2642" s="1">
        <v>49.677689999999998</v>
      </c>
      <c r="F2642" s="1" t="s">
        <v>22</v>
      </c>
      <c r="G2642">
        <v>305.322</v>
      </c>
      <c r="H2642">
        <v>48.722000000000001</v>
      </c>
      <c r="I2642">
        <f t="shared" si="123"/>
        <v>0.69838498372210323</v>
      </c>
      <c r="J2642">
        <f t="shared" si="124"/>
        <v>7.7993739994253103E-2</v>
      </c>
      <c r="L2642" s="7">
        <f>(ATANH(I2642^$U$2)^$U$5)</f>
        <v>7.4447834781494072E-4</v>
      </c>
      <c r="M2642">
        <f t="shared" si="125"/>
        <v>0.66713305408301593</v>
      </c>
      <c r="O2642" s="7">
        <f>(ATANH(J2642^$T$2)^$T$5)</f>
        <v>5.1732361912980487E-2</v>
      </c>
      <c r="P2642">
        <f>M2642</f>
        <v>0.66713305408301593</v>
      </c>
    </row>
    <row r="2643" spans="1:16" x14ac:dyDescent="0.25">
      <c r="A2643" t="s">
        <v>23</v>
      </c>
      <c r="B2643" s="1">
        <v>213.89269999999999</v>
      </c>
      <c r="C2643" s="1">
        <v>3.9000110000000001</v>
      </c>
      <c r="D2643" s="1">
        <v>7.227595</v>
      </c>
      <c r="E2643" s="1">
        <v>49.868079999999999</v>
      </c>
      <c r="F2643" s="1" t="s">
        <v>22</v>
      </c>
      <c r="G2643">
        <v>305.322</v>
      </c>
      <c r="H2643">
        <v>48.722000000000001</v>
      </c>
      <c r="I2643">
        <f t="shared" si="123"/>
        <v>0.70054794610280291</v>
      </c>
      <c r="J2643">
        <f t="shared" si="124"/>
        <v>8.0046200894872951E-2</v>
      </c>
      <c r="L2643" s="7">
        <f>(ATANH(I2643^$U$2)^$U$5)</f>
        <v>7.9213286412176164E-4</v>
      </c>
      <c r="M2643">
        <f t="shared" si="125"/>
        <v>0.66737269235817098</v>
      </c>
      <c r="O2643" s="7">
        <f>(ATANH(J2643^$T$2)^$T$5)</f>
        <v>5.3324187539856516E-2</v>
      </c>
      <c r="P2643">
        <f>M2643</f>
        <v>0.66737269235817098</v>
      </c>
    </row>
    <row r="2644" spans="1:16" x14ac:dyDescent="0.25">
      <c r="A2644" t="s">
        <v>23</v>
      </c>
      <c r="B2644" s="1">
        <v>214.54060000000001</v>
      </c>
      <c r="C2644" s="1">
        <v>4.0000109999999998</v>
      </c>
      <c r="D2644" s="1">
        <v>7.4031770000000003</v>
      </c>
      <c r="E2644" s="1">
        <v>50.056609999999999</v>
      </c>
      <c r="F2644" s="1" t="s">
        <v>22</v>
      </c>
      <c r="G2644">
        <v>305.322</v>
      </c>
      <c r="H2644">
        <v>48.722000000000001</v>
      </c>
      <c r="I2644">
        <f t="shared" si="123"/>
        <v>0.70266996809925264</v>
      </c>
      <c r="J2644">
        <f t="shared" si="124"/>
        <v>8.2098661795492786E-2</v>
      </c>
      <c r="L2644" s="7">
        <f>(ATANH(I2644^$U$2)^$U$5)</f>
        <v>8.4169206547018299E-4</v>
      </c>
      <c r="M2644">
        <f t="shared" si="125"/>
        <v>0.6676087758646102</v>
      </c>
      <c r="O2644" s="7">
        <f>(ATANH(J2644^$T$2)^$T$5)</f>
        <v>5.4923192899072888E-2</v>
      </c>
      <c r="P2644">
        <f>M2644</f>
        <v>0.6676087758646102</v>
      </c>
    </row>
    <row r="2645" spans="1:16" x14ac:dyDescent="0.25">
      <c r="A2645" t="s">
        <v>23</v>
      </c>
      <c r="B2645" s="1">
        <v>215.1765</v>
      </c>
      <c r="C2645" s="1">
        <v>4.1000110000000003</v>
      </c>
      <c r="D2645" s="1">
        <v>7.5786920000000002</v>
      </c>
      <c r="E2645" s="1">
        <v>50.24335</v>
      </c>
      <c r="F2645" s="1" t="s">
        <v>22</v>
      </c>
      <c r="G2645">
        <v>305.322</v>
      </c>
      <c r="H2645">
        <v>48.722000000000001</v>
      </c>
      <c r="I2645">
        <f t="shared" si="123"/>
        <v>0.70475268732682217</v>
      </c>
      <c r="J2645">
        <f t="shared" si="124"/>
        <v>8.4151122696112649E-2</v>
      </c>
      <c r="L2645" s="7">
        <f>(ATANH(I2645^$U$2)^$U$5)</f>
        <v>8.9318828868431295E-4</v>
      </c>
      <c r="M2645">
        <f t="shared" si="125"/>
        <v>0.66784143819711173</v>
      </c>
      <c r="O2645" s="7">
        <f>(ATANH(J2645^$T$2)^$T$5)</f>
        <v>5.6529258252257672E-2</v>
      </c>
      <c r="P2645">
        <f>M2645</f>
        <v>0.66784143819711173</v>
      </c>
    </row>
    <row r="2646" spans="1:16" x14ac:dyDescent="0.25">
      <c r="A2646" t="s">
        <v>23</v>
      </c>
      <c r="B2646" s="1">
        <v>215.80090000000001</v>
      </c>
      <c r="C2646" s="1">
        <v>4.2000109999999999</v>
      </c>
      <c r="D2646" s="1">
        <v>7.7541500000000001</v>
      </c>
      <c r="E2646" s="1">
        <v>50.428400000000003</v>
      </c>
      <c r="F2646" s="1" t="s">
        <v>22</v>
      </c>
      <c r="G2646">
        <v>305.322</v>
      </c>
      <c r="H2646">
        <v>48.722000000000001</v>
      </c>
      <c r="I2646">
        <f t="shared" si="123"/>
        <v>0.7067977414008817</v>
      </c>
      <c r="J2646">
        <f t="shared" si="124"/>
        <v>8.6203583596732483E-2</v>
      </c>
      <c r="L2646" s="7">
        <f>(ATANH(I2646^$U$2)^$U$5)</f>
        <v>9.4665635636103859E-4</v>
      </c>
      <c r="M2646">
        <f t="shared" si="125"/>
        <v>0.66807084719796794</v>
      </c>
      <c r="O2646" s="7">
        <f>(ATANH(J2646^$T$2)^$T$5)</f>
        <v>5.8142270174765379E-2</v>
      </c>
      <c r="P2646">
        <f>M2646</f>
        <v>0.66807084719796794</v>
      </c>
    </row>
    <row r="2647" spans="1:16" x14ac:dyDescent="0.25">
      <c r="A2647" t="s">
        <v>23</v>
      </c>
      <c r="B2647" s="1">
        <v>216.4143</v>
      </c>
      <c r="C2647" s="1">
        <v>4.3000109999999996</v>
      </c>
      <c r="D2647" s="1">
        <v>7.9295619999999998</v>
      </c>
      <c r="E2647" s="1">
        <v>50.611840000000001</v>
      </c>
      <c r="F2647" s="1" t="s">
        <v>22</v>
      </c>
      <c r="G2647">
        <v>305.322</v>
      </c>
      <c r="H2647">
        <v>48.722000000000001</v>
      </c>
      <c r="I2647">
        <f t="shared" si="123"/>
        <v>0.70880676793680109</v>
      </c>
      <c r="J2647">
        <f t="shared" si="124"/>
        <v>8.8256044497352318E-2</v>
      </c>
      <c r="L2647" s="7">
        <f>(ATANH(I2647^$U$2)^$U$5)</f>
        <v>1.0021340950302311E-3</v>
      </c>
      <c r="M2647">
        <f t="shared" si="125"/>
        <v>0.66829714263098372</v>
      </c>
      <c r="O2647" s="7">
        <f>(ATANH(J2647^$T$2)^$T$5)</f>
        <v>5.9762121134938007E-2</v>
      </c>
      <c r="P2647">
        <f>M2647</f>
        <v>0.66829714263098372</v>
      </c>
    </row>
    <row r="2648" spans="1:16" x14ac:dyDescent="0.25">
      <c r="A2648" t="s">
        <v>23</v>
      </c>
      <c r="B2648" s="1">
        <v>217.0172</v>
      </c>
      <c r="C2648" s="1">
        <v>4.4000110000000001</v>
      </c>
      <c r="D2648" s="1">
        <v>8.1049340000000001</v>
      </c>
      <c r="E2648" s="1">
        <v>50.79374</v>
      </c>
      <c r="F2648" s="1" t="s">
        <v>22</v>
      </c>
      <c r="G2648">
        <v>305.322</v>
      </c>
      <c r="H2648">
        <v>48.722000000000001</v>
      </c>
      <c r="I2648">
        <f t="shared" si="123"/>
        <v>0.71078140454995054</v>
      </c>
      <c r="J2648">
        <f t="shared" si="124"/>
        <v>9.0308505397972166E-2</v>
      </c>
      <c r="L2648" s="7">
        <f>(ATANH(I2648^$U$2)^$U$5)</f>
        <v>1.0596628783551619E-3</v>
      </c>
      <c r="M2648">
        <f t="shared" si="125"/>
        <v>0.66852044915697473</v>
      </c>
      <c r="O2648" s="7">
        <f>(ATANH(J2648^$T$2)^$T$5)</f>
        <v>6.1388709111050495E-2</v>
      </c>
      <c r="P2648">
        <f>M2648</f>
        <v>0.66852044915697473</v>
      </c>
    </row>
    <row r="2649" spans="1:16" x14ac:dyDescent="0.25">
      <c r="A2649" t="s">
        <v>23</v>
      </c>
      <c r="B2649" s="1">
        <v>217.60990000000001</v>
      </c>
      <c r="C2649" s="1">
        <v>4.5000109999999998</v>
      </c>
      <c r="D2649" s="1">
        <v>8.2802760000000006</v>
      </c>
      <c r="E2649" s="1">
        <v>50.974170000000001</v>
      </c>
      <c r="F2649" s="1" t="s">
        <v>22</v>
      </c>
      <c r="G2649">
        <v>305.322</v>
      </c>
      <c r="H2649">
        <v>48.722000000000001</v>
      </c>
      <c r="I2649">
        <f t="shared" si="123"/>
        <v>0.71272263380955192</v>
      </c>
      <c r="J2649">
        <f t="shared" si="124"/>
        <v>9.2360966298592001E-2</v>
      </c>
      <c r="L2649" s="7">
        <f>(ATANH(I2649^$U$2)^$U$5)</f>
        <v>1.1192675552456368E-3</v>
      </c>
      <c r="M2649">
        <f t="shared" si="125"/>
        <v>0.66874088892131767</v>
      </c>
      <c r="O2649" s="7">
        <f>(ATANH(J2649^$T$2)^$T$5)</f>
        <v>6.3021937241791434E-2</v>
      </c>
      <c r="P2649">
        <f>M2649</f>
        <v>0.66874088892131767</v>
      </c>
    </row>
    <row r="2650" spans="1:16" x14ac:dyDescent="0.25">
      <c r="A2650" t="s">
        <v>23</v>
      </c>
      <c r="B2650" s="1">
        <v>218.19300000000001</v>
      </c>
      <c r="C2650" s="1">
        <v>4.6000110000000003</v>
      </c>
      <c r="D2650" s="1">
        <v>8.4555959999999999</v>
      </c>
      <c r="E2650" s="1">
        <v>51.153210000000001</v>
      </c>
      <c r="F2650" s="1" t="s">
        <v>22</v>
      </c>
      <c r="G2650">
        <v>305.322</v>
      </c>
      <c r="H2650">
        <v>48.722000000000001</v>
      </c>
      <c r="I2650">
        <f t="shared" si="123"/>
        <v>0.71463242085404921</v>
      </c>
      <c r="J2650">
        <f t="shared" si="124"/>
        <v>9.4413427199211863E-2</v>
      </c>
      <c r="L2650" s="7">
        <f>(ATANH(I2650^$U$2)^$U$5)</f>
        <v>1.1810059432792908E-3</v>
      </c>
      <c r="M2650">
        <f t="shared" si="125"/>
        <v>0.66895859377674061</v>
      </c>
      <c r="O2650" s="7">
        <f>(ATANH(J2650^$T$2)^$T$5)</f>
        <v>6.4661713506669785E-2</v>
      </c>
      <c r="P2650">
        <f>M2650</f>
        <v>0.66895859377674061</v>
      </c>
    </row>
    <row r="2651" spans="1:16" x14ac:dyDescent="0.25">
      <c r="A2651" t="s">
        <v>23</v>
      </c>
      <c r="B2651" s="1">
        <v>218.76660000000001</v>
      </c>
      <c r="C2651" s="1">
        <v>4.7000109999999999</v>
      </c>
      <c r="D2651" s="1">
        <v>8.6309020000000007</v>
      </c>
      <c r="E2651" s="1">
        <v>51.330930000000002</v>
      </c>
      <c r="F2651" s="1" t="s">
        <v>22</v>
      </c>
      <c r="G2651">
        <v>305.322</v>
      </c>
      <c r="H2651">
        <v>48.722000000000001</v>
      </c>
      <c r="I2651">
        <f t="shared" si="123"/>
        <v>0.7165110932065164</v>
      </c>
      <c r="J2651">
        <f t="shared" si="124"/>
        <v>9.6465888099831698E-2</v>
      </c>
      <c r="L2651" s="7">
        <f>(ATANH(I2651^$U$2)^$U$5)</f>
        <v>1.2448861202411117E-3</v>
      </c>
      <c r="M2651">
        <f t="shared" si="125"/>
        <v>0.66917368093896956</v>
      </c>
      <c r="O2651" s="7">
        <f>(ATANH(J2651^$T$2)^$T$5)</f>
        <v>6.630795043319529E-2</v>
      </c>
      <c r="P2651">
        <f>M2651</f>
        <v>0.66917368093896956</v>
      </c>
    </row>
    <row r="2652" spans="1:16" x14ac:dyDescent="0.25">
      <c r="A2652" t="s">
        <v>23</v>
      </c>
      <c r="B2652" s="1">
        <v>219.3313</v>
      </c>
      <c r="C2652" s="1">
        <v>4.8000109999999996</v>
      </c>
      <c r="D2652" s="1">
        <v>8.8062000000000005</v>
      </c>
      <c r="E2652" s="1">
        <v>51.507379999999998</v>
      </c>
      <c r="F2652" s="1" t="s">
        <v>22</v>
      </c>
      <c r="G2652">
        <v>305.322</v>
      </c>
      <c r="H2652">
        <v>48.722000000000001</v>
      </c>
      <c r="I2652">
        <f t="shared" si="123"/>
        <v>0.71836061600539758</v>
      </c>
      <c r="J2652">
        <f t="shared" si="124"/>
        <v>9.8518349000451533E-2</v>
      </c>
      <c r="L2652" s="7">
        <f>(ATANH(I2652^$U$2)^$U$5)</f>
        <v>1.310972788733731E-3</v>
      </c>
      <c r="M2652">
        <f t="shared" si="125"/>
        <v>0.66938624133734159</v>
      </c>
      <c r="O2652" s="7">
        <f>(ATANH(J2652^$T$2)^$T$5)</f>
        <v>6.7960564828073514E-2</v>
      </c>
      <c r="P2652">
        <f>M2652</f>
        <v>0.66938624133734159</v>
      </c>
    </row>
    <row r="2653" spans="1:16" x14ac:dyDescent="0.25">
      <c r="A2653" t="s">
        <v>23</v>
      </c>
      <c r="B2653" s="1">
        <v>219.88730000000001</v>
      </c>
      <c r="C2653" s="1">
        <v>4.9000110000000001</v>
      </c>
      <c r="D2653" s="1">
        <v>8.9814980000000002</v>
      </c>
      <c r="E2653" s="1">
        <v>51.682630000000003</v>
      </c>
      <c r="F2653" s="1" t="s">
        <v>22</v>
      </c>
      <c r="G2653">
        <v>305.322</v>
      </c>
      <c r="H2653">
        <v>48.722000000000001</v>
      </c>
      <c r="I2653">
        <f t="shared" si="123"/>
        <v>0.72018164429684073</v>
      </c>
      <c r="J2653">
        <f t="shared" si="124"/>
        <v>0.10057080990107138</v>
      </c>
      <c r="L2653" s="7">
        <f>(ATANH(I2653^$U$2)^$U$5)</f>
        <v>1.3792887797118404E-3</v>
      </c>
      <c r="M2653">
        <f t="shared" si="125"/>
        <v>0.66959638809613353</v>
      </c>
      <c r="O2653" s="7">
        <f>(ATANH(J2653^$T$2)^$T$5)</f>
        <v>6.961947752999359E-2</v>
      </c>
      <c r="P2653">
        <f>M2653</f>
        <v>0.66959638809613353</v>
      </c>
    </row>
    <row r="2654" spans="1:16" x14ac:dyDescent="0.25">
      <c r="A2654" t="s">
        <v>23</v>
      </c>
      <c r="B2654" s="1">
        <v>220.435</v>
      </c>
      <c r="C2654" s="1">
        <v>5.0000109999999998</v>
      </c>
      <c r="D2654" s="1">
        <v>9.156803</v>
      </c>
      <c r="E2654" s="1">
        <v>51.856740000000002</v>
      </c>
      <c r="F2654" s="1" t="s">
        <v>22</v>
      </c>
      <c r="G2654">
        <v>305.322</v>
      </c>
      <c r="H2654">
        <v>48.722000000000001</v>
      </c>
      <c r="I2654">
        <f t="shared" si="123"/>
        <v>0.72197548817314183</v>
      </c>
      <c r="J2654">
        <f t="shared" si="124"/>
        <v>0.10262327080169122</v>
      </c>
      <c r="L2654" s="7">
        <f>(ATANH(I2654^$U$2)^$U$5)</f>
        <v>1.4498828734594885E-3</v>
      </c>
      <c r="M2654">
        <f t="shared" si="125"/>
        <v>0.66980422032213671</v>
      </c>
      <c r="O2654" s="7">
        <f>(ATANH(J2654^$T$2)^$T$5)</f>
        <v>7.1284613181873721E-2</v>
      </c>
      <c r="P2654">
        <f>M2654</f>
        <v>0.66980422032213671</v>
      </c>
    </row>
    <row r="2655" spans="1:16" x14ac:dyDescent="0.25">
      <c r="A2655" t="s">
        <v>23</v>
      </c>
      <c r="B2655" s="1">
        <v>220.97450000000001</v>
      </c>
      <c r="C2655" s="1">
        <v>5.1000110000000003</v>
      </c>
      <c r="D2655" s="1">
        <v>9.332122</v>
      </c>
      <c r="E2655" s="1">
        <v>52.029769999999999</v>
      </c>
      <c r="F2655" s="1" t="s">
        <v>22</v>
      </c>
      <c r="G2655">
        <v>305.322</v>
      </c>
      <c r="H2655">
        <v>48.722000000000001</v>
      </c>
      <c r="I2655">
        <f t="shared" si="123"/>
        <v>0.72374247515737489</v>
      </c>
      <c r="J2655">
        <f t="shared" si="124"/>
        <v>0.10467573170231108</v>
      </c>
      <c r="L2655" s="7">
        <f>(ATANH(I2655^$U$2)^$U$5)</f>
        <v>1.522767118811174E-3</v>
      </c>
      <c r="M2655">
        <f t="shared" si="125"/>
        <v>0.67000983529759817</v>
      </c>
      <c r="O2655" s="7">
        <f>(ATANH(J2655^$T$2)^$T$5)</f>
        <v>7.2955900020683043E-2</v>
      </c>
      <c r="P2655">
        <f>M2655</f>
        <v>0.67000983529759817</v>
      </c>
    </row>
    <row r="2656" spans="1:16" x14ac:dyDescent="0.25">
      <c r="A2656" t="s">
        <v>23</v>
      </c>
      <c r="B2656" s="1">
        <v>221.50630000000001</v>
      </c>
      <c r="C2656" s="1">
        <v>5.2000109999999999</v>
      </c>
      <c r="D2656" s="1">
        <v>9.50746</v>
      </c>
      <c r="E2656" s="1">
        <v>52.201770000000003</v>
      </c>
      <c r="F2656" s="1" t="s">
        <v>22</v>
      </c>
      <c r="G2656">
        <v>305.322</v>
      </c>
      <c r="H2656">
        <v>48.722000000000001</v>
      </c>
      <c r="I2656">
        <f t="shared" si="123"/>
        <v>0.72548424286490987</v>
      </c>
      <c r="J2656">
        <f t="shared" si="124"/>
        <v>0.10672819260293091</v>
      </c>
      <c r="L2656" s="7">
        <f>(ATANH(I2656^$U$2)^$U$5)</f>
        <v>1.5980089735316927E-3</v>
      </c>
      <c r="M2656">
        <f t="shared" si="125"/>
        <v>0.67021331673500639</v>
      </c>
      <c r="O2656" s="7">
        <f>(ATANH(J2656^$T$2)^$T$5)</f>
        <v>7.4633269683167872E-2</v>
      </c>
      <c r="P2656">
        <f>M2656</f>
        <v>0.67021331673500639</v>
      </c>
    </row>
    <row r="2657" spans="1:16" x14ac:dyDescent="0.25">
      <c r="A2657" t="s">
        <v>23</v>
      </c>
      <c r="B2657" s="1">
        <v>222.03059999999999</v>
      </c>
      <c r="C2657" s="1">
        <v>5.3000109999999996</v>
      </c>
      <c r="D2657" s="1">
        <v>9.6828240000000001</v>
      </c>
      <c r="E2657" s="1">
        <v>52.372790000000002</v>
      </c>
      <c r="F2657" s="1" t="s">
        <v>22</v>
      </c>
      <c r="G2657">
        <v>305.322</v>
      </c>
      <c r="H2657">
        <v>48.722000000000001</v>
      </c>
      <c r="I2657">
        <f t="shared" si="123"/>
        <v>0.72720144634189476</v>
      </c>
      <c r="J2657">
        <f t="shared" si="124"/>
        <v>0.10878065350355075</v>
      </c>
      <c r="L2657" s="7">
        <f>(ATANH(I2657^$U$2)^$U$5)</f>
        <v>1.6756386452901027E-3</v>
      </c>
      <c r="M2657">
        <f t="shared" si="125"/>
        <v>0.67041474684425217</v>
      </c>
      <c r="O2657" s="7">
        <f>(ATANH(J2657^$T$2)^$T$5)</f>
        <v>7.6316657026006207E-2</v>
      </c>
      <c r="P2657">
        <f>M2657</f>
        <v>0.67041474684425217</v>
      </c>
    </row>
    <row r="2658" spans="1:16" x14ac:dyDescent="0.25">
      <c r="A2658" t="s">
        <v>23</v>
      </c>
      <c r="B2658" s="1">
        <v>222.54759999999999</v>
      </c>
      <c r="C2658" s="1">
        <v>5.4000110000000001</v>
      </c>
      <c r="D2658" s="1">
        <v>9.8582199999999993</v>
      </c>
      <c r="E2658" s="1">
        <v>52.542879999999997</v>
      </c>
      <c r="F2658" s="1" t="s">
        <v>22</v>
      </c>
      <c r="G2658">
        <v>305.322</v>
      </c>
      <c r="H2658">
        <v>48.722000000000001</v>
      </c>
      <c r="I2658">
        <f t="shared" si="123"/>
        <v>0.72889474063447768</v>
      </c>
      <c r="J2658">
        <f t="shared" si="124"/>
        <v>0.1108331144041706</v>
      </c>
      <c r="L2658" s="7">
        <f>(ATANH(I2658^$U$2)^$U$5)</f>
        <v>1.7556870455184249E-3</v>
      </c>
      <c r="M2658">
        <f t="shared" si="125"/>
        <v>0.67061420637877045</v>
      </c>
      <c r="O2658" s="7">
        <f>(ATANH(J2658^$T$2)^$T$5)</f>
        <v>7.8005999959070191E-2</v>
      </c>
      <c r="P2658">
        <f>M2658</f>
        <v>0.67061420637877045</v>
      </c>
    </row>
    <row r="2659" spans="1:16" x14ac:dyDescent="0.25">
      <c r="A2659" t="s">
        <v>23</v>
      </c>
      <c r="B2659" s="1">
        <v>223.0575</v>
      </c>
      <c r="C2659" s="1">
        <v>5.5000109999999998</v>
      </c>
      <c r="D2659" s="1">
        <v>10.03365</v>
      </c>
      <c r="E2659" s="1">
        <v>52.712090000000003</v>
      </c>
      <c r="F2659" s="1" t="s">
        <v>22</v>
      </c>
      <c r="G2659">
        <v>305.322</v>
      </c>
      <c r="H2659">
        <v>48.722000000000001</v>
      </c>
      <c r="I2659">
        <f t="shared" si="123"/>
        <v>0.7305647807888066</v>
      </c>
      <c r="J2659">
        <f t="shared" si="124"/>
        <v>0.11288557530479043</v>
      </c>
      <c r="L2659" s="7">
        <f>(ATANH(I2659^$U$2)^$U$5)</f>
        <v>1.8381859956090676E-3</v>
      </c>
      <c r="M2659">
        <f t="shared" si="125"/>
        <v>0.67081177467946906</v>
      </c>
      <c r="O2659" s="7">
        <f>(ATANH(J2659^$T$2)^$T$5)</f>
        <v>7.9701239290623532E-2</v>
      </c>
      <c r="P2659">
        <f>M2659</f>
        <v>0.67081177467946906</v>
      </c>
    </row>
    <row r="2660" spans="1:16" x14ac:dyDescent="0.25">
      <c r="A2660" t="s">
        <v>23</v>
      </c>
      <c r="B2660" s="1">
        <v>223.5607</v>
      </c>
      <c r="C2660" s="1">
        <v>5.6000110000000003</v>
      </c>
      <c r="D2660" s="1">
        <v>10.20913</v>
      </c>
      <c r="E2660" s="1">
        <v>52.880479999999999</v>
      </c>
      <c r="F2660" s="1" t="s">
        <v>22</v>
      </c>
      <c r="G2660">
        <v>305.322</v>
      </c>
      <c r="H2660">
        <v>48.722000000000001</v>
      </c>
      <c r="I2660">
        <f t="shared" si="123"/>
        <v>0.7322128768971774</v>
      </c>
      <c r="J2660">
        <f t="shared" si="124"/>
        <v>0.11493803620541029</v>
      </c>
      <c r="L2660" s="7">
        <f>(ATANH(I2660^$U$2)^$U$5)</f>
        <v>1.923202964227396E-3</v>
      </c>
      <c r="M2660">
        <f t="shared" si="125"/>
        <v>0.67100754131745088</v>
      </c>
      <c r="O2660" s="7">
        <f>(ATANH(J2660^$T$2)^$T$5)</f>
        <v>8.1402318583404715E-2</v>
      </c>
      <c r="P2660">
        <f>M2660</f>
        <v>0.67100754131745088</v>
      </c>
    </row>
    <row r="2661" spans="1:16" x14ac:dyDescent="0.25">
      <c r="A2661" t="s">
        <v>23</v>
      </c>
      <c r="B2661" s="1">
        <v>224.05719999999999</v>
      </c>
      <c r="C2661" s="1">
        <v>5.7000109999999999</v>
      </c>
      <c r="D2661" s="1">
        <v>10.38466</v>
      </c>
      <c r="E2661" s="1">
        <v>53.048070000000003</v>
      </c>
      <c r="F2661" s="1" t="s">
        <v>22</v>
      </c>
      <c r="G2661">
        <v>305.322</v>
      </c>
      <c r="H2661">
        <v>48.722000000000001</v>
      </c>
      <c r="I2661">
        <f t="shared" si="123"/>
        <v>0.73383902895959019</v>
      </c>
      <c r="J2661">
        <f t="shared" si="124"/>
        <v>0.11699049710603013</v>
      </c>
      <c r="L2661" s="7">
        <f>(ATANH(I2661^$U$2)^$U$5)</f>
        <v>2.0107407127584061E-3</v>
      </c>
      <c r="M2661">
        <f t="shared" si="125"/>
        <v>0.67120154812924548</v>
      </c>
      <c r="O2661" s="7">
        <f>(ATANH(J2661^$T$2)^$T$5)</f>
        <v>8.3109184020654966E-2</v>
      </c>
      <c r="P2661">
        <f>M2661</f>
        <v>0.67120154812924548</v>
      </c>
    </row>
    <row r="2662" spans="1:16" x14ac:dyDescent="0.25">
      <c r="A2662" t="s">
        <v>23</v>
      </c>
      <c r="B2662" s="1">
        <v>224.54730000000001</v>
      </c>
      <c r="C2662" s="1">
        <v>5.8000109999999996</v>
      </c>
      <c r="D2662" s="1">
        <v>10.560230000000001</v>
      </c>
      <c r="E2662" s="1">
        <v>53.214910000000003</v>
      </c>
      <c r="F2662" s="1" t="s">
        <v>22</v>
      </c>
      <c r="G2662">
        <v>305.322</v>
      </c>
      <c r="H2662">
        <v>48.722000000000001</v>
      </c>
      <c r="I2662">
        <f t="shared" si="123"/>
        <v>0.73544421954526695</v>
      </c>
      <c r="J2662">
        <f t="shared" si="124"/>
        <v>0.11904295800664996</v>
      </c>
      <c r="L2662" s="7">
        <f>(ATANH(I2662^$U$2)^$U$5)</f>
        <v>2.1008540230511214E-3</v>
      </c>
      <c r="M2662">
        <f t="shared" si="125"/>
        <v>0.67139387075449719</v>
      </c>
      <c r="O2662" s="7">
        <f>(ATANH(J2662^$T$2)^$T$5)</f>
        <v>8.4821784281247245E-2</v>
      </c>
      <c r="P2662">
        <f>M2662</f>
        <v>0.67139387075449719</v>
      </c>
    </row>
    <row r="2663" spans="1:16" x14ac:dyDescent="0.25">
      <c r="A2663" t="s">
        <v>23</v>
      </c>
      <c r="B2663" s="1">
        <v>225.03129999999999</v>
      </c>
      <c r="C2663" s="1">
        <v>5.9000110000000001</v>
      </c>
      <c r="D2663" s="1">
        <v>10.73587</v>
      </c>
      <c r="E2663" s="1">
        <v>53.381059999999998</v>
      </c>
      <c r="F2663" s="1" t="s">
        <v>22</v>
      </c>
      <c r="G2663">
        <v>305.322</v>
      </c>
      <c r="H2663">
        <v>48.722000000000001</v>
      </c>
      <c r="I2663">
        <f t="shared" si="123"/>
        <v>0.73702943122342968</v>
      </c>
      <c r="J2663">
        <f t="shared" si="124"/>
        <v>0.12109541890726981</v>
      </c>
      <c r="L2663" s="7">
        <f>(ATANH(I2663^$U$2)^$U$5)</f>
        <v>2.1936026593146179E-3</v>
      </c>
      <c r="M2663">
        <f t="shared" si="125"/>
        <v>0.67158459502392398</v>
      </c>
      <c r="O2663" s="7">
        <f>(ATANH(J2663^$T$2)^$T$5)</f>
        <v>8.6540070423159726E-2</v>
      </c>
      <c r="P2663">
        <f>M2663</f>
        <v>0.67158459502392398</v>
      </c>
    </row>
    <row r="2664" spans="1:16" x14ac:dyDescent="0.25">
      <c r="A2664" t="s">
        <v>23</v>
      </c>
      <c r="B2664" s="1">
        <v>225.50919999999999</v>
      </c>
      <c r="C2664" s="1">
        <v>6.0000109999999998</v>
      </c>
      <c r="D2664" s="1">
        <v>10.911569999999999</v>
      </c>
      <c r="E2664" s="1">
        <v>53.54654</v>
      </c>
      <c r="F2664" s="1" t="s">
        <v>22</v>
      </c>
      <c r="G2664">
        <v>305.322</v>
      </c>
      <c r="H2664">
        <v>48.722000000000001</v>
      </c>
      <c r="I2664">
        <f t="shared" si="123"/>
        <v>0.73859466399407836</v>
      </c>
      <c r="J2664">
        <f t="shared" si="124"/>
        <v>0.12314787980788965</v>
      </c>
      <c r="L2664" s="7">
        <f>(ATANH(I2664^$U$2)^$U$5)</f>
        <v>2.2889907341714587E-3</v>
      </c>
      <c r="M2664">
        <f t="shared" si="125"/>
        <v>0.67177375971873865</v>
      </c>
      <c r="O2664" s="7">
        <f>(ATANH(J2664^$T$2)^$T$5)</f>
        <v>8.8263995774607362E-2</v>
      </c>
      <c r="P2664">
        <f>M2664</f>
        <v>0.67177375971873865</v>
      </c>
    </row>
    <row r="2665" spans="1:16" x14ac:dyDescent="0.25">
      <c r="A2665" t="s">
        <v>23</v>
      </c>
      <c r="B2665" s="1">
        <v>225.9813</v>
      </c>
      <c r="C2665" s="1">
        <v>6.1000110000000003</v>
      </c>
      <c r="D2665" s="1">
        <v>11.087339999999999</v>
      </c>
      <c r="E2665" s="1">
        <v>53.711390000000002</v>
      </c>
      <c r="F2665" s="1" t="s">
        <v>22</v>
      </c>
      <c r="G2665">
        <v>305.322</v>
      </c>
      <c r="H2665">
        <v>48.722000000000001</v>
      </c>
      <c r="I2665">
        <f t="shared" si="123"/>
        <v>0.7401409004264351</v>
      </c>
      <c r="J2665">
        <f t="shared" si="124"/>
        <v>0.12520034070850949</v>
      </c>
      <c r="L2665" s="7">
        <f>(ATANH(I2665^$U$2)^$U$5)</f>
        <v>2.3870819291130622E-3</v>
      </c>
      <c r="M2665">
        <f t="shared" si="125"/>
        <v>0.67196142571174666</v>
      </c>
      <c r="O2665" s="7">
        <f>(ATANH(J2665^$T$2)^$T$5)</f>
        <v>8.9993515832217597E-2</v>
      </c>
      <c r="P2665">
        <f>M2665</f>
        <v>0.67196142571174666</v>
      </c>
    </row>
    <row r="2666" spans="1:16" x14ac:dyDescent="0.25">
      <c r="A2666" t="s">
        <v>23</v>
      </c>
      <c r="B2666" s="1">
        <v>226.44759999999999</v>
      </c>
      <c r="C2666" s="1">
        <v>6.2000109999999999</v>
      </c>
      <c r="D2666" s="1">
        <v>11.26319</v>
      </c>
      <c r="E2666" s="1">
        <v>53.87565</v>
      </c>
      <c r="F2666" s="1" t="s">
        <v>22</v>
      </c>
      <c r="G2666">
        <v>305.322</v>
      </c>
      <c r="H2666">
        <v>48.722000000000001</v>
      </c>
      <c r="I2666">
        <f t="shared" si="123"/>
        <v>0.74166814052049967</v>
      </c>
      <c r="J2666">
        <f t="shared" si="124"/>
        <v>0.12725280160912933</v>
      </c>
      <c r="L2666" s="7">
        <f>(ATANH(I2666^$U$2)^$U$5)</f>
        <v>2.4878798304033335E-3</v>
      </c>
      <c r="M2666">
        <f t="shared" si="125"/>
        <v>0.6721476528903616</v>
      </c>
      <c r="O2666" s="7">
        <f>(ATANH(J2666^$T$2)^$T$5)</f>
        <v>9.1728588165690045E-2</v>
      </c>
      <c r="P2666">
        <f>M2666</f>
        <v>0.6721476528903616</v>
      </c>
    </row>
    <row r="2667" spans="1:16" x14ac:dyDescent="0.25">
      <c r="A2667" t="s">
        <v>23</v>
      </c>
      <c r="B2667" s="1">
        <v>226.9085</v>
      </c>
      <c r="C2667" s="1">
        <v>6.3000109999999996</v>
      </c>
      <c r="D2667" s="1">
        <v>11.439109999999999</v>
      </c>
      <c r="E2667" s="1">
        <v>54.039369999999998</v>
      </c>
      <c r="F2667" s="1" t="s">
        <v>22</v>
      </c>
      <c r="G2667">
        <v>305.322</v>
      </c>
      <c r="H2667">
        <v>48.722000000000001</v>
      </c>
      <c r="I2667">
        <f t="shared" si="123"/>
        <v>0.74317769436856829</v>
      </c>
      <c r="J2667">
        <f t="shared" si="124"/>
        <v>0.12930526250974916</v>
      </c>
      <c r="L2667" s="7">
        <f>(ATANH(I2667^$U$2)^$U$5)</f>
        <v>2.5914757695315732E-3</v>
      </c>
      <c r="M2667">
        <f t="shared" si="125"/>
        <v>0.67233251145003481</v>
      </c>
      <c r="O2667" s="7">
        <f>(ATANH(J2667^$T$2)^$T$5)</f>
        <v>9.346917232843778E-2</v>
      </c>
      <c r="P2667">
        <f>M2667</f>
        <v>0.67233251145003481</v>
      </c>
    </row>
    <row r="2668" spans="1:16" x14ac:dyDescent="0.25">
      <c r="A2668" t="s">
        <v>23</v>
      </c>
      <c r="B2668" s="1">
        <v>227.364</v>
      </c>
      <c r="C2668" s="1">
        <v>6.4000110000000001</v>
      </c>
      <c r="D2668" s="1">
        <v>11.61511</v>
      </c>
      <c r="E2668" s="1">
        <v>54.202559999999998</v>
      </c>
      <c r="F2668" s="1" t="s">
        <v>22</v>
      </c>
      <c r="G2668">
        <v>305.322</v>
      </c>
      <c r="H2668">
        <v>48.722000000000001</v>
      </c>
      <c r="I2668">
        <f t="shared" si="123"/>
        <v>0.74466956197064083</v>
      </c>
      <c r="J2668">
        <f t="shared" si="124"/>
        <v>0.13135772341036903</v>
      </c>
      <c r="L2668" s="7">
        <f>(ATANH(I2668^$U$2)^$U$5)</f>
        <v>2.6978760805998346E-3</v>
      </c>
      <c r="M2668">
        <f t="shared" si="125"/>
        <v>0.67251602557738432</v>
      </c>
      <c r="O2668" s="7">
        <f>(ATANH(J2668^$T$2)^$T$5)</f>
        <v>9.5215229773748689E-2</v>
      </c>
      <c r="P2668">
        <f>M2668</f>
        <v>0.67251602557738432</v>
      </c>
    </row>
    <row r="2669" spans="1:16" x14ac:dyDescent="0.25">
      <c r="A2669" t="s">
        <v>23</v>
      </c>
      <c r="B2669" s="1">
        <v>227.8143</v>
      </c>
      <c r="C2669" s="1">
        <v>6.5000109999999998</v>
      </c>
      <c r="D2669" s="1">
        <v>11.7912</v>
      </c>
      <c r="E2669" s="1">
        <v>54.365270000000002</v>
      </c>
      <c r="F2669" s="1" t="s">
        <v>22</v>
      </c>
      <c r="G2669">
        <v>305.322</v>
      </c>
      <c r="H2669">
        <v>48.722000000000001</v>
      </c>
      <c r="I2669">
        <f t="shared" si="123"/>
        <v>0.74614439837286539</v>
      </c>
      <c r="J2669">
        <f t="shared" si="124"/>
        <v>0.13341018431098886</v>
      </c>
      <c r="L2669" s="7">
        <f>(ATANH(I2669^$U$2)^$U$5)</f>
        <v>2.807132883717266E-3</v>
      </c>
      <c r="M2669">
        <f t="shared" si="125"/>
        <v>0.67269826379970443</v>
      </c>
      <c r="O2669" s="7">
        <f>(ATANH(J2669^$T$2)^$T$5)</f>
        <v>9.6966723776054115E-2</v>
      </c>
      <c r="P2669">
        <f>M2669</f>
        <v>0.67269826379970443</v>
      </c>
    </row>
    <row r="2670" spans="1:16" x14ac:dyDescent="0.25">
      <c r="A2670" t="s">
        <v>23</v>
      </c>
      <c r="B2670" s="1">
        <v>228.25960000000001</v>
      </c>
      <c r="C2670" s="1">
        <v>6.6000110000000003</v>
      </c>
      <c r="D2670" s="1">
        <v>11.967370000000001</v>
      </c>
      <c r="E2670" s="1">
        <v>54.527520000000003</v>
      </c>
      <c r="F2670" s="1" t="s">
        <v>22</v>
      </c>
      <c r="G2670">
        <v>305.322</v>
      </c>
      <c r="H2670">
        <v>48.722000000000001</v>
      </c>
      <c r="I2670">
        <f t="shared" si="123"/>
        <v>0.74760285862138987</v>
      </c>
      <c r="J2670">
        <f t="shared" si="124"/>
        <v>0.13546264521160872</v>
      </c>
      <c r="L2670" s="7">
        <f>(ATANH(I2670^$U$2)^$U$5)</f>
        <v>2.9193020107309551E-3</v>
      </c>
      <c r="M2670">
        <f t="shared" si="125"/>
        <v>0.67287926017006006</v>
      </c>
      <c r="O2670" s="7">
        <f>(ATANH(J2670^$T$2)^$T$5)</f>
        <v>9.8723619356921741E-2</v>
      </c>
      <c r="P2670">
        <f>M2670</f>
        <v>0.67287926017006006</v>
      </c>
    </row>
    <row r="2671" spans="1:16" x14ac:dyDescent="0.25">
      <c r="A2671" t="s">
        <v>23</v>
      </c>
      <c r="B2671" s="1">
        <v>228.69980000000001</v>
      </c>
      <c r="C2671" s="1">
        <v>6.7000109999999999</v>
      </c>
      <c r="D2671" s="1">
        <v>12.143649999999999</v>
      </c>
      <c r="E2671" s="1">
        <v>54.689360000000001</v>
      </c>
      <c r="F2671" s="1" t="s">
        <v>22</v>
      </c>
      <c r="G2671">
        <v>305.322</v>
      </c>
      <c r="H2671">
        <v>48.722000000000001</v>
      </c>
      <c r="I2671">
        <f t="shared" si="123"/>
        <v>0.74904461519314036</v>
      </c>
      <c r="J2671">
        <f t="shared" si="124"/>
        <v>0.13751510611222856</v>
      </c>
      <c r="L2671" s="7">
        <f>(ATANH(I2671^$U$2)^$U$5)</f>
        <v>3.0343634656646809E-3</v>
      </c>
      <c r="M2671">
        <f t="shared" si="125"/>
        <v>0.67305908148891014</v>
      </c>
      <c r="O2671" s="7">
        <f>(ATANH(J2671^$T$2)^$T$5)</f>
        <v>0.10048588321543279</v>
      </c>
      <c r="P2671">
        <f>M2671</f>
        <v>0.67305908148891014</v>
      </c>
    </row>
    <row r="2672" spans="1:16" x14ac:dyDescent="0.25">
      <c r="A2672" t="s">
        <v>23</v>
      </c>
      <c r="B2672" s="1">
        <v>229.1353</v>
      </c>
      <c r="C2672" s="1">
        <v>6.8000109999999996</v>
      </c>
      <c r="D2672" s="1">
        <v>12.32002</v>
      </c>
      <c r="E2672" s="1">
        <v>54.8508</v>
      </c>
      <c r="F2672" s="1" t="s">
        <v>22</v>
      </c>
      <c r="G2672">
        <v>305.322</v>
      </c>
      <c r="H2672">
        <v>48.722000000000001</v>
      </c>
      <c r="I2672">
        <f t="shared" si="123"/>
        <v>0.75047097818041275</v>
      </c>
      <c r="J2672">
        <f t="shared" si="124"/>
        <v>0.13956756701284839</v>
      </c>
      <c r="L2672" s="7">
        <f>(ATANH(I2672^$U$2)^$U$5)</f>
        <v>3.1524278482428056E-3</v>
      </c>
      <c r="M2672">
        <f t="shared" si="125"/>
        <v>0.67323774934306735</v>
      </c>
      <c r="O2672" s="7">
        <f>(ATANH(J2672^$T$2)^$T$5)</f>
        <v>0.10225348366262141</v>
      </c>
      <c r="P2672">
        <f>M2672</f>
        <v>0.67323774934306735</v>
      </c>
    </row>
    <row r="2673" spans="1:16" x14ac:dyDescent="0.25">
      <c r="A2673" t="s">
        <v>23</v>
      </c>
      <c r="B2673" s="1">
        <v>229.56610000000001</v>
      </c>
      <c r="C2673" s="1">
        <v>6.9000110000000001</v>
      </c>
      <c r="D2673" s="1">
        <v>12.49649</v>
      </c>
      <c r="E2673" s="1">
        <v>55.011879999999998</v>
      </c>
      <c r="F2673" s="1" t="s">
        <v>22</v>
      </c>
      <c r="G2673">
        <v>305.322</v>
      </c>
      <c r="H2673">
        <v>48.722000000000001</v>
      </c>
      <c r="I2673">
        <f t="shared" si="123"/>
        <v>0.75188194758320726</v>
      </c>
      <c r="J2673">
        <f t="shared" si="124"/>
        <v>0.14162002791346825</v>
      </c>
      <c r="L2673" s="7">
        <f>(ATANH(I2673^$U$2)^$U$5)</f>
        <v>3.2735036643919881E-3</v>
      </c>
      <c r="M2673">
        <f t="shared" si="125"/>
        <v>0.67341531800934984</v>
      </c>
      <c r="O2673" s="7">
        <f>(ATANH(J2673^$T$2)^$T$5)</f>
        <v>0.10402639055969512</v>
      </c>
      <c r="P2673">
        <f>M2673</f>
        <v>0.67341531800934984</v>
      </c>
    </row>
    <row r="2674" spans="1:16" x14ac:dyDescent="0.25">
      <c r="A2674" t="s">
        <v>23</v>
      </c>
      <c r="B2674" s="1">
        <v>229.9923</v>
      </c>
      <c r="C2674" s="1">
        <v>7.0000109999999998</v>
      </c>
      <c r="D2674" s="1">
        <v>12.673069999999999</v>
      </c>
      <c r="E2674" s="1">
        <v>55.172620000000002</v>
      </c>
      <c r="F2674" s="1" t="s">
        <v>22</v>
      </c>
      <c r="G2674">
        <v>305.322</v>
      </c>
      <c r="H2674">
        <v>48.722000000000001</v>
      </c>
      <c r="I2674">
        <f t="shared" si="123"/>
        <v>0.75327785092459765</v>
      </c>
      <c r="J2674">
        <f t="shared" si="124"/>
        <v>0.14367248881408809</v>
      </c>
      <c r="L2674" s="7">
        <f>(ATANH(I2674^$U$2)^$U$5)</f>
        <v>3.397625749886501E-3</v>
      </c>
      <c r="M2674">
        <f t="shared" si="125"/>
        <v>0.67359181902213539</v>
      </c>
      <c r="O2674" s="7">
        <f>(ATANH(J2674^$T$2)^$T$5)</f>
        <v>0.10580457525976744</v>
      </c>
      <c r="P2674">
        <f>M2674</f>
        <v>0.67359181902213539</v>
      </c>
    </row>
    <row r="2675" spans="1:16" x14ac:dyDescent="0.25">
      <c r="A2675" t="s">
        <v>23</v>
      </c>
      <c r="B2675" s="1">
        <v>230.41409999999999</v>
      </c>
      <c r="C2675" s="1">
        <v>7.1000110000000003</v>
      </c>
      <c r="D2675" s="1">
        <v>12.84976</v>
      </c>
      <c r="E2675" s="1">
        <v>55.333060000000003</v>
      </c>
      <c r="F2675" s="1" t="s">
        <v>22</v>
      </c>
      <c r="G2675">
        <v>305.322</v>
      </c>
      <c r="H2675">
        <v>48.722000000000001</v>
      </c>
      <c r="I2675">
        <f t="shared" si="123"/>
        <v>0.75465934325073203</v>
      </c>
      <c r="J2675">
        <f t="shared" si="124"/>
        <v>0.14572494971470792</v>
      </c>
      <c r="L2675" s="7">
        <f>(ATANH(I2675^$U$2)^$U$5)</f>
        <v>3.5248604268339565E-3</v>
      </c>
      <c r="M2675">
        <f t="shared" si="125"/>
        <v>0.6737673052829285</v>
      </c>
      <c r="O2675" s="7">
        <f>(ATANH(J2675^$T$2)^$T$5)</f>
        <v>0.10758801055286343</v>
      </c>
      <c r="P2675">
        <f>M2675</f>
        <v>0.6737673052829285</v>
      </c>
    </row>
    <row r="2676" spans="1:16" x14ac:dyDescent="0.25">
      <c r="A2676" t="s">
        <v>23</v>
      </c>
      <c r="B2676" s="1">
        <v>230.83150000000001</v>
      </c>
      <c r="C2676" s="1">
        <v>7.2000109999999999</v>
      </c>
      <c r="D2676" s="1">
        <v>13.02657</v>
      </c>
      <c r="E2676" s="1">
        <v>55.493209999999998</v>
      </c>
      <c r="F2676" s="1" t="s">
        <v>22</v>
      </c>
      <c r="G2676">
        <v>305.322</v>
      </c>
      <c r="H2676">
        <v>48.722000000000001</v>
      </c>
      <c r="I2676">
        <f t="shared" si="123"/>
        <v>0.7560264245616104</v>
      </c>
      <c r="J2676">
        <f t="shared" si="124"/>
        <v>0.14777741061532779</v>
      </c>
      <c r="L2676" s="7">
        <f>(ATANH(I2676^$U$2)^$U$5)</f>
        <v>3.6552157038790339E-3</v>
      </c>
      <c r="M2676">
        <f t="shared" si="125"/>
        <v>0.67394179627650552</v>
      </c>
      <c r="O2676" s="7">
        <f>(ATANH(J2676^$T$2)^$T$5)</f>
        <v>0.10937667061397634</v>
      </c>
      <c r="P2676">
        <f>M2676</f>
        <v>0.67394179627650552</v>
      </c>
    </row>
    <row r="2677" spans="1:16" x14ac:dyDescent="0.25">
      <c r="A2677" t="s">
        <v>23</v>
      </c>
      <c r="B2677" s="1">
        <v>231.24469999999999</v>
      </c>
      <c r="C2677" s="1">
        <v>7.3000109999999996</v>
      </c>
      <c r="D2677" s="1">
        <v>13.20349</v>
      </c>
      <c r="E2677" s="1">
        <v>55.653120000000001</v>
      </c>
      <c r="F2677" s="1" t="s">
        <v>22</v>
      </c>
      <c r="G2677">
        <v>305.322</v>
      </c>
      <c r="H2677">
        <v>48.722000000000001</v>
      </c>
      <c r="I2677">
        <f t="shared" si="123"/>
        <v>0.75737974990338064</v>
      </c>
      <c r="J2677">
        <f t="shared" si="124"/>
        <v>0.14982987151594762</v>
      </c>
      <c r="L2677" s="7">
        <f>(ATANH(I2677^$U$2)^$U$5)</f>
        <v>3.788762128900103E-3</v>
      </c>
      <c r="M2677">
        <f t="shared" si="125"/>
        <v>0.67411535454286198</v>
      </c>
      <c r="O2677" s="7">
        <f>(ATANH(J2677^$T$2)^$T$5)</f>
        <v>0.11117053095396923</v>
      </c>
      <c r="P2677">
        <f>M2677</f>
        <v>0.67411535454286198</v>
      </c>
    </row>
    <row r="2678" spans="1:16" x14ac:dyDescent="0.25">
      <c r="A2678" t="s">
        <v>23</v>
      </c>
      <c r="B2678" s="1">
        <v>231.65369999999999</v>
      </c>
      <c r="C2678" s="1">
        <v>7.4000110000000001</v>
      </c>
      <c r="D2678" s="1">
        <v>13.38053</v>
      </c>
      <c r="E2678" s="1">
        <v>55.81279</v>
      </c>
      <c r="F2678" s="1" t="s">
        <v>22</v>
      </c>
      <c r="G2678">
        <v>305.322</v>
      </c>
      <c r="H2678">
        <v>48.722000000000001</v>
      </c>
      <c r="I2678">
        <f t="shared" si="123"/>
        <v>0.75871931927604297</v>
      </c>
      <c r="J2678">
        <f t="shared" si="124"/>
        <v>0.15188233241656746</v>
      </c>
      <c r="L2678" s="7">
        <f>(ATANH(I2678^$U$2)^$U$5)</f>
        <v>3.9255079473591381E-3</v>
      </c>
      <c r="M2678">
        <f t="shared" si="125"/>
        <v>0.67428798773311804</v>
      </c>
      <c r="O2678" s="7">
        <f>(ATANH(J2678^$T$2)^$T$5)</f>
        <v>0.11296956837313883</v>
      </c>
      <c r="P2678">
        <f>M2678</f>
        <v>0.67428798773311804</v>
      </c>
    </row>
    <row r="2679" spans="1:16" x14ac:dyDescent="0.25">
      <c r="A2679" t="s">
        <v>23</v>
      </c>
      <c r="B2679" s="1">
        <v>232.05869999999999</v>
      </c>
      <c r="C2679" s="1">
        <v>7.5000109999999998</v>
      </c>
      <c r="D2679" s="1">
        <v>13.557689999999999</v>
      </c>
      <c r="E2679" s="1">
        <v>55.972250000000003</v>
      </c>
      <c r="F2679" s="1" t="s">
        <v>22</v>
      </c>
      <c r="G2679">
        <v>305.322</v>
      </c>
      <c r="H2679">
        <v>48.722000000000001</v>
      </c>
      <c r="I2679">
        <f t="shared" si="123"/>
        <v>0.76004578772574527</v>
      </c>
      <c r="J2679">
        <f t="shared" si="124"/>
        <v>0.15393479331718729</v>
      </c>
      <c r="L2679" s="7">
        <f>(ATANH(I2679^$U$2)^$U$5)</f>
        <v>4.0655285877731952E-3</v>
      </c>
      <c r="M2679">
        <f t="shared" si="125"/>
        <v>0.67445973565665185</v>
      </c>
      <c r="O2679" s="7">
        <f>(ATANH(J2679^$T$2)^$T$5)</f>
        <v>0.11477376091726367</v>
      </c>
      <c r="P2679">
        <f>M2679</f>
        <v>0.67445973565665185</v>
      </c>
    </row>
    <row r="2680" spans="1:16" x14ac:dyDescent="0.25">
      <c r="A2680" t="s">
        <v>23</v>
      </c>
      <c r="B2680" s="1">
        <v>232.4598</v>
      </c>
      <c r="C2680" s="1">
        <v>7.6000110000000003</v>
      </c>
      <c r="D2680" s="1">
        <v>13.73498</v>
      </c>
      <c r="E2680" s="1">
        <v>56.131540000000001</v>
      </c>
      <c r="F2680" s="1" t="s">
        <v>22</v>
      </c>
      <c r="G2680">
        <v>305.322</v>
      </c>
      <c r="H2680">
        <v>48.722000000000001</v>
      </c>
      <c r="I2680">
        <f t="shared" si="123"/>
        <v>0.76135948277556154</v>
      </c>
      <c r="J2680">
        <f t="shared" si="124"/>
        <v>0.15598725421780715</v>
      </c>
      <c r="L2680" s="7">
        <f>(ATANH(I2680^$U$2)^$U$5)</f>
        <v>4.2088693414276653E-3</v>
      </c>
      <c r="M2680">
        <f t="shared" si="125"/>
        <v>0.67463064825236374</v>
      </c>
      <c r="O2680" s="7">
        <f>(ATANH(J2680^$T$2)^$T$5)</f>
        <v>0.11658308783598065</v>
      </c>
      <c r="P2680">
        <f>M2680</f>
        <v>0.67463064825236374</v>
      </c>
    </row>
    <row r="2681" spans="1:16" x14ac:dyDescent="0.25">
      <c r="A2681" t="s">
        <v>23</v>
      </c>
      <c r="B2681" s="1">
        <v>232.857</v>
      </c>
      <c r="C2681" s="1">
        <v>7.7000109999999999</v>
      </c>
      <c r="D2681" s="1">
        <v>13.912409999999999</v>
      </c>
      <c r="E2681" s="1">
        <v>56.290660000000003</v>
      </c>
      <c r="F2681" s="1" t="s">
        <v>22</v>
      </c>
      <c r="G2681">
        <v>305.322</v>
      </c>
      <c r="H2681">
        <v>48.722000000000001</v>
      </c>
      <c r="I2681">
        <f t="shared" si="123"/>
        <v>0.76266040442549177</v>
      </c>
      <c r="J2681">
        <f t="shared" si="124"/>
        <v>0.15803971511842699</v>
      </c>
      <c r="L2681" s="7">
        <f>(ATANH(I2681^$U$2)^$U$5)</f>
        <v>4.3555397605549596E-3</v>
      </c>
      <c r="M2681">
        <f t="shared" si="125"/>
        <v>0.67480073205348778</v>
      </c>
      <c r="O2681" s="7">
        <f>(ATANH(J2681^$T$2)^$T$5)</f>
        <v>0.11839752954334239</v>
      </c>
      <c r="P2681">
        <f>M2681</f>
        <v>0.67480073205348778</v>
      </c>
    </row>
    <row r="2682" spans="1:16" x14ac:dyDescent="0.25">
      <c r="A2682" t="s">
        <v>23</v>
      </c>
      <c r="B2682" s="1">
        <v>233.25049999999999</v>
      </c>
      <c r="C2682" s="1">
        <v>7.8000109999999996</v>
      </c>
      <c r="D2682" s="1">
        <v>14.08996</v>
      </c>
      <c r="E2682" s="1">
        <v>56.449649999999998</v>
      </c>
      <c r="F2682" s="1" t="s">
        <v>22</v>
      </c>
      <c r="G2682">
        <v>305.322</v>
      </c>
      <c r="H2682">
        <v>48.722000000000001</v>
      </c>
      <c r="I2682">
        <f t="shared" si="123"/>
        <v>0.76394920772168395</v>
      </c>
      <c r="J2682">
        <f t="shared" si="124"/>
        <v>0.16009217601904682</v>
      </c>
      <c r="L2682" s="7">
        <f>(ATANH(I2682^$U$2)^$U$5)</f>
        <v>4.5056239548194928E-3</v>
      </c>
      <c r="M2682">
        <f t="shared" si="125"/>
        <v>0.6749700360338412</v>
      </c>
      <c r="O2682" s="7">
        <f>(ATANH(J2682^$T$2)^$T$5)</f>
        <v>0.12021706758041928</v>
      </c>
      <c r="P2682">
        <f>M2682</f>
        <v>0.6749700360338412</v>
      </c>
    </row>
    <row r="2683" spans="1:16" x14ac:dyDescent="0.25">
      <c r="A2683" t="s">
        <v>23</v>
      </c>
      <c r="B2683" s="1">
        <v>233.64019999999999</v>
      </c>
      <c r="C2683" s="1">
        <v>7.9000110000000001</v>
      </c>
      <c r="D2683" s="1">
        <v>14.267659999999999</v>
      </c>
      <c r="E2683" s="1">
        <v>56.608519999999999</v>
      </c>
      <c r="F2683" s="1" t="s">
        <v>22</v>
      </c>
      <c r="G2683">
        <v>305.322</v>
      </c>
      <c r="H2683">
        <v>48.722000000000001</v>
      </c>
      <c r="I2683">
        <f t="shared" si="123"/>
        <v>0.76522556514106421</v>
      </c>
      <c r="J2683">
        <f t="shared" si="124"/>
        <v>0.16214463691966668</v>
      </c>
      <c r="L2683" s="7">
        <f>(ATANH(I2683^$U$2)^$U$5)</f>
        <v>4.6590929772941728E-3</v>
      </c>
      <c r="M2683">
        <f t="shared" si="125"/>
        <v>0.67513857669028532</v>
      </c>
      <c r="O2683" s="7">
        <f>(ATANH(J2683^$T$2)^$T$5)</f>
        <v>0.12204168457982054</v>
      </c>
      <c r="P2683">
        <f>M2683</f>
        <v>0.67513857669028532</v>
      </c>
    </row>
    <row r="2684" spans="1:16" x14ac:dyDescent="0.25">
      <c r="A2684" t="s">
        <v>23</v>
      </c>
      <c r="B2684" s="1">
        <v>234.0264</v>
      </c>
      <c r="C2684" s="1">
        <v>8.0000110000000006</v>
      </c>
      <c r="D2684" s="1">
        <v>14.445489999999999</v>
      </c>
      <c r="E2684" s="1">
        <v>56.767290000000003</v>
      </c>
      <c r="F2684" s="1" t="s">
        <v>22</v>
      </c>
      <c r="G2684">
        <v>305.322</v>
      </c>
      <c r="H2684">
        <v>48.722000000000001</v>
      </c>
      <c r="I2684">
        <f t="shared" si="123"/>
        <v>0.76649045925285431</v>
      </c>
      <c r="J2684">
        <f t="shared" si="124"/>
        <v>0.16419709782028652</v>
      </c>
      <c r="L2684" s="7">
        <f>(ATANH(I2684^$U$2)^$U$5)</f>
        <v>4.8160750962678465E-3</v>
      </c>
      <c r="M2684">
        <f t="shared" si="125"/>
        <v>0.67530638084612438</v>
      </c>
      <c r="O2684" s="7">
        <f>(ATANH(J2684^$T$2)^$T$5)</f>
        <v>0.12387136423201914</v>
      </c>
      <c r="P2684">
        <f>M2684</f>
        <v>0.67530638084612438</v>
      </c>
    </row>
    <row r="2685" spans="1:16" x14ac:dyDescent="0.25">
      <c r="A2685" t="s">
        <v>23</v>
      </c>
      <c r="B2685" s="1">
        <v>234.40899999999999</v>
      </c>
      <c r="C2685" s="1">
        <v>8.1000110000000003</v>
      </c>
      <c r="D2685" s="1">
        <v>14.623469999999999</v>
      </c>
      <c r="E2685" s="1">
        <v>56.926000000000002</v>
      </c>
      <c r="F2685" s="1" t="s">
        <v>22</v>
      </c>
      <c r="G2685">
        <v>305.322</v>
      </c>
      <c r="H2685">
        <v>48.722000000000001</v>
      </c>
      <c r="I2685">
        <f t="shared" si="123"/>
        <v>0.76774356253398046</v>
      </c>
      <c r="J2685">
        <f t="shared" si="124"/>
        <v>0.16624955872090638</v>
      </c>
      <c r="L2685" s="7">
        <f>(ATANH(I2685^$U$2)^$U$5)</f>
        <v>4.9765407891454467E-3</v>
      </c>
      <c r="M2685">
        <f t="shared" si="125"/>
        <v>0.6754734959685782</v>
      </c>
      <c r="O2685" s="7">
        <f>(ATANH(J2685^$T$2)^$T$5)</f>
        <v>0.12570609125337026</v>
      </c>
      <c r="P2685">
        <f>M2685</f>
        <v>0.6754734959685782</v>
      </c>
    </row>
    <row r="2686" spans="1:16" x14ac:dyDescent="0.25">
      <c r="A2686" t="s">
        <v>23</v>
      </c>
      <c r="B2686" s="1">
        <v>234.78819999999999</v>
      </c>
      <c r="C2686" s="1">
        <v>8.2000109999999999</v>
      </c>
      <c r="D2686" s="1">
        <v>14.801589999999999</v>
      </c>
      <c r="E2686" s="1">
        <v>57.08464</v>
      </c>
      <c r="F2686" s="1" t="s">
        <v>22</v>
      </c>
      <c r="G2686">
        <v>305.322</v>
      </c>
      <c r="H2686">
        <v>48.722000000000001</v>
      </c>
      <c r="I2686">
        <f t="shared" si="123"/>
        <v>0.76898553003059056</v>
      </c>
      <c r="J2686">
        <f t="shared" si="124"/>
        <v>0.16830201962152622</v>
      </c>
      <c r="L2686" s="7">
        <f>(ATANH(I2686^$U$2)^$U$5)</f>
        <v>5.1405843055405557E-3</v>
      </c>
      <c r="M2686">
        <f t="shared" si="125"/>
        <v>0.67563991648853139</v>
      </c>
      <c r="O2686" s="7">
        <f>(ATANH(J2686^$T$2)^$T$5)</f>
        <v>0.12754585135572732</v>
      </c>
      <c r="P2686">
        <f>M2686</f>
        <v>0.67563991648853139</v>
      </c>
    </row>
    <row r="2687" spans="1:16" x14ac:dyDescent="0.25">
      <c r="A2687" t="s">
        <v>23</v>
      </c>
      <c r="B2687" s="1">
        <v>235.16409999999999</v>
      </c>
      <c r="C2687" s="1">
        <v>8.3000109999999996</v>
      </c>
      <c r="D2687" s="1">
        <v>14.97986</v>
      </c>
      <c r="E2687" s="1">
        <v>57.243259999999999</v>
      </c>
      <c r="F2687" s="1" t="s">
        <v>22</v>
      </c>
      <c r="G2687">
        <v>305.322</v>
      </c>
      <c r="H2687">
        <v>48.722000000000001</v>
      </c>
      <c r="I2687">
        <f t="shared" si="123"/>
        <v>0.7702166892657587</v>
      </c>
      <c r="J2687">
        <f t="shared" si="124"/>
        <v>0.17035448052214605</v>
      </c>
      <c r="L2687" s="7">
        <f>(ATANH(I2687^$U$2)^$U$5)</f>
        <v>5.3082625535353844E-3</v>
      </c>
      <c r="M2687">
        <f t="shared" si="125"/>
        <v>0.67580569953519198</v>
      </c>
      <c r="O2687" s="7">
        <f>(ATANH(J2687^$T$2)^$T$5)</f>
        <v>0.12939063121755795</v>
      </c>
      <c r="P2687">
        <f>M2687</f>
        <v>0.67580569953519198</v>
      </c>
    </row>
    <row r="2688" spans="1:16" x14ac:dyDescent="0.25">
      <c r="A2688" t="s">
        <v>23</v>
      </c>
      <c r="B2688" s="1">
        <v>235.53659999999999</v>
      </c>
      <c r="C2688" s="1">
        <v>8.4000109999999992</v>
      </c>
      <c r="D2688" s="1">
        <v>15.158289999999999</v>
      </c>
      <c r="E2688" s="1">
        <v>57.401850000000003</v>
      </c>
      <c r="F2688" s="1" t="s">
        <v>22</v>
      </c>
      <c r="G2688">
        <v>305.322</v>
      </c>
      <c r="H2688">
        <v>48.722000000000001</v>
      </c>
      <c r="I2688">
        <f t="shared" si="123"/>
        <v>0.77143671271641079</v>
      </c>
      <c r="J2688">
        <f t="shared" si="124"/>
        <v>0.17240694142276589</v>
      </c>
      <c r="L2688" s="7">
        <f>(ATANH(I2688^$U$2)^$U$5)</f>
        <v>5.479541944436144E-3</v>
      </c>
      <c r="M2688">
        <f t="shared" si="125"/>
        <v>0.67597083905485267</v>
      </c>
      <c r="O2688" s="7">
        <f>(ATANH(J2688^$T$2)^$T$5)</f>
        <v>0.13124041845647821</v>
      </c>
      <c r="P2688">
        <f>M2688</f>
        <v>0.67597083905485267</v>
      </c>
    </row>
    <row r="2689" spans="1:16" x14ac:dyDescent="0.25">
      <c r="A2689" t="s">
        <v>23</v>
      </c>
      <c r="B2689" s="1">
        <v>235.9059</v>
      </c>
      <c r="C2689" s="1">
        <v>8.5000110000000006</v>
      </c>
      <c r="D2689" s="1">
        <v>15.336869999999999</v>
      </c>
      <c r="E2689" s="1">
        <v>57.560450000000003</v>
      </c>
      <c r="F2689" s="1" t="s">
        <v>22</v>
      </c>
      <c r="G2689">
        <v>305.322</v>
      </c>
      <c r="H2689">
        <v>48.722000000000001</v>
      </c>
      <c r="I2689">
        <f t="shared" si="123"/>
        <v>0.77264625542869492</v>
      </c>
      <c r="J2689">
        <f t="shared" si="124"/>
        <v>0.17445940232338575</v>
      </c>
      <c r="L2689" s="7">
        <f>(ATANH(I2689^$U$2)^$U$5)</f>
        <v>5.6545249021435042E-3</v>
      </c>
      <c r="M2689">
        <f t="shared" si="125"/>
        <v>0.67613538088207137</v>
      </c>
      <c r="O2689" s="7">
        <f>(ATANH(J2689^$T$2)^$T$5)</f>
        <v>0.13309520160312177</v>
      </c>
      <c r="P2689">
        <f>M2689</f>
        <v>0.67613538088207137</v>
      </c>
    </row>
    <row r="2690" spans="1:16" x14ac:dyDescent="0.25">
      <c r="A2690" t="s">
        <v>23</v>
      </c>
      <c r="B2690" s="1">
        <v>236.27199999999999</v>
      </c>
      <c r="C2690" s="1">
        <v>8.6000110000000003</v>
      </c>
      <c r="D2690" s="1">
        <v>15.515610000000001</v>
      </c>
      <c r="E2690" s="1">
        <v>57.719070000000002</v>
      </c>
      <c r="F2690" s="1" t="s">
        <v>22</v>
      </c>
      <c r="G2690">
        <v>305.322</v>
      </c>
      <c r="H2690">
        <v>48.722000000000001</v>
      </c>
      <c r="I2690">
        <f t="shared" ref="I2690:I2753" si="126">B2690/G2690</f>
        <v>0.77384531740261098</v>
      </c>
      <c r="J2690">
        <f t="shared" ref="J2690:J2753" si="127">C2690/H2690</f>
        <v>0.17651186322400558</v>
      </c>
      <c r="L2690" s="7">
        <f>(ATANH(I2690^$U$2)^$U$5)</f>
        <v>5.8332234697260196E-3</v>
      </c>
      <c r="M2690">
        <f t="shared" si="125"/>
        <v>0.67629933924789454</v>
      </c>
      <c r="O2690" s="7">
        <f>(ATANH(J2690^$T$2)^$T$5)</f>
        <v>0.1349549700762695</v>
      </c>
      <c r="P2690">
        <f>M2690</f>
        <v>0.67629933924789454</v>
      </c>
    </row>
    <row r="2691" spans="1:16" x14ac:dyDescent="0.25">
      <c r="A2691" t="s">
        <v>23</v>
      </c>
      <c r="B2691" s="1">
        <v>236.63499999999999</v>
      </c>
      <c r="C2691" s="1">
        <v>8.7000109999999999</v>
      </c>
      <c r="D2691" s="1">
        <v>15.694509999999999</v>
      </c>
      <c r="E2691" s="1">
        <v>57.87773</v>
      </c>
      <c r="F2691" s="1" t="s">
        <v>22</v>
      </c>
      <c r="G2691">
        <v>305.322</v>
      </c>
      <c r="H2691">
        <v>48.722000000000001</v>
      </c>
      <c r="I2691">
        <f t="shared" si="126"/>
        <v>0.77503422616123308</v>
      </c>
      <c r="J2691">
        <f t="shared" si="127"/>
        <v>0.17856432412462542</v>
      </c>
      <c r="L2691" s="7">
        <f>(ATANH(I2691^$U$2)^$U$5)</f>
        <v>6.0156981013383421E-3</v>
      </c>
      <c r="M2691">
        <f t="shared" si="125"/>
        <v>0.67646273847557614</v>
      </c>
      <c r="O2691" s="7">
        <f>(ATANH(J2691^$T$2)^$T$5)</f>
        <v>0.13681971415917171</v>
      </c>
      <c r="P2691">
        <f>M2691</f>
        <v>0.67646273847557614</v>
      </c>
    </row>
    <row r="2692" spans="1:16" x14ac:dyDescent="0.25">
      <c r="A2692" t="s">
        <v>23</v>
      </c>
      <c r="B2692" s="1">
        <v>236.995</v>
      </c>
      <c r="C2692" s="1">
        <v>8.8000109999999996</v>
      </c>
      <c r="D2692" s="1">
        <v>15.873570000000001</v>
      </c>
      <c r="E2692" s="1">
        <v>58.036450000000002</v>
      </c>
      <c r="F2692" s="1" t="s">
        <v>22</v>
      </c>
      <c r="G2692">
        <v>305.322</v>
      </c>
      <c r="H2692">
        <v>48.722000000000001</v>
      </c>
      <c r="I2692">
        <f t="shared" si="126"/>
        <v>0.7762133092276351</v>
      </c>
      <c r="J2692">
        <f t="shared" si="127"/>
        <v>0.18061678502524525</v>
      </c>
      <c r="L2692" s="7">
        <f>(ATANH(I2692^$U$2)^$U$5)</f>
        <v>6.2020125768294842E-3</v>
      </c>
      <c r="M2692">
        <f t="shared" ref="M2692:M2755" si="128">SQRT(LN(LN(E2692)^(1/$T$7)))</f>
        <v>0.67662560255363058</v>
      </c>
      <c r="O2692" s="7">
        <f>(ATANH(J2692^$T$2)^$T$5)</f>
        <v>0.13868942497699702</v>
      </c>
      <c r="P2692">
        <f>M2692</f>
        <v>0.67662560255363058</v>
      </c>
    </row>
    <row r="2693" spans="1:16" x14ac:dyDescent="0.25">
      <c r="A2693" t="s">
        <v>23</v>
      </c>
      <c r="B2693" s="1">
        <v>237.352</v>
      </c>
      <c r="C2693" s="1">
        <v>8.9000109999999992</v>
      </c>
      <c r="D2693" s="1">
        <v>16.052800000000001</v>
      </c>
      <c r="E2693" s="1">
        <v>58.195239999999998</v>
      </c>
      <c r="F2693" s="1" t="s">
        <v>22</v>
      </c>
      <c r="G2693">
        <v>305.322</v>
      </c>
      <c r="H2693">
        <v>48.722000000000001</v>
      </c>
      <c r="I2693">
        <f t="shared" si="126"/>
        <v>0.77738256660181715</v>
      </c>
      <c r="J2693">
        <f t="shared" si="127"/>
        <v>0.18266924592586509</v>
      </c>
      <c r="L2693" s="7">
        <f>(ATANH(I2693^$U$2)^$U$5)</f>
        <v>6.3921801764872006E-3</v>
      </c>
      <c r="M2693">
        <f t="shared" si="128"/>
        <v>0.6767879449358325</v>
      </c>
      <c r="O2693" s="7">
        <f>(ATANH(J2693^$T$2)^$T$5)</f>
        <v>0.1405640944753454</v>
      </c>
      <c r="P2693">
        <f>M2693</f>
        <v>0.6767879449358325</v>
      </c>
    </row>
    <row r="2694" spans="1:16" x14ac:dyDescent="0.25">
      <c r="A2694" t="s">
        <v>23</v>
      </c>
      <c r="B2694" s="1">
        <v>237.70609999999999</v>
      </c>
      <c r="C2694" s="1">
        <v>9.0000110000000006</v>
      </c>
      <c r="D2694" s="1">
        <v>16.232199999999999</v>
      </c>
      <c r="E2694" s="1">
        <v>58.354109999999999</v>
      </c>
      <c r="F2694" s="1" t="s">
        <v>22</v>
      </c>
      <c r="G2694">
        <v>305.322</v>
      </c>
      <c r="H2694">
        <v>48.722000000000001</v>
      </c>
      <c r="I2694">
        <f t="shared" si="126"/>
        <v>0.77854232580685301</v>
      </c>
      <c r="J2694">
        <f t="shared" si="127"/>
        <v>0.18472170682648498</v>
      </c>
      <c r="L2694" s="7">
        <f>(ATANH(I2694^$U$2)^$U$5)</f>
        <v>6.5862672959372997E-3</v>
      </c>
      <c r="M2694">
        <f t="shared" si="128"/>
        <v>0.67694977889940811</v>
      </c>
      <c r="O2694" s="7">
        <f>(ATANH(J2694^$T$2)^$T$5)</f>
        <v>0.1424437153997728</v>
      </c>
      <c r="P2694">
        <f>M2694</f>
        <v>0.67694977889940811</v>
      </c>
    </row>
    <row r="2695" spans="1:16" x14ac:dyDescent="0.25">
      <c r="A2695" t="s">
        <v>23</v>
      </c>
      <c r="B2695" s="1">
        <v>238.0573</v>
      </c>
      <c r="C2695" s="1">
        <v>9.1000110000000003</v>
      </c>
      <c r="D2695" s="1">
        <v>16.411770000000001</v>
      </c>
      <c r="E2695" s="1">
        <v>58.513089999999998</v>
      </c>
      <c r="F2695" s="1" t="s">
        <v>22</v>
      </c>
      <c r="G2695">
        <v>305.322</v>
      </c>
      <c r="H2695">
        <v>48.722000000000001</v>
      </c>
      <c r="I2695">
        <f t="shared" si="126"/>
        <v>0.77969258684274301</v>
      </c>
      <c r="J2695">
        <f t="shared" si="127"/>
        <v>0.18677416772710481</v>
      </c>
      <c r="L2695" s="7">
        <f>(ATANH(I2695^$U$2)^$U$5)</f>
        <v>6.7842869476678544E-3</v>
      </c>
      <c r="M2695">
        <f t="shared" si="128"/>
        <v>0.6771111378100978</v>
      </c>
      <c r="O2695" s="7">
        <f>(ATANH(J2695^$T$2)^$T$5)</f>
        <v>0.14432828127627023</v>
      </c>
      <c r="P2695">
        <f>M2695</f>
        <v>0.6771111378100978</v>
      </c>
    </row>
    <row r="2696" spans="1:16" x14ac:dyDescent="0.25">
      <c r="A2696" t="s">
        <v>23</v>
      </c>
      <c r="B2696" s="1">
        <v>238.4057</v>
      </c>
      <c r="C2696" s="1">
        <v>9.2000109999999999</v>
      </c>
      <c r="D2696" s="1">
        <v>16.59151</v>
      </c>
      <c r="E2696" s="1">
        <v>58.672199999999997</v>
      </c>
      <c r="F2696" s="1" t="s">
        <v>22</v>
      </c>
      <c r="G2696">
        <v>305.322</v>
      </c>
      <c r="H2696">
        <v>48.722000000000001</v>
      </c>
      <c r="I2696">
        <f t="shared" si="126"/>
        <v>0.78083367723256103</v>
      </c>
      <c r="J2696">
        <f t="shared" si="127"/>
        <v>0.18882662862772465</v>
      </c>
      <c r="L2696" s="7">
        <f>(ATANH(I2696^$U$2)^$U$5)</f>
        <v>6.9863084964210944E-3</v>
      </c>
      <c r="M2696">
        <f t="shared" si="128"/>
        <v>0.67727204447467726</v>
      </c>
      <c r="O2696" s="7">
        <f>(ATANH(J2696^$T$2)^$T$5)</f>
        <v>0.14621778639265159</v>
      </c>
      <c r="P2696">
        <f>M2696</f>
        <v>0.67727204447467726</v>
      </c>
    </row>
    <row r="2697" spans="1:16" x14ac:dyDescent="0.25">
      <c r="A2697" t="s">
        <v>23</v>
      </c>
      <c r="B2697" s="1">
        <v>238.75139999999999</v>
      </c>
      <c r="C2697" s="1">
        <v>9.3000109999999996</v>
      </c>
      <c r="D2697" s="1">
        <v>16.771429999999999</v>
      </c>
      <c r="E2697" s="1">
        <v>58.831440000000001</v>
      </c>
      <c r="F2697" s="1" t="s">
        <v>22</v>
      </c>
      <c r="G2697">
        <v>305.322</v>
      </c>
      <c r="H2697">
        <v>48.722000000000001</v>
      </c>
      <c r="I2697">
        <f t="shared" si="126"/>
        <v>0.78196592449938096</v>
      </c>
      <c r="J2697">
        <f t="shared" si="127"/>
        <v>0.19087908952834448</v>
      </c>
      <c r="L2697" s="7">
        <f>(ATANH(I2697^$U$2)^$U$5)</f>
        <v>7.1924053782774734E-3</v>
      </c>
      <c r="M2697">
        <f t="shared" si="128"/>
        <v>0.67743250127133647</v>
      </c>
      <c r="O2697" s="7">
        <f>(ATANH(J2697^$T$2)^$T$5)</f>
        <v>0.14811222578079986</v>
      </c>
      <c r="P2697">
        <f>M2697</f>
        <v>0.67743250127133647</v>
      </c>
    </row>
    <row r="2698" spans="1:16" x14ac:dyDescent="0.25">
      <c r="A2698" t="s">
        <v>23</v>
      </c>
      <c r="B2698" s="1">
        <v>239.0943</v>
      </c>
      <c r="C2698" s="1">
        <v>9.4000109999999992</v>
      </c>
      <c r="D2698" s="1">
        <v>16.951530000000002</v>
      </c>
      <c r="E2698" s="1">
        <v>58.990830000000003</v>
      </c>
      <c r="F2698" s="1" t="s">
        <v>22</v>
      </c>
      <c r="G2698">
        <v>305.322</v>
      </c>
      <c r="H2698">
        <v>48.722000000000001</v>
      </c>
      <c r="I2698">
        <f t="shared" si="126"/>
        <v>0.78308900112012891</v>
      </c>
      <c r="J2698">
        <f t="shared" si="127"/>
        <v>0.19293155042896432</v>
      </c>
      <c r="L2698" s="7">
        <f>(ATANH(I2698^$U$2)^$U$5)</f>
        <v>7.402531090502866E-3</v>
      </c>
      <c r="M2698">
        <f t="shared" si="128"/>
        <v>0.67759253060413327</v>
      </c>
      <c r="O2698" s="7">
        <f>(ATANH(J2698^$T$2)^$T$5)</f>
        <v>0.15001159519973212</v>
      </c>
      <c r="P2698">
        <f>M2698</f>
        <v>0.67759253060413327</v>
      </c>
    </row>
    <row r="2699" spans="1:16" x14ac:dyDescent="0.25">
      <c r="A2699" t="s">
        <v>23</v>
      </c>
      <c r="B2699" s="1">
        <v>239.43459999999999</v>
      </c>
      <c r="C2699" s="1">
        <v>9.5000110000000006</v>
      </c>
      <c r="D2699" s="1">
        <v>17.131820000000001</v>
      </c>
      <c r="E2699" s="1">
        <v>59.150390000000002</v>
      </c>
      <c r="F2699" s="1" t="s">
        <v>22</v>
      </c>
      <c r="G2699">
        <v>305.322</v>
      </c>
      <c r="H2699">
        <v>48.722000000000001</v>
      </c>
      <c r="I2699">
        <f t="shared" si="126"/>
        <v>0.78420356214095277</v>
      </c>
      <c r="J2699">
        <f t="shared" si="127"/>
        <v>0.19498401132958418</v>
      </c>
      <c r="L2699" s="7">
        <f>(ATANH(I2699^$U$2)^$U$5)</f>
        <v>7.6168214972711758E-3</v>
      </c>
      <c r="M2699">
        <f t="shared" si="128"/>
        <v>0.67775215457112981</v>
      </c>
      <c r="O2699" s="7">
        <f>(ATANH(J2699^$T$2)^$T$5)</f>
        <v>0.15191589111944048</v>
      </c>
      <c r="P2699">
        <f>M2699</f>
        <v>0.67775215457112981</v>
      </c>
    </row>
    <row r="2700" spans="1:16" x14ac:dyDescent="0.25">
      <c r="A2700" t="s">
        <v>23</v>
      </c>
      <c r="B2700" s="1">
        <v>239.7723</v>
      </c>
      <c r="C2700" s="1">
        <v>9.6000110000000003</v>
      </c>
      <c r="D2700" s="1">
        <v>17.312280000000001</v>
      </c>
      <c r="E2700" s="1">
        <v>59.310130000000001</v>
      </c>
      <c r="F2700" s="1" t="s">
        <v>22</v>
      </c>
      <c r="G2700">
        <v>305.322</v>
      </c>
      <c r="H2700">
        <v>48.722000000000001</v>
      </c>
      <c r="I2700">
        <f t="shared" si="126"/>
        <v>0.78530960756185275</v>
      </c>
      <c r="J2700">
        <f t="shared" si="127"/>
        <v>0.19703647223020401</v>
      </c>
      <c r="L2700" s="7">
        <f>(ATANH(I2700^$U$2)^$U$5)</f>
        <v>7.8352926961941169E-3</v>
      </c>
      <c r="M2700">
        <f t="shared" si="128"/>
        <v>0.67791138501829717</v>
      </c>
      <c r="O2700" s="7">
        <f>(ATANH(J2700^$T$2)^$T$5)</f>
        <v>0.15382511070547131</v>
      </c>
      <c r="P2700">
        <f>M2700</f>
        <v>0.67791138501829717</v>
      </c>
    </row>
    <row r="2701" spans="1:16" x14ac:dyDescent="0.25">
      <c r="A2701" t="s">
        <v>23</v>
      </c>
      <c r="B2701" s="1">
        <v>240.10740000000001</v>
      </c>
      <c r="C2701" s="1">
        <v>9.7000109999999999</v>
      </c>
      <c r="D2701" s="1">
        <v>17.492940000000001</v>
      </c>
      <c r="E2701" s="1">
        <v>59.470059999999997</v>
      </c>
      <c r="F2701" s="1" t="s">
        <v>22</v>
      </c>
      <c r="G2701">
        <v>305.322</v>
      </c>
      <c r="H2701">
        <v>48.722000000000001</v>
      </c>
      <c r="I2701">
        <f t="shared" si="126"/>
        <v>0.78640713738282864</v>
      </c>
      <c r="J2701">
        <f t="shared" si="127"/>
        <v>0.19908893313082385</v>
      </c>
      <c r="L2701" s="7">
        <f>(ATANH(I2701^$U$2)^$U$5)</f>
        <v>8.0579585507973266E-3</v>
      </c>
      <c r="M2701">
        <f t="shared" si="128"/>
        <v>0.67807023363620234</v>
      </c>
      <c r="O2701" s="7">
        <f>(ATANH(J2701^$T$2)^$T$5)</f>
        <v>0.15573925180420589</v>
      </c>
      <c r="P2701">
        <f>M2701</f>
        <v>0.67807023363620234</v>
      </c>
    </row>
    <row r="2702" spans="1:16" x14ac:dyDescent="0.25">
      <c r="A2702" t="s">
        <v>23</v>
      </c>
      <c r="B2702" s="1">
        <v>240.44</v>
      </c>
      <c r="C2702" s="1">
        <v>9.8000109999999996</v>
      </c>
      <c r="D2702" s="1">
        <v>17.673780000000001</v>
      </c>
      <c r="E2702" s="1">
        <v>59.630209999999998</v>
      </c>
      <c r="F2702" s="1" t="s">
        <v>22</v>
      </c>
      <c r="G2702">
        <v>305.322</v>
      </c>
      <c r="H2702">
        <v>48.722000000000001</v>
      </c>
      <c r="I2702">
        <f t="shared" si="126"/>
        <v>0.78749647912695453</v>
      </c>
      <c r="J2702">
        <f t="shared" si="127"/>
        <v>0.20114139403144368</v>
      </c>
      <c r="L2702" s="7">
        <f>(ATANH(I2702^$U$2)^$U$5)</f>
        <v>8.2848997643483677E-3</v>
      </c>
      <c r="M2702">
        <f t="shared" si="128"/>
        <v>0.6782287317203155</v>
      </c>
      <c r="O2702" s="7">
        <f>(ATANH(J2702^$T$2)^$T$5)</f>
        <v>0.15765831292881222</v>
      </c>
      <c r="P2702">
        <f>M2702</f>
        <v>0.6782287317203155</v>
      </c>
    </row>
    <row r="2703" spans="1:16" x14ac:dyDescent="0.25">
      <c r="A2703" t="s">
        <v>23</v>
      </c>
      <c r="B2703" s="1">
        <v>240.77019999999999</v>
      </c>
      <c r="C2703" s="1">
        <v>9.9000109999999992</v>
      </c>
      <c r="D2703" s="1">
        <v>17.85482</v>
      </c>
      <c r="E2703" s="1">
        <v>59.790579999999999</v>
      </c>
      <c r="F2703" s="1" t="s">
        <v>22</v>
      </c>
      <c r="G2703">
        <v>305.322</v>
      </c>
      <c r="H2703">
        <v>48.722000000000001</v>
      </c>
      <c r="I2703">
        <f t="shared" si="126"/>
        <v>0.78857796031730432</v>
      </c>
      <c r="J2703">
        <f t="shared" si="127"/>
        <v>0.20319385493206352</v>
      </c>
      <c r="L2703" s="7">
        <f>(ATANH(I2703^$U$2)^$U$5)</f>
        <v>8.5162020095942339E-3</v>
      </c>
      <c r="M2703">
        <f t="shared" si="128"/>
        <v>0.67838688060090768</v>
      </c>
      <c r="O2703" s="7">
        <f>(ATANH(J2703^$T$2)^$T$5)</f>
        <v>0.15958229324583117</v>
      </c>
      <c r="P2703">
        <f>M2703</f>
        <v>0.67838688060090768</v>
      </c>
    </row>
    <row r="2704" spans="1:16" x14ac:dyDescent="0.25">
      <c r="A2704" t="s">
        <v>23</v>
      </c>
      <c r="B2704" s="1">
        <v>241.09790000000001</v>
      </c>
      <c r="C2704" s="1">
        <v>10.00001</v>
      </c>
      <c r="D2704" s="1">
        <v>18.036049999999999</v>
      </c>
      <c r="E2704" s="1">
        <v>59.951189999999997</v>
      </c>
      <c r="F2704" s="1" t="s">
        <v>22</v>
      </c>
      <c r="G2704">
        <v>305.322</v>
      </c>
      <c r="H2704">
        <v>48.722000000000001</v>
      </c>
      <c r="I2704">
        <f t="shared" si="126"/>
        <v>0.78965125343080422</v>
      </c>
      <c r="J2704">
        <f t="shared" si="127"/>
        <v>0.20524629530807437</v>
      </c>
      <c r="L2704" s="7">
        <f>(ATANH(I2704^$U$2)^$U$5)</f>
        <v>8.7518105181253764E-3</v>
      </c>
      <c r="M2704">
        <f t="shared" si="128"/>
        <v>0.67854470121877464</v>
      </c>
      <c r="O2704" s="7">
        <f>(ATANH(J2704^$T$2)^$T$5)</f>
        <v>0.16151117324878361</v>
      </c>
      <c r="P2704">
        <f>M2704</f>
        <v>0.67854470121877464</v>
      </c>
    </row>
    <row r="2705" spans="1:16" x14ac:dyDescent="0.25">
      <c r="A2705" t="s">
        <v>23</v>
      </c>
      <c r="B2705" s="1">
        <v>241.42320000000001</v>
      </c>
      <c r="C2705" s="1">
        <v>10.100009999999999</v>
      </c>
      <c r="D2705" s="1">
        <v>18.217479999999998</v>
      </c>
      <c r="E2705" s="1">
        <v>60.11204</v>
      </c>
      <c r="F2705" s="1" t="s">
        <v>22</v>
      </c>
      <c r="G2705">
        <v>305.322</v>
      </c>
      <c r="H2705">
        <v>48.722000000000001</v>
      </c>
      <c r="I2705">
        <f t="shared" si="126"/>
        <v>0.79071668599052802</v>
      </c>
      <c r="J2705">
        <f t="shared" si="127"/>
        <v>0.2072987562086942</v>
      </c>
      <c r="L2705" s="7">
        <f>(ATANH(I2705^$U$2)^$U$5)</f>
        <v>8.9918102964182973E-3</v>
      </c>
      <c r="M2705">
        <f t="shared" si="128"/>
        <v>0.67870219468061266</v>
      </c>
      <c r="O2705" s="7">
        <f>(ATANH(J2705^$T$2)^$T$5)</f>
        <v>0.16344499195110057</v>
      </c>
      <c r="P2705">
        <f>M2705</f>
        <v>0.67870219468061266</v>
      </c>
    </row>
    <row r="2706" spans="1:16" x14ac:dyDescent="0.25">
      <c r="A2706" t="s">
        <v>23</v>
      </c>
      <c r="B2706" s="1">
        <v>241.74619999999999</v>
      </c>
      <c r="C2706" s="1">
        <v>10.200010000000001</v>
      </c>
      <c r="D2706" s="1">
        <v>18.39911</v>
      </c>
      <c r="E2706" s="1">
        <v>60.27317</v>
      </c>
      <c r="F2706" s="1" t="s">
        <v>22</v>
      </c>
      <c r="G2706">
        <v>305.322</v>
      </c>
      <c r="H2706">
        <v>48.722000000000001</v>
      </c>
      <c r="I2706">
        <f t="shared" si="126"/>
        <v>0.79177458551954982</v>
      </c>
      <c r="J2706">
        <f t="shared" si="127"/>
        <v>0.20935121710931406</v>
      </c>
      <c r="L2706" s="7">
        <f>(ATANH(I2706^$U$2)^$U$5)</f>
        <v>9.2362917153923606E-3</v>
      </c>
      <c r="M2706">
        <f t="shared" si="128"/>
        <v>0.67885940104478393</v>
      </c>
      <c r="O2706" s="7">
        <f>(ATANH(J2706^$T$2)^$T$5)</f>
        <v>0.16538373114050106</v>
      </c>
      <c r="P2706">
        <f>M2706</f>
        <v>0.67885940104478393</v>
      </c>
    </row>
    <row r="2707" spans="1:16" x14ac:dyDescent="0.25">
      <c r="A2707" t="s">
        <v>23</v>
      </c>
      <c r="B2707" s="1">
        <v>242.0669</v>
      </c>
      <c r="C2707" s="1">
        <v>10.30001</v>
      </c>
      <c r="D2707" s="1">
        <v>18.580939999999998</v>
      </c>
      <c r="E2707" s="1">
        <v>60.434570000000001</v>
      </c>
      <c r="F2707" s="1" t="s">
        <v>22</v>
      </c>
      <c r="G2707">
        <v>305.322</v>
      </c>
      <c r="H2707">
        <v>48.722000000000001</v>
      </c>
      <c r="I2707">
        <f t="shared" si="126"/>
        <v>0.79282495201786962</v>
      </c>
      <c r="J2707">
        <f t="shared" si="127"/>
        <v>0.2114036780099339</v>
      </c>
      <c r="L2707" s="7">
        <f>(ATANH(I2707^$U$2)^$U$5)</f>
        <v>9.4852721563117304E-3</v>
      </c>
      <c r="M2707">
        <f t="shared" si="128"/>
        <v>0.67901631128871776</v>
      </c>
      <c r="O2707" s="7">
        <f>(ATANH(J2707^$T$2)^$T$5)</f>
        <v>0.16732739247462791</v>
      </c>
      <c r="P2707">
        <f>M2707</f>
        <v>0.67901631128871776</v>
      </c>
    </row>
    <row r="2708" spans="1:16" x14ac:dyDescent="0.25">
      <c r="A2708" t="s">
        <v>23</v>
      </c>
      <c r="B2708" s="1">
        <v>242.3854</v>
      </c>
      <c r="C2708" s="1">
        <v>10.40001</v>
      </c>
      <c r="D2708" s="1">
        <v>18.762969999999999</v>
      </c>
      <c r="E2708" s="1">
        <v>60.596260000000001</v>
      </c>
      <c r="F2708" s="1" t="s">
        <v>22</v>
      </c>
      <c r="G2708">
        <v>305.322</v>
      </c>
      <c r="H2708">
        <v>48.722000000000001</v>
      </c>
      <c r="I2708">
        <f t="shared" si="126"/>
        <v>0.79386811300856142</v>
      </c>
      <c r="J2708">
        <f t="shared" si="127"/>
        <v>0.21345613891055376</v>
      </c>
      <c r="L2708" s="7">
        <f>(ATANH(I2708^$U$2)^$U$5)</f>
        <v>9.7388475411131232E-3</v>
      </c>
      <c r="M2708">
        <f t="shared" si="128"/>
        <v>0.67917294553705276</v>
      </c>
      <c r="O2708" s="7">
        <f>(ATANH(J2708^$T$2)^$T$5)</f>
        <v>0.16927597820601148</v>
      </c>
      <c r="P2708">
        <f>M2708</f>
        <v>0.67917294553705276</v>
      </c>
    </row>
    <row r="2709" spans="1:16" x14ac:dyDescent="0.25">
      <c r="A2709" t="s">
        <v>23</v>
      </c>
      <c r="B2709" s="1">
        <v>242.70160000000001</v>
      </c>
      <c r="C2709" s="1">
        <v>10.50001</v>
      </c>
      <c r="D2709" s="1">
        <v>18.945219999999999</v>
      </c>
      <c r="E2709" s="1">
        <v>60.758249999999997</v>
      </c>
      <c r="F2709" s="1" t="s">
        <v>22</v>
      </c>
      <c r="G2709">
        <v>305.322</v>
      </c>
      <c r="H2709">
        <v>48.722000000000001</v>
      </c>
      <c r="I2709">
        <f t="shared" si="126"/>
        <v>0.79490374096855132</v>
      </c>
      <c r="J2709">
        <f t="shared" si="127"/>
        <v>0.2155085998111736</v>
      </c>
      <c r="L2709" s="7">
        <f>(ATANH(I2709^$U$2)^$U$5)</f>
        <v>9.9969544826225033E-3</v>
      </c>
      <c r="M2709">
        <f t="shared" si="128"/>
        <v>0.67932931400260366</v>
      </c>
      <c r="O2709" s="7">
        <f>(ATANH(J2709^$T$2)^$T$5)</f>
        <v>0.17122949117191283</v>
      </c>
      <c r="P2709">
        <f>M2709</f>
        <v>0.67932931400260366</v>
      </c>
    </row>
    <row r="2710" spans="1:16" x14ac:dyDescent="0.25">
      <c r="A2710" t="s">
        <v>23</v>
      </c>
      <c r="B2710" s="1">
        <v>243.01560000000001</v>
      </c>
      <c r="C2710" s="1">
        <v>10.600009999999999</v>
      </c>
      <c r="D2710" s="1">
        <v>19.127669999999998</v>
      </c>
      <c r="E2710" s="1">
        <v>60.920560000000002</v>
      </c>
      <c r="F2710" s="1" t="s">
        <v>22</v>
      </c>
      <c r="G2710">
        <v>305.322</v>
      </c>
      <c r="H2710">
        <v>48.722000000000001</v>
      </c>
      <c r="I2710">
        <f t="shared" si="126"/>
        <v>0.795932163420913</v>
      </c>
      <c r="J2710">
        <f t="shared" si="127"/>
        <v>0.21756106071179343</v>
      </c>
      <c r="L2710" s="7">
        <f>(ATANH(I2710^$U$2)^$U$5)</f>
        <v>1.0259688774267094E-2</v>
      </c>
      <c r="M2710">
        <f t="shared" si="128"/>
        <v>0.67948543636353675</v>
      </c>
      <c r="O2710" s="7">
        <f>(ATANH(J2710^$T$2)^$T$5)</f>
        <v>0.17318793478463049</v>
      </c>
      <c r="P2710">
        <f>M2710</f>
        <v>0.67948543636353675</v>
      </c>
    </row>
    <row r="2711" spans="1:16" x14ac:dyDescent="0.25">
      <c r="A2711" t="s">
        <v>23</v>
      </c>
      <c r="B2711" s="1">
        <v>243.32749999999999</v>
      </c>
      <c r="C2711" s="1">
        <v>10.700010000000001</v>
      </c>
      <c r="D2711" s="1">
        <v>19.31033</v>
      </c>
      <c r="E2711" s="1">
        <v>61.083199999999998</v>
      </c>
      <c r="F2711" s="1" t="s">
        <v>22</v>
      </c>
      <c r="G2711">
        <v>305.322</v>
      </c>
      <c r="H2711">
        <v>48.722000000000001</v>
      </c>
      <c r="I2711">
        <f t="shared" si="126"/>
        <v>0.79695370788872066</v>
      </c>
      <c r="J2711">
        <f t="shared" si="127"/>
        <v>0.21961352161241329</v>
      </c>
      <c r="L2711" s="7">
        <f>(ATANH(I2711^$U$2)^$U$5)</f>
        <v>1.0527152352057013E-2</v>
      </c>
      <c r="M2711">
        <f t="shared" si="128"/>
        <v>0.67964132245951381</v>
      </c>
      <c r="O2711" s="7">
        <f>(ATANH(J2711^$T$2)^$T$5)</f>
        <v>0.17515131302224851</v>
      </c>
      <c r="P2711">
        <f>M2711</f>
        <v>0.67964132245951381</v>
      </c>
    </row>
    <row r="2712" spans="1:16" x14ac:dyDescent="0.25">
      <c r="A2712" t="s">
        <v>23</v>
      </c>
      <c r="B2712" s="1">
        <v>243.63720000000001</v>
      </c>
      <c r="C2712" s="1">
        <v>10.80001</v>
      </c>
      <c r="D2712" s="1">
        <v>19.493200000000002</v>
      </c>
      <c r="E2712" s="1">
        <v>61.246180000000003</v>
      </c>
      <c r="F2712" s="1" t="s">
        <v>22</v>
      </c>
      <c r="G2712">
        <v>305.322</v>
      </c>
      <c r="H2712">
        <v>48.722000000000001</v>
      </c>
      <c r="I2712">
        <f t="shared" si="126"/>
        <v>0.79796804684890055</v>
      </c>
      <c r="J2712">
        <f t="shared" si="127"/>
        <v>0.22166598251303313</v>
      </c>
      <c r="L2712" s="7">
        <f>(ATANH(I2712^$U$2)^$U$5)</f>
        <v>1.0799275708622002E-2</v>
      </c>
      <c r="M2712">
        <f t="shared" si="128"/>
        <v>0.67979698199769434</v>
      </c>
      <c r="O2712" s="7">
        <f>(ATANH(J2712^$T$2)^$T$5)</f>
        <v>0.17711963041980919</v>
      </c>
      <c r="P2712">
        <f>M2712</f>
        <v>0.67979698199769434</v>
      </c>
    </row>
    <row r="2713" spans="1:16" x14ac:dyDescent="0.25">
      <c r="A2713" t="s">
        <v>23</v>
      </c>
      <c r="B2713" s="1">
        <v>243.94489999999999</v>
      </c>
      <c r="C2713" s="1">
        <v>10.90001</v>
      </c>
      <c r="D2713" s="1">
        <v>19.676290000000002</v>
      </c>
      <c r="E2713" s="1">
        <v>61.409509999999997</v>
      </c>
      <c r="F2713" s="1" t="s">
        <v>22</v>
      </c>
      <c r="G2713">
        <v>305.322</v>
      </c>
      <c r="H2713">
        <v>48.722000000000001</v>
      </c>
      <c r="I2713">
        <f t="shared" si="126"/>
        <v>0.79897583534760019</v>
      </c>
      <c r="J2713">
        <f t="shared" si="127"/>
        <v>0.22371844341365296</v>
      </c>
      <c r="L2713" s="7">
        <f>(ATANH(I2713^$U$2)^$U$5)</f>
        <v>1.1076252039161332E-2</v>
      </c>
      <c r="M2713">
        <f t="shared" si="128"/>
        <v>0.67995242455415539</v>
      </c>
      <c r="O2713" s="7">
        <f>(ATANH(J2713^$T$2)^$T$5)</f>
        <v>0.17909289206089249</v>
      </c>
      <c r="P2713">
        <f>M2713</f>
        <v>0.67995242455415539</v>
      </c>
    </row>
    <row r="2714" spans="1:16" x14ac:dyDescent="0.25">
      <c r="A2714" t="s">
        <v>23</v>
      </c>
      <c r="B2714" s="1">
        <v>244.25049999999999</v>
      </c>
      <c r="C2714" s="1">
        <v>11.00001</v>
      </c>
      <c r="D2714" s="1">
        <v>19.8596</v>
      </c>
      <c r="E2714" s="1">
        <v>61.5732</v>
      </c>
      <c r="F2714" s="1" t="s">
        <v>22</v>
      </c>
      <c r="G2714">
        <v>305.322</v>
      </c>
      <c r="H2714">
        <v>48.722000000000001</v>
      </c>
      <c r="I2714">
        <f t="shared" si="126"/>
        <v>0.79997674586174594</v>
      </c>
      <c r="J2714">
        <f t="shared" si="127"/>
        <v>0.2257709043142728</v>
      </c>
      <c r="L2714" s="7">
        <f>(ATANH(I2714^$U$2)^$U$5)</f>
        <v>1.135801003408687E-2</v>
      </c>
      <c r="M2714">
        <f t="shared" si="128"/>
        <v>0.68010765957527841</v>
      </c>
      <c r="O2714" s="7">
        <f>(ATANH(J2714^$T$2)^$T$5)</f>
        <v>0.1810711035695852</v>
      </c>
      <c r="P2714">
        <f>M2714</f>
        <v>0.68010765957527841</v>
      </c>
    </row>
    <row r="2715" spans="1:16" x14ac:dyDescent="0.25">
      <c r="A2715" t="s">
        <v>23</v>
      </c>
      <c r="B2715" s="1">
        <v>244.55420000000001</v>
      </c>
      <c r="C2715" s="1">
        <v>11.100009999999999</v>
      </c>
      <c r="D2715" s="1">
        <v>20.043130000000001</v>
      </c>
      <c r="E2715" s="1">
        <v>61.737270000000002</v>
      </c>
      <c r="F2715" s="1" t="s">
        <v>22</v>
      </c>
      <c r="G2715">
        <v>305.322</v>
      </c>
      <c r="H2715">
        <v>48.722000000000001</v>
      </c>
      <c r="I2715">
        <f t="shared" si="126"/>
        <v>0.80097143343748567</v>
      </c>
      <c r="J2715">
        <f t="shared" si="127"/>
        <v>0.22782336521489263</v>
      </c>
      <c r="L2715" s="7">
        <f>(ATANH(I2715^$U$2)^$U$5)</f>
        <v>1.1644754223152231E-2</v>
      </c>
      <c r="M2715">
        <f t="shared" si="128"/>
        <v>0.68026270581242654</v>
      </c>
      <c r="O2715" s="7">
        <f>(ATANH(J2715^$T$2)^$T$5)</f>
        <v>0.18305427110282443</v>
      </c>
      <c r="P2715">
        <f>M2715</f>
        <v>0.68026270581242654</v>
      </c>
    </row>
    <row r="2716" spans="1:16" x14ac:dyDescent="0.25">
      <c r="A2716" t="s">
        <v>23</v>
      </c>
      <c r="B2716" s="1">
        <v>244.85579999999999</v>
      </c>
      <c r="C2716" s="1">
        <v>11.200010000000001</v>
      </c>
      <c r="D2716" s="1">
        <v>20.226880000000001</v>
      </c>
      <c r="E2716" s="1">
        <v>61.901730000000001</v>
      </c>
      <c r="F2716" s="1" t="s">
        <v>22</v>
      </c>
      <c r="G2716">
        <v>305.322</v>
      </c>
      <c r="H2716">
        <v>48.722000000000001</v>
      </c>
      <c r="I2716">
        <f t="shared" si="126"/>
        <v>0.80195924302867128</v>
      </c>
      <c r="J2716">
        <f t="shared" si="127"/>
        <v>0.22987582611551249</v>
      </c>
      <c r="L2716" s="7">
        <f>(ATANH(I2716^$U$2)^$U$5)</f>
        <v>1.1936313970595861E-2</v>
      </c>
      <c r="M2716">
        <f t="shared" si="128"/>
        <v>0.68041757235682154</v>
      </c>
      <c r="O2716" s="7">
        <f>(ATANH(J2716^$T$2)^$T$5)</f>
        <v>0.18504240134310113</v>
      </c>
      <c r="P2716">
        <f>M2716</f>
        <v>0.68041757235682154</v>
      </c>
    </row>
    <row r="2717" spans="1:16" x14ac:dyDescent="0.25">
      <c r="A2717" t="s">
        <v>23</v>
      </c>
      <c r="B2717" s="1">
        <v>245.15539999999999</v>
      </c>
      <c r="C2717" s="1">
        <v>11.30001</v>
      </c>
      <c r="D2717" s="1">
        <v>20.41086</v>
      </c>
      <c r="E2717" s="1">
        <v>62.066589999999998</v>
      </c>
      <c r="F2717" s="1" t="s">
        <v>22</v>
      </c>
      <c r="G2717">
        <v>305.322</v>
      </c>
      <c r="H2717">
        <v>48.722000000000001</v>
      </c>
      <c r="I2717">
        <f t="shared" si="126"/>
        <v>0.80294050215837698</v>
      </c>
      <c r="J2717">
        <f t="shared" si="127"/>
        <v>0.23192828701613236</v>
      </c>
      <c r="L2717" s="7">
        <f>(ATANH(I2717^$U$2)^$U$5)</f>
        <v>1.2232798818292475E-2</v>
      </c>
      <c r="M2717">
        <f t="shared" si="128"/>
        <v>0.68057226817475436</v>
      </c>
      <c r="O2717" s="7">
        <f>(ATANH(J2717^$T$2)^$T$5)</f>
        <v>0.1870355014915091</v>
      </c>
      <c r="P2717">
        <f>M2717</f>
        <v>0.68057226817475436</v>
      </c>
    </row>
    <row r="2718" spans="1:16" x14ac:dyDescent="0.25">
      <c r="A2718" t="s">
        <v>23</v>
      </c>
      <c r="B2718" s="1">
        <v>245.45320000000001</v>
      </c>
      <c r="C2718" s="1">
        <v>11.40001</v>
      </c>
      <c r="D2718" s="1">
        <v>20.59507</v>
      </c>
      <c r="E2718" s="1">
        <v>62.231850000000001</v>
      </c>
      <c r="F2718" s="1" t="s">
        <v>22</v>
      </c>
      <c r="G2718">
        <v>305.322</v>
      </c>
      <c r="H2718">
        <v>48.722000000000001</v>
      </c>
      <c r="I2718">
        <f t="shared" si="126"/>
        <v>0.80391586587275077</v>
      </c>
      <c r="J2718">
        <f t="shared" si="127"/>
        <v>0.23398074791675219</v>
      </c>
      <c r="L2718" s="7">
        <f>(ATANH(I2718^$U$2)^$U$5)</f>
        <v>1.2534427946969857E-2</v>
      </c>
      <c r="M2718">
        <f t="shared" si="128"/>
        <v>0.68072679277491932</v>
      </c>
      <c r="O2718" s="7">
        <f>(ATANH(J2718^$T$2)^$T$5)</f>
        <v>0.18903357926112685</v>
      </c>
      <c r="P2718">
        <f>M2718</f>
        <v>0.68072679277491932</v>
      </c>
    </row>
    <row r="2719" spans="1:16" x14ac:dyDescent="0.25">
      <c r="A2719" t="s">
        <v>23</v>
      </c>
      <c r="B2719" s="1">
        <v>245.749</v>
      </c>
      <c r="C2719" s="1">
        <v>11.50001</v>
      </c>
      <c r="D2719" s="1">
        <v>20.779499999999999</v>
      </c>
      <c r="E2719" s="1">
        <v>62.397539999999999</v>
      </c>
      <c r="F2719" s="1" t="s">
        <v>22</v>
      </c>
      <c r="G2719">
        <v>305.322</v>
      </c>
      <c r="H2719">
        <v>48.722000000000001</v>
      </c>
      <c r="I2719">
        <f t="shared" si="126"/>
        <v>0.80488467912564443</v>
      </c>
      <c r="J2719">
        <f t="shared" si="127"/>
        <v>0.23603320881737203</v>
      </c>
      <c r="L2719" s="7">
        <f>(ATANH(I2719^$U$2)^$U$5)</f>
        <v>1.2841018179128021E-2</v>
      </c>
      <c r="M2719">
        <f t="shared" si="128"/>
        <v>0.6808811735781336</v>
      </c>
      <c r="O2719" s="7">
        <f>(ATANH(J2719^$T$2)^$T$5)</f>
        <v>0.19103664287071842</v>
      </c>
      <c r="P2719">
        <f>M2719</f>
        <v>0.6808811735781336</v>
      </c>
    </row>
    <row r="2720" spans="1:16" x14ac:dyDescent="0.25">
      <c r="A2720" t="s">
        <v>23</v>
      </c>
      <c r="B2720" s="1">
        <v>246.04300000000001</v>
      </c>
      <c r="C2720" s="1">
        <v>11.600009999999999</v>
      </c>
      <c r="D2720" s="1">
        <v>20.964169999999999</v>
      </c>
      <c r="E2720" s="1">
        <v>62.563659999999999</v>
      </c>
      <c r="F2720" s="1" t="s">
        <v>22</v>
      </c>
      <c r="G2720">
        <v>305.322</v>
      </c>
      <c r="H2720">
        <v>48.722000000000001</v>
      </c>
      <c r="I2720">
        <f t="shared" si="126"/>
        <v>0.80584759696320607</v>
      </c>
      <c r="J2720">
        <f t="shared" si="127"/>
        <v>0.23808566971799186</v>
      </c>
      <c r="L2720" s="7">
        <f>(ATANH(I2720^$U$2)^$U$5)</f>
        <v>1.3152794398518951E-2</v>
      </c>
      <c r="M2720">
        <f t="shared" si="128"/>
        <v>0.68103540981631361</v>
      </c>
      <c r="O2720" s="7">
        <f>(ATANH(J2720^$T$2)^$T$5)</f>
        <v>0.19304470103874388</v>
      </c>
      <c r="P2720">
        <f>M2720</f>
        <v>0.68103540981631361</v>
      </c>
    </row>
    <row r="2721" spans="1:16" x14ac:dyDescent="0.25">
      <c r="A2721" t="s">
        <v>23</v>
      </c>
      <c r="B2721" s="1">
        <v>246.33519999999999</v>
      </c>
      <c r="C2721" s="1">
        <v>11.700010000000001</v>
      </c>
      <c r="D2721" s="1">
        <v>21.149069999999998</v>
      </c>
      <c r="E2721" s="1">
        <v>62.730229999999999</v>
      </c>
      <c r="F2721" s="1" t="s">
        <v>22</v>
      </c>
      <c r="G2721">
        <v>305.322</v>
      </c>
      <c r="H2721">
        <v>48.722000000000001</v>
      </c>
      <c r="I2721">
        <f t="shared" si="126"/>
        <v>0.80680461938543568</v>
      </c>
      <c r="J2721">
        <f t="shared" si="127"/>
        <v>0.24013813061861172</v>
      </c>
      <c r="L2721" s="7">
        <f>(ATANH(I2721^$U$2)^$U$5)</f>
        <v>1.3469779566859269E-2</v>
      </c>
      <c r="M2721">
        <f t="shared" si="128"/>
        <v>0.68118951920378668</v>
      </c>
      <c r="O2721" s="7">
        <f>(ATANH(J2721^$T$2)^$T$5)</f>
        <v>0.19505776297766517</v>
      </c>
      <c r="P2721">
        <f>M2721</f>
        <v>0.68118951920378668</v>
      </c>
    </row>
    <row r="2722" spans="1:16" x14ac:dyDescent="0.25">
      <c r="A2722" t="s">
        <v>23</v>
      </c>
      <c r="B2722" s="1">
        <v>246.62549999999999</v>
      </c>
      <c r="C2722" s="1">
        <v>11.80001</v>
      </c>
      <c r="D2722" s="1">
        <v>21.334199999999999</v>
      </c>
      <c r="E2722" s="1">
        <v>62.89725</v>
      </c>
      <c r="F2722" s="1" t="s">
        <v>22</v>
      </c>
      <c r="G2722">
        <v>305.322</v>
      </c>
      <c r="H2722">
        <v>48.722000000000001</v>
      </c>
      <c r="I2722">
        <f t="shared" si="126"/>
        <v>0.80775541886925928</v>
      </c>
      <c r="J2722">
        <f t="shared" si="127"/>
        <v>0.24219059151923156</v>
      </c>
      <c r="L2722" s="7">
        <f>(ATANH(I2722^$U$2)^$U$5)</f>
        <v>1.3791882710314807E-2</v>
      </c>
      <c r="M2722">
        <f t="shared" si="128"/>
        <v>0.68134350079958861</v>
      </c>
      <c r="O2722" s="7">
        <f>(ATANH(J2722^$T$2)^$T$5)</f>
        <v>0.19707583838853937</v>
      </c>
      <c r="P2722">
        <f>M2722</f>
        <v>0.68134350079958861</v>
      </c>
    </row>
    <row r="2723" spans="1:16" x14ac:dyDescent="0.25">
      <c r="A2723" t="s">
        <v>23</v>
      </c>
      <c r="B2723" s="1">
        <v>246.91399999999999</v>
      </c>
      <c r="C2723" s="1">
        <v>11.90001</v>
      </c>
      <c r="D2723" s="1">
        <v>21.519580000000001</v>
      </c>
      <c r="E2723" s="1">
        <v>63.064729999999997</v>
      </c>
      <c r="F2723" s="1" t="s">
        <v>22</v>
      </c>
      <c r="G2723">
        <v>305.322</v>
      </c>
      <c r="H2723">
        <v>48.722000000000001</v>
      </c>
      <c r="I2723">
        <f t="shared" si="126"/>
        <v>0.80870032293775096</v>
      </c>
      <c r="J2723">
        <f t="shared" si="127"/>
        <v>0.24424305241985139</v>
      </c>
      <c r="L2723" s="7">
        <f>(ATANH(I2723^$U$2)^$U$5)</f>
        <v>1.4119230433147858E-2</v>
      </c>
      <c r="M2723">
        <f t="shared" si="128"/>
        <v>0.68149736284588414</v>
      </c>
      <c r="O2723" s="7">
        <f>(ATANH(J2723^$T$2)^$T$5)</f>
        <v>0.19909893745588755</v>
      </c>
      <c r="P2723">
        <f>M2723</f>
        <v>0.68149736284588414</v>
      </c>
    </row>
    <row r="2724" spans="1:16" x14ac:dyDescent="0.25">
      <c r="A2724" t="s">
        <v>23</v>
      </c>
      <c r="B2724" s="1">
        <v>247.20079999999999</v>
      </c>
      <c r="C2724" s="1">
        <v>12.00001</v>
      </c>
      <c r="D2724" s="1">
        <v>21.705190000000002</v>
      </c>
      <c r="E2724" s="1">
        <v>63.232700000000001</v>
      </c>
      <c r="F2724" s="1" t="s">
        <v>22</v>
      </c>
      <c r="G2724">
        <v>305.322</v>
      </c>
      <c r="H2724">
        <v>48.722000000000001</v>
      </c>
      <c r="I2724">
        <f t="shared" si="126"/>
        <v>0.8096396591139845</v>
      </c>
      <c r="J2724">
        <f t="shared" si="127"/>
        <v>0.24629551332047123</v>
      </c>
      <c r="L2724" s="7">
        <f>(ATANH(I2724^$U$2)^$U$5)</f>
        <v>1.4451957561886065E-2</v>
      </c>
      <c r="M2724">
        <f t="shared" si="128"/>
        <v>0.68165113174486613</v>
      </c>
      <c r="O2724" s="7">
        <f>(ATANH(J2724^$T$2)^$T$5)</f>
        <v>0.20112707084283099</v>
      </c>
      <c r="P2724">
        <f>M2724</f>
        <v>0.68165113174486613</v>
      </c>
    </row>
    <row r="2725" spans="1:16" x14ac:dyDescent="0.25">
      <c r="A2725" t="s">
        <v>23</v>
      </c>
      <c r="B2725" s="1">
        <v>247.48589999999999</v>
      </c>
      <c r="C2725" s="1">
        <v>12.100009999999999</v>
      </c>
      <c r="D2725" s="1">
        <v>21.89105</v>
      </c>
      <c r="E2725" s="1">
        <v>63.401150000000001</v>
      </c>
      <c r="F2725" s="1" t="s">
        <v>22</v>
      </c>
      <c r="G2725">
        <v>305.322</v>
      </c>
      <c r="H2725">
        <v>48.722000000000001</v>
      </c>
      <c r="I2725">
        <f t="shared" si="126"/>
        <v>0.81057342739796012</v>
      </c>
      <c r="J2725">
        <f t="shared" si="127"/>
        <v>0.24834797422109106</v>
      </c>
      <c r="L2725" s="7">
        <f>(ATANH(I2725^$U$2)^$U$5)</f>
        <v>1.4790087573957287E-2</v>
      </c>
      <c r="M2725">
        <f t="shared" si="128"/>
        <v>0.6818047971006056</v>
      </c>
      <c r="O2725" s="7">
        <f>(ATANH(J2725^$T$2)^$T$5)</f>
        <v>0.20316024968648311</v>
      </c>
      <c r="P2725">
        <f>M2725</f>
        <v>0.6818047971006056</v>
      </c>
    </row>
    <row r="2726" spans="1:16" x14ac:dyDescent="0.25">
      <c r="A2726" t="s">
        <v>23</v>
      </c>
      <c r="B2726" s="1">
        <v>247.76920000000001</v>
      </c>
      <c r="C2726" s="1">
        <v>12.200010000000001</v>
      </c>
      <c r="D2726" s="1">
        <v>22.07715</v>
      </c>
      <c r="E2726" s="1">
        <v>63.57009</v>
      </c>
      <c r="F2726" s="1" t="s">
        <v>22</v>
      </c>
      <c r="G2726">
        <v>305.322</v>
      </c>
      <c r="H2726">
        <v>48.722000000000001</v>
      </c>
      <c r="I2726">
        <f t="shared" si="126"/>
        <v>0.81150130026660383</v>
      </c>
      <c r="J2726">
        <f t="shared" si="127"/>
        <v>0.25040043512171095</v>
      </c>
      <c r="L2726" s="7">
        <f>(ATANH(I2726^$U$2)^$U$5)</f>
        <v>1.5133519716595666E-2</v>
      </c>
      <c r="M2726">
        <f t="shared" si="128"/>
        <v>0.68195836680867294</v>
      </c>
      <c r="O2726" s="7">
        <f>(ATANH(J2726^$T$2)^$T$5)</f>
        <v>0.20519848559359369</v>
      </c>
      <c r="P2726">
        <f>M2726</f>
        <v>0.68195836680867294</v>
      </c>
    </row>
    <row r="2727" spans="1:16" x14ac:dyDescent="0.25">
      <c r="A2727" t="s">
        <v>23</v>
      </c>
      <c r="B2727" s="1">
        <v>248.05090000000001</v>
      </c>
      <c r="C2727" s="1">
        <v>12.30001</v>
      </c>
      <c r="D2727" s="1">
        <v>22.263500000000001</v>
      </c>
      <c r="E2727" s="1">
        <v>63.739550000000001</v>
      </c>
      <c r="F2727" s="1" t="s">
        <v>22</v>
      </c>
      <c r="G2727">
        <v>305.322</v>
      </c>
      <c r="H2727">
        <v>48.722000000000001</v>
      </c>
      <c r="I2727">
        <f t="shared" si="126"/>
        <v>0.81242393276606339</v>
      </c>
      <c r="J2727">
        <f t="shared" si="127"/>
        <v>0.25245289602233079</v>
      </c>
      <c r="L2727" s="7">
        <f>(ATANH(I2727^$U$2)^$U$5)</f>
        <v>1.5482516491080942E-2</v>
      </c>
      <c r="M2727">
        <f t="shared" si="128"/>
        <v>0.6821118667353776</v>
      </c>
      <c r="O2727" s="7">
        <f>(ATANH(J2727^$T$2)^$T$5)</f>
        <v>0.20724179063643053</v>
      </c>
      <c r="P2727">
        <f>M2727</f>
        <v>0.6821118667353776</v>
      </c>
    </row>
    <row r="2728" spans="1:16" x14ac:dyDescent="0.25">
      <c r="A2728" t="s">
        <v>23</v>
      </c>
      <c r="B2728" s="1">
        <v>248.33090000000001</v>
      </c>
      <c r="C2728" s="1">
        <v>12.40001</v>
      </c>
      <c r="D2728" s="1">
        <v>22.450099999999999</v>
      </c>
      <c r="E2728" s="1">
        <v>63.909529999999997</v>
      </c>
      <c r="F2728" s="1" t="s">
        <v>22</v>
      </c>
      <c r="G2728">
        <v>305.322</v>
      </c>
      <c r="H2728">
        <v>48.722000000000001</v>
      </c>
      <c r="I2728">
        <f t="shared" si="126"/>
        <v>0.81334099737326504</v>
      </c>
      <c r="J2728">
        <f t="shared" si="127"/>
        <v>0.25450535692295062</v>
      </c>
      <c r="L2728" s="7">
        <f>(ATANH(I2728^$U$2)^$U$5)</f>
        <v>1.5836976307174386E-2</v>
      </c>
      <c r="M2728">
        <f t="shared" si="128"/>
        <v>0.68226529534841618</v>
      </c>
      <c r="O2728" s="7">
        <f>(ATANH(J2728^$T$2)^$T$5)</f>
        <v>0.20929017734889654</v>
      </c>
      <c r="P2728">
        <f>M2728</f>
        <v>0.68226529534841618</v>
      </c>
    </row>
    <row r="2729" spans="1:16" x14ac:dyDescent="0.25">
      <c r="A2729" t="s">
        <v>23</v>
      </c>
      <c r="B2729" s="1">
        <v>248.60919999999999</v>
      </c>
      <c r="C2729" s="1">
        <v>12.50001</v>
      </c>
      <c r="D2729" s="1">
        <v>22.636949999999999</v>
      </c>
      <c r="E2729" s="1">
        <v>64.080029999999994</v>
      </c>
      <c r="F2729" s="1" t="s">
        <v>22</v>
      </c>
      <c r="G2729">
        <v>305.322</v>
      </c>
      <c r="H2729">
        <v>48.722000000000001</v>
      </c>
      <c r="I2729">
        <f t="shared" si="126"/>
        <v>0.81425249408820843</v>
      </c>
      <c r="J2729">
        <f t="shared" si="127"/>
        <v>0.25655781782357046</v>
      </c>
      <c r="L2729" s="7">
        <f>(ATANH(I2729^$U$2)^$U$5)</f>
        <v>1.6196915678163792E-2</v>
      </c>
      <c r="M2729">
        <f t="shared" si="128"/>
        <v>0.68241865113201061</v>
      </c>
      <c r="O2729" s="7">
        <f>(ATANH(J2729^$T$2)^$T$5)</f>
        <v>0.21134365872287222</v>
      </c>
      <c r="P2729">
        <f>M2729</f>
        <v>0.68241865113201061</v>
      </c>
    </row>
    <row r="2730" spans="1:16" x14ac:dyDescent="0.25">
      <c r="A2730" t="s">
        <v>23</v>
      </c>
      <c r="B2730" s="1">
        <v>248.886</v>
      </c>
      <c r="C2730" s="1">
        <v>12.600009999999999</v>
      </c>
      <c r="D2730" s="1">
        <v>22.824059999999999</v>
      </c>
      <c r="E2730" s="1">
        <v>64.251069999999999</v>
      </c>
      <c r="F2730" s="1" t="s">
        <v>22</v>
      </c>
      <c r="G2730">
        <v>305.322</v>
      </c>
      <c r="H2730">
        <v>48.722000000000001</v>
      </c>
      <c r="I2730">
        <f t="shared" si="126"/>
        <v>0.81515907795704201</v>
      </c>
      <c r="J2730">
        <f t="shared" si="127"/>
        <v>0.25861027872419029</v>
      </c>
      <c r="L2730" s="7">
        <f>(ATANH(I2730^$U$2)^$U$5)</f>
        <v>1.6562616316500398E-2</v>
      </c>
      <c r="M2730">
        <f t="shared" si="128"/>
        <v>0.68257195048075103</v>
      </c>
      <c r="O2730" s="7">
        <f>(ATANH(J2730^$T$2)^$T$5)</f>
        <v>0.2134022482047761</v>
      </c>
      <c r="P2730">
        <f>M2730</f>
        <v>0.68257195048075103</v>
      </c>
    </row>
    <row r="2731" spans="1:16" x14ac:dyDescent="0.25">
      <c r="A2731" t="s">
        <v>23</v>
      </c>
      <c r="B2731" s="1">
        <v>249.1611</v>
      </c>
      <c r="C2731" s="1">
        <v>12.700010000000001</v>
      </c>
      <c r="D2731" s="1">
        <v>23.011420000000001</v>
      </c>
      <c r="E2731" s="1">
        <v>64.422669999999997</v>
      </c>
      <c r="F2731" s="1" t="s">
        <v>22</v>
      </c>
      <c r="G2731">
        <v>305.322</v>
      </c>
      <c r="H2731">
        <v>48.722000000000001</v>
      </c>
      <c r="I2731">
        <f t="shared" si="126"/>
        <v>0.81606009393361767</v>
      </c>
      <c r="J2731">
        <f t="shared" si="127"/>
        <v>0.26066273962481018</v>
      </c>
      <c r="L2731" s="7">
        <f>(ATANH(I2731^$U$2)^$U$5)</f>
        <v>1.6933835322229269E-2</v>
      </c>
      <c r="M2731">
        <f t="shared" si="128"/>
        <v>0.68272520955320792</v>
      </c>
      <c r="O2731" s="7">
        <f>(ATANH(J2731^$T$2)^$T$5)</f>
        <v>0.215465959692339</v>
      </c>
      <c r="P2731">
        <f>M2731</f>
        <v>0.68272520955320792</v>
      </c>
    </row>
    <row r="2732" spans="1:16" x14ac:dyDescent="0.25">
      <c r="A2732" t="s">
        <v>23</v>
      </c>
      <c r="B2732" s="1">
        <v>249.43469999999999</v>
      </c>
      <c r="C2732" s="1">
        <v>12.80001</v>
      </c>
      <c r="D2732" s="1">
        <v>23.19904</v>
      </c>
      <c r="E2732" s="1">
        <v>64.594819999999999</v>
      </c>
      <c r="F2732" s="1" t="s">
        <v>22</v>
      </c>
      <c r="G2732">
        <v>305.322</v>
      </c>
      <c r="H2732">
        <v>48.722000000000001</v>
      </c>
      <c r="I2732">
        <f t="shared" si="126"/>
        <v>0.81695619706408318</v>
      </c>
      <c r="J2732">
        <f t="shared" si="127"/>
        <v>0.26271520052543001</v>
      </c>
      <c r="L2732" s="7">
        <f>(ATANH(I2732^$U$2)^$U$5)</f>
        <v>1.7310862279276317E-2</v>
      </c>
      <c r="M2732">
        <f t="shared" si="128"/>
        <v>0.68287841762190826</v>
      </c>
      <c r="O2732" s="7">
        <f>(ATANH(J2732^$T$2)^$T$5)</f>
        <v>0.21753480753158266</v>
      </c>
      <c r="P2732">
        <f>M2732</f>
        <v>0.68287841762190826</v>
      </c>
    </row>
    <row r="2733" spans="1:16" x14ac:dyDescent="0.25">
      <c r="A2733" t="s">
        <v>23</v>
      </c>
      <c r="B2733" s="1">
        <v>249.70670000000001</v>
      </c>
      <c r="C2733" s="1">
        <v>12.90001</v>
      </c>
      <c r="D2733" s="1">
        <v>23.38692</v>
      </c>
      <c r="E2733" s="1">
        <v>64.76755</v>
      </c>
      <c r="F2733" s="1" t="s">
        <v>22</v>
      </c>
      <c r="G2733">
        <v>305.322</v>
      </c>
      <c r="H2733">
        <v>48.722000000000001</v>
      </c>
      <c r="I2733">
        <f t="shared" si="126"/>
        <v>0.81784705982536476</v>
      </c>
      <c r="J2733">
        <f t="shared" si="127"/>
        <v>0.26476766142604985</v>
      </c>
      <c r="L2733" s="7">
        <f>(ATANH(I2733^$U$2)^$U$5)</f>
        <v>1.7693581671538575E-2</v>
      </c>
      <c r="M2733">
        <f t="shared" si="128"/>
        <v>0.68303159951384074</v>
      </c>
      <c r="O2733" s="7">
        <f>(ATANH(J2733^$T$2)^$T$5)</f>
        <v>0.21960880651400025</v>
      </c>
      <c r="P2733">
        <f>M2733</f>
        <v>0.68303159951384074</v>
      </c>
    </row>
    <row r="2734" spans="1:16" x14ac:dyDescent="0.25">
      <c r="A2734" t="s">
        <v>23</v>
      </c>
      <c r="B2734" s="1">
        <v>249.97720000000001</v>
      </c>
      <c r="C2734" s="1">
        <v>13.00001</v>
      </c>
      <c r="D2734" s="1">
        <v>23.575060000000001</v>
      </c>
      <c r="E2734" s="1">
        <v>64.940860000000001</v>
      </c>
      <c r="F2734" s="1" t="s">
        <v>22</v>
      </c>
      <c r="G2734">
        <v>305.322</v>
      </c>
      <c r="H2734">
        <v>48.722000000000001</v>
      </c>
      <c r="I2734">
        <f t="shared" si="126"/>
        <v>0.8187330097405362</v>
      </c>
      <c r="J2734">
        <f t="shared" si="127"/>
        <v>0.26682012232666968</v>
      </c>
      <c r="L2734" s="7">
        <f>(ATANH(I2734^$U$2)^$U$5)</f>
        <v>1.8082154874702376E-2</v>
      </c>
      <c r="M2734">
        <f t="shared" si="128"/>
        <v>0.68318475323469896</v>
      </c>
      <c r="O2734" s="7">
        <f>(ATANH(J2734^$T$2)^$T$5)</f>
        <v>0.22168797187393027</v>
      </c>
      <c r="P2734">
        <f>M2734</f>
        <v>0.68318475323469896</v>
      </c>
    </row>
    <row r="2735" spans="1:16" x14ac:dyDescent="0.25">
      <c r="A2735" t="s">
        <v>23</v>
      </c>
      <c r="B2735" s="1">
        <v>250.24619999999999</v>
      </c>
      <c r="C2735" s="1">
        <v>13.100009999999999</v>
      </c>
      <c r="D2735" s="1">
        <v>23.763459999999998</v>
      </c>
      <c r="E2735" s="1">
        <v>65.114760000000004</v>
      </c>
      <c r="F2735" s="1" t="s">
        <v>22</v>
      </c>
      <c r="G2735">
        <v>305.322</v>
      </c>
      <c r="H2735">
        <v>48.722000000000001</v>
      </c>
      <c r="I2735">
        <f t="shared" si="126"/>
        <v>0.81961404680959771</v>
      </c>
      <c r="J2735">
        <f t="shared" si="127"/>
        <v>0.26887258322728952</v>
      </c>
      <c r="L2735" s="7">
        <f>(ATANH(I2735^$U$2)^$U$5)</f>
        <v>1.8476605337463869E-2</v>
      </c>
      <c r="M2735">
        <f t="shared" si="128"/>
        <v>0.68333788559989384</v>
      </c>
      <c r="O2735" s="7">
        <f>(ATANH(J2735^$T$2)^$T$5)</f>
        <v>0.22377231928611982</v>
      </c>
      <c r="P2735">
        <f>M2735</f>
        <v>0.68333788559989384</v>
      </c>
    </row>
    <row r="2736" spans="1:16" x14ac:dyDescent="0.25">
      <c r="A2736" t="s">
        <v>23</v>
      </c>
      <c r="B2736" s="1">
        <v>250.5137</v>
      </c>
      <c r="C2736" s="1">
        <v>13.200010000000001</v>
      </c>
      <c r="D2736" s="1">
        <v>23.95213</v>
      </c>
      <c r="E2736" s="1">
        <v>65.289259999999999</v>
      </c>
      <c r="F2736" s="1" t="s">
        <v>22</v>
      </c>
      <c r="G2736">
        <v>305.322</v>
      </c>
      <c r="H2736">
        <v>48.722000000000001</v>
      </c>
      <c r="I2736">
        <f t="shared" si="126"/>
        <v>0.82049017103254929</v>
      </c>
      <c r="J2736">
        <f t="shared" si="127"/>
        <v>0.27092504412790935</v>
      </c>
      <c r="L2736" s="7">
        <f>(ATANH(I2736^$U$2)^$U$5)</f>
        <v>1.8876954909538463E-2</v>
      </c>
      <c r="M2736">
        <f t="shared" si="128"/>
        <v>0.68349100331996959</v>
      </c>
      <c r="O2736" s="7">
        <f>(ATANH(J2736^$T$2)^$T$5)</f>
        <v>0.22586186486347204</v>
      </c>
      <c r="P2736">
        <f>M2736</f>
        <v>0.68349100331996959</v>
      </c>
    </row>
    <row r="2737" spans="1:16" x14ac:dyDescent="0.25">
      <c r="A2737" t="s">
        <v>23</v>
      </c>
      <c r="B2737" s="1">
        <v>250.77979999999999</v>
      </c>
      <c r="C2737" s="1">
        <v>13.30001</v>
      </c>
      <c r="D2737" s="1">
        <v>24.141069999999999</v>
      </c>
      <c r="E2737" s="1">
        <v>65.464370000000002</v>
      </c>
      <c r="F2737" s="1" t="s">
        <v>22</v>
      </c>
      <c r="G2737">
        <v>305.322</v>
      </c>
      <c r="H2737">
        <v>48.722000000000001</v>
      </c>
      <c r="I2737">
        <f t="shared" si="126"/>
        <v>0.82136170993246471</v>
      </c>
      <c r="J2737">
        <f t="shared" si="127"/>
        <v>0.27297750502852919</v>
      </c>
      <c r="L2737" s="7">
        <f>(ATANH(I2737^$U$2)^$U$5)</f>
        <v>1.9283378087313247E-2</v>
      </c>
      <c r="M2737">
        <f t="shared" si="128"/>
        <v>0.68364411300143069</v>
      </c>
      <c r="O2737" s="7">
        <f>(ATANH(J2737^$T$2)^$T$5)</f>
        <v>0.22795662515497322</v>
      </c>
      <c r="P2737">
        <f>M2737</f>
        <v>0.68364411300143069</v>
      </c>
    </row>
    <row r="2738" spans="1:16" x14ac:dyDescent="0.25">
      <c r="A2738" t="s">
        <v>23</v>
      </c>
      <c r="B2738" s="1">
        <v>251.0444</v>
      </c>
      <c r="C2738" s="1">
        <v>13.40001</v>
      </c>
      <c r="D2738" s="1">
        <v>24.330279999999998</v>
      </c>
      <c r="E2738" s="1">
        <v>65.640100000000004</v>
      </c>
      <c r="F2738" s="1" t="s">
        <v>22</v>
      </c>
      <c r="G2738">
        <v>305.322</v>
      </c>
      <c r="H2738">
        <v>48.722000000000001</v>
      </c>
      <c r="I2738">
        <f t="shared" si="126"/>
        <v>0.82222833598627021</v>
      </c>
      <c r="J2738">
        <f t="shared" si="127"/>
        <v>0.27502996592914902</v>
      </c>
      <c r="L2738" s="7">
        <f>(ATANH(I2738^$U$2)^$U$5)</f>
        <v>1.9695745391949192E-2</v>
      </c>
      <c r="M2738">
        <f t="shared" si="128"/>
        <v>0.68379722114755592</v>
      </c>
      <c r="O2738" s="7">
        <f>(ATANH(J2738^$T$2)^$T$5)</f>
        <v>0.23005661714379433</v>
      </c>
      <c r="P2738">
        <f>M2738</f>
        <v>0.68379722114755592</v>
      </c>
    </row>
    <row r="2739" spans="1:16" x14ac:dyDescent="0.25">
      <c r="A2739" t="s">
        <v>23</v>
      </c>
      <c r="B2739" s="1">
        <v>251.3075</v>
      </c>
      <c r="C2739" s="1">
        <v>13.50001</v>
      </c>
      <c r="D2739" s="1">
        <v>24.519770000000001</v>
      </c>
      <c r="E2739" s="1">
        <v>65.816469999999995</v>
      </c>
      <c r="F2739" s="1" t="s">
        <v>22</v>
      </c>
      <c r="G2739">
        <v>305.322</v>
      </c>
      <c r="H2739">
        <v>48.722000000000001</v>
      </c>
      <c r="I2739">
        <f t="shared" si="126"/>
        <v>0.82309004919396567</v>
      </c>
      <c r="J2739">
        <f t="shared" si="127"/>
        <v>0.27708242682976886</v>
      </c>
      <c r="L2739" s="7">
        <f>(ATANH(I2739^$U$2)^$U$5)</f>
        <v>2.0114073777358504E-2</v>
      </c>
      <c r="M2739">
        <f t="shared" si="128"/>
        <v>0.68395034282565403</v>
      </c>
      <c r="O2739" s="7">
        <f>(ATANH(J2739^$T$2)^$T$5)</f>
        <v>0.23216185824556318</v>
      </c>
      <c r="P2739">
        <f>M2739</f>
        <v>0.68395034282565403</v>
      </c>
    </row>
    <row r="2740" spans="1:16" x14ac:dyDescent="0.25">
      <c r="A2740" t="s">
        <v>23</v>
      </c>
      <c r="B2740" s="1">
        <v>251.5693</v>
      </c>
      <c r="C2740" s="1">
        <v>13.600009999999999</v>
      </c>
      <c r="D2740" s="1">
        <v>24.709530000000001</v>
      </c>
      <c r="E2740" s="1">
        <v>65.993470000000002</v>
      </c>
      <c r="F2740" s="1" t="s">
        <v>22</v>
      </c>
      <c r="G2740">
        <v>305.322</v>
      </c>
      <c r="H2740">
        <v>48.722000000000001</v>
      </c>
      <c r="I2740">
        <f t="shared" si="126"/>
        <v>0.82394750460169919</v>
      </c>
      <c r="J2740">
        <f t="shared" si="127"/>
        <v>0.27913488773038869</v>
      </c>
      <c r="L2740" s="7">
        <f>(ATANH(I2740^$U$2)^$U$5)</f>
        <v>2.0538706071666524E-2</v>
      </c>
      <c r="M2740">
        <f t="shared" si="128"/>
        <v>0.6841034669713012</v>
      </c>
      <c r="O2740" s="7">
        <f>(ATANH(J2740^$T$2)^$T$5)</f>
        <v>0.23427236630680234</v>
      </c>
      <c r="P2740">
        <f>M2740</f>
        <v>0.6841034669713012</v>
      </c>
    </row>
    <row r="2741" spans="1:16" x14ac:dyDescent="0.25">
      <c r="A2741" t="s">
        <v>23</v>
      </c>
      <c r="B2741" s="1">
        <v>251.8296</v>
      </c>
      <c r="C2741" s="1">
        <v>13.700010000000001</v>
      </c>
      <c r="D2741" s="1">
        <v>24.899570000000001</v>
      </c>
      <c r="E2741" s="1">
        <v>66.171130000000005</v>
      </c>
      <c r="F2741" s="1" t="s">
        <v>22</v>
      </c>
      <c r="G2741">
        <v>305.322</v>
      </c>
      <c r="H2741">
        <v>48.722000000000001</v>
      </c>
      <c r="I2741">
        <f t="shared" si="126"/>
        <v>0.82480004716332267</v>
      </c>
      <c r="J2741">
        <f t="shared" si="127"/>
        <v>0.28118734863100858</v>
      </c>
      <c r="L2741" s="7">
        <f>(ATANH(I2741^$U$2)^$U$5)</f>
        <v>2.0969341117834713E-2</v>
      </c>
      <c r="M2741">
        <f t="shared" si="128"/>
        <v>0.68425661708520524</v>
      </c>
      <c r="O2741" s="7">
        <f>(ATANH(J2741^$T$2)^$T$5)</f>
        <v>0.23638815960353077</v>
      </c>
      <c r="P2741">
        <f>M2741</f>
        <v>0.68425661708520524</v>
      </c>
    </row>
    <row r="2742" spans="1:16" x14ac:dyDescent="0.25">
      <c r="A2742" t="s">
        <v>23</v>
      </c>
      <c r="B2742" s="1">
        <v>252.08860000000001</v>
      </c>
      <c r="C2742" s="1">
        <v>13.80001</v>
      </c>
      <c r="D2742" s="1">
        <v>25.089880000000001</v>
      </c>
      <c r="E2742" s="1">
        <v>66.349450000000004</v>
      </c>
      <c r="F2742" s="1" t="s">
        <v>22</v>
      </c>
      <c r="G2742">
        <v>305.322</v>
      </c>
      <c r="H2742">
        <v>48.722000000000001</v>
      </c>
      <c r="I2742">
        <f t="shared" si="126"/>
        <v>0.8256483319249841</v>
      </c>
      <c r="J2742">
        <f t="shared" si="127"/>
        <v>0.28323980953162842</v>
      </c>
      <c r="L2742" s="7">
        <f>(ATANH(I2742^$U$2)^$U$5)</f>
        <v>2.1406331529570673E-2</v>
      </c>
      <c r="M2742">
        <f t="shared" si="128"/>
        <v>0.68440979059939377</v>
      </c>
      <c r="O2742" s="7">
        <f>(ATANH(J2742^$T$2)^$T$5)</f>
        <v>0.23850925684002394</v>
      </c>
      <c r="P2742">
        <f>M2742</f>
        <v>0.68440979059939377</v>
      </c>
    </row>
    <row r="2743" spans="1:16" x14ac:dyDescent="0.25">
      <c r="A2743" t="s">
        <v>23</v>
      </c>
      <c r="B2743" s="1">
        <v>252.34620000000001</v>
      </c>
      <c r="C2743" s="1">
        <v>13.90001</v>
      </c>
      <c r="D2743" s="1">
        <v>25.280480000000001</v>
      </c>
      <c r="E2743" s="1">
        <v>66.528450000000007</v>
      </c>
      <c r="F2743" s="1" t="s">
        <v>22</v>
      </c>
      <c r="G2743">
        <v>305.322</v>
      </c>
      <c r="H2743">
        <v>48.722000000000001</v>
      </c>
      <c r="I2743">
        <f t="shared" si="126"/>
        <v>0.8264920313636096</v>
      </c>
      <c r="J2743">
        <f t="shared" si="127"/>
        <v>0.28529227043224825</v>
      </c>
      <c r="L2743" s="7">
        <f>(ATANH(I2743^$U$2)^$U$5)</f>
        <v>2.1849533668125042E-2</v>
      </c>
      <c r="M2743">
        <f t="shared" si="128"/>
        <v>0.68456300205707088</v>
      </c>
      <c r="O2743" s="7">
        <f>(ATANH(J2743^$T$2)^$T$5)</f>
        <v>0.24063567714772841</v>
      </c>
      <c r="P2743">
        <f>M2743</f>
        <v>0.68456300205707088</v>
      </c>
    </row>
    <row r="2744" spans="1:16" x14ac:dyDescent="0.25">
      <c r="A2744" t="s">
        <v>23</v>
      </c>
      <c r="B2744" s="1">
        <v>252.60249999999999</v>
      </c>
      <c r="C2744" s="1">
        <v>14.00001</v>
      </c>
      <c r="D2744" s="1">
        <v>25.471360000000001</v>
      </c>
      <c r="E2744" s="1">
        <v>66.708119999999994</v>
      </c>
      <c r="F2744" s="1" t="s">
        <v>22</v>
      </c>
      <c r="G2744">
        <v>305.322</v>
      </c>
      <c r="H2744">
        <v>48.722000000000001</v>
      </c>
      <c r="I2744">
        <f t="shared" si="126"/>
        <v>0.82733147300227294</v>
      </c>
      <c r="J2744">
        <f t="shared" si="127"/>
        <v>0.28734473133286809</v>
      </c>
      <c r="L2744" s="7">
        <f>(ATANH(I2744^$U$2)^$U$5)</f>
        <v>2.2299143198311458E-2</v>
      </c>
      <c r="M2744">
        <f t="shared" si="128"/>
        <v>0.68471624024018529</v>
      </c>
      <c r="O2744" s="7">
        <f>(ATANH(J2744^$T$2)^$T$5)</f>
        <v>0.24276744008432924</v>
      </c>
      <c r="P2744">
        <f>M2744</f>
        <v>0.68471624024018529</v>
      </c>
    </row>
    <row r="2745" spans="1:16" x14ac:dyDescent="0.25">
      <c r="A2745" t="s">
        <v>23</v>
      </c>
      <c r="B2745" s="1">
        <v>252.85740000000001</v>
      </c>
      <c r="C2745" s="1">
        <v>14.100009999999999</v>
      </c>
      <c r="D2745" s="1">
        <v>25.66253</v>
      </c>
      <c r="E2745" s="1">
        <v>66.888490000000004</v>
      </c>
      <c r="F2745" s="1" t="s">
        <v>22</v>
      </c>
      <c r="G2745">
        <v>305.322</v>
      </c>
      <c r="H2745">
        <v>48.722000000000001</v>
      </c>
      <c r="I2745">
        <f t="shared" si="126"/>
        <v>0.82816632931790046</v>
      </c>
      <c r="J2745">
        <f t="shared" si="127"/>
        <v>0.28939719223348792</v>
      </c>
      <c r="L2745" s="7">
        <f>(ATANH(I2745^$U$2)^$U$5)</f>
        <v>2.2755006743039607E-2</v>
      </c>
      <c r="M2745">
        <f t="shared" si="128"/>
        <v>0.68486952800926881</v>
      </c>
      <c r="O2745" s="7">
        <f>(ATANH(J2745^$T$2)^$T$5)</f>
        <v>0.24490456563296759</v>
      </c>
      <c r="P2745">
        <f>M2745</f>
        <v>0.68486952800926881</v>
      </c>
    </row>
    <row r="2746" spans="1:16" x14ac:dyDescent="0.25">
      <c r="A2746" t="s">
        <v>23</v>
      </c>
      <c r="B2746" s="1">
        <v>253.11109999999999</v>
      </c>
      <c r="C2746" s="1">
        <v>14.200010000000001</v>
      </c>
      <c r="D2746" s="1">
        <v>25.85399</v>
      </c>
      <c r="E2746" s="1">
        <v>67.069559999999996</v>
      </c>
      <c r="F2746" s="1" t="s">
        <v>22</v>
      </c>
      <c r="G2746">
        <v>305.322</v>
      </c>
      <c r="H2746">
        <v>48.722000000000001</v>
      </c>
      <c r="I2746">
        <f t="shared" si="126"/>
        <v>0.82899725535663982</v>
      </c>
      <c r="J2746">
        <f t="shared" si="127"/>
        <v>0.29144965313410781</v>
      </c>
      <c r="L2746" s="7">
        <f>(ATANH(I2746^$U$2)^$U$5)</f>
        <v>2.3217507701014561E-2</v>
      </c>
      <c r="M2746">
        <f t="shared" si="128"/>
        <v>0.68502286252589861</v>
      </c>
      <c r="O2746" s="7">
        <f>(ATANH(J2746^$T$2)^$T$5)</f>
        <v>0.24704707420160169</v>
      </c>
      <c r="P2746">
        <f>M2746</f>
        <v>0.68502286252589861</v>
      </c>
    </row>
    <row r="2747" spans="1:16" x14ac:dyDescent="0.25">
      <c r="A2747" t="s">
        <v>23</v>
      </c>
      <c r="B2747" s="1">
        <v>253.36340000000001</v>
      </c>
      <c r="C2747" s="1">
        <v>14.30001</v>
      </c>
      <c r="D2747" s="1">
        <v>26.045739999999999</v>
      </c>
      <c r="E2747" s="1">
        <v>67.251339999999999</v>
      </c>
      <c r="F2747" s="1" t="s">
        <v>22</v>
      </c>
      <c r="G2747">
        <v>305.322</v>
      </c>
      <c r="H2747">
        <v>48.722000000000001</v>
      </c>
      <c r="I2747">
        <f t="shared" si="126"/>
        <v>0.82982359607234335</v>
      </c>
      <c r="J2747">
        <f t="shared" si="127"/>
        <v>0.29350211403472765</v>
      </c>
      <c r="L2747" s="7">
        <f>(ATANH(I2747^$U$2)^$U$5)</f>
        <v>2.368630565108831E-2</v>
      </c>
      <c r="M2747">
        <f t="shared" si="128"/>
        <v>0.68517624939925592</v>
      </c>
      <c r="O2747" s="7">
        <f>(ATANH(J2747^$T$2)^$T$5)</f>
        <v>0.24919498662251391</v>
      </c>
      <c r="P2747">
        <f>M2747</f>
        <v>0.68517624939925592</v>
      </c>
    </row>
    <row r="2748" spans="1:16" x14ac:dyDescent="0.25">
      <c r="A2748" t="s">
        <v>23</v>
      </c>
      <c r="B2748" s="1">
        <v>253.61439999999999</v>
      </c>
      <c r="C2748" s="1">
        <v>14.40001</v>
      </c>
      <c r="D2748" s="1">
        <v>26.237780000000001</v>
      </c>
      <c r="E2748" s="1">
        <v>67.433850000000007</v>
      </c>
      <c r="F2748" s="1" t="s">
        <v>22</v>
      </c>
      <c r="G2748">
        <v>305.322</v>
      </c>
      <c r="H2748">
        <v>48.722000000000001</v>
      </c>
      <c r="I2748">
        <f t="shared" si="126"/>
        <v>0.83064567898808461</v>
      </c>
      <c r="J2748">
        <f t="shared" si="127"/>
        <v>0.29555457493534748</v>
      </c>
      <c r="L2748" s="7">
        <f>(ATANH(I2748^$U$2)^$U$5)</f>
        <v>2.4161603805509756E-2</v>
      </c>
      <c r="M2748">
        <f t="shared" si="128"/>
        <v>0.68532970253564784</v>
      </c>
      <c r="O2748" s="7">
        <f>(ATANH(J2748^$T$2)^$T$5)</f>
        <v>0.25134832415195729</v>
      </c>
      <c r="P2748">
        <f>M2748</f>
        <v>0.68532970253564784</v>
      </c>
    </row>
    <row r="2749" spans="1:16" x14ac:dyDescent="0.25">
      <c r="A2749" t="s">
        <v>23</v>
      </c>
      <c r="B2749" s="1">
        <v>253.86420000000001</v>
      </c>
      <c r="C2749" s="1">
        <v>14.50001</v>
      </c>
      <c r="D2749" s="1">
        <v>26.430109999999999</v>
      </c>
      <c r="E2749" s="1">
        <v>67.617090000000005</v>
      </c>
      <c r="F2749" s="1" t="s">
        <v>22</v>
      </c>
      <c r="G2749">
        <v>305.322</v>
      </c>
      <c r="H2749">
        <v>48.722000000000001</v>
      </c>
      <c r="I2749">
        <f t="shared" si="126"/>
        <v>0.83146383162693815</v>
      </c>
      <c r="J2749">
        <f t="shared" si="127"/>
        <v>0.29760703583596732</v>
      </c>
      <c r="L2749" s="7">
        <f>(ATANH(I2749^$U$2)^$U$5)</f>
        <v>2.4643618051690564E-2</v>
      </c>
      <c r="M2749">
        <f t="shared" si="128"/>
        <v>0.6854832189004646</v>
      </c>
      <c r="O2749" s="7">
        <f>(ATANH(J2749^$T$2)^$T$5)</f>
        <v>0.2535071084699404</v>
      </c>
      <c r="P2749">
        <f>M2749</f>
        <v>0.6854832189004646</v>
      </c>
    </row>
    <row r="2750" spans="1:16" x14ac:dyDescent="0.25">
      <c r="A2750" t="s">
        <v>23</v>
      </c>
      <c r="B2750" s="1">
        <v>254.11279999999999</v>
      </c>
      <c r="C2750" s="1">
        <v>14.600009999999999</v>
      </c>
      <c r="D2750" s="1">
        <v>26.62274</v>
      </c>
      <c r="E2750" s="1">
        <v>67.801069999999996</v>
      </c>
      <c r="F2750" s="1" t="s">
        <v>22</v>
      </c>
      <c r="G2750">
        <v>305.322</v>
      </c>
      <c r="H2750">
        <v>48.722000000000001</v>
      </c>
      <c r="I2750">
        <f t="shared" si="126"/>
        <v>0.83227805398890353</v>
      </c>
      <c r="J2750">
        <f t="shared" si="127"/>
        <v>0.29965949673658715</v>
      </c>
      <c r="L2750" s="7">
        <f>(ATANH(I2750^$U$2)^$U$5)</f>
        <v>2.5132378936000989E-2</v>
      </c>
      <c r="M2750">
        <f t="shared" si="128"/>
        <v>0.68563680381782555</v>
      </c>
      <c r="O2750" s="7">
        <f>(ATANH(J2750^$T$2)^$T$5)</f>
        <v>0.25567136168014787</v>
      </c>
      <c r="P2750">
        <f>M2750</f>
        <v>0.68563680381782555</v>
      </c>
    </row>
    <row r="2751" spans="1:16" x14ac:dyDescent="0.25">
      <c r="A2751" t="s">
        <v>23</v>
      </c>
      <c r="B2751" s="1">
        <v>254.36009999999999</v>
      </c>
      <c r="C2751" s="1">
        <v>14.700010000000001</v>
      </c>
      <c r="D2751" s="1">
        <v>26.815670000000001</v>
      </c>
      <c r="E2751" s="1">
        <v>67.985810000000001</v>
      </c>
      <c r="F2751" s="1" t="s">
        <v>22</v>
      </c>
      <c r="G2751">
        <v>305.322</v>
      </c>
      <c r="H2751">
        <v>48.722000000000001</v>
      </c>
      <c r="I2751">
        <f t="shared" si="126"/>
        <v>0.83308801855090686</v>
      </c>
      <c r="J2751">
        <f t="shared" si="127"/>
        <v>0.30171195763720704</v>
      </c>
      <c r="L2751" s="7">
        <f>(ATANH(I2751^$U$2)^$U$5)</f>
        <v>2.5627713522951918E-2</v>
      </c>
      <c r="M2751">
        <f t="shared" si="128"/>
        <v>0.68579047082120614</v>
      </c>
      <c r="O2751" s="7">
        <f>(ATANH(J2751^$T$2)^$T$5)</f>
        <v>0.25784110630999707</v>
      </c>
      <c r="P2751">
        <f>M2751</f>
        <v>0.68579047082120614</v>
      </c>
    </row>
    <row r="2752" spans="1:16" x14ac:dyDescent="0.25">
      <c r="A2752" t="s">
        <v>23</v>
      </c>
      <c r="B2752" s="1">
        <v>254.6062</v>
      </c>
      <c r="C2752" s="1">
        <v>14.80001</v>
      </c>
      <c r="D2752" s="1">
        <v>27.008900000000001</v>
      </c>
      <c r="E2752" s="1">
        <v>68.171310000000005</v>
      </c>
      <c r="F2752" s="1" t="s">
        <v>22</v>
      </c>
      <c r="G2752">
        <v>305.322</v>
      </c>
      <c r="H2752">
        <v>48.722000000000001</v>
      </c>
      <c r="I2752">
        <f t="shared" si="126"/>
        <v>0.83389405283602225</v>
      </c>
      <c r="J2752">
        <f t="shared" si="127"/>
        <v>0.30376441853782687</v>
      </c>
      <c r="L2752" s="7">
        <f>(ATANH(I2752^$U$2)^$U$5)</f>
        <v>2.6129844320215465E-2</v>
      </c>
      <c r="M2752">
        <f t="shared" si="128"/>
        <v>0.68594421668521777</v>
      </c>
      <c r="O2752" s="7">
        <f>(ATANH(J2752^$T$2)^$T$5)</f>
        <v>0.26001636531082245</v>
      </c>
      <c r="P2752">
        <f>M2752</f>
        <v>0.68594421668521777</v>
      </c>
    </row>
    <row r="2753" spans="1:16" x14ac:dyDescent="0.25">
      <c r="A2753" t="s">
        <v>23</v>
      </c>
      <c r="B2753" s="1">
        <v>254.8511</v>
      </c>
      <c r="C2753" s="1">
        <v>14.90001</v>
      </c>
      <c r="D2753" s="1">
        <v>27.202439999999999</v>
      </c>
      <c r="E2753" s="1">
        <v>68.357590000000002</v>
      </c>
      <c r="F2753" s="1" t="s">
        <v>22</v>
      </c>
      <c r="G2753">
        <v>305.322</v>
      </c>
      <c r="H2753">
        <v>48.722000000000001</v>
      </c>
      <c r="I2753">
        <f t="shared" si="126"/>
        <v>0.83469615684424969</v>
      </c>
      <c r="J2753">
        <f t="shared" si="127"/>
        <v>0.30581687943844671</v>
      </c>
      <c r="L2753" s="7">
        <f>(ATANH(I2753^$U$2)^$U$5)</f>
        <v>2.6638797674349998E-2</v>
      </c>
      <c r="M2753">
        <f t="shared" si="128"/>
        <v>0.68609805469852492</v>
      </c>
      <c r="O2753" s="7">
        <f>(ATANH(J2753^$T$2)^$T$5)</f>
        <v>0.2621971620581941</v>
      </c>
      <c r="P2753">
        <f>M2753</f>
        <v>0.68609805469852492</v>
      </c>
    </row>
    <row r="2754" spans="1:16" x14ac:dyDescent="0.25">
      <c r="A2754" t="s">
        <v>23</v>
      </c>
      <c r="B2754" s="1">
        <v>255.09479999999999</v>
      </c>
      <c r="C2754" s="1">
        <v>15.00001</v>
      </c>
      <c r="D2754" s="1">
        <v>27.396280000000001</v>
      </c>
      <c r="E2754" s="1">
        <v>68.544650000000004</v>
      </c>
      <c r="F2754" s="1" t="s">
        <v>22</v>
      </c>
      <c r="G2754">
        <v>305.322</v>
      </c>
      <c r="H2754">
        <v>48.722000000000001</v>
      </c>
      <c r="I2754">
        <f t="shared" ref="I2754:I2817" si="129">B2754/G2754</f>
        <v>0.83549433057558897</v>
      </c>
      <c r="J2754">
        <f t="shared" ref="J2754:J2817" si="130">C2754/H2754</f>
        <v>0.30786934033906654</v>
      </c>
      <c r="L2754" s="7">
        <f>(ATANH(I2754^$U$2)^$U$5)</f>
        <v>2.715459851698613E-2</v>
      </c>
      <c r="M2754">
        <f t="shared" si="128"/>
        <v>0.68625198151153655</v>
      </c>
      <c r="O2754" s="7">
        <f>(ATANH(J2754^$T$2)^$T$5)</f>
        <v>0.26438352035236201</v>
      </c>
      <c r="P2754">
        <f>M2754</f>
        <v>0.68625198151153655</v>
      </c>
    </row>
    <row r="2755" spans="1:16" x14ac:dyDescent="0.25">
      <c r="A2755" t="s">
        <v>23</v>
      </c>
      <c r="B2755" s="1">
        <v>255.3373</v>
      </c>
      <c r="C2755" s="1">
        <v>15.100009999999999</v>
      </c>
      <c r="D2755" s="1">
        <v>27.590430000000001</v>
      </c>
      <c r="E2755" s="1">
        <v>68.732510000000005</v>
      </c>
      <c r="F2755" s="1" t="s">
        <v>22</v>
      </c>
      <c r="G2755">
        <v>305.322</v>
      </c>
      <c r="H2755">
        <v>48.722000000000001</v>
      </c>
      <c r="I2755">
        <f t="shared" si="129"/>
        <v>0.83628857403004042</v>
      </c>
      <c r="J2755">
        <f t="shared" si="130"/>
        <v>0.30992180123968638</v>
      </c>
      <c r="L2755" s="7">
        <f>(ATANH(I2755^$U$2)^$U$5)</f>
        <v>2.767727033411959E-2</v>
      </c>
      <c r="M2755">
        <f t="shared" si="128"/>
        <v>0.68640601017096081</v>
      </c>
      <c r="O2755" s="7">
        <f>(ATANH(J2755^$T$2)^$T$5)</f>
        <v>0.26657546441882751</v>
      </c>
      <c r="P2755">
        <f>M2755</f>
        <v>0.68640601017096081</v>
      </c>
    </row>
    <row r="2756" spans="1:16" x14ac:dyDescent="0.25">
      <c r="A2756" t="s">
        <v>23</v>
      </c>
      <c r="B2756" s="1">
        <v>255.5787</v>
      </c>
      <c r="C2756" s="1">
        <v>15.200010000000001</v>
      </c>
      <c r="D2756" s="1">
        <v>27.784890000000001</v>
      </c>
      <c r="E2756" s="1">
        <v>68.921170000000004</v>
      </c>
      <c r="F2756" s="1" t="s">
        <v>22</v>
      </c>
      <c r="G2756">
        <v>305.322</v>
      </c>
      <c r="H2756">
        <v>48.722000000000001</v>
      </c>
      <c r="I2756">
        <f t="shared" si="129"/>
        <v>0.83707921473067781</v>
      </c>
      <c r="J2756">
        <f t="shared" si="130"/>
        <v>0.31197426214030621</v>
      </c>
      <c r="L2756" s="7">
        <f>(ATANH(I2756^$U$2)^$U$5)</f>
        <v>2.8207056581462407E-2</v>
      </c>
      <c r="M2756">
        <f t="shared" ref="M2756:M2819" si="131">SQRT(LN(LN(E2756)^(1/$T$7)))</f>
        <v>0.68656013720527442</v>
      </c>
      <c r="O2756" s="7">
        <f>(ATANH(J2756^$T$2)^$T$5)</f>
        <v>0.26877301890903971</v>
      </c>
      <c r="P2756">
        <f>M2756</f>
        <v>0.68656013720527442</v>
      </c>
    </row>
    <row r="2757" spans="1:16" x14ac:dyDescent="0.25">
      <c r="A2757" t="s">
        <v>23</v>
      </c>
      <c r="B2757" s="1">
        <v>255.81890000000001</v>
      </c>
      <c r="C2757" s="1">
        <v>15.30001</v>
      </c>
      <c r="D2757" s="1">
        <v>27.979659999999999</v>
      </c>
      <c r="E2757" s="1">
        <v>69.110650000000007</v>
      </c>
      <c r="F2757" s="1" t="s">
        <v>22</v>
      </c>
      <c r="G2757">
        <v>305.322</v>
      </c>
      <c r="H2757">
        <v>48.722000000000001</v>
      </c>
      <c r="I2757">
        <f t="shared" si="129"/>
        <v>0.83786592515442715</v>
      </c>
      <c r="J2757">
        <f t="shared" si="130"/>
        <v>0.31402672304092605</v>
      </c>
      <c r="L2757" s="7">
        <f>(ATANH(I2757^$U$2)^$U$5)</f>
        <v>2.8743764318639092E-2</v>
      </c>
      <c r="M2757">
        <f t="shared" si="131"/>
        <v>0.68671437542202363</v>
      </c>
      <c r="O2757" s="7">
        <f>(ATANH(J2757^$T$2)^$T$5)</f>
        <v>0.27097620890121543</v>
      </c>
      <c r="P2757">
        <f>M2757</f>
        <v>0.68671437542202363</v>
      </c>
    </row>
    <row r="2758" spans="1:16" x14ac:dyDescent="0.25">
      <c r="A2758" t="s">
        <v>23</v>
      </c>
      <c r="B2758" s="1">
        <v>256.05790000000002</v>
      </c>
      <c r="C2758" s="1">
        <v>15.40001</v>
      </c>
      <c r="D2758" s="1">
        <v>28.17475</v>
      </c>
      <c r="E2758" s="1">
        <v>69.300960000000003</v>
      </c>
      <c r="F2758" s="1" t="s">
        <v>22</v>
      </c>
      <c r="G2758">
        <v>305.322</v>
      </c>
      <c r="H2758">
        <v>48.722000000000001</v>
      </c>
      <c r="I2758">
        <f t="shared" si="129"/>
        <v>0.83864870530128854</v>
      </c>
      <c r="J2758">
        <f t="shared" si="130"/>
        <v>0.31607918394154588</v>
      </c>
      <c r="L2758" s="7">
        <f>(ATANH(I2758^$U$2)^$U$5)</f>
        <v>2.9287412656190621E-2</v>
      </c>
      <c r="M2758">
        <f t="shared" si="131"/>
        <v>0.6868687293259591</v>
      </c>
      <c r="O2758" s="7">
        <f>(ATANH(J2758^$T$2)^$T$5)</f>
        <v>0.2731850599012815</v>
      </c>
      <c r="P2758">
        <f>M2758</f>
        <v>0.6868687293259591</v>
      </c>
    </row>
    <row r="2759" spans="1:16" x14ac:dyDescent="0.25">
      <c r="A2759" t="s">
        <v>23</v>
      </c>
      <c r="B2759" s="1">
        <v>256.29590000000002</v>
      </c>
      <c r="C2759" s="1">
        <v>15.50001</v>
      </c>
      <c r="D2759" s="1">
        <v>28.370149999999999</v>
      </c>
      <c r="E2759" s="1">
        <v>69.492109999999997</v>
      </c>
      <c r="F2759" s="1" t="s">
        <v>22</v>
      </c>
      <c r="G2759">
        <v>305.322</v>
      </c>
      <c r="H2759">
        <v>48.722000000000001</v>
      </c>
      <c r="I2759">
        <f t="shared" si="129"/>
        <v>0.83942821021740988</v>
      </c>
      <c r="J2759">
        <f t="shared" si="130"/>
        <v>0.31813164484216572</v>
      </c>
      <c r="L2759" s="7">
        <f>(ATANH(I2759^$U$2)^$U$5)</f>
        <v>2.9838486334939622E-2</v>
      </c>
      <c r="M2759">
        <f t="shared" si="131"/>
        <v>0.68702320333357303</v>
      </c>
      <c r="O2759" s="7">
        <f>(ATANH(J2759^$T$2)^$T$5)</f>
        <v>0.27539959784393869</v>
      </c>
      <c r="P2759">
        <f>M2759</f>
        <v>0.68702320333357303</v>
      </c>
    </row>
    <row r="2760" spans="1:16" x14ac:dyDescent="0.25">
      <c r="A2760" t="s">
        <v>23</v>
      </c>
      <c r="B2760" s="1">
        <v>256.53269999999998</v>
      </c>
      <c r="C2760" s="1">
        <v>15.600009999999999</v>
      </c>
      <c r="D2760" s="1">
        <v>28.56588</v>
      </c>
      <c r="E2760" s="1">
        <v>69.684110000000004</v>
      </c>
      <c r="F2760" s="1" t="s">
        <v>22</v>
      </c>
      <c r="G2760">
        <v>305.322</v>
      </c>
      <c r="H2760">
        <v>48.722000000000001</v>
      </c>
      <c r="I2760">
        <f t="shared" si="129"/>
        <v>0.84020378485664304</v>
      </c>
      <c r="J2760">
        <f t="shared" si="130"/>
        <v>0.32018410574278555</v>
      </c>
      <c r="L2760" s="7">
        <f>(ATANH(I2760^$U$2)^$U$5)</f>
        <v>3.0396550697985959E-2</v>
      </c>
      <c r="M2760">
        <f t="shared" si="131"/>
        <v>0.68717780177370269</v>
      </c>
      <c r="O2760" s="7">
        <f>(ATANH(J2760^$T$2)^$T$5)</f>
        <v>0.27761984909384357</v>
      </c>
      <c r="P2760">
        <f>M2760</f>
        <v>0.68717780177370269</v>
      </c>
    </row>
    <row r="2761" spans="1:16" x14ac:dyDescent="0.25">
      <c r="A2761" t="s">
        <v>23</v>
      </c>
      <c r="B2761" s="1">
        <v>256.76839999999999</v>
      </c>
      <c r="C2761" s="1">
        <v>15.700010000000001</v>
      </c>
      <c r="D2761" s="1">
        <v>28.76192</v>
      </c>
      <c r="E2761" s="1">
        <v>69.87697</v>
      </c>
      <c r="F2761" s="1" t="s">
        <v>22</v>
      </c>
      <c r="G2761">
        <v>305.322</v>
      </c>
      <c r="H2761">
        <v>48.722000000000001</v>
      </c>
      <c r="I2761">
        <f t="shared" si="129"/>
        <v>0.84097575674206237</v>
      </c>
      <c r="J2761">
        <f t="shared" si="130"/>
        <v>0.32223656664340544</v>
      </c>
      <c r="L2761" s="7">
        <f>(ATANH(I2761^$U$2)^$U$5)</f>
        <v>3.096186230575065E-2</v>
      </c>
      <c r="M2761">
        <f t="shared" si="131"/>
        <v>0.68733252888812868</v>
      </c>
      <c r="O2761" s="7">
        <f>(ATANH(J2761^$T$2)^$T$5)</f>
        <v>0.27984584044691302</v>
      </c>
      <c r="P2761">
        <f>M2761</f>
        <v>0.68733252888812868</v>
      </c>
    </row>
    <row r="2762" spans="1:16" x14ac:dyDescent="0.25">
      <c r="A2762" t="s">
        <v>23</v>
      </c>
      <c r="B2762" s="1">
        <v>257.00310000000002</v>
      </c>
      <c r="C2762" s="1">
        <v>15.80001</v>
      </c>
      <c r="D2762" s="1">
        <v>28.958290000000002</v>
      </c>
      <c r="E2762" s="1">
        <v>70.070700000000002</v>
      </c>
      <c r="F2762" s="1" t="s">
        <v>22</v>
      </c>
      <c r="G2762">
        <v>305.322</v>
      </c>
      <c r="H2762">
        <v>48.722000000000001</v>
      </c>
      <c r="I2762">
        <f t="shared" si="129"/>
        <v>0.84174445339674187</v>
      </c>
      <c r="J2762">
        <f t="shared" si="130"/>
        <v>0.32428902754402528</v>
      </c>
      <c r="L2762" s="7">
        <f>(ATANH(I2762^$U$2)^$U$5)</f>
        <v>3.1534693059981009E-2</v>
      </c>
      <c r="M2762">
        <f t="shared" si="131"/>
        <v>0.6874873888321702</v>
      </c>
      <c r="O2762" s="7">
        <f>(ATANH(J2762^$T$2)^$T$5)</f>
        <v>0.28207759913174207</v>
      </c>
      <c r="P2762">
        <f>M2762</f>
        <v>0.6874873888321702</v>
      </c>
    </row>
    <row r="2763" spans="1:16" x14ac:dyDescent="0.25">
      <c r="A2763" t="s">
        <v>23</v>
      </c>
      <c r="B2763" s="1">
        <v>257.23660000000001</v>
      </c>
      <c r="C2763" s="1">
        <v>15.90001</v>
      </c>
      <c r="D2763" s="1">
        <v>29.154979999999998</v>
      </c>
      <c r="E2763" s="1">
        <v>70.265320000000003</v>
      </c>
      <c r="F2763" s="1" t="s">
        <v>22</v>
      </c>
      <c r="G2763">
        <v>305.322</v>
      </c>
      <c r="H2763">
        <v>48.722000000000001</v>
      </c>
      <c r="I2763">
        <f t="shared" si="129"/>
        <v>0.84250921977453319</v>
      </c>
      <c r="J2763">
        <f t="shared" si="130"/>
        <v>0.32634148844464511</v>
      </c>
      <c r="L2763" s="7">
        <f>(ATANH(I2763^$U$2)^$U$5)</f>
        <v>3.2114579174546617E-2</v>
      </c>
      <c r="M2763">
        <f t="shared" si="131"/>
        <v>0.68764239362523349</v>
      </c>
      <c r="O2763" s="7">
        <f>(ATANH(J2763^$T$2)^$T$5)</f>
        <v>0.28431515281114356</v>
      </c>
      <c r="P2763">
        <f>M2763</f>
        <v>0.68764239362523349</v>
      </c>
    </row>
    <row r="2764" spans="1:16" x14ac:dyDescent="0.25">
      <c r="A2764" t="s">
        <v>23</v>
      </c>
      <c r="B2764" s="1">
        <v>257.46910000000003</v>
      </c>
      <c r="C2764" s="1">
        <v>16.00001</v>
      </c>
      <c r="D2764" s="1">
        <v>29.35201</v>
      </c>
      <c r="E2764" s="1">
        <v>70.460830000000001</v>
      </c>
      <c r="F2764" s="1" t="s">
        <v>22</v>
      </c>
      <c r="G2764">
        <v>305.322</v>
      </c>
      <c r="H2764">
        <v>48.722000000000001</v>
      </c>
      <c r="I2764">
        <f t="shared" si="129"/>
        <v>0.84327071092158445</v>
      </c>
      <c r="J2764">
        <f t="shared" si="130"/>
        <v>0.32839394934526495</v>
      </c>
      <c r="L2764" s="7">
        <f>(ATANH(I2764^$U$2)^$U$5)</f>
        <v>3.2702040350641927E-2</v>
      </c>
      <c r="M2764">
        <f t="shared" si="131"/>
        <v>0.68779753924347553</v>
      </c>
      <c r="O2764" s="7">
        <f>(ATANH(J2764^$T$2)^$T$5)</f>
        <v>0.28655852958380101</v>
      </c>
      <c r="P2764">
        <f>M2764</f>
        <v>0.68779753924347553</v>
      </c>
    </row>
    <row r="2765" spans="1:16" x14ac:dyDescent="0.25">
      <c r="A2765" t="s">
        <v>23</v>
      </c>
      <c r="B2765" s="1">
        <v>257.70060000000001</v>
      </c>
      <c r="C2765" s="1">
        <v>16.100010000000001</v>
      </c>
      <c r="D2765" s="1">
        <v>29.54936</v>
      </c>
      <c r="E2765" s="1">
        <v>70.657240000000002</v>
      </c>
      <c r="F2765" s="1" t="s">
        <v>22</v>
      </c>
      <c r="G2765">
        <v>305.322</v>
      </c>
      <c r="H2765">
        <v>48.722000000000001</v>
      </c>
      <c r="I2765">
        <f t="shared" si="129"/>
        <v>0.84402892683789577</v>
      </c>
      <c r="J2765">
        <f t="shared" si="130"/>
        <v>0.33044641024588484</v>
      </c>
      <c r="L2765" s="7">
        <f>(ATANH(I2765^$U$2)^$U$5)</f>
        <v>3.3297111251523868E-2</v>
      </c>
      <c r="M2765">
        <f t="shared" si="131"/>
        <v>0.68795282958653081</v>
      </c>
      <c r="O2765" s="7">
        <f>(ATANH(J2765^$T$2)^$T$5)</f>
        <v>0.28880775798603936</v>
      </c>
      <c r="P2765">
        <f>M2765</f>
        <v>0.68795282958653081</v>
      </c>
    </row>
    <row r="2766" spans="1:16" x14ac:dyDescent="0.25">
      <c r="A2766" t="s">
        <v>23</v>
      </c>
      <c r="B2766" s="1">
        <v>257.93099999999998</v>
      </c>
      <c r="C2766" s="1">
        <v>16.200009999999999</v>
      </c>
      <c r="D2766" s="1">
        <v>29.747039999999998</v>
      </c>
      <c r="E2766" s="1">
        <v>70.854579999999999</v>
      </c>
      <c r="F2766" s="1" t="s">
        <v>22</v>
      </c>
      <c r="G2766">
        <v>305.322</v>
      </c>
      <c r="H2766">
        <v>48.722000000000001</v>
      </c>
      <c r="I2766">
        <f t="shared" si="129"/>
        <v>0.84478354000039302</v>
      </c>
      <c r="J2766">
        <f t="shared" si="130"/>
        <v>0.33249887114650462</v>
      </c>
      <c r="L2766" s="7">
        <f>(ATANH(I2766^$U$2)^$U$5)</f>
        <v>3.3899561663384488E-2</v>
      </c>
      <c r="M2766">
        <f t="shared" si="131"/>
        <v>0.68810828419603554</v>
      </c>
      <c r="O2766" s="7">
        <f>(ATANH(J2766^$T$2)^$T$5)</f>
        <v>0.29106286699370976</v>
      </c>
      <c r="P2766">
        <f>M2766</f>
        <v>0.68810828419603554</v>
      </c>
    </row>
    <row r="2767" spans="1:16" x14ac:dyDescent="0.25">
      <c r="A2767" t="s">
        <v>23</v>
      </c>
      <c r="B2767" s="1">
        <v>258.16030000000001</v>
      </c>
      <c r="C2767" s="1">
        <v>16.30001</v>
      </c>
      <c r="D2767" s="1">
        <v>29.945070000000001</v>
      </c>
      <c r="E2767" s="1">
        <v>71.052840000000003</v>
      </c>
      <c r="F2767" s="1" t="s">
        <v>22</v>
      </c>
      <c r="G2767">
        <v>305.322</v>
      </c>
      <c r="H2767">
        <v>48.722000000000001</v>
      </c>
      <c r="I2767">
        <f t="shared" si="129"/>
        <v>0.84553455040907632</v>
      </c>
      <c r="J2767">
        <f t="shared" si="130"/>
        <v>0.33455133204712451</v>
      </c>
      <c r="L2767" s="7">
        <f>(ATANH(I2767^$U$2)^$U$5)</f>
        <v>3.4509410374071577E-2</v>
      </c>
      <c r="M2767">
        <f t="shared" si="131"/>
        <v>0.68826389096241891</v>
      </c>
      <c r="O2767" s="7">
        <f>(ATANH(J2767^$T$2)^$T$5)</f>
        <v>0.29332388602419002</v>
      </c>
      <c r="P2767">
        <f>M2767</f>
        <v>0.68826389096241891</v>
      </c>
    </row>
    <row r="2768" spans="1:16" x14ac:dyDescent="0.25">
      <c r="A2768" t="s">
        <v>23</v>
      </c>
      <c r="B2768" s="1">
        <v>258.38869999999997</v>
      </c>
      <c r="C2768" s="1">
        <v>16.400010000000002</v>
      </c>
      <c r="D2768" s="1">
        <v>30.143419999999999</v>
      </c>
      <c r="E2768" s="1">
        <v>71.252049999999997</v>
      </c>
      <c r="F2768" s="1" t="s">
        <v>22</v>
      </c>
      <c r="G2768">
        <v>305.322</v>
      </c>
      <c r="H2768">
        <v>48.722000000000001</v>
      </c>
      <c r="I2768">
        <f t="shared" si="129"/>
        <v>0.84628261311009345</v>
      </c>
      <c r="J2768">
        <f t="shared" si="130"/>
        <v>0.3366037929477444</v>
      </c>
      <c r="L2768" s="7">
        <f>(ATANH(I2768^$U$2)^$U$5)</f>
        <v>3.5127220203866473E-2</v>
      </c>
      <c r="M2768">
        <f t="shared" si="131"/>
        <v>0.68841966914583452</v>
      </c>
      <c r="O2768" s="7">
        <f>(ATANH(J2768^$T$2)^$T$5)</f>
        <v>0.29559084493849946</v>
      </c>
      <c r="P2768">
        <f>M2768</f>
        <v>0.68841966914583452</v>
      </c>
    </row>
    <row r="2769" spans="1:16" x14ac:dyDescent="0.25">
      <c r="A2769" t="s">
        <v>23</v>
      </c>
      <c r="B2769" s="1">
        <v>258.61599999999999</v>
      </c>
      <c r="C2769" s="1">
        <v>16.50001</v>
      </c>
      <c r="D2769" s="1">
        <v>30.342120000000001</v>
      </c>
      <c r="E2769" s="1">
        <v>71.452209999999994</v>
      </c>
      <c r="F2769" s="1" t="s">
        <v>22</v>
      </c>
      <c r="G2769">
        <v>305.322</v>
      </c>
      <c r="H2769">
        <v>48.722000000000001</v>
      </c>
      <c r="I2769">
        <f t="shared" si="129"/>
        <v>0.84702707305729685</v>
      </c>
      <c r="J2769">
        <f t="shared" si="130"/>
        <v>0.33865625384836417</v>
      </c>
      <c r="L2769" s="7">
        <f>(ATANH(I2769^$U$2)^$U$5)</f>
        <v>3.57524797424442E-2</v>
      </c>
      <c r="M2769">
        <f t="shared" si="131"/>
        <v>0.68857561436407566</v>
      </c>
      <c r="O2769" s="7">
        <f>(ATANH(J2769^$T$2)^$T$5)</f>
        <v>0.29786377404352743</v>
      </c>
      <c r="P2769">
        <f>M2769</f>
        <v>0.68857561436407566</v>
      </c>
    </row>
    <row r="2770" spans="1:16" x14ac:dyDescent="0.25">
      <c r="A2770" t="s">
        <v>23</v>
      </c>
      <c r="B2770" s="1">
        <v>258.8424</v>
      </c>
      <c r="C2770" s="1">
        <v>16.600010000000001</v>
      </c>
      <c r="D2770" s="1">
        <v>30.541160000000001</v>
      </c>
      <c r="E2770" s="1">
        <v>71.65334</v>
      </c>
      <c r="F2770" s="1" t="s">
        <v>22</v>
      </c>
      <c r="G2770">
        <v>305.322</v>
      </c>
      <c r="H2770">
        <v>48.722000000000001</v>
      </c>
      <c r="I2770">
        <f t="shared" si="129"/>
        <v>0.84776858529683419</v>
      </c>
      <c r="J2770">
        <f t="shared" si="130"/>
        <v>0.34070871474898407</v>
      </c>
      <c r="L2770" s="7">
        <f>(ATANH(I2770^$U$2)^$U$5)</f>
        <v>3.6385767540315049E-2</v>
      </c>
      <c r="M2770">
        <f t="shared" si="131"/>
        <v>0.68873173776446894</v>
      </c>
      <c r="O2770" s="7">
        <f>(ATANH(J2770^$T$2)^$T$5)</f>
        <v>0.30014270409437716</v>
      </c>
      <c r="P2770">
        <f>M2770</f>
        <v>0.68873173776446894</v>
      </c>
    </row>
    <row r="2771" spans="1:16" x14ac:dyDescent="0.25">
      <c r="A2771" t="s">
        <v>23</v>
      </c>
      <c r="B2771" s="1">
        <v>259.0677</v>
      </c>
      <c r="C2771" s="1">
        <v>16.700009999999999</v>
      </c>
      <c r="D2771" s="1">
        <v>30.740549999999999</v>
      </c>
      <c r="E2771" s="1">
        <v>71.855440000000002</v>
      </c>
      <c r="F2771" s="1" t="s">
        <v>22</v>
      </c>
      <c r="G2771">
        <v>305.322</v>
      </c>
      <c r="H2771">
        <v>48.722000000000001</v>
      </c>
      <c r="I2771">
        <f t="shared" si="129"/>
        <v>0.84850649478255746</v>
      </c>
      <c r="J2771">
        <f t="shared" si="130"/>
        <v>0.34276117564960384</v>
      </c>
      <c r="L2771" s="7">
        <f>(ATANH(I2771^$U$2)^$U$5)</f>
        <v>3.7026551172199045E-2</v>
      </c>
      <c r="M2771">
        <f t="shared" si="131"/>
        <v>0.68888803486014705</v>
      </c>
      <c r="O2771" s="7">
        <f>(ATANH(J2771^$T$2)^$T$5)</f>
        <v>0.30242766629682055</v>
      </c>
      <c r="P2771">
        <f>M2771</f>
        <v>0.68888803486014705</v>
      </c>
    </row>
    <row r="2772" spans="1:16" x14ac:dyDescent="0.25">
      <c r="A2772" t="s">
        <v>23</v>
      </c>
      <c r="B2772" s="1">
        <v>259.2921</v>
      </c>
      <c r="C2772" s="1">
        <v>16.80001</v>
      </c>
      <c r="D2772" s="1">
        <v>30.940280000000001</v>
      </c>
      <c r="E2772" s="1">
        <v>72.058539999999994</v>
      </c>
      <c r="F2772" s="1" t="s">
        <v>22</v>
      </c>
      <c r="G2772">
        <v>305.322</v>
      </c>
      <c r="H2772">
        <v>48.722000000000001</v>
      </c>
      <c r="I2772">
        <f t="shared" si="129"/>
        <v>0.84924145656061467</v>
      </c>
      <c r="J2772">
        <f t="shared" si="130"/>
        <v>0.34481363655022373</v>
      </c>
      <c r="L2772" s="7">
        <f>(ATANH(I2772^$U$2)^$U$5)</f>
        <v>3.7675425239091724E-2</v>
      </c>
      <c r="M2772">
        <f t="shared" si="131"/>
        <v>0.68904452427079521</v>
      </c>
      <c r="O2772" s="7">
        <f>(ATANH(J2772^$T$2)^$T$5)</f>
        <v>0.30471869230987142</v>
      </c>
      <c r="P2772">
        <f>M2772</f>
        <v>0.68904452427079521</v>
      </c>
    </row>
    <row r="2773" spans="1:16" x14ac:dyDescent="0.25">
      <c r="A2773" t="s">
        <v>23</v>
      </c>
      <c r="B2773" s="1">
        <v>259.51549999999997</v>
      </c>
      <c r="C2773" s="1">
        <v>16.900010000000002</v>
      </c>
      <c r="D2773" s="1">
        <v>31.140360000000001</v>
      </c>
      <c r="E2773" s="1">
        <v>72.262640000000005</v>
      </c>
      <c r="F2773" s="1" t="s">
        <v>22</v>
      </c>
      <c r="G2773">
        <v>305.322</v>
      </c>
      <c r="H2773">
        <v>48.722000000000001</v>
      </c>
      <c r="I2773">
        <f t="shared" si="129"/>
        <v>0.84997314310793182</v>
      </c>
      <c r="J2773">
        <f t="shared" si="130"/>
        <v>0.34686609745084357</v>
      </c>
      <c r="L2773" s="7">
        <f>(ATANH(I2773^$U$2)^$U$5)</f>
        <v>3.8332132150662383E-2</v>
      </c>
      <c r="M2773">
        <f t="shared" si="131"/>
        <v>0.68920120132130325</v>
      </c>
      <c r="O2773" s="7">
        <f>(ATANH(J2773^$T$2)^$T$5)</f>
        <v>0.30701581424846686</v>
      </c>
      <c r="P2773">
        <f>M2773</f>
        <v>0.68920120132130325</v>
      </c>
    </row>
    <row r="2774" spans="1:16" x14ac:dyDescent="0.25">
      <c r="A2774" t="s">
        <v>23</v>
      </c>
      <c r="B2774" s="1">
        <v>259.738</v>
      </c>
      <c r="C2774" s="1">
        <v>17.00001</v>
      </c>
      <c r="D2774" s="1">
        <v>31.340789999999998</v>
      </c>
      <c r="E2774" s="1">
        <v>72.467749999999995</v>
      </c>
      <c r="F2774" s="1" t="s">
        <v>22</v>
      </c>
      <c r="G2774">
        <v>305.322</v>
      </c>
      <c r="H2774">
        <v>48.722000000000001</v>
      </c>
      <c r="I2774">
        <f t="shared" si="129"/>
        <v>0.85070188194758323</v>
      </c>
      <c r="J2774">
        <f t="shared" si="130"/>
        <v>0.3489185583514634</v>
      </c>
      <c r="L2774" s="7">
        <f>(ATANH(I2774^$U$2)^$U$5)</f>
        <v>3.8996996266761813E-2</v>
      </c>
      <c r="M2774">
        <f t="shared" si="131"/>
        <v>0.6893580690055694</v>
      </c>
      <c r="O2774" s="7">
        <f>(ATANH(J2774^$T$2)^$T$5)</f>
        <v>0.30931906468626785</v>
      </c>
      <c r="P2774">
        <f>M2774</f>
        <v>0.6893580690055694</v>
      </c>
    </row>
    <row r="2775" spans="1:16" x14ac:dyDescent="0.25">
      <c r="A2775" t="s">
        <v>23</v>
      </c>
      <c r="B2775" s="1">
        <v>259.95949999999999</v>
      </c>
      <c r="C2775" s="1">
        <v>17.100010000000001</v>
      </c>
      <c r="D2775" s="1">
        <v>31.54158</v>
      </c>
      <c r="E2775" s="1">
        <v>72.673900000000003</v>
      </c>
      <c r="F2775" s="1" t="s">
        <v>22</v>
      </c>
      <c r="G2775">
        <v>305.322</v>
      </c>
      <c r="H2775">
        <v>48.722000000000001</v>
      </c>
      <c r="I2775">
        <f t="shared" si="129"/>
        <v>0.85142734555649446</v>
      </c>
      <c r="J2775">
        <f t="shared" si="130"/>
        <v>0.35097101925208324</v>
      </c>
      <c r="L2775" s="7">
        <f>(ATANH(I2775^$U$2)^$U$5)</f>
        <v>3.9669747897658619E-2</v>
      </c>
      <c r="M2775">
        <f t="shared" si="131"/>
        <v>0.68951514544971138</v>
      </c>
      <c r="O2775" s="7">
        <f>(ATANH(J2775^$T$2)^$T$5)</f>
        <v>0.31162847665856958</v>
      </c>
      <c r="P2775">
        <f>M2775</f>
        <v>0.68951514544971138</v>
      </c>
    </row>
    <row r="2776" spans="1:16" x14ac:dyDescent="0.25">
      <c r="A2776" t="s">
        <v>23</v>
      </c>
      <c r="B2776" s="1">
        <v>260.18</v>
      </c>
      <c r="C2776" s="1">
        <v>17.200009999999999</v>
      </c>
      <c r="D2776" s="1">
        <v>31.742719999999998</v>
      </c>
      <c r="E2776" s="1">
        <v>72.881079999999997</v>
      </c>
      <c r="F2776" s="1" t="s">
        <v>22</v>
      </c>
      <c r="G2776">
        <v>305.322</v>
      </c>
      <c r="H2776">
        <v>48.722000000000001</v>
      </c>
      <c r="I2776">
        <f t="shared" si="129"/>
        <v>0.85214953393466575</v>
      </c>
      <c r="J2776">
        <f t="shared" si="130"/>
        <v>0.35302348015270307</v>
      </c>
      <c r="L2776" s="7">
        <f>(ATANH(I2776^$U$2)^$U$5)</f>
        <v>4.0350407483315323E-2</v>
      </c>
      <c r="M2776">
        <f t="shared" si="131"/>
        <v>0.68967241816715485</v>
      </c>
      <c r="O2776" s="7">
        <f>(ATANH(J2776^$T$2)^$T$5)</f>
        <v>0.31394408366532855</v>
      </c>
      <c r="P2776">
        <f>M2776</f>
        <v>0.68967241816715485</v>
      </c>
    </row>
    <row r="2777" spans="1:16" x14ac:dyDescent="0.25">
      <c r="A2777" t="s">
        <v>23</v>
      </c>
      <c r="B2777" s="1">
        <v>260.3997</v>
      </c>
      <c r="C2777" s="1">
        <v>17.30001</v>
      </c>
      <c r="D2777" s="1">
        <v>31.944230000000001</v>
      </c>
      <c r="E2777" s="1">
        <v>73.089330000000004</v>
      </c>
      <c r="F2777" s="1" t="s">
        <v>22</v>
      </c>
      <c r="G2777">
        <v>305.322</v>
      </c>
      <c r="H2777">
        <v>48.722000000000001</v>
      </c>
      <c r="I2777">
        <f t="shared" si="129"/>
        <v>0.85286910212824496</v>
      </c>
      <c r="J2777">
        <f t="shared" si="130"/>
        <v>0.35507594105332291</v>
      </c>
      <c r="L2777" s="7">
        <f>(ATANH(I2777^$U$2)^$U$5)</f>
        <v>4.1039626492352183E-2</v>
      </c>
      <c r="M2777">
        <f t="shared" si="131"/>
        <v>0.68982991256428461</v>
      </c>
      <c r="O2777" s="7">
        <f>(ATANH(J2777^$T$2)^$T$5)</f>
        <v>0.31626591967430373</v>
      </c>
      <c r="P2777">
        <f>M2777</f>
        <v>0.68982991256428461</v>
      </c>
    </row>
    <row r="2778" spans="1:16" x14ac:dyDescent="0.25">
      <c r="A2778" t="s">
        <v>23</v>
      </c>
      <c r="B2778" s="1">
        <v>260.61840000000001</v>
      </c>
      <c r="C2778" s="1">
        <v>17.400010000000002</v>
      </c>
      <c r="D2778" s="1">
        <v>32.146090000000001</v>
      </c>
      <c r="E2778" s="1">
        <v>73.298640000000006</v>
      </c>
      <c r="F2778" s="1" t="s">
        <v>22</v>
      </c>
      <c r="G2778">
        <v>305.322</v>
      </c>
      <c r="H2778">
        <v>48.722000000000001</v>
      </c>
      <c r="I2778">
        <f t="shared" si="129"/>
        <v>0.85358539509108422</v>
      </c>
      <c r="J2778">
        <f t="shared" si="130"/>
        <v>0.3571284019539428</v>
      </c>
      <c r="L2778" s="7">
        <f>(ATANH(I2778^$U$2)^$U$5)</f>
        <v>4.1736810373693728E-2</v>
      </c>
      <c r="M2778">
        <f t="shared" si="131"/>
        <v>0.68998761602967806</v>
      </c>
      <c r="O2778" s="7">
        <f>(ATANH(J2778^$T$2)^$T$5)</f>
        <v>0.31859401912431212</v>
      </c>
      <c r="P2778">
        <f>M2778</f>
        <v>0.68998761602967806</v>
      </c>
    </row>
    <row r="2779" spans="1:16" x14ac:dyDescent="0.25">
      <c r="A2779" t="s">
        <v>23</v>
      </c>
      <c r="B2779" s="1">
        <v>260.83620000000002</v>
      </c>
      <c r="C2779" s="1">
        <v>17.50001</v>
      </c>
      <c r="D2779" s="1">
        <v>32.348320000000001</v>
      </c>
      <c r="E2779" s="1">
        <v>73.509029999999996</v>
      </c>
      <c r="F2779" s="1" t="s">
        <v>22</v>
      </c>
      <c r="G2779">
        <v>305.322</v>
      </c>
      <c r="H2779">
        <v>48.722000000000001</v>
      </c>
      <c r="I2779">
        <f t="shared" si="129"/>
        <v>0.85429874034625741</v>
      </c>
      <c r="J2779">
        <f t="shared" si="130"/>
        <v>0.35918086285456258</v>
      </c>
      <c r="L2779" s="7">
        <f>(ATANH(I2779^$U$2)^$U$5)</f>
        <v>4.2442301977905716E-2</v>
      </c>
      <c r="M2779">
        <f t="shared" si="131"/>
        <v>0.69014553857869143</v>
      </c>
      <c r="O2779" s="7">
        <f>(ATANH(J2779^$T$2)^$T$5)</f>
        <v>0.32092841692859897</v>
      </c>
      <c r="P2779">
        <f>M2779</f>
        <v>0.69014553857869143</v>
      </c>
    </row>
    <row r="2780" spans="1:16" x14ac:dyDescent="0.25">
      <c r="A2780" t="s">
        <v>23</v>
      </c>
      <c r="B2780" s="1">
        <v>261.05309999999997</v>
      </c>
      <c r="C2780" s="1">
        <v>17.600010000000001</v>
      </c>
      <c r="D2780" s="1">
        <v>32.550910000000002</v>
      </c>
      <c r="E2780" s="1">
        <v>73.720519999999993</v>
      </c>
      <c r="F2780" s="1" t="s">
        <v>22</v>
      </c>
      <c r="G2780">
        <v>305.322</v>
      </c>
      <c r="H2780">
        <v>48.722000000000001</v>
      </c>
      <c r="I2780">
        <f t="shared" si="129"/>
        <v>0.85500913789376454</v>
      </c>
      <c r="J2780">
        <f t="shared" si="130"/>
        <v>0.36123332375518247</v>
      </c>
      <c r="L2780" s="7">
        <f>(ATANH(I2780^$U$2)^$U$5)</f>
        <v>4.3156131774504655E-2</v>
      </c>
      <c r="M2780">
        <f t="shared" si="131"/>
        <v>0.69030369003850822</v>
      </c>
      <c r="O2780" s="7">
        <f>(ATANH(J2780^$T$2)^$T$5)</f>
        <v>0.3232691484783265</v>
      </c>
      <c r="P2780">
        <f>M2780</f>
        <v>0.69030369003850822</v>
      </c>
    </row>
    <row r="2781" spans="1:16" x14ac:dyDescent="0.25">
      <c r="A2781" t="s">
        <v>23</v>
      </c>
      <c r="B2781" s="1">
        <v>261.26909999999998</v>
      </c>
      <c r="C2781" s="1">
        <v>17.700009999999999</v>
      </c>
      <c r="D2781" s="1">
        <v>32.753869999999999</v>
      </c>
      <c r="E2781" s="1">
        <v>73.933120000000002</v>
      </c>
      <c r="F2781" s="1" t="s">
        <v>22</v>
      </c>
      <c r="G2781">
        <v>305.322</v>
      </c>
      <c r="H2781">
        <v>48.722000000000001</v>
      </c>
      <c r="I2781">
        <f t="shared" si="129"/>
        <v>0.85571658773360582</v>
      </c>
      <c r="J2781">
        <f t="shared" si="130"/>
        <v>0.3632857846558023</v>
      </c>
      <c r="L2781" s="7">
        <f>(ATANH(I2781^$U$2)^$U$5)</f>
        <v>4.3878329020419875E-2</v>
      </c>
      <c r="M2781">
        <f t="shared" si="131"/>
        <v>0.69046207261341008</v>
      </c>
      <c r="O2781" s="7">
        <f>(ATANH(J2781^$T$2)^$T$5)</f>
        <v>0.32561624964617553</v>
      </c>
      <c r="P2781">
        <f>M2781</f>
        <v>0.69046207261341008</v>
      </c>
    </row>
    <row r="2782" spans="1:16" x14ac:dyDescent="0.25">
      <c r="A2782" t="s">
        <v>23</v>
      </c>
      <c r="B2782" s="1">
        <v>261.48419999999999</v>
      </c>
      <c r="C2782" s="1">
        <v>17.80001</v>
      </c>
      <c r="D2782" s="1">
        <v>32.957210000000003</v>
      </c>
      <c r="E2782" s="1">
        <v>74.146850000000001</v>
      </c>
      <c r="F2782" s="1" t="s">
        <v>22</v>
      </c>
      <c r="G2782">
        <v>305.322</v>
      </c>
      <c r="H2782">
        <v>48.722000000000001</v>
      </c>
      <c r="I2782">
        <f t="shared" si="129"/>
        <v>0.85642108986578103</v>
      </c>
      <c r="J2782">
        <f t="shared" si="130"/>
        <v>0.36533824555642214</v>
      </c>
      <c r="L2782" s="7">
        <f>(ATANH(I2782^$U$2)^$U$5)</f>
        <v>4.4608921736490975E-2</v>
      </c>
      <c r="M2782">
        <f t="shared" si="131"/>
        <v>0.69062069584154817</v>
      </c>
      <c r="O2782" s="7">
        <f>(ATANH(J2782^$T$2)^$T$5)</f>
        <v>0.32796975679006674</v>
      </c>
      <c r="P2782">
        <f>M2782</f>
        <v>0.69062069584154817</v>
      </c>
    </row>
    <row r="2783" spans="1:16" x14ac:dyDescent="0.25">
      <c r="A2783" t="s">
        <v>23</v>
      </c>
      <c r="B2783" s="1">
        <v>261.69839999999999</v>
      </c>
      <c r="C2783" s="1">
        <v>17.900010000000002</v>
      </c>
      <c r="D2783" s="1">
        <v>33.160910000000001</v>
      </c>
      <c r="E2783" s="1">
        <v>74.361710000000002</v>
      </c>
      <c r="F2783" s="1" t="s">
        <v>22</v>
      </c>
      <c r="G2783">
        <v>305.322</v>
      </c>
      <c r="H2783">
        <v>48.722000000000001</v>
      </c>
      <c r="I2783">
        <f t="shared" si="129"/>
        <v>0.85712264429029017</v>
      </c>
      <c r="J2783">
        <f t="shared" si="130"/>
        <v>0.36739070645704203</v>
      </c>
      <c r="L2783" s="7">
        <f>(ATANH(I2783^$U$2)^$U$5)</f>
        <v>4.5347936684069563E-2</v>
      </c>
      <c r="M2783">
        <f t="shared" si="131"/>
        <v>0.69077955431647953</v>
      </c>
      <c r="O2783" s="7">
        <f>(ATANH(J2783^$T$2)^$T$5)</f>
        <v>0.33032970675699896</v>
      </c>
      <c r="P2783">
        <f>M2783</f>
        <v>0.69077955431647953</v>
      </c>
    </row>
    <row r="2784" spans="1:16" x14ac:dyDescent="0.25">
      <c r="A2784" t="s">
        <v>23</v>
      </c>
      <c r="B2784" s="1">
        <v>261.91180000000003</v>
      </c>
      <c r="C2784" s="1">
        <v>18.00001</v>
      </c>
      <c r="D2784" s="1">
        <v>33.365000000000002</v>
      </c>
      <c r="E2784" s="1">
        <v>74.577730000000003</v>
      </c>
      <c r="F2784" s="1" t="s">
        <v>22</v>
      </c>
      <c r="G2784">
        <v>305.322</v>
      </c>
      <c r="H2784">
        <v>48.722000000000001</v>
      </c>
      <c r="I2784">
        <f t="shared" si="129"/>
        <v>0.85782157853020757</v>
      </c>
      <c r="J2784">
        <f t="shared" si="130"/>
        <v>0.36944316735766181</v>
      </c>
      <c r="L2784" s="7">
        <f>(ATANH(I2784^$U$2)^$U$5)</f>
        <v>4.6095752500016803E-2</v>
      </c>
      <c r="M2784">
        <f t="shared" si="131"/>
        <v>0.69093866472606624</v>
      </c>
      <c r="O2784" s="7">
        <f>(ATANH(J2784^$T$2)^$T$5)</f>
        <v>0.33269613688700495</v>
      </c>
      <c r="P2784">
        <f>M2784</f>
        <v>0.69093866472606624</v>
      </c>
    </row>
    <row r="2785" spans="1:16" x14ac:dyDescent="0.25">
      <c r="A2785" t="s">
        <v>23</v>
      </c>
      <c r="B2785" s="1">
        <v>262.12430000000001</v>
      </c>
      <c r="C2785" s="1">
        <v>18.100010000000001</v>
      </c>
      <c r="D2785" s="1">
        <v>33.569459999999999</v>
      </c>
      <c r="E2785" s="1">
        <v>74.794920000000005</v>
      </c>
      <c r="F2785" s="1" t="s">
        <v>22</v>
      </c>
      <c r="G2785">
        <v>305.322</v>
      </c>
      <c r="H2785">
        <v>48.722000000000001</v>
      </c>
      <c r="I2785">
        <f t="shared" si="129"/>
        <v>0.85851756506245869</v>
      </c>
      <c r="J2785">
        <f t="shared" si="130"/>
        <v>0.3714956282582817</v>
      </c>
      <c r="L2785" s="7">
        <f>(ATANH(I2785^$U$2)^$U$5)</f>
        <v>4.6852051205746308E-2</v>
      </c>
      <c r="M2785">
        <f t="shared" si="131"/>
        <v>0.69109802881509363</v>
      </c>
      <c r="O2785" s="7">
        <f>(ATANH(J2785^$T$2)^$T$5)</f>
        <v>0.33506908501722871</v>
      </c>
      <c r="P2785">
        <f>M2785</f>
        <v>0.69109802881509363</v>
      </c>
    </row>
    <row r="2786" spans="1:16" x14ac:dyDescent="0.25">
      <c r="A2786" t="s">
        <v>23</v>
      </c>
      <c r="B2786" s="1">
        <v>262.33589999999998</v>
      </c>
      <c r="C2786" s="1">
        <v>18.200009999999999</v>
      </c>
      <c r="D2786" s="1">
        <v>33.774299999999997</v>
      </c>
      <c r="E2786" s="1">
        <v>75.013279999999995</v>
      </c>
      <c r="F2786" s="1" t="s">
        <v>22</v>
      </c>
      <c r="G2786">
        <v>305.322</v>
      </c>
      <c r="H2786">
        <v>48.722000000000001</v>
      </c>
      <c r="I2786">
        <f t="shared" si="129"/>
        <v>0.85921060388704373</v>
      </c>
      <c r="J2786">
        <f t="shared" si="130"/>
        <v>0.37354808915890148</v>
      </c>
      <c r="L2786" s="7">
        <f>(ATANH(I2786^$U$2)^$U$5)</f>
        <v>4.7616855817319836E-2</v>
      </c>
      <c r="M2786">
        <f t="shared" si="131"/>
        <v>0.69125764096164044</v>
      </c>
      <c r="O2786" s="7">
        <f>(ATANH(J2786^$T$2)^$T$5)</f>
        <v>0.33744858948612044</v>
      </c>
      <c r="P2786">
        <f>M2786</f>
        <v>0.69125764096164044</v>
      </c>
    </row>
    <row r="2787" spans="1:16" x14ac:dyDescent="0.25">
      <c r="A2787" t="s">
        <v>23</v>
      </c>
      <c r="B2787" s="1">
        <v>262.54680000000002</v>
      </c>
      <c r="C2787" s="1">
        <v>18.30001</v>
      </c>
      <c r="D2787" s="1">
        <v>33.979529999999997</v>
      </c>
      <c r="E2787" s="1">
        <v>75.232849999999999</v>
      </c>
      <c r="F2787" s="1" t="s">
        <v>22</v>
      </c>
      <c r="G2787">
        <v>305.322</v>
      </c>
      <c r="H2787">
        <v>48.722000000000001</v>
      </c>
      <c r="I2787">
        <f t="shared" si="129"/>
        <v>0.85990135005011104</v>
      </c>
      <c r="J2787">
        <f t="shared" si="130"/>
        <v>0.37560055005952137</v>
      </c>
      <c r="L2787" s="7">
        <f>(ATANH(I2787^$U$2)^$U$5)</f>
        <v>4.8390927698206632E-2</v>
      </c>
      <c r="M2787">
        <f t="shared" si="131"/>
        <v>0.69141752465580109</v>
      </c>
      <c r="O2787" s="7">
        <f>(ATANH(J2787^$T$2)^$T$5)</f>
        <v>0.33983468913775539</v>
      </c>
      <c r="P2787">
        <f>M2787</f>
        <v>0.69141752465580109</v>
      </c>
    </row>
    <row r="2788" spans="1:16" x14ac:dyDescent="0.25">
      <c r="A2788" t="s">
        <v>23</v>
      </c>
      <c r="B2788" s="1">
        <v>262.75670000000002</v>
      </c>
      <c r="C2788" s="1">
        <v>18.400010000000002</v>
      </c>
      <c r="D2788" s="1">
        <v>34.185139999999997</v>
      </c>
      <c r="E2788" s="1">
        <v>75.453630000000004</v>
      </c>
      <c r="F2788" s="1" t="s">
        <v>22</v>
      </c>
      <c r="G2788">
        <v>305.322</v>
      </c>
      <c r="H2788">
        <v>48.722000000000001</v>
      </c>
      <c r="I2788">
        <f t="shared" si="129"/>
        <v>0.86058882098243827</v>
      </c>
      <c r="J2788">
        <f t="shared" si="130"/>
        <v>0.37765301096014126</v>
      </c>
      <c r="L2788" s="7">
        <f>(ATANH(I2788^$U$2)^$U$5)</f>
        <v>4.9173194627418211E-2</v>
      </c>
      <c r="M2788">
        <f t="shared" si="131"/>
        <v>0.69157767402365189</v>
      </c>
      <c r="O2788" s="7">
        <f>(ATANH(J2788^$T$2)^$T$5)</f>
        <v>0.34222742332627287</v>
      </c>
      <c r="P2788">
        <f>M2788</f>
        <v>0.69157767402365189</v>
      </c>
    </row>
    <row r="2789" spans="1:16" x14ac:dyDescent="0.25">
      <c r="A2789" t="s">
        <v>23</v>
      </c>
      <c r="B2789" s="1">
        <v>262.96589999999998</v>
      </c>
      <c r="C2789" s="1">
        <v>18.50001</v>
      </c>
      <c r="D2789" s="1">
        <v>34.39114</v>
      </c>
      <c r="E2789" s="1">
        <v>75.675640000000001</v>
      </c>
      <c r="F2789" s="1" t="s">
        <v>22</v>
      </c>
      <c r="G2789">
        <v>305.322</v>
      </c>
      <c r="H2789">
        <v>48.722000000000001</v>
      </c>
      <c r="I2789">
        <f t="shared" si="129"/>
        <v>0.86127399925324732</v>
      </c>
      <c r="J2789">
        <f t="shared" si="130"/>
        <v>0.37970547186076103</v>
      </c>
      <c r="L2789" s="7">
        <f>(ATANH(I2789^$U$2)^$U$5)</f>
        <v>4.996480244715111E-2</v>
      </c>
      <c r="M2789">
        <f t="shared" si="131"/>
        <v>0.69173809765772509</v>
      </c>
      <c r="O2789" s="7">
        <f>(ATANH(J2789^$T$2)^$T$5)</f>
        <v>0.34462683192043914</v>
      </c>
      <c r="P2789">
        <f>M2789</f>
        <v>0.69173809765772509</v>
      </c>
    </row>
    <row r="2790" spans="1:16" x14ac:dyDescent="0.25">
      <c r="A2790" t="s">
        <v>23</v>
      </c>
      <c r="B2790" s="1">
        <v>263.17419999999998</v>
      </c>
      <c r="C2790" s="1">
        <v>18.600010000000001</v>
      </c>
      <c r="D2790" s="1">
        <v>34.597540000000002</v>
      </c>
      <c r="E2790" s="1">
        <v>75.898889999999994</v>
      </c>
      <c r="F2790" s="1" t="s">
        <v>22</v>
      </c>
      <c r="G2790">
        <v>305.322</v>
      </c>
      <c r="H2790">
        <v>48.722000000000001</v>
      </c>
      <c r="I2790">
        <f t="shared" si="129"/>
        <v>0.86195622981639053</v>
      </c>
      <c r="J2790">
        <f t="shared" si="130"/>
        <v>0.38175793276138092</v>
      </c>
      <c r="L2790" s="7">
        <f>(ATANH(I2790^$U$2)^$U$5)</f>
        <v>5.0765029453801437E-2</v>
      </c>
      <c r="M2790">
        <f t="shared" si="131"/>
        <v>0.69189879678651756</v>
      </c>
      <c r="O2790" s="7">
        <f>(ATANH(J2790^$T$2)^$T$5)</f>
        <v>0.34703295530833733</v>
      </c>
      <c r="P2790">
        <f>M2790</f>
        <v>0.69189879678651756</v>
      </c>
    </row>
    <row r="2791" spans="1:16" x14ac:dyDescent="0.25">
      <c r="A2791" t="s">
        <v>23</v>
      </c>
      <c r="B2791" s="1">
        <v>263.38170000000002</v>
      </c>
      <c r="C2791" s="1">
        <v>18.700009999999999</v>
      </c>
      <c r="D2791" s="1">
        <v>34.80433</v>
      </c>
      <c r="E2791" s="1">
        <v>76.123400000000004</v>
      </c>
      <c r="F2791" s="1" t="s">
        <v>22</v>
      </c>
      <c r="G2791">
        <v>305.322</v>
      </c>
      <c r="H2791">
        <v>48.722000000000001</v>
      </c>
      <c r="I2791">
        <f t="shared" si="129"/>
        <v>0.86263584019494177</v>
      </c>
      <c r="J2791">
        <f t="shared" si="130"/>
        <v>0.3838103936620007</v>
      </c>
      <c r="L2791" s="7">
        <f>(ATANH(I2791^$U$2)^$U$5)</f>
        <v>5.1574285141369088E-2</v>
      </c>
      <c r="M2791">
        <f t="shared" si="131"/>
        <v>0.69205977972723864</v>
      </c>
      <c r="O2791" s="7">
        <f>(ATANH(J2791^$T$2)^$T$5)</f>
        <v>0.34944583440217813</v>
      </c>
      <c r="P2791">
        <f>M2791</f>
        <v>0.69205977972723864</v>
      </c>
    </row>
    <row r="2792" spans="1:16" x14ac:dyDescent="0.25">
      <c r="A2792" t="s">
        <v>23</v>
      </c>
      <c r="B2792" s="1">
        <v>263.58839999999998</v>
      </c>
      <c r="C2792" s="1">
        <v>18.80001</v>
      </c>
      <c r="D2792" s="1">
        <v>35.011510000000001</v>
      </c>
      <c r="E2792" s="1">
        <v>76.349189999999993</v>
      </c>
      <c r="F2792" s="1" t="s">
        <v>22</v>
      </c>
      <c r="G2792">
        <v>305.322</v>
      </c>
      <c r="H2792">
        <v>48.722000000000001</v>
      </c>
      <c r="I2792">
        <f t="shared" si="129"/>
        <v>0.86331283038890083</v>
      </c>
      <c r="J2792">
        <f t="shared" si="130"/>
        <v>0.38586285456262059</v>
      </c>
      <c r="L2792" s="7">
        <f>(ATANH(I2792^$U$2)^$U$5)</f>
        <v>5.2392602364032072E-2</v>
      </c>
      <c r="M2792">
        <f t="shared" si="131"/>
        <v>0.69222105461900785</v>
      </c>
      <c r="O2792" s="7">
        <f>(ATANH(J2792^$T$2)^$T$5)</f>
        <v>0.35186551064324323</v>
      </c>
      <c r="P2792">
        <f>M2792</f>
        <v>0.69222105461900785</v>
      </c>
    </row>
    <row r="2793" spans="1:16" x14ac:dyDescent="0.25">
      <c r="A2793" t="s">
        <v>23</v>
      </c>
      <c r="B2793" s="1">
        <v>263.79430000000002</v>
      </c>
      <c r="C2793" s="1">
        <v>18.900010000000002</v>
      </c>
      <c r="D2793" s="1">
        <v>35.219099999999997</v>
      </c>
      <c r="E2793" s="1">
        <v>76.576279999999997</v>
      </c>
      <c r="F2793" s="1" t="s">
        <v>22</v>
      </c>
      <c r="G2793">
        <v>305.322</v>
      </c>
      <c r="H2793">
        <v>48.722000000000001</v>
      </c>
      <c r="I2793">
        <f t="shared" si="129"/>
        <v>0.86398720039826815</v>
      </c>
      <c r="J2793">
        <f t="shared" si="130"/>
        <v>0.38791531546324043</v>
      </c>
      <c r="L2793" s="7">
        <f>(ATANH(I2793^$U$2)^$U$5)</f>
        <v>5.3220012849105075E-2</v>
      </c>
      <c r="M2793">
        <f t="shared" si="131"/>
        <v>0.69238262942378859</v>
      </c>
      <c r="O2793" s="7">
        <f>(ATANH(J2793^$T$2)^$T$5)</f>
        <v>0.35429202600695309</v>
      </c>
      <c r="P2793">
        <f>M2793</f>
        <v>0.69238262942378859</v>
      </c>
    </row>
    <row r="2794" spans="1:16" x14ac:dyDescent="0.25">
      <c r="A2794" t="s">
        <v>23</v>
      </c>
      <c r="B2794" s="1">
        <v>263.99939999999998</v>
      </c>
      <c r="C2794" s="1">
        <v>19.00001</v>
      </c>
      <c r="D2794" s="1">
        <v>35.427079999999997</v>
      </c>
      <c r="E2794" s="1">
        <v>76.804670000000002</v>
      </c>
      <c r="F2794" s="1" t="s">
        <v>22</v>
      </c>
      <c r="G2794">
        <v>305.322</v>
      </c>
      <c r="H2794">
        <v>48.722000000000001</v>
      </c>
      <c r="I2794">
        <f t="shared" si="129"/>
        <v>0.86465895022304318</v>
      </c>
      <c r="J2794">
        <f t="shared" si="130"/>
        <v>0.38996777636386026</v>
      </c>
      <c r="L2794" s="7">
        <f>(ATANH(I2794^$U$2)^$U$5)</f>
        <v>5.4056547176102837E-2</v>
      </c>
      <c r="M2794">
        <f t="shared" si="131"/>
        <v>0.69254449778017724</v>
      </c>
      <c r="O2794" s="7">
        <f>(ATANH(J2794^$T$2)^$T$5)</f>
        <v>0.35672542300806742</v>
      </c>
      <c r="P2794">
        <f>M2794</f>
        <v>0.69254449778017724</v>
      </c>
    </row>
    <row r="2795" spans="1:16" x14ac:dyDescent="0.25">
      <c r="A2795" t="s">
        <v>23</v>
      </c>
      <c r="B2795" s="1">
        <v>264.2038</v>
      </c>
      <c r="C2795" s="1">
        <v>19.100010000000001</v>
      </c>
      <c r="D2795" s="1">
        <v>35.635480000000001</v>
      </c>
      <c r="E2795" s="1">
        <v>77.034390000000002</v>
      </c>
      <c r="F2795" s="1" t="s">
        <v>22</v>
      </c>
      <c r="G2795">
        <v>305.322</v>
      </c>
      <c r="H2795">
        <v>48.722000000000001</v>
      </c>
      <c r="I2795">
        <f t="shared" si="129"/>
        <v>0.86532840738630035</v>
      </c>
      <c r="J2795">
        <f t="shared" si="130"/>
        <v>0.3920202372644801</v>
      </c>
      <c r="L2795" s="7">
        <f>(ATANH(I2795^$U$2)^$U$5)</f>
        <v>5.4902651762650606E-2</v>
      </c>
      <c r="M2795">
        <f t="shared" si="131"/>
        <v>0.69270667451013002</v>
      </c>
      <c r="O2795" s="7">
        <f>(ATANH(J2795^$T$2)^$T$5)</f>
        <v>0.35916574470601459</v>
      </c>
      <c r="P2795">
        <f>M2795</f>
        <v>0.69270667451013002</v>
      </c>
    </row>
    <row r="2796" spans="1:16" x14ac:dyDescent="0.25">
      <c r="A2796" t="s">
        <v>23</v>
      </c>
      <c r="B2796" s="1">
        <v>264.40730000000002</v>
      </c>
      <c r="C2796" s="1">
        <v>19.200009999999999</v>
      </c>
      <c r="D2796" s="1">
        <v>35.844279999999998</v>
      </c>
      <c r="E2796" s="1">
        <v>77.265450000000001</v>
      </c>
      <c r="F2796" s="1" t="s">
        <v>22</v>
      </c>
      <c r="G2796">
        <v>305.322</v>
      </c>
      <c r="H2796">
        <v>48.722000000000001</v>
      </c>
      <c r="I2796">
        <f t="shared" si="129"/>
        <v>0.86599491684189156</v>
      </c>
      <c r="J2796">
        <f t="shared" si="130"/>
        <v>0.39407269816509993</v>
      </c>
      <c r="L2796" s="7">
        <f>(ATANH(I2796^$U$2)^$U$5)</f>
        <v>5.5757526986684063E-2</v>
      </c>
      <c r="M2796">
        <f t="shared" si="131"/>
        <v>0.69286916011372834</v>
      </c>
      <c r="O2796" s="7">
        <f>(ATANH(J2796^$T$2)^$T$5)</f>
        <v>0.361613034710357</v>
      </c>
      <c r="P2796">
        <f>M2796</f>
        <v>0.69286916011372834</v>
      </c>
    </row>
    <row r="2797" spans="1:16" x14ac:dyDescent="0.25">
      <c r="A2797" t="s">
        <v>23</v>
      </c>
      <c r="B2797" s="1">
        <v>264.61009999999999</v>
      </c>
      <c r="C2797" s="1">
        <v>19.30001</v>
      </c>
      <c r="D2797" s="1">
        <v>36.053489999999996</v>
      </c>
      <c r="E2797" s="1">
        <v>77.497870000000006</v>
      </c>
      <c r="F2797" s="1" t="s">
        <v>22</v>
      </c>
      <c r="G2797">
        <v>305.322</v>
      </c>
      <c r="H2797">
        <v>48.722000000000001</v>
      </c>
      <c r="I2797">
        <f t="shared" si="129"/>
        <v>0.86665913363596458</v>
      </c>
      <c r="J2797">
        <f t="shared" si="130"/>
        <v>0.39612515906571977</v>
      </c>
      <c r="L2797" s="7">
        <f>(ATANH(I2797^$U$2)^$U$5)</f>
        <v>5.6622040169901168E-2</v>
      </c>
      <c r="M2797">
        <f t="shared" si="131"/>
        <v>0.69303196201836736</v>
      </c>
      <c r="O2797" s="7">
        <f>(ATANH(J2797^$T$2)^$T$5)</f>
        <v>0.36406733718638878</v>
      </c>
      <c r="P2797">
        <f>M2797</f>
        <v>0.69303196201836736</v>
      </c>
    </row>
    <row r="2798" spans="1:16" x14ac:dyDescent="0.25">
      <c r="A2798" t="s">
        <v>23</v>
      </c>
      <c r="B2798" s="1">
        <v>264.81209999999999</v>
      </c>
      <c r="C2798" s="1">
        <v>19.400010000000002</v>
      </c>
      <c r="D2798" s="1">
        <v>36.263109999999998</v>
      </c>
      <c r="E2798" s="1">
        <v>77.731669999999994</v>
      </c>
      <c r="F2798" s="1" t="s">
        <v>22</v>
      </c>
      <c r="G2798">
        <v>305.322</v>
      </c>
      <c r="H2798">
        <v>48.722000000000001</v>
      </c>
      <c r="I2798">
        <f t="shared" si="129"/>
        <v>0.86732073024544576</v>
      </c>
      <c r="J2798">
        <f t="shared" si="130"/>
        <v>0.39817761996633966</v>
      </c>
      <c r="L2798" s="7">
        <f>(ATANH(I2798^$U$2)^$U$5)</f>
        <v>5.7495800272344404E-2</v>
      </c>
      <c r="M2798">
        <f t="shared" si="131"/>
        <v>0.69319508747848269</v>
      </c>
      <c r="O2798" s="7">
        <f>(ATANH(J2798^$T$2)^$T$5)</f>
        <v>0.36652869686087164</v>
      </c>
      <c r="P2798">
        <f>M2798</f>
        <v>0.69319508747848269</v>
      </c>
    </row>
    <row r="2799" spans="1:16" x14ac:dyDescent="0.25">
      <c r="A2799" t="s">
        <v>23</v>
      </c>
      <c r="B2799" s="1">
        <v>265.01339999999999</v>
      </c>
      <c r="C2799" s="1">
        <v>19.50001</v>
      </c>
      <c r="D2799" s="1">
        <v>36.473149999999997</v>
      </c>
      <c r="E2799" s="1">
        <v>77.966859999999997</v>
      </c>
      <c r="F2799" s="1" t="s">
        <v>22</v>
      </c>
      <c r="G2799">
        <v>305.322</v>
      </c>
      <c r="H2799">
        <v>48.722000000000001</v>
      </c>
      <c r="I2799">
        <f t="shared" si="129"/>
        <v>0.86798003419340886</v>
      </c>
      <c r="J2799">
        <f t="shared" si="130"/>
        <v>0.40023008086695949</v>
      </c>
      <c r="L2799" s="7">
        <f>(ATANH(I2799^$U$2)^$U$5)</f>
        <v>5.8379274081259404E-2</v>
      </c>
      <c r="M2799">
        <f t="shared" si="131"/>
        <v>0.69335853664051705</v>
      </c>
      <c r="O2799" s="7">
        <f>(ATANH(J2799^$T$2)^$T$5)</f>
        <v>0.36899715902790725</v>
      </c>
      <c r="P2799">
        <f>M2799</f>
        <v>0.69335853664051705</v>
      </c>
    </row>
    <row r="2800" spans="1:16" x14ac:dyDescent="0.25">
      <c r="A2800" t="s">
        <v>23</v>
      </c>
      <c r="B2800" s="1">
        <v>265.21390000000002</v>
      </c>
      <c r="C2800" s="1">
        <v>19.600010000000001</v>
      </c>
      <c r="D2800" s="1">
        <v>36.683610000000002</v>
      </c>
      <c r="E2800" s="1">
        <v>78.203469999999996</v>
      </c>
      <c r="F2800" s="1" t="s">
        <v>22</v>
      </c>
      <c r="G2800">
        <v>305.322</v>
      </c>
      <c r="H2800">
        <v>48.722000000000001</v>
      </c>
      <c r="I2800">
        <f t="shared" si="129"/>
        <v>0.8686367179567801</v>
      </c>
      <c r="J2800">
        <f t="shared" si="130"/>
        <v>0.40228254176757933</v>
      </c>
      <c r="L2800" s="7">
        <f>(ATANH(I2800^$U$2)^$U$5)</f>
        <v>5.9272055817025104E-2</v>
      </c>
      <c r="M2800">
        <f t="shared" si="131"/>
        <v>0.6935223234065454</v>
      </c>
      <c r="O2800" s="7">
        <f>(ATANH(J2800^$T$2)^$T$5)</f>
        <v>0.37147276955495251</v>
      </c>
      <c r="P2800">
        <f>M2800</f>
        <v>0.6935223234065454</v>
      </c>
    </row>
    <row r="2801" spans="1:16" x14ac:dyDescent="0.25">
      <c r="A2801" t="s">
        <v>23</v>
      </c>
      <c r="B2801" s="1">
        <v>265.41370000000001</v>
      </c>
      <c r="C2801" s="1">
        <v>19.700009999999999</v>
      </c>
      <c r="D2801" s="1">
        <v>36.894480000000001</v>
      </c>
      <c r="E2801" s="1">
        <v>78.441500000000005</v>
      </c>
      <c r="F2801" s="1" t="s">
        <v>22</v>
      </c>
      <c r="G2801">
        <v>305.322</v>
      </c>
      <c r="H2801">
        <v>48.722000000000001</v>
      </c>
      <c r="I2801">
        <f t="shared" si="129"/>
        <v>0.86929110905863316</v>
      </c>
      <c r="J2801">
        <f t="shared" si="130"/>
        <v>0.40433500266819916</v>
      </c>
      <c r="L2801" s="7">
        <f>(ATANH(I2801^$U$2)^$U$5)</f>
        <v>6.0174622807138846E-2</v>
      </c>
      <c r="M2801">
        <f t="shared" si="131"/>
        <v>0.69368644075526464</v>
      </c>
      <c r="O2801" s="7">
        <f>(ATANH(J2801^$T$2)^$T$5)</f>
        <v>0.3739555748889733</v>
      </c>
      <c r="P2801">
        <f>M2801</f>
        <v>0.69368644075526464</v>
      </c>
    </row>
    <row r="2802" spans="1:16" x14ac:dyDescent="0.25">
      <c r="A2802" t="s">
        <v>23</v>
      </c>
      <c r="B2802" s="1">
        <v>265.61270000000002</v>
      </c>
      <c r="C2802" s="1">
        <v>19.80001</v>
      </c>
      <c r="D2802" s="1">
        <v>37.105789999999999</v>
      </c>
      <c r="E2802" s="1">
        <v>78.680989999999994</v>
      </c>
      <c r="F2802" s="1" t="s">
        <v>22</v>
      </c>
      <c r="G2802">
        <v>305.322</v>
      </c>
      <c r="H2802">
        <v>48.722000000000001</v>
      </c>
      <c r="I2802">
        <f t="shared" si="129"/>
        <v>0.86994287997589437</v>
      </c>
      <c r="J2802">
        <f t="shared" si="130"/>
        <v>0.406387463568819</v>
      </c>
      <c r="L2802" s="7">
        <f>(ATANH(I2802^$U$2)^$U$5)</f>
        <v>6.1086554198610095E-2</v>
      </c>
      <c r="M2802">
        <f t="shared" si="131"/>
        <v>0.69385090913007907</v>
      </c>
      <c r="O2802" s="7">
        <f>(ATANH(J2802^$T$2)^$T$5)</f>
        <v>0.37644562206274645</v>
      </c>
      <c r="P2802">
        <f>M2802</f>
        <v>0.69385090913007907</v>
      </c>
    </row>
    <row r="2803" spans="1:16" x14ac:dyDescent="0.25">
      <c r="A2803" t="s">
        <v>23</v>
      </c>
      <c r="B2803" s="1">
        <v>265.81099999999998</v>
      </c>
      <c r="C2803" s="1">
        <v>19.900010000000002</v>
      </c>
      <c r="D2803" s="1">
        <v>37.317520000000002</v>
      </c>
      <c r="E2803" s="1">
        <v>78.921949999999995</v>
      </c>
      <c r="F2803" s="1" t="s">
        <v>22</v>
      </c>
      <c r="G2803">
        <v>305.322</v>
      </c>
      <c r="H2803">
        <v>48.722000000000001</v>
      </c>
      <c r="I2803">
        <f t="shared" si="129"/>
        <v>0.87059235823163739</v>
      </c>
      <c r="J2803">
        <f t="shared" si="130"/>
        <v>0.40843992446943889</v>
      </c>
      <c r="L2803" s="7">
        <f>(ATANH(I2803^$U$2)^$U$5)</f>
        <v>6.2008338037385723E-2</v>
      </c>
      <c r="M2803">
        <f t="shared" si="131"/>
        <v>0.69401572810766843</v>
      </c>
      <c r="O2803" s="7">
        <f>(ATANH(J2803^$T$2)^$T$5)</f>
        <v>0.37894295870130418</v>
      </c>
      <c r="P2803">
        <f>M2803</f>
        <v>0.69401572810766843</v>
      </c>
    </row>
    <row r="2804" spans="1:16" x14ac:dyDescent="0.25">
      <c r="A2804" t="s">
        <v>23</v>
      </c>
      <c r="B2804" s="1">
        <v>266.0086</v>
      </c>
      <c r="C2804" s="1">
        <v>20.00001</v>
      </c>
      <c r="D2804" s="1">
        <v>37.529679999999999</v>
      </c>
      <c r="E2804" s="1">
        <v>79.164389999999997</v>
      </c>
      <c r="F2804" s="1" t="s">
        <v>22</v>
      </c>
      <c r="G2804">
        <v>305.322</v>
      </c>
      <c r="H2804">
        <v>48.722000000000001</v>
      </c>
      <c r="I2804">
        <f t="shared" si="129"/>
        <v>0.87123954382586255</v>
      </c>
      <c r="J2804">
        <f t="shared" si="130"/>
        <v>0.41049238537005867</v>
      </c>
      <c r="L2804" s="7">
        <f>(ATANH(I2804^$U$2)^$U$5)</f>
        <v>6.294001290666347E-2</v>
      </c>
      <c r="M2804">
        <f t="shared" si="131"/>
        <v>0.69418089720645637</v>
      </c>
      <c r="O2804" s="7">
        <f>(ATANH(J2804^$T$2)^$T$5)</f>
        <v>0.38144763302852913</v>
      </c>
      <c r="P2804">
        <f>M2804</f>
        <v>0.69418089720645637</v>
      </c>
    </row>
    <row r="2805" spans="1:16" x14ac:dyDescent="0.25">
      <c r="A2805" t="s">
        <v>23</v>
      </c>
      <c r="B2805" s="1">
        <v>266.2054</v>
      </c>
      <c r="C2805" s="1">
        <v>20.100010000000001</v>
      </c>
      <c r="D2805" s="1">
        <v>37.742269999999998</v>
      </c>
      <c r="E2805" s="1">
        <v>79.408330000000007</v>
      </c>
      <c r="F2805" s="1" t="s">
        <v>22</v>
      </c>
      <c r="G2805">
        <v>305.322</v>
      </c>
      <c r="H2805">
        <v>48.722000000000001</v>
      </c>
      <c r="I2805">
        <f t="shared" si="129"/>
        <v>0.87188410923549564</v>
      </c>
      <c r="J2805">
        <f t="shared" si="130"/>
        <v>0.41254484627067856</v>
      </c>
      <c r="L2805" s="7">
        <f>(ATANH(I2805^$U$2)^$U$5)</f>
        <v>6.388113481166198E-2</v>
      </c>
      <c r="M2805">
        <f t="shared" si="131"/>
        <v>0.69434642265910929</v>
      </c>
      <c r="O2805" s="7">
        <f>(ATANH(J2805^$T$2)^$T$5)</f>
        <v>0.38395969387390055</v>
      </c>
      <c r="P2805">
        <f>M2805</f>
        <v>0.69434642265910929</v>
      </c>
    </row>
    <row r="2806" spans="1:16" x14ac:dyDescent="0.25">
      <c r="A2806" t="s">
        <v>23</v>
      </c>
      <c r="B2806" s="1">
        <v>266.40159999999997</v>
      </c>
      <c r="C2806" s="1">
        <v>20.200009999999999</v>
      </c>
      <c r="D2806" s="1">
        <v>37.955300000000001</v>
      </c>
      <c r="E2806" s="1">
        <v>79.653809999999993</v>
      </c>
      <c r="F2806" s="1" t="s">
        <v>22</v>
      </c>
      <c r="G2806">
        <v>305.322</v>
      </c>
      <c r="H2806">
        <v>48.722000000000001</v>
      </c>
      <c r="I2806">
        <f t="shared" si="129"/>
        <v>0.87252670950668465</v>
      </c>
      <c r="J2806">
        <f t="shared" si="130"/>
        <v>0.41459730717129833</v>
      </c>
      <c r="L2806" s="7">
        <f>(ATANH(I2806^$U$2)^$U$5)</f>
        <v>6.4832696726219038E-2</v>
      </c>
      <c r="M2806">
        <f t="shared" si="131"/>
        <v>0.6945123240216059</v>
      </c>
      <c r="O2806" s="7">
        <f>(ATANH(J2806^$T$2)^$T$5)</f>
        <v>0.38647919067939163</v>
      </c>
      <c r="P2806">
        <f>M2806</f>
        <v>0.6945123240216059</v>
      </c>
    </row>
    <row r="2807" spans="1:16" x14ac:dyDescent="0.25">
      <c r="A2807" t="s">
        <v>23</v>
      </c>
      <c r="B2807" s="1">
        <v>266.59699999999998</v>
      </c>
      <c r="C2807" s="1">
        <v>20.30001</v>
      </c>
      <c r="D2807" s="1">
        <v>38.168770000000002</v>
      </c>
      <c r="E2807" s="1">
        <v>79.900819999999996</v>
      </c>
      <c r="F2807" s="1" t="s">
        <v>22</v>
      </c>
      <c r="G2807">
        <v>305.322</v>
      </c>
      <c r="H2807">
        <v>48.722000000000001</v>
      </c>
      <c r="I2807">
        <f t="shared" si="129"/>
        <v>0.87316668959328181</v>
      </c>
      <c r="J2807">
        <f t="shared" si="130"/>
        <v>0.41664976807191823</v>
      </c>
      <c r="L2807" s="7">
        <f>(ATANH(I2807^$U$2)^$U$5)</f>
        <v>6.5793764091814227E-2</v>
      </c>
      <c r="M2807">
        <f t="shared" si="131"/>
        <v>0.69467858688005157</v>
      </c>
      <c r="O2807" s="7">
        <f>(ATANH(J2807^$T$2)^$T$5)</f>
        <v>0.3890061735065235</v>
      </c>
      <c r="P2807">
        <f>M2807</f>
        <v>0.69467858688005157</v>
      </c>
    </row>
    <row r="2808" spans="1:16" x14ac:dyDescent="0.25">
      <c r="A2808" t="s">
        <v>23</v>
      </c>
      <c r="B2808" s="1">
        <v>266.79169999999999</v>
      </c>
      <c r="C2808" s="1">
        <v>20.400010000000002</v>
      </c>
      <c r="D2808" s="1">
        <v>38.382680000000001</v>
      </c>
      <c r="E2808" s="1">
        <v>80.1494</v>
      </c>
      <c r="F2808" s="1" t="s">
        <v>22</v>
      </c>
      <c r="G2808">
        <v>305.322</v>
      </c>
      <c r="H2808">
        <v>48.722000000000001</v>
      </c>
      <c r="I2808">
        <f t="shared" si="129"/>
        <v>0.87380437701836089</v>
      </c>
      <c r="J2808">
        <f t="shared" si="130"/>
        <v>0.41870222897253812</v>
      </c>
      <c r="L2808" s="7">
        <f>(ATANH(I2808^$U$2)^$U$5)</f>
        <v>6.6764852848628681E-2</v>
      </c>
      <c r="M2808">
        <f t="shared" si="131"/>
        <v>0.69484523043420976</v>
      </c>
      <c r="O2808" s="7">
        <f>(ATANH(J2808^$T$2)^$T$5)</f>
        <v>0.39154069304357741</v>
      </c>
      <c r="P2808">
        <f>M2808</f>
        <v>0.69484523043420976</v>
      </c>
    </row>
    <row r="2809" spans="1:16" x14ac:dyDescent="0.25">
      <c r="A2809" t="s">
        <v>23</v>
      </c>
      <c r="B2809" s="1">
        <v>266.98579999999998</v>
      </c>
      <c r="C2809" s="1">
        <v>20.50001</v>
      </c>
      <c r="D2809" s="1">
        <v>38.597029999999997</v>
      </c>
      <c r="E2809" s="1">
        <v>80.399569999999997</v>
      </c>
      <c r="F2809" s="1" t="s">
        <v>22</v>
      </c>
      <c r="G2809">
        <v>305.322</v>
      </c>
      <c r="H2809">
        <v>48.722000000000001</v>
      </c>
      <c r="I2809">
        <f t="shared" si="129"/>
        <v>0.874440099304996</v>
      </c>
      <c r="J2809">
        <f t="shared" si="130"/>
        <v>0.42075468987315789</v>
      </c>
      <c r="L2809" s="7">
        <f>(ATANH(I2809^$U$2)^$U$5)</f>
        <v>6.7746505547030975E-2</v>
      </c>
      <c r="M2809">
        <f t="shared" si="131"/>
        <v>0.69501226017707873</v>
      </c>
      <c r="O2809" s="7">
        <f>(ATANH(J2809^$T$2)^$T$5)</f>
        <v>0.39408280061296724</v>
      </c>
      <c r="P2809">
        <f>M2809</f>
        <v>0.69501226017707873</v>
      </c>
    </row>
    <row r="2810" spans="1:16" x14ac:dyDescent="0.25">
      <c r="A2810" t="s">
        <v>23</v>
      </c>
      <c r="B2810" s="1">
        <v>267.17910000000001</v>
      </c>
      <c r="C2810" s="1">
        <v>20.600010000000001</v>
      </c>
      <c r="D2810" s="1">
        <v>38.811839999999997</v>
      </c>
      <c r="E2810" s="1">
        <v>80.651340000000005</v>
      </c>
      <c r="F2810" s="1" t="s">
        <v>22</v>
      </c>
      <c r="G2810">
        <v>305.322</v>
      </c>
      <c r="H2810">
        <v>48.722000000000001</v>
      </c>
      <c r="I2810">
        <f t="shared" si="129"/>
        <v>0.87507320140703915</v>
      </c>
      <c r="J2810">
        <f t="shared" si="130"/>
        <v>0.42280715077377778</v>
      </c>
      <c r="L2810" s="7">
        <f>(ATANH(I2810^$U$2)^$U$5)</f>
        <v>6.8737742962441784E-2</v>
      </c>
      <c r="M2810">
        <f t="shared" si="131"/>
        <v>0.69517967480362597</v>
      </c>
      <c r="O2810" s="7">
        <f>(ATANH(J2810^$T$2)^$T$5)</f>
        <v>0.3966325481787743</v>
      </c>
      <c r="P2810">
        <f>M2810</f>
        <v>0.69517967480362597</v>
      </c>
    </row>
    <row r="2811" spans="1:16" x14ac:dyDescent="0.25">
      <c r="A2811" t="s">
        <v>23</v>
      </c>
      <c r="B2811" s="1">
        <v>267.37180000000001</v>
      </c>
      <c r="C2811" s="1">
        <v>20.700009999999999</v>
      </c>
      <c r="D2811" s="1">
        <v>39.027090000000001</v>
      </c>
      <c r="E2811" s="1">
        <v>80.904730000000001</v>
      </c>
      <c r="F2811" s="1" t="s">
        <v>22</v>
      </c>
      <c r="G2811">
        <v>305.322</v>
      </c>
      <c r="H2811">
        <v>48.722000000000001</v>
      </c>
      <c r="I2811">
        <f t="shared" si="129"/>
        <v>0.87570433837063821</v>
      </c>
      <c r="J2811">
        <f t="shared" si="130"/>
        <v>0.42485961167439756</v>
      </c>
      <c r="L2811" s="7">
        <f>(ATANH(I2811^$U$2)^$U$5)</f>
        <v>6.9739621964059514E-2</v>
      </c>
      <c r="M2811">
        <f t="shared" si="131"/>
        <v>0.6953474795649528</v>
      </c>
      <c r="O2811" s="7">
        <f>(ATANH(J2811^$T$2)^$T$5)</f>
        <v>0.39918998835445013</v>
      </c>
      <c r="P2811">
        <f>M2811</f>
        <v>0.6953474795649528</v>
      </c>
    </row>
    <row r="2812" spans="1:16" x14ac:dyDescent="0.25">
      <c r="A2812" t="s">
        <v>23</v>
      </c>
      <c r="B2812" s="1">
        <v>267.56380000000001</v>
      </c>
      <c r="C2812" s="1">
        <v>20.80001</v>
      </c>
      <c r="D2812" s="1">
        <v>39.242789999999999</v>
      </c>
      <c r="E2812" s="1">
        <v>81.159769999999995</v>
      </c>
      <c r="F2812" s="1" t="s">
        <v>22</v>
      </c>
      <c r="G2812">
        <v>305.322</v>
      </c>
      <c r="H2812">
        <v>48.722000000000001</v>
      </c>
      <c r="I2812">
        <f t="shared" si="129"/>
        <v>0.87633318267271931</v>
      </c>
      <c r="J2812">
        <f t="shared" si="130"/>
        <v>0.42691207257501745</v>
      </c>
      <c r="L2812" s="7">
        <f>(ATANH(I2812^$U$2)^$U$5)</f>
        <v>7.075166350792042E-2</v>
      </c>
      <c r="M2812">
        <f t="shared" si="131"/>
        <v>0.69551568613359449</v>
      </c>
      <c r="O2812" s="7">
        <f>(ATANH(J2812^$T$2)^$T$5)</f>
        <v>0.40175517441068626</v>
      </c>
      <c r="P2812">
        <f>M2812</f>
        <v>0.69551568613359449</v>
      </c>
    </row>
    <row r="2813" spans="1:16" x14ac:dyDescent="0.25">
      <c r="A2813" t="s">
        <v>23</v>
      </c>
      <c r="B2813" s="1">
        <v>267.75510000000003</v>
      </c>
      <c r="C2813" s="1">
        <v>20.900010000000002</v>
      </c>
      <c r="D2813" s="1">
        <v>39.458959999999998</v>
      </c>
      <c r="E2813" s="1">
        <v>81.416470000000004</v>
      </c>
      <c r="F2813" s="1" t="s">
        <v>22</v>
      </c>
      <c r="G2813">
        <v>305.322</v>
      </c>
      <c r="H2813">
        <v>48.722000000000001</v>
      </c>
      <c r="I2813">
        <f t="shared" si="129"/>
        <v>0.87695973431328245</v>
      </c>
      <c r="J2813">
        <f t="shared" si="130"/>
        <v>0.42896453347563729</v>
      </c>
      <c r="L2813" s="7">
        <f>(ATANH(I2813^$U$2)^$U$5)</f>
        <v>7.1773896685359037E-2</v>
      </c>
      <c r="M2813">
        <f t="shared" si="131"/>
        <v>0.69568429280503186</v>
      </c>
      <c r="O2813" s="7">
        <f>(ATANH(J2813^$T$2)^$T$5)</f>
        <v>0.40432816028345714</v>
      </c>
      <c r="P2813">
        <f>M2813</f>
        <v>0.69568429280503186</v>
      </c>
    </row>
    <row r="2814" spans="1:16" x14ac:dyDescent="0.25">
      <c r="A2814" t="s">
        <v>23</v>
      </c>
      <c r="B2814" s="1">
        <v>267.94580000000002</v>
      </c>
      <c r="C2814" s="1">
        <v>21.00001</v>
      </c>
      <c r="D2814" s="1">
        <v>39.675579999999997</v>
      </c>
      <c r="E2814" s="1">
        <v>81.674859999999995</v>
      </c>
      <c r="F2814" s="1" t="s">
        <v>22</v>
      </c>
      <c r="G2814">
        <v>305.322</v>
      </c>
      <c r="H2814">
        <v>48.722000000000001</v>
      </c>
      <c r="I2814">
        <f t="shared" si="129"/>
        <v>0.8775843208154015</v>
      </c>
      <c r="J2814">
        <f t="shared" si="130"/>
        <v>0.43101699437625712</v>
      </c>
      <c r="L2814" s="7">
        <f>(ATANH(I2814^$U$2)^$U$5)</f>
        <v>7.2806894818399845E-2</v>
      </c>
      <c r="M2814">
        <f t="shared" si="131"/>
        <v>0.69585331087997371</v>
      </c>
      <c r="O2814" s="7">
        <f>(ATANH(J2814^$T$2)^$T$5)</f>
        <v>0.4069090005822375</v>
      </c>
      <c r="P2814">
        <f>M2814</f>
        <v>0.69585331087997371</v>
      </c>
    </row>
    <row r="2815" spans="1:16" x14ac:dyDescent="0.25">
      <c r="A2815" t="s">
        <v>23</v>
      </c>
      <c r="B2815" s="1">
        <v>268.13569999999999</v>
      </c>
      <c r="C2815" s="1">
        <v>21.100010000000001</v>
      </c>
      <c r="D2815" s="1">
        <v>39.892670000000003</v>
      </c>
      <c r="E2815" s="1">
        <v>81.934970000000007</v>
      </c>
      <c r="F2815" s="1" t="s">
        <v>22</v>
      </c>
      <c r="G2815">
        <v>305.322</v>
      </c>
      <c r="H2815">
        <v>48.722000000000001</v>
      </c>
      <c r="I2815">
        <f t="shared" si="129"/>
        <v>0.87820628713292848</v>
      </c>
      <c r="J2815">
        <f t="shared" si="130"/>
        <v>0.43306945527687696</v>
      </c>
      <c r="L2815" s="7">
        <f>(ATANH(I2815^$U$2)^$U$5)</f>
        <v>7.3849601370178347E-2</v>
      </c>
      <c r="M2815">
        <f t="shared" si="131"/>
        <v>0.69602275139365755</v>
      </c>
      <c r="O2815" s="7">
        <f>(ATANH(J2815^$T$2)^$T$5)</f>
        <v>0.4094977505983971</v>
      </c>
      <c r="P2815">
        <f>M2815</f>
        <v>0.69602275139365755</v>
      </c>
    </row>
    <row r="2816" spans="1:16" x14ac:dyDescent="0.25">
      <c r="A2816" t="s">
        <v>23</v>
      </c>
      <c r="B2816" s="1">
        <v>268.32510000000002</v>
      </c>
      <c r="C2816" s="1">
        <v>21.200009999999999</v>
      </c>
      <c r="D2816" s="1">
        <v>40.110219999999998</v>
      </c>
      <c r="E2816" s="1">
        <v>82.196799999999996</v>
      </c>
      <c r="F2816" s="1" t="s">
        <v>22</v>
      </c>
      <c r="G2816">
        <v>305.322</v>
      </c>
      <c r="H2816">
        <v>48.722000000000001</v>
      </c>
      <c r="I2816">
        <f t="shared" si="129"/>
        <v>0.87882661583508559</v>
      </c>
      <c r="J2816">
        <f t="shared" si="130"/>
        <v>0.43512191617749679</v>
      </c>
      <c r="L2816" s="7">
        <f>(ATANH(I2816^$U$2)^$U$5)</f>
        <v>7.4903700568131504E-2</v>
      </c>
      <c r="M2816">
        <f t="shared" si="131"/>
        <v>0.6961926056958847</v>
      </c>
      <c r="O2816" s="7">
        <f>(ATANH(J2816^$T$2)^$T$5)</f>
        <v>0.41209446631377822</v>
      </c>
      <c r="P2816">
        <f>M2816</f>
        <v>0.6961926056958847</v>
      </c>
    </row>
    <row r="2817" spans="1:16" x14ac:dyDescent="0.25">
      <c r="A2817" t="s">
        <v>23</v>
      </c>
      <c r="B2817" s="1">
        <v>268.5138</v>
      </c>
      <c r="C2817" s="1">
        <v>21.30001</v>
      </c>
      <c r="D2817" s="1">
        <v>40.328240000000001</v>
      </c>
      <c r="E2817" s="1">
        <v>82.460380000000001</v>
      </c>
      <c r="F2817" s="1" t="s">
        <v>22</v>
      </c>
      <c r="G2817">
        <v>305.322</v>
      </c>
      <c r="H2817">
        <v>48.722000000000001</v>
      </c>
      <c r="I2817">
        <f t="shared" si="129"/>
        <v>0.87944465187572463</v>
      </c>
      <c r="J2817">
        <f t="shared" si="130"/>
        <v>0.43717437707811668</v>
      </c>
      <c r="L2817" s="7">
        <f>(ATANH(I2817^$U$2)^$U$5)</f>
        <v>7.5968126488642582E-2</v>
      </c>
      <c r="M2817">
        <f t="shared" si="131"/>
        <v>0.69636288453717143</v>
      </c>
      <c r="O2817" s="7">
        <f>(ATANH(J2817^$T$2)^$T$5)</f>
        <v>0.4146992044094569</v>
      </c>
      <c r="P2817">
        <f>M2817</f>
        <v>0.69636288453717143</v>
      </c>
    </row>
    <row r="2818" spans="1:16" x14ac:dyDescent="0.25">
      <c r="A2818" t="s">
        <v>23</v>
      </c>
      <c r="B2818" s="1">
        <v>268.70179999999999</v>
      </c>
      <c r="C2818" s="1">
        <v>21.400010000000002</v>
      </c>
      <c r="D2818" s="1">
        <v>40.546729999999997</v>
      </c>
      <c r="E2818" s="1">
        <v>82.725740000000002</v>
      </c>
      <c r="F2818" s="1" t="s">
        <v>22</v>
      </c>
      <c r="G2818">
        <v>305.322</v>
      </c>
      <c r="H2818">
        <v>48.722000000000001</v>
      </c>
      <c r="I2818">
        <f t="shared" ref="I2818:I2881" si="132">B2818/G2818</f>
        <v>0.8800603952548457</v>
      </c>
      <c r="J2818">
        <f t="shared" ref="J2818:J2881" si="133">C2818/H2818</f>
        <v>0.43922683797873652</v>
      </c>
      <c r="L2818" s="7">
        <f>(ATANH(I2818^$U$2)^$U$5)</f>
        <v>7.7042902741071631E-2</v>
      </c>
      <c r="M2818">
        <f t="shared" si="131"/>
        <v>0.69653359840578888</v>
      </c>
      <c r="O2818" s="7">
        <f>(ATANH(J2818^$T$2)^$T$5)</f>
        <v>0.41731202227469116</v>
      </c>
      <c r="P2818">
        <f>M2818</f>
        <v>0.69653359840578888</v>
      </c>
    </row>
    <row r="2819" spans="1:16" x14ac:dyDescent="0.25">
      <c r="A2819" t="s">
        <v>23</v>
      </c>
      <c r="B2819" s="1">
        <v>268.88920000000002</v>
      </c>
      <c r="C2819" s="1">
        <v>21.50001</v>
      </c>
      <c r="D2819" s="1">
        <v>40.765700000000002</v>
      </c>
      <c r="E2819" s="1">
        <v>82.992900000000006</v>
      </c>
      <c r="F2819" s="1" t="s">
        <v>22</v>
      </c>
      <c r="G2819">
        <v>305.322</v>
      </c>
      <c r="H2819">
        <v>48.722000000000001</v>
      </c>
      <c r="I2819">
        <f t="shared" si="132"/>
        <v>0.88067417349552279</v>
      </c>
      <c r="J2819">
        <f t="shared" si="133"/>
        <v>0.44127929887935635</v>
      </c>
      <c r="L2819" s="7">
        <f>(ATANH(I2819^$U$2)^$U$5)</f>
        <v>7.8128634934082064E-2</v>
      </c>
      <c r="M2819">
        <f t="shared" si="131"/>
        <v>0.69670475113605346</v>
      </c>
      <c r="O2819" s="7">
        <f>(ATANH(J2819^$T$2)^$T$5)</f>
        <v>0.41993297801606388</v>
      </c>
      <c r="P2819">
        <f>M2819</f>
        <v>0.69670475113605346</v>
      </c>
    </row>
    <row r="2820" spans="1:16" x14ac:dyDescent="0.25">
      <c r="A2820" t="s">
        <v>23</v>
      </c>
      <c r="B2820" s="1">
        <v>269.07600000000002</v>
      </c>
      <c r="C2820" s="1">
        <v>21.600010000000001</v>
      </c>
      <c r="D2820" s="1">
        <v>40.985149999999997</v>
      </c>
      <c r="E2820" s="1">
        <v>83.261880000000005</v>
      </c>
      <c r="F2820" s="1" t="s">
        <v>22</v>
      </c>
      <c r="G2820">
        <v>305.322</v>
      </c>
      <c r="H2820">
        <v>48.722000000000001</v>
      </c>
      <c r="I2820">
        <f t="shared" si="132"/>
        <v>0.88128598659775592</v>
      </c>
      <c r="J2820">
        <f t="shared" si="133"/>
        <v>0.44333175977997619</v>
      </c>
      <c r="L2820" s="7">
        <f>(ATANH(I2820^$U$2)^$U$5)</f>
        <v>7.9225367547707828E-2</v>
      </c>
      <c r="M2820">
        <f t="shared" ref="M2820:M2883" si="134">SQRT(LN(LN(E2820)^(1/$T$7)))</f>
        <v>0.69687634641003049</v>
      </c>
      <c r="O2820" s="7">
        <f>(ATANH(J2820^$T$2)^$T$5)</f>
        <v>0.42256213046681773</v>
      </c>
      <c r="P2820">
        <f>M2820</f>
        <v>0.69687634641003049</v>
      </c>
    </row>
    <row r="2821" spans="1:16" x14ac:dyDescent="0.25">
      <c r="A2821" t="s">
        <v>23</v>
      </c>
      <c r="B2821" s="1">
        <v>269.26209999999998</v>
      </c>
      <c r="C2821" s="1">
        <v>21.700009999999999</v>
      </c>
      <c r="D2821" s="1">
        <v>41.205080000000002</v>
      </c>
      <c r="E2821" s="1">
        <v>83.532700000000006</v>
      </c>
      <c r="F2821" s="1" t="s">
        <v>22</v>
      </c>
      <c r="G2821">
        <v>305.322</v>
      </c>
      <c r="H2821">
        <v>48.722000000000001</v>
      </c>
      <c r="I2821">
        <f t="shared" si="132"/>
        <v>0.88189550703847075</v>
      </c>
      <c r="J2821">
        <f t="shared" si="133"/>
        <v>0.44538422068059602</v>
      </c>
      <c r="L2821" s="7">
        <f>(ATANH(I2821^$U$2)^$U$5)</f>
        <v>8.0332545351060977E-2</v>
      </c>
      <c r="M2821">
        <f t="shared" si="134"/>
        <v>0.69704838775854561</v>
      </c>
      <c r="O2821" s="7">
        <f>(ATANH(J2821^$T$2)^$T$5)</f>
        <v>0.42519953919639075</v>
      </c>
      <c r="P2821">
        <f>M2821</f>
        <v>0.69704838775854561</v>
      </c>
    </row>
    <row r="2822" spans="1:16" x14ac:dyDescent="0.25">
      <c r="A2822" t="s">
        <v>23</v>
      </c>
      <c r="B2822" s="1">
        <v>269.44760000000002</v>
      </c>
      <c r="C2822" s="1">
        <v>21.80001</v>
      </c>
      <c r="D2822" s="1">
        <v>41.4255</v>
      </c>
      <c r="E2822" s="1">
        <v>83.805390000000003</v>
      </c>
      <c r="F2822" s="1" t="s">
        <v>22</v>
      </c>
      <c r="G2822">
        <v>305.322</v>
      </c>
      <c r="H2822">
        <v>48.722000000000001</v>
      </c>
      <c r="I2822">
        <f t="shared" si="132"/>
        <v>0.88250306234074194</v>
      </c>
      <c r="J2822">
        <f t="shared" si="133"/>
        <v>0.44743668158121586</v>
      </c>
      <c r="L2822" s="7">
        <f>(ATANH(I2822^$U$2)^$U$5)</f>
        <v>8.1450794149966282E-2</v>
      </c>
      <c r="M2822">
        <f t="shared" si="134"/>
        <v>0.69722088487456257</v>
      </c>
      <c r="O2822" s="7">
        <f>(ATANH(J2822^$T$2)^$T$5)</f>
        <v>0.42784526452015481</v>
      </c>
      <c r="P2822">
        <f>M2822</f>
        <v>0.69722088487456257</v>
      </c>
    </row>
    <row r="2823" spans="1:16" x14ac:dyDescent="0.25">
      <c r="A2823" t="s">
        <v>23</v>
      </c>
      <c r="B2823" s="1">
        <v>269.63249999999999</v>
      </c>
      <c r="C2823" s="1">
        <v>21.900010000000002</v>
      </c>
      <c r="D2823" s="1">
        <v>41.6464</v>
      </c>
      <c r="E2823" s="1">
        <v>84.079970000000003</v>
      </c>
      <c r="F2823" s="1" t="s">
        <v>22</v>
      </c>
      <c r="G2823">
        <v>305.322</v>
      </c>
      <c r="H2823">
        <v>48.722000000000001</v>
      </c>
      <c r="I2823">
        <f t="shared" si="132"/>
        <v>0.88310865250456894</v>
      </c>
      <c r="J2823">
        <f t="shared" si="133"/>
        <v>0.44948914248183575</v>
      </c>
      <c r="L2823" s="7">
        <f>(ATANH(I2823^$U$2)^$U$5)</f>
        <v>8.2580155650673157E-2</v>
      </c>
      <c r="M2823">
        <f t="shared" si="134"/>
        <v>0.69739384090905243</v>
      </c>
      <c r="O2823" s="7">
        <f>(ATANH(J2823^$T$2)^$T$5)</f>
        <v>0.43049936750936174</v>
      </c>
      <c r="P2823">
        <f>M2823</f>
        <v>0.69739384090905243</v>
      </c>
    </row>
    <row r="2824" spans="1:16" x14ac:dyDescent="0.25">
      <c r="A2824" t="s">
        <v>23</v>
      </c>
      <c r="B2824" s="1">
        <v>269.81670000000003</v>
      </c>
      <c r="C2824" s="1">
        <v>22.00001</v>
      </c>
      <c r="D2824" s="1">
        <v>41.867800000000003</v>
      </c>
      <c r="E2824" s="1">
        <v>84.356470000000002</v>
      </c>
      <c r="F2824" s="1" t="s">
        <v>22</v>
      </c>
      <c r="G2824">
        <v>305.322</v>
      </c>
      <c r="H2824">
        <v>48.722000000000001</v>
      </c>
      <c r="I2824">
        <f t="shared" si="132"/>
        <v>0.88371195000687808</v>
      </c>
      <c r="J2824">
        <f t="shared" si="133"/>
        <v>0.45154160338245553</v>
      </c>
      <c r="L2824" s="7">
        <f>(ATANH(I2824^$U$2)^$U$5)</f>
        <v>8.372004779697266E-2</v>
      </c>
      <c r="M2824">
        <f t="shared" si="134"/>
        <v>0.69756726512371803</v>
      </c>
      <c r="O2824" s="7">
        <f>(ATANH(J2824^$T$2)^$T$5)</f>
        <v>0.43316191000129728</v>
      </c>
      <c r="P2824">
        <f>M2824</f>
        <v>0.69756726512371803</v>
      </c>
    </row>
    <row r="2825" spans="1:16" x14ac:dyDescent="0.25">
      <c r="A2825" t="s">
        <v>23</v>
      </c>
      <c r="B2825" s="1">
        <v>270.00040000000001</v>
      </c>
      <c r="C2825" s="1">
        <v>22.100010000000001</v>
      </c>
      <c r="D2825" s="1">
        <v>42.089689999999997</v>
      </c>
      <c r="E2825" s="1">
        <v>84.634900000000002</v>
      </c>
      <c r="F2825" s="1" t="s">
        <v>22</v>
      </c>
      <c r="G2825">
        <v>305.322</v>
      </c>
      <c r="H2825">
        <v>48.722000000000001</v>
      </c>
      <c r="I2825">
        <f t="shared" si="132"/>
        <v>0.88431360989381702</v>
      </c>
      <c r="J2825">
        <f t="shared" si="133"/>
        <v>0.45359406428307542</v>
      </c>
      <c r="L2825" s="7">
        <f>(ATANH(I2825^$U$2)^$U$5)</f>
        <v>8.4871748127812938E-2</v>
      </c>
      <c r="M2825">
        <f t="shared" si="134"/>
        <v>0.69774115406226922</v>
      </c>
      <c r="O2825" s="7">
        <f>(ATANH(J2825^$T$2)^$T$5)</f>
        <v>0.43583295460965626</v>
      </c>
      <c r="P2825">
        <f>M2825</f>
        <v>0.69774115406226922</v>
      </c>
    </row>
    <row r="2826" spans="1:16" x14ac:dyDescent="0.25">
      <c r="A2826" t="s">
        <v>23</v>
      </c>
      <c r="B2826" s="1">
        <v>270.18340000000001</v>
      </c>
      <c r="C2826" s="1">
        <v>22.200009999999999</v>
      </c>
      <c r="D2826" s="1">
        <v>42.312089999999998</v>
      </c>
      <c r="E2826" s="1">
        <v>84.915300000000002</v>
      </c>
      <c r="F2826" s="1" t="s">
        <v>22</v>
      </c>
      <c r="G2826">
        <v>305.322</v>
      </c>
      <c r="H2826">
        <v>48.722000000000001</v>
      </c>
      <c r="I2826">
        <f t="shared" si="132"/>
        <v>0.88491297711923811</v>
      </c>
      <c r="J2826">
        <f t="shared" si="133"/>
        <v>0.45564652518369519</v>
      </c>
      <c r="L2826" s="7">
        <f>(ATANH(I2826^$U$2)^$U$5)</f>
        <v>8.6034041602401384E-2</v>
      </c>
      <c r="M2826">
        <f t="shared" si="134"/>
        <v>0.697915522845309</v>
      </c>
      <c r="O2826" s="7">
        <f>(ATANH(J2826^$T$2)^$T$5)</f>
        <v>0.43851256473513023</v>
      </c>
      <c r="P2826">
        <f>M2826</f>
        <v>0.697915522845309</v>
      </c>
    </row>
    <row r="2827" spans="1:16" x14ac:dyDescent="0.25">
      <c r="A2827" t="s">
        <v>23</v>
      </c>
      <c r="B2827" s="1">
        <v>270.36590000000001</v>
      </c>
      <c r="C2827" s="1">
        <v>22.30001</v>
      </c>
      <c r="D2827" s="1">
        <v>42.534979999999997</v>
      </c>
      <c r="E2827" s="1">
        <v>85.197689999999994</v>
      </c>
      <c r="F2827" s="1" t="s">
        <v>22</v>
      </c>
      <c r="G2827">
        <v>305.322</v>
      </c>
      <c r="H2827">
        <v>48.722000000000001</v>
      </c>
      <c r="I2827">
        <f t="shared" si="132"/>
        <v>0.88551070672928911</v>
      </c>
      <c r="J2827">
        <f t="shared" si="133"/>
        <v>0.45769898608431508</v>
      </c>
      <c r="L2827" s="7">
        <f>(ATANH(I2827^$U$2)^$U$5)</f>
        <v>8.7208236520998419E-2</v>
      </c>
      <c r="M2827">
        <f t="shared" si="134"/>
        <v>0.69809037387780049</v>
      </c>
      <c r="O2827" s="7">
        <f>(ATANH(J2827^$T$2)^$T$5)</f>
        <v>0.44120080457622607</v>
      </c>
      <c r="P2827">
        <f>M2827</f>
        <v>0.69809037387780049</v>
      </c>
    </row>
    <row r="2828" spans="1:16" x14ac:dyDescent="0.25">
      <c r="A2828" t="s">
        <v>23</v>
      </c>
      <c r="B2828" s="1">
        <v>270.54770000000002</v>
      </c>
      <c r="C2828" s="1">
        <v>22.400010000000002</v>
      </c>
      <c r="D2828" s="1">
        <v>42.758380000000002</v>
      </c>
      <c r="E2828" s="1">
        <v>85.482100000000003</v>
      </c>
      <c r="F2828" s="1" t="s">
        <v>22</v>
      </c>
      <c r="G2828">
        <v>305.322</v>
      </c>
      <c r="H2828">
        <v>48.722000000000001</v>
      </c>
      <c r="I2828">
        <f t="shared" si="132"/>
        <v>0.88610614367782214</v>
      </c>
      <c r="J2828">
        <f t="shared" si="133"/>
        <v>0.45975144698493497</v>
      </c>
      <c r="L2828" s="7">
        <f>(ATANH(I2828^$U$2)^$U$5)</f>
        <v>8.8393083079624318E-2</v>
      </c>
      <c r="M2828">
        <f t="shared" si="134"/>
        <v>0.69826571557299966</v>
      </c>
      <c r="O2828" s="7">
        <f>(ATANH(J2828^$T$2)^$T$5)</f>
        <v>0.44389773914030867</v>
      </c>
      <c r="P2828">
        <f>M2828</f>
        <v>0.69826571557299966</v>
      </c>
    </row>
    <row r="2829" spans="1:16" x14ac:dyDescent="0.25">
      <c r="A2829" t="s">
        <v>23</v>
      </c>
      <c r="B2829" s="1">
        <v>270.72899999999998</v>
      </c>
      <c r="C2829" s="1">
        <v>22.50001</v>
      </c>
      <c r="D2829" s="1">
        <v>42.982289999999999</v>
      </c>
      <c r="E2829" s="1">
        <v>85.768540000000002</v>
      </c>
      <c r="F2829" s="1" t="s">
        <v>22</v>
      </c>
      <c r="G2829">
        <v>305.322</v>
      </c>
      <c r="H2829">
        <v>48.722000000000001</v>
      </c>
      <c r="I2829">
        <f t="shared" si="132"/>
        <v>0.88669994301098509</v>
      </c>
      <c r="J2829">
        <f t="shared" si="133"/>
        <v>0.46180390788555475</v>
      </c>
      <c r="L2829" s="7">
        <f>(ATANH(I2829^$U$2)^$U$5)</f>
        <v>8.9589920879071416E-2</v>
      </c>
      <c r="M2829">
        <f t="shared" si="134"/>
        <v>0.69844154384488077</v>
      </c>
      <c r="O2829" s="7">
        <f>(ATANH(J2829^$T$2)^$T$5)</f>
        <v>0.44660343425487914</v>
      </c>
      <c r="P2829">
        <f>M2829</f>
        <v>0.69844154384488077</v>
      </c>
    </row>
    <row r="2830" spans="1:16" x14ac:dyDescent="0.25">
      <c r="A2830" t="s">
        <v>23</v>
      </c>
      <c r="B2830" s="1">
        <v>270.90969999999999</v>
      </c>
      <c r="C2830" s="1">
        <v>22.600010000000001</v>
      </c>
      <c r="D2830" s="1">
        <v>43.206710000000001</v>
      </c>
      <c r="E2830" s="1">
        <v>86.057050000000004</v>
      </c>
      <c r="F2830" s="1" t="s">
        <v>22</v>
      </c>
      <c r="G2830">
        <v>305.322</v>
      </c>
      <c r="H2830">
        <v>48.722000000000001</v>
      </c>
      <c r="I2830">
        <f t="shared" si="132"/>
        <v>0.88729177720570407</v>
      </c>
      <c r="J2830">
        <f t="shared" si="133"/>
        <v>0.46385636878617464</v>
      </c>
      <c r="L2830" s="7">
        <f>(ATANH(I2830^$U$2)^$U$5)</f>
        <v>9.0798137596420109E-2</v>
      </c>
      <c r="M2830">
        <f t="shared" si="134"/>
        <v>0.69861787286817112</v>
      </c>
      <c r="O2830" s="7">
        <f>(ATANH(J2830^$T$2)^$T$5)</f>
        <v>0.44931795657909257</v>
      </c>
      <c r="P2830">
        <f>M2830</f>
        <v>0.69861787286817112</v>
      </c>
    </row>
    <row r="2831" spans="1:16" x14ac:dyDescent="0.25">
      <c r="A2831" t="s">
        <v>23</v>
      </c>
      <c r="B2831" s="1">
        <v>271.08969999999999</v>
      </c>
      <c r="C2831" s="1">
        <v>22.700009999999999</v>
      </c>
      <c r="D2831" s="1">
        <v>43.431649999999998</v>
      </c>
      <c r="E2831" s="1">
        <v>86.347650000000002</v>
      </c>
      <c r="F2831" s="1" t="s">
        <v>22</v>
      </c>
      <c r="G2831">
        <v>305.322</v>
      </c>
      <c r="H2831">
        <v>48.722000000000001</v>
      </c>
      <c r="I2831">
        <f t="shared" si="132"/>
        <v>0.88788131873890508</v>
      </c>
      <c r="J2831">
        <f t="shared" si="133"/>
        <v>0.46590882968679442</v>
      </c>
      <c r="L2831" s="7">
        <f>(ATANH(I2831^$U$2)^$U$5)</f>
        <v>9.2017085973485402E-2</v>
      </c>
      <c r="M2831">
        <f t="shared" si="134"/>
        <v>0.69879470432076618</v>
      </c>
      <c r="O2831" s="7">
        <f>(ATANH(J2831^$T$2)^$T$5)</f>
        <v>0.4520413736155165</v>
      </c>
      <c r="P2831">
        <f>M2831</f>
        <v>0.69879470432076618</v>
      </c>
    </row>
    <row r="2832" spans="1:16" x14ac:dyDescent="0.25">
      <c r="A2832" t="s">
        <v>23</v>
      </c>
      <c r="B2832" s="1">
        <v>271.26920000000001</v>
      </c>
      <c r="C2832" s="1">
        <v>22.80001</v>
      </c>
      <c r="D2832" s="1">
        <v>43.657110000000003</v>
      </c>
      <c r="E2832" s="1">
        <v>86.640370000000004</v>
      </c>
      <c r="F2832" s="1" t="s">
        <v>22</v>
      </c>
      <c r="G2832">
        <v>305.322</v>
      </c>
      <c r="H2832">
        <v>48.722000000000001</v>
      </c>
      <c r="I2832">
        <f t="shared" si="132"/>
        <v>0.88846922265673622</v>
      </c>
      <c r="J2832">
        <f t="shared" si="133"/>
        <v>0.46796129058741431</v>
      </c>
      <c r="L2832" s="7">
        <f>(ATANH(I2832^$U$2)^$U$5)</f>
        <v>9.3248153587045426E-2</v>
      </c>
      <c r="M2832">
        <f t="shared" si="134"/>
        <v>0.69897204578693406</v>
      </c>
      <c r="O2832" s="7">
        <f>(ATANH(J2832^$T$2)^$T$5)</f>
        <v>0.45477375372214113</v>
      </c>
      <c r="P2832">
        <f>M2832</f>
        <v>0.69897204578693406</v>
      </c>
    </row>
    <row r="2833" spans="1:16" x14ac:dyDescent="0.25">
      <c r="A2833" t="s">
        <v>23</v>
      </c>
      <c r="B2833" s="1">
        <v>271.44819999999999</v>
      </c>
      <c r="C2833" s="1">
        <v>22.900010000000002</v>
      </c>
      <c r="D2833" s="1">
        <v>43.883090000000003</v>
      </c>
      <c r="E2833" s="1">
        <v>86.935239999999993</v>
      </c>
      <c r="F2833" s="1" t="s">
        <v>22</v>
      </c>
      <c r="G2833">
        <v>305.322</v>
      </c>
      <c r="H2833">
        <v>48.722000000000001</v>
      </c>
      <c r="I2833">
        <f t="shared" si="132"/>
        <v>0.88905548895919717</v>
      </c>
      <c r="J2833">
        <f t="shared" si="133"/>
        <v>0.4700137514880342</v>
      </c>
      <c r="L2833" s="7">
        <f>(ATANH(I2833^$U$2)^$U$5)</f>
        <v>9.4491398709239657E-2</v>
      </c>
      <c r="M2833">
        <f t="shared" si="134"/>
        <v>0.69914990460690607</v>
      </c>
      <c r="O2833" s="7">
        <f>(ATANH(J2833^$T$2)^$T$5)</f>
        <v>0.45751516612464155</v>
      </c>
      <c r="P2833">
        <f>M2833</f>
        <v>0.69914990460690607</v>
      </c>
    </row>
    <row r="2834" spans="1:16" x14ac:dyDescent="0.25">
      <c r="A2834" t="s">
        <v>23</v>
      </c>
      <c r="B2834" s="1">
        <v>271.62650000000002</v>
      </c>
      <c r="C2834" s="1">
        <v>23.00001</v>
      </c>
      <c r="D2834" s="1">
        <v>44.1096</v>
      </c>
      <c r="E2834" s="1">
        <v>87.232280000000003</v>
      </c>
      <c r="F2834" s="1" t="s">
        <v>22</v>
      </c>
      <c r="G2834">
        <v>305.322</v>
      </c>
      <c r="H2834">
        <v>48.722000000000001</v>
      </c>
      <c r="I2834">
        <f t="shared" si="132"/>
        <v>0.88963946260014026</v>
      </c>
      <c r="J2834">
        <f t="shared" si="133"/>
        <v>0.47206621238865398</v>
      </c>
      <c r="L2834" s="7">
        <f>(ATANH(I2834^$U$2)^$U$5)</f>
        <v>9.5745463509711179E-2</v>
      </c>
      <c r="M2834">
        <f t="shared" si="134"/>
        <v>0.69932828188636753</v>
      </c>
      <c r="O2834" s="7">
        <f>(ATANH(J2834^$T$2)^$T$5)</f>
        <v>0.46026568092890069</v>
      </c>
      <c r="P2834">
        <f>M2834</f>
        <v>0.69932828188636753</v>
      </c>
    </row>
    <row r="2835" spans="1:16" x14ac:dyDescent="0.25">
      <c r="A2835" t="s">
        <v>23</v>
      </c>
      <c r="B2835" s="1">
        <v>271.80430000000001</v>
      </c>
      <c r="C2835" s="1">
        <v>23.100010000000001</v>
      </c>
      <c r="D2835" s="1">
        <v>44.336640000000003</v>
      </c>
      <c r="E2835" s="1">
        <v>87.53152</v>
      </c>
      <c r="F2835" s="1" t="s">
        <v>22</v>
      </c>
      <c r="G2835">
        <v>305.322</v>
      </c>
      <c r="H2835">
        <v>48.722000000000001</v>
      </c>
      <c r="I2835">
        <f t="shared" si="132"/>
        <v>0.89022179862571327</v>
      </c>
      <c r="J2835">
        <f t="shared" si="133"/>
        <v>0.47411867328927387</v>
      </c>
      <c r="L2835" s="7">
        <f>(ATANH(I2835^$U$2)^$U$5)</f>
        <v>9.7011785022616953E-2</v>
      </c>
      <c r="M2835">
        <f t="shared" si="134"/>
        <v>0.69950718456134431</v>
      </c>
      <c r="O2835" s="7">
        <f>(ATANH(J2835^$T$2)^$T$5)</f>
        <v>0.4630253691337986</v>
      </c>
      <c r="P2835">
        <f>M2835</f>
        <v>0.69950718456134431</v>
      </c>
    </row>
    <row r="2836" spans="1:16" x14ac:dyDescent="0.25">
      <c r="A2836" t="s">
        <v>23</v>
      </c>
      <c r="B2836" s="1">
        <v>271.98149999999998</v>
      </c>
      <c r="C2836" s="1">
        <v>23.200009999999999</v>
      </c>
      <c r="D2836" s="1">
        <v>44.564219999999999</v>
      </c>
      <c r="E2836" s="1">
        <v>87.832989999999995</v>
      </c>
      <c r="F2836" s="1" t="s">
        <v>22</v>
      </c>
      <c r="G2836">
        <v>305.322</v>
      </c>
      <c r="H2836">
        <v>48.722000000000001</v>
      </c>
      <c r="I2836">
        <f t="shared" si="132"/>
        <v>0.89080216951284208</v>
      </c>
      <c r="J2836">
        <f t="shared" si="133"/>
        <v>0.47617113418989365</v>
      </c>
      <c r="L2836" s="7">
        <f>(ATANH(I2836^$U$2)^$U$5)</f>
        <v>9.8289693661814059E-2</v>
      </c>
      <c r="M2836">
        <f t="shared" si="134"/>
        <v>0.6996866193278658</v>
      </c>
      <c r="O2836" s="7">
        <f>(ATANH(J2836^$T$2)^$T$5)</f>
        <v>0.46579430264426952</v>
      </c>
      <c r="P2836">
        <f>M2836</f>
        <v>0.6996866193278658</v>
      </c>
    </row>
    <row r="2837" spans="1:16" x14ac:dyDescent="0.25">
      <c r="A2837" t="s">
        <v>23</v>
      </c>
      <c r="B2837" s="1">
        <v>272.15820000000002</v>
      </c>
      <c r="C2837" s="1">
        <v>23.30001</v>
      </c>
      <c r="D2837" s="1">
        <v>44.79233</v>
      </c>
      <c r="E2837" s="1">
        <v>88.136719999999997</v>
      </c>
      <c r="F2837" s="1" t="s">
        <v>22</v>
      </c>
      <c r="G2837">
        <v>305.322</v>
      </c>
      <c r="H2837">
        <v>48.722000000000001</v>
      </c>
      <c r="I2837">
        <f t="shared" si="132"/>
        <v>0.89138090278460125</v>
      </c>
      <c r="J2837">
        <f t="shared" si="133"/>
        <v>0.47822359509051354</v>
      </c>
      <c r="L2837" s="7">
        <f>(ATANH(I2837^$U$2)^$U$5)</f>
        <v>9.9579952451449655E-2</v>
      </c>
      <c r="M2837">
        <f t="shared" si="134"/>
        <v>0.69986659264337958</v>
      </c>
      <c r="O2837" s="7">
        <f>(ATANH(J2837^$T$2)^$T$5)</f>
        <v>0.46857255428464073</v>
      </c>
      <c r="P2837">
        <f>M2837</f>
        <v>0.69986659264337958</v>
      </c>
    </row>
    <row r="2838" spans="1:16" x14ac:dyDescent="0.25">
      <c r="A2838" t="s">
        <v>23</v>
      </c>
      <c r="B2838" s="1">
        <v>272.33429999999998</v>
      </c>
      <c r="C2838" s="1">
        <v>23.400010000000002</v>
      </c>
      <c r="D2838" s="1">
        <v>45.020989999999998</v>
      </c>
      <c r="E2838" s="1">
        <v>88.442740000000001</v>
      </c>
      <c r="F2838" s="1" t="s">
        <v>22</v>
      </c>
      <c r="G2838">
        <v>305.322</v>
      </c>
      <c r="H2838">
        <v>48.722000000000001</v>
      </c>
      <c r="I2838">
        <f t="shared" si="132"/>
        <v>0.89195767091791611</v>
      </c>
      <c r="J2838">
        <f t="shared" si="133"/>
        <v>0.48027605599113338</v>
      </c>
      <c r="L2838" s="7">
        <f>(ATANH(I2838^$U$2)^$U$5)</f>
        <v>0.10088187214942325</v>
      </c>
      <c r="M2838">
        <f t="shared" si="134"/>
        <v>0.70004711072818193</v>
      </c>
      <c r="O2838" s="7">
        <f>(ATANH(J2838^$T$2)^$T$5)</f>
        <v>0.47136019781225091</v>
      </c>
      <c r="P2838">
        <f>M2838</f>
        <v>0.70004711072818193</v>
      </c>
    </row>
    <row r="2839" spans="1:16" x14ac:dyDescent="0.25">
      <c r="A2839" t="s">
        <v>23</v>
      </c>
      <c r="B2839" s="1">
        <v>272.50990000000002</v>
      </c>
      <c r="C2839" s="1">
        <v>23.50001</v>
      </c>
      <c r="D2839" s="1">
        <v>45.250190000000003</v>
      </c>
      <c r="E2839" s="1">
        <v>88.751069999999999</v>
      </c>
      <c r="F2839" s="1" t="s">
        <v>22</v>
      </c>
      <c r="G2839">
        <v>305.322</v>
      </c>
      <c r="H2839">
        <v>48.722000000000001</v>
      </c>
      <c r="I2839">
        <f t="shared" si="132"/>
        <v>0.89253280143586122</v>
      </c>
      <c r="J2839">
        <f t="shared" si="133"/>
        <v>0.48232851689175321</v>
      </c>
      <c r="L2839" s="7">
        <f>(ATANH(I2839^$U$2)^$U$5)</f>
        <v>0.10219623222001498</v>
      </c>
      <c r="M2839">
        <f t="shared" si="134"/>
        <v>0.70022817370772805</v>
      </c>
      <c r="O2839" s="7">
        <f>(ATANH(J2839^$T$2)^$T$5)</f>
        <v>0.47415730793136085</v>
      </c>
      <c r="P2839">
        <f>M2839</f>
        <v>0.70022817370772805</v>
      </c>
    </row>
    <row r="2840" spans="1:16" x14ac:dyDescent="0.25">
      <c r="A2840" t="s">
        <v>23</v>
      </c>
      <c r="B2840" s="1">
        <v>272.68490000000003</v>
      </c>
      <c r="C2840" s="1">
        <v>23.600010000000001</v>
      </c>
      <c r="D2840" s="1">
        <v>45.479939999999999</v>
      </c>
      <c r="E2840" s="1">
        <v>89.061750000000004</v>
      </c>
      <c r="F2840" s="1" t="s">
        <v>22</v>
      </c>
      <c r="G2840">
        <v>305.322</v>
      </c>
      <c r="H2840">
        <v>48.722000000000001</v>
      </c>
      <c r="I2840">
        <f t="shared" si="132"/>
        <v>0.89310596681536225</v>
      </c>
      <c r="J2840">
        <f t="shared" si="133"/>
        <v>0.48438097779237305</v>
      </c>
      <c r="L2840" s="7">
        <f>(ATANH(I2840^$U$2)^$U$5)</f>
        <v>0.1035223233975589</v>
      </c>
      <c r="M2840">
        <f t="shared" si="134"/>
        <v>0.7004097932445037</v>
      </c>
      <c r="O2840" s="7">
        <f>(ATANH(J2840^$T$2)^$T$5)</f>
        <v>0.47696396030735888</v>
      </c>
      <c r="P2840">
        <f>M2840</f>
        <v>0.7004097932445037</v>
      </c>
    </row>
    <row r="2841" spans="1:16" x14ac:dyDescent="0.25">
      <c r="A2841" t="s">
        <v>23</v>
      </c>
      <c r="B2841" s="1">
        <v>272.85939999999999</v>
      </c>
      <c r="C2841" s="1">
        <v>23.700009999999999</v>
      </c>
      <c r="D2841" s="1">
        <v>45.710250000000002</v>
      </c>
      <c r="E2841" s="1">
        <v>89.374809999999997</v>
      </c>
      <c r="F2841" s="1" t="s">
        <v>22</v>
      </c>
      <c r="G2841">
        <v>305.322</v>
      </c>
      <c r="H2841">
        <v>48.722000000000001</v>
      </c>
      <c r="I2841">
        <f t="shared" si="132"/>
        <v>0.89367749457949308</v>
      </c>
      <c r="J2841">
        <f t="shared" si="133"/>
        <v>0.48643343869299288</v>
      </c>
      <c r="L2841" s="7">
        <f>(ATANH(I2841^$U$2)^$U$5)</f>
        <v>0.10486094185765464</v>
      </c>
      <c r="M2841">
        <f t="shared" si="134"/>
        <v>0.70059197485606117</v>
      </c>
      <c r="O2841" s="7">
        <f>(ATANH(J2841^$T$2)^$T$5)</f>
        <v>0.4797802315812712</v>
      </c>
      <c r="P2841">
        <f>M2841</f>
        <v>0.70059197485606117</v>
      </c>
    </row>
    <row r="2842" spans="1:16" x14ac:dyDescent="0.25">
      <c r="A2842" t="s">
        <v>23</v>
      </c>
      <c r="B2842" s="1">
        <v>273.0333</v>
      </c>
      <c r="C2842" s="1">
        <v>23.80001</v>
      </c>
      <c r="D2842" s="1">
        <v>45.941110000000002</v>
      </c>
      <c r="E2842" s="1">
        <v>89.690269999999998</v>
      </c>
      <c r="F2842" s="1" t="s">
        <v>22</v>
      </c>
      <c r="G2842">
        <v>305.322</v>
      </c>
      <c r="H2842">
        <v>48.722000000000001</v>
      </c>
      <c r="I2842">
        <f t="shared" si="132"/>
        <v>0.89424705720518005</v>
      </c>
      <c r="J2842">
        <f t="shared" si="133"/>
        <v>0.48848589959361272</v>
      </c>
      <c r="L2842" s="7">
        <f>(ATANH(I2842^$U$2)^$U$5)</f>
        <v>0.1062113579422649</v>
      </c>
      <c r="M2842">
        <f t="shared" si="134"/>
        <v>0.70077471804900637</v>
      </c>
      <c r="O2842" s="7">
        <f>(ATANH(J2842^$T$2)^$T$5)</f>
        <v>0.48260619938457966</v>
      </c>
      <c r="P2842">
        <f>M2842</f>
        <v>0.70077471804900637</v>
      </c>
    </row>
    <row r="2843" spans="1:16" x14ac:dyDescent="0.25">
      <c r="A2843" t="s">
        <v>23</v>
      </c>
      <c r="B2843" s="1">
        <v>273.20670000000001</v>
      </c>
      <c r="C2843" s="1">
        <v>23.900010000000002</v>
      </c>
      <c r="D2843" s="1">
        <v>46.172539999999998</v>
      </c>
      <c r="E2843" s="1">
        <v>90.008170000000007</v>
      </c>
      <c r="F2843" s="1" t="s">
        <v>22</v>
      </c>
      <c r="G2843">
        <v>305.322</v>
      </c>
      <c r="H2843">
        <v>48.722000000000001</v>
      </c>
      <c r="I2843">
        <f t="shared" si="132"/>
        <v>0.89481498221549716</v>
      </c>
      <c r="J2843">
        <f t="shared" si="133"/>
        <v>0.49053836049423261</v>
      </c>
      <c r="L2843" s="7">
        <f>(ATANH(I2843^$U$2)^$U$5)</f>
        <v>0.10757438481245615</v>
      </c>
      <c r="M2843">
        <f t="shared" si="134"/>
        <v>0.70095803371251164</v>
      </c>
      <c r="O2843" s="7">
        <f>(ATANH(J2843^$T$2)^$T$5)</f>
        <v>0.48544194235436039</v>
      </c>
      <c r="P2843">
        <f>M2843</f>
        <v>0.70095803371251164</v>
      </c>
    </row>
    <row r="2844" spans="1:16" x14ac:dyDescent="0.25">
      <c r="A2844" t="s">
        <v>23</v>
      </c>
      <c r="B2844" s="1">
        <v>273.37959999999998</v>
      </c>
      <c r="C2844" s="1">
        <v>24.00001</v>
      </c>
      <c r="D2844" s="1">
        <v>46.404530000000001</v>
      </c>
      <c r="E2844" s="1">
        <v>90.328540000000004</v>
      </c>
      <c r="F2844" s="1" t="s">
        <v>22</v>
      </c>
      <c r="G2844">
        <v>305.322</v>
      </c>
      <c r="H2844">
        <v>48.722000000000001</v>
      </c>
      <c r="I2844">
        <f t="shared" si="132"/>
        <v>0.89538126961044395</v>
      </c>
      <c r="J2844">
        <f t="shared" si="133"/>
        <v>0.49259082139485239</v>
      </c>
      <c r="L2844" s="7">
        <f>(ATANH(I2844^$U$2)^$U$5)</f>
        <v>0.10895007252857661</v>
      </c>
      <c r="M2844">
        <f t="shared" si="134"/>
        <v>0.70114192667493125</v>
      </c>
      <c r="O2844" s="7">
        <f>(ATANH(J2844^$T$2)^$T$5)</f>
        <v>0.48828754014874332</v>
      </c>
      <c r="P2844">
        <f>M2844</f>
        <v>0.70114192667493125</v>
      </c>
    </row>
    <row r="2845" spans="1:16" x14ac:dyDescent="0.25">
      <c r="A2845" t="s">
        <v>23</v>
      </c>
      <c r="B2845" s="1">
        <v>273.55189999999999</v>
      </c>
      <c r="C2845" s="1">
        <v>24.100010000000001</v>
      </c>
      <c r="D2845" s="1">
        <v>46.637090000000001</v>
      </c>
      <c r="E2845" s="1">
        <v>90.651420000000002</v>
      </c>
      <c r="F2845" s="1" t="s">
        <v>22</v>
      </c>
      <c r="G2845">
        <v>305.322</v>
      </c>
      <c r="H2845">
        <v>48.722000000000001</v>
      </c>
      <c r="I2845">
        <f t="shared" si="132"/>
        <v>0.895945591866947</v>
      </c>
      <c r="J2845">
        <f t="shared" si="133"/>
        <v>0.49464328229547228</v>
      </c>
      <c r="L2845" s="7">
        <f>(ATANH(I2845^$U$2)^$U$5)</f>
        <v>0.11033766026969928</v>
      </c>
      <c r="M2845">
        <f t="shared" si="134"/>
        <v>0.70132640723841611</v>
      </c>
      <c r="O2845" s="7">
        <f>(ATANH(J2845^$T$2)^$T$5)</f>
        <v>0.49114307346270691</v>
      </c>
      <c r="P2845">
        <f>M2845</f>
        <v>0.70132640723841611</v>
      </c>
    </row>
    <row r="2846" spans="1:16" x14ac:dyDescent="0.25">
      <c r="A2846" t="s">
        <v>23</v>
      </c>
      <c r="B2846" s="1">
        <v>273.72370000000001</v>
      </c>
      <c r="C2846" s="1">
        <v>24.200009999999999</v>
      </c>
      <c r="D2846" s="1">
        <v>46.870229999999999</v>
      </c>
      <c r="E2846" s="1">
        <v>90.976820000000004</v>
      </c>
      <c r="F2846" s="1" t="s">
        <v>22</v>
      </c>
      <c r="G2846">
        <v>305.322</v>
      </c>
      <c r="H2846">
        <v>48.722000000000001</v>
      </c>
      <c r="I2846">
        <f t="shared" si="132"/>
        <v>0.89650827650807996</v>
      </c>
      <c r="J2846">
        <f t="shared" si="133"/>
        <v>0.49669574319609205</v>
      </c>
      <c r="L2846" s="7">
        <f>(ATANH(I2846^$U$2)^$U$5)</f>
        <v>0.11173798732404455</v>
      </c>
      <c r="M2846">
        <f t="shared" si="134"/>
        <v>0.70151146835248035</v>
      </c>
      <c r="O2846" s="7">
        <f>(ATANH(J2846^$T$2)^$T$5)</f>
        <v>0.49400862404421125</v>
      </c>
      <c r="P2846">
        <f>M2846</f>
        <v>0.70151146835248035</v>
      </c>
    </row>
    <row r="2847" spans="1:16" x14ac:dyDescent="0.25">
      <c r="A2847" t="s">
        <v>23</v>
      </c>
      <c r="B2847" s="1">
        <v>273.89499999999998</v>
      </c>
      <c r="C2847" s="1">
        <v>24.30001</v>
      </c>
      <c r="D2847" s="1">
        <v>47.103940000000001</v>
      </c>
      <c r="E2847" s="1">
        <v>91.304789999999997</v>
      </c>
      <c r="F2847" s="1" t="s">
        <v>22</v>
      </c>
      <c r="G2847">
        <v>305.322</v>
      </c>
      <c r="H2847">
        <v>48.722000000000001</v>
      </c>
      <c r="I2847">
        <f t="shared" si="132"/>
        <v>0.89706932353384294</v>
      </c>
      <c r="J2847">
        <f t="shared" si="133"/>
        <v>0.49874820409671194</v>
      </c>
      <c r="L2847" s="7">
        <f>(ATANH(I2847^$U$2)^$U$5)</f>
        <v>0.11315110143212175</v>
      </c>
      <c r="M2847">
        <f t="shared" si="134"/>
        <v>0.70169712554489061</v>
      </c>
      <c r="O2847" s="7">
        <f>(ATANH(J2847^$T$2)^$T$5)</f>
        <v>0.49688427471067981</v>
      </c>
      <c r="P2847">
        <f>M2847</f>
        <v>0.70169712554489061</v>
      </c>
    </row>
    <row r="2848" spans="1:16" x14ac:dyDescent="0.25">
      <c r="A2848" t="s">
        <v>23</v>
      </c>
      <c r="B2848" s="1">
        <v>274.06580000000002</v>
      </c>
      <c r="C2848" s="1">
        <v>24.400010000000002</v>
      </c>
      <c r="D2848" s="1">
        <v>47.338239999999999</v>
      </c>
      <c r="E2848" s="1">
        <v>91.635369999999995</v>
      </c>
      <c r="F2848" s="1" t="s">
        <v>22</v>
      </c>
      <c r="G2848">
        <v>305.322</v>
      </c>
      <c r="H2848">
        <v>48.722000000000001</v>
      </c>
      <c r="I2848">
        <f t="shared" si="132"/>
        <v>0.89762873294423595</v>
      </c>
      <c r="J2848">
        <f t="shared" si="133"/>
        <v>0.50080066499733178</v>
      </c>
      <c r="L2848" s="7">
        <f>(ATANH(I2848^$U$2)^$U$5)</f>
        <v>0.11457704962529083</v>
      </c>
      <c r="M2848">
        <f t="shared" si="134"/>
        <v>0.70188338828935748</v>
      </c>
      <c r="O2848" s="7">
        <f>(ATANH(J2848^$T$2)^$T$5)</f>
        <v>0.49977010936583716</v>
      </c>
      <c r="P2848">
        <f>M2848</f>
        <v>0.70188338828935748</v>
      </c>
    </row>
    <row r="2849" spans="1:16" x14ac:dyDescent="0.25">
      <c r="A2849" t="s">
        <v>23</v>
      </c>
      <c r="B2849" s="1">
        <v>274.23599999999999</v>
      </c>
      <c r="C2849" s="1">
        <v>24.50001</v>
      </c>
      <c r="D2849" s="1">
        <v>47.573120000000003</v>
      </c>
      <c r="E2849" s="1">
        <v>91.96857</v>
      </c>
      <c r="F2849" s="1" t="s">
        <v>22</v>
      </c>
      <c r="G2849">
        <v>305.322</v>
      </c>
      <c r="H2849">
        <v>48.722000000000001</v>
      </c>
      <c r="I2849">
        <f t="shared" si="132"/>
        <v>0.89818617721618488</v>
      </c>
      <c r="J2849">
        <f t="shared" si="133"/>
        <v>0.50285312589795161</v>
      </c>
      <c r="L2849" s="7">
        <f>(ATANH(I2849^$U$2)^$U$5)</f>
        <v>0.11601502830202659</v>
      </c>
      <c r="M2849">
        <f t="shared" si="134"/>
        <v>0.70207024894945735</v>
      </c>
      <c r="O2849" s="7">
        <f>(ATANH(J2849^$T$2)^$T$5)</f>
        <v>0.5026662130169135</v>
      </c>
      <c r="P2849">
        <f>M2849</f>
        <v>0.70207024894945735</v>
      </c>
    </row>
    <row r="2850" spans="1:16" x14ac:dyDescent="0.25">
      <c r="A2850" t="s">
        <v>23</v>
      </c>
      <c r="B2850" s="1">
        <v>274.4058</v>
      </c>
      <c r="C2850" s="1">
        <v>24.600010000000001</v>
      </c>
      <c r="D2850" s="1">
        <v>47.808590000000002</v>
      </c>
      <c r="E2850" s="1">
        <v>92.304450000000003</v>
      </c>
      <c r="F2850" s="1" t="s">
        <v>22</v>
      </c>
      <c r="G2850">
        <v>305.322</v>
      </c>
      <c r="H2850">
        <v>48.722000000000001</v>
      </c>
      <c r="I2850">
        <f t="shared" si="132"/>
        <v>0.89874231139583782</v>
      </c>
      <c r="J2850">
        <f t="shared" si="133"/>
        <v>0.50490558679857145</v>
      </c>
      <c r="L2850" s="7">
        <f>(ATANH(I2850^$U$2)^$U$5)</f>
        <v>0.11746677273166226</v>
      </c>
      <c r="M2850">
        <f t="shared" si="134"/>
        <v>0.70225772772407702</v>
      </c>
      <c r="O2850" s="7">
        <f>(ATANH(J2850^$T$2)^$T$5)</f>
        <v>0.50557267179221987</v>
      </c>
      <c r="P2850">
        <f>M2850</f>
        <v>0.70225772772407702</v>
      </c>
    </row>
    <row r="2851" spans="1:16" x14ac:dyDescent="0.25">
      <c r="A2851" t="s">
        <v>23</v>
      </c>
      <c r="B2851" s="1">
        <v>274.57499999999999</v>
      </c>
      <c r="C2851" s="1">
        <v>24.700009999999999</v>
      </c>
      <c r="D2851" s="1">
        <v>48.04466</v>
      </c>
      <c r="E2851" s="1">
        <v>92.643029999999996</v>
      </c>
      <c r="F2851" s="1" t="s">
        <v>22</v>
      </c>
      <c r="G2851">
        <v>305.322</v>
      </c>
      <c r="H2851">
        <v>48.722000000000001</v>
      </c>
      <c r="I2851">
        <f t="shared" si="132"/>
        <v>0.8992964804370468</v>
      </c>
      <c r="J2851">
        <f t="shared" si="133"/>
        <v>0.50695804769919128</v>
      </c>
      <c r="L2851" s="7">
        <f>(ATANH(I2851^$U$2)^$U$5)</f>
        <v>0.11893061762288648</v>
      </c>
      <c r="M2851">
        <f t="shared" si="134"/>
        <v>0.7024458221105595</v>
      </c>
      <c r="O2851" s="7">
        <f>(ATANH(J2851^$T$2)^$T$5)</f>
        <v>0.50848957295910924</v>
      </c>
      <c r="P2851">
        <f>M2851</f>
        <v>0.7024458221105595</v>
      </c>
    </row>
    <row r="2852" spans="1:16" x14ac:dyDescent="0.25">
      <c r="A2852" t="s">
        <v>23</v>
      </c>
      <c r="B2852" s="1">
        <v>274.74380000000002</v>
      </c>
      <c r="C2852" s="1">
        <v>24.80001</v>
      </c>
      <c r="D2852" s="1">
        <v>48.281329999999997</v>
      </c>
      <c r="E2852" s="1">
        <v>92.984350000000006</v>
      </c>
      <c r="F2852" s="1" t="s">
        <v>22</v>
      </c>
      <c r="G2852">
        <v>305.322</v>
      </c>
      <c r="H2852">
        <v>48.722000000000001</v>
      </c>
      <c r="I2852">
        <f t="shared" si="132"/>
        <v>0.89984933938595979</v>
      </c>
      <c r="J2852">
        <f t="shared" si="133"/>
        <v>0.50901050859981112</v>
      </c>
      <c r="L2852" s="7">
        <f>(ATANH(I2852^$U$2)^$U$5)</f>
        <v>0.1204083373214528</v>
      </c>
      <c r="M2852">
        <f t="shared" si="134"/>
        <v>0.70263454052867713</v>
      </c>
      <c r="O2852" s="7">
        <f>(ATANH(J2852^$T$2)^$T$5)</f>
        <v>0.51141700494232745</v>
      </c>
      <c r="P2852">
        <f>M2852</f>
        <v>0.70263454052867713</v>
      </c>
    </row>
    <row r="2853" spans="1:16" x14ac:dyDescent="0.25">
      <c r="A2853" t="s">
        <v>23</v>
      </c>
      <c r="B2853" s="1">
        <v>274.91199999999998</v>
      </c>
      <c r="C2853" s="1">
        <v>24.900010000000002</v>
      </c>
      <c r="D2853" s="1">
        <v>48.518599999999999</v>
      </c>
      <c r="E2853" s="1">
        <v>93.328440000000001</v>
      </c>
      <c r="F2853" s="1" t="s">
        <v>22</v>
      </c>
      <c r="G2853">
        <v>305.322</v>
      </c>
      <c r="H2853">
        <v>48.722000000000001</v>
      </c>
      <c r="I2853">
        <f t="shared" si="132"/>
        <v>0.90040023319642859</v>
      </c>
      <c r="J2853">
        <f t="shared" si="133"/>
        <v>0.51106296950043106</v>
      </c>
      <c r="L2853" s="7">
        <f>(ATANH(I2853^$U$2)^$U$5)</f>
        <v>0.12189822412532227</v>
      </c>
      <c r="M2853">
        <f t="shared" si="134"/>
        <v>0.70282388559038811</v>
      </c>
      <c r="O2853" s="7">
        <f>(ATANH(J2853^$T$2)^$T$5)</f>
        <v>0.5143550573427681</v>
      </c>
      <c r="P2853">
        <f>M2853</f>
        <v>0.70282388559038811</v>
      </c>
    </row>
    <row r="2854" spans="1:16" x14ac:dyDescent="0.25">
      <c r="A2854" t="s">
        <v>23</v>
      </c>
      <c r="B2854" s="1">
        <v>275.0797</v>
      </c>
      <c r="C2854" s="1">
        <v>25.00001</v>
      </c>
      <c r="D2854" s="1">
        <v>48.756480000000003</v>
      </c>
      <c r="E2854" s="1">
        <v>93.675349999999995</v>
      </c>
      <c r="F2854" s="1" t="s">
        <v>22</v>
      </c>
      <c r="G2854">
        <v>305.322</v>
      </c>
      <c r="H2854">
        <v>48.722000000000001</v>
      </c>
      <c r="I2854">
        <f t="shared" si="132"/>
        <v>0.90094948939152764</v>
      </c>
      <c r="J2854">
        <f t="shared" si="133"/>
        <v>0.51311543040105079</v>
      </c>
      <c r="L2854" s="7">
        <f>(ATANH(I2854^$U$2)^$U$5)</f>
        <v>0.12340119063334704</v>
      </c>
      <c r="M2854">
        <f t="shared" si="134"/>
        <v>0.70301387062329179</v>
      </c>
      <c r="O2854" s="7">
        <f>(ATANH(J2854^$T$2)^$T$5)</f>
        <v>0.51730382095663618</v>
      </c>
      <c r="P2854">
        <f>M2854</f>
        <v>0.70301387062329179</v>
      </c>
    </row>
    <row r="2855" spans="1:16" x14ac:dyDescent="0.25">
      <c r="A2855" t="s">
        <v>23</v>
      </c>
      <c r="B2855" s="1">
        <v>275.24700000000001</v>
      </c>
      <c r="C2855" s="1">
        <v>25.100010000000001</v>
      </c>
      <c r="D2855" s="1">
        <v>48.994970000000002</v>
      </c>
      <c r="E2855" s="1">
        <v>94.025099999999995</v>
      </c>
      <c r="F2855" s="1" t="s">
        <v>22</v>
      </c>
      <c r="G2855">
        <v>305.322</v>
      </c>
      <c r="H2855">
        <v>48.722000000000001</v>
      </c>
      <c r="I2855">
        <f t="shared" si="132"/>
        <v>0.90149743549433059</v>
      </c>
      <c r="J2855">
        <f t="shared" si="133"/>
        <v>0.51516789130167073</v>
      </c>
      <c r="L2855" s="7">
        <f>(ATANH(I2855^$U$2)^$U$5)</f>
        <v>0.12491819043853149</v>
      </c>
      <c r="M2855">
        <f t="shared" si="134"/>
        <v>0.7032044922242795</v>
      </c>
      <c r="O2855" s="7">
        <f>(ATANH(J2855^$T$2)^$T$5)</f>
        <v>0.52026338779503833</v>
      </c>
      <c r="P2855">
        <f>M2855</f>
        <v>0.7032044922242795</v>
      </c>
    </row>
    <row r="2856" spans="1:16" x14ac:dyDescent="0.25">
      <c r="A2856" t="s">
        <v>23</v>
      </c>
      <c r="B2856" s="1">
        <v>275.41379999999998</v>
      </c>
      <c r="C2856" s="1">
        <v>25.200009999999999</v>
      </c>
      <c r="D2856" s="1">
        <v>49.234079999999999</v>
      </c>
      <c r="E2856" s="1">
        <v>94.377740000000003</v>
      </c>
      <c r="F2856" s="1" t="s">
        <v>22</v>
      </c>
      <c r="G2856">
        <v>305.322</v>
      </c>
      <c r="H2856">
        <v>48.722000000000001</v>
      </c>
      <c r="I2856">
        <f t="shared" si="132"/>
        <v>0.90204374398176346</v>
      </c>
      <c r="J2856">
        <f t="shared" si="133"/>
        <v>0.51722035220229046</v>
      </c>
      <c r="L2856" s="7">
        <f>(ATANH(I2856^$U$2)^$U$5)</f>
        <v>0.12644837357582456</v>
      </c>
      <c r="M2856">
        <f t="shared" si="134"/>
        <v>0.70339576312059049</v>
      </c>
      <c r="O2856" s="7">
        <f>(ATANH(J2856^$T$2)^$T$5)</f>
        <v>0.52323385110399911</v>
      </c>
      <c r="P2856">
        <f>M2856</f>
        <v>0.70339576312059049</v>
      </c>
    </row>
    <row r="2857" spans="1:16" x14ac:dyDescent="0.25">
      <c r="A2857" t="s">
        <v>23</v>
      </c>
      <c r="B2857" s="1">
        <v>275.58</v>
      </c>
      <c r="C2857" s="1">
        <v>25.30001</v>
      </c>
      <c r="D2857" s="1">
        <v>49.473820000000003</v>
      </c>
      <c r="E2857" s="1">
        <v>94.733310000000003</v>
      </c>
      <c r="F2857" s="1" t="s">
        <v>22</v>
      </c>
      <c r="G2857">
        <v>305.322</v>
      </c>
      <c r="H2857">
        <v>48.722000000000001</v>
      </c>
      <c r="I2857">
        <f t="shared" si="132"/>
        <v>0.90258808733075235</v>
      </c>
      <c r="J2857">
        <f t="shared" si="133"/>
        <v>0.5192728131029104</v>
      </c>
      <c r="L2857" s="7">
        <f>(ATANH(I2857^$U$2)^$U$5)</f>
        <v>0.12799084680819733</v>
      </c>
      <c r="M2857">
        <f t="shared" si="134"/>
        <v>0.70358769023954049</v>
      </c>
      <c r="O2857" s="7">
        <f>(ATANH(J2857^$T$2)^$T$5)</f>
        <v>0.52621530538492811</v>
      </c>
      <c r="P2857">
        <f>M2857</f>
        <v>0.70358769023954049</v>
      </c>
    </row>
    <row r="2858" spans="1:16" x14ac:dyDescent="0.25">
      <c r="A2858" t="s">
        <v>23</v>
      </c>
      <c r="B2858" s="1">
        <v>275.74579999999997</v>
      </c>
      <c r="C2858" s="1">
        <v>25.400010000000002</v>
      </c>
      <c r="D2858" s="1">
        <v>49.714170000000003</v>
      </c>
      <c r="E2858" s="1">
        <v>95.091840000000005</v>
      </c>
      <c r="F2858" s="1" t="s">
        <v>22</v>
      </c>
      <c r="G2858">
        <v>305.322</v>
      </c>
      <c r="H2858">
        <v>48.722000000000001</v>
      </c>
      <c r="I2858">
        <f t="shared" si="132"/>
        <v>0.90313112058744527</v>
      </c>
      <c r="J2858">
        <f t="shared" si="133"/>
        <v>0.52132527400353024</v>
      </c>
      <c r="L2858" s="7">
        <f>(ATANH(I2858^$U$2)^$U$5)</f>
        <v>0.12954750566628831</v>
      </c>
      <c r="M2858">
        <f t="shared" si="134"/>
        <v>0.70378027484182737</v>
      </c>
      <c r="O2858" s="7">
        <f>(ATANH(J2858^$T$2)^$T$5)</f>
        <v>0.52920784641553442</v>
      </c>
      <c r="P2858">
        <f>M2858</f>
        <v>0.70378027484182737</v>
      </c>
    </row>
    <row r="2859" spans="1:16" x14ac:dyDescent="0.25">
      <c r="A2859" t="s">
        <v>23</v>
      </c>
      <c r="B2859" s="1">
        <v>275.91109999999998</v>
      </c>
      <c r="C2859" s="1">
        <v>25.50001</v>
      </c>
      <c r="D2859" s="1">
        <v>49.955159999999999</v>
      </c>
      <c r="E2859" s="1">
        <v>95.453379999999996</v>
      </c>
      <c r="F2859" s="1" t="s">
        <v>22</v>
      </c>
      <c r="G2859">
        <v>305.322</v>
      </c>
      <c r="H2859">
        <v>48.722000000000001</v>
      </c>
      <c r="I2859">
        <f t="shared" si="132"/>
        <v>0.90367251622876821</v>
      </c>
      <c r="J2859">
        <f t="shared" si="133"/>
        <v>0.52337773490415007</v>
      </c>
      <c r="L2859" s="7">
        <f>(ATANH(I2859^$U$2)^$U$5)</f>
        <v>0.13111746606125615</v>
      </c>
      <c r="M2859">
        <f t="shared" si="134"/>
        <v>0.70397352865129315</v>
      </c>
      <c r="O2859" s="7">
        <f>(ATANH(J2859^$T$2)^$T$5)</f>
        <v>0.53221157127121199</v>
      </c>
      <c r="P2859">
        <f>M2859</f>
        <v>0.70397352865129315</v>
      </c>
    </row>
    <row r="2860" spans="1:16" x14ac:dyDescent="0.25">
      <c r="A2860" t="s">
        <v>23</v>
      </c>
      <c r="B2860" s="1">
        <v>276.07600000000002</v>
      </c>
      <c r="C2860" s="1">
        <v>25.600010000000001</v>
      </c>
      <c r="D2860" s="1">
        <v>50.19679</v>
      </c>
      <c r="E2860" s="1">
        <v>95.817959999999999</v>
      </c>
      <c r="F2860" s="1" t="s">
        <v>22</v>
      </c>
      <c r="G2860">
        <v>305.322</v>
      </c>
      <c r="H2860">
        <v>48.722000000000001</v>
      </c>
      <c r="I2860">
        <f t="shared" si="132"/>
        <v>0.90421260177779528</v>
      </c>
      <c r="J2860">
        <f t="shared" si="133"/>
        <v>0.52543019580476991</v>
      </c>
      <c r="L2860" s="7">
        <f>(ATANH(I2860^$U$2)^$U$5)</f>
        <v>0.13270173206918867</v>
      </c>
      <c r="M2860">
        <f t="shared" si="134"/>
        <v>0.70416745237093248</v>
      </c>
      <c r="O2860" s="7">
        <f>(ATANH(J2860^$T$2)^$T$5)</f>
        <v>0.53522657834690146</v>
      </c>
      <c r="P2860">
        <f>M2860</f>
        <v>0.70416745237093248</v>
      </c>
    </row>
    <row r="2861" spans="1:16" x14ac:dyDescent="0.25">
      <c r="A2861" t="s">
        <v>23</v>
      </c>
      <c r="B2861" s="1">
        <v>276.24029999999999</v>
      </c>
      <c r="C2861" s="1">
        <v>25.700009999999999</v>
      </c>
      <c r="D2861" s="1">
        <v>50.439050000000002</v>
      </c>
      <c r="E2861" s="1">
        <v>96.18562</v>
      </c>
      <c r="F2861" s="1" t="s">
        <v>22</v>
      </c>
      <c r="G2861">
        <v>305.322</v>
      </c>
      <c r="H2861">
        <v>48.722000000000001</v>
      </c>
      <c r="I2861">
        <f t="shared" si="132"/>
        <v>0.90475072218837815</v>
      </c>
      <c r="J2861">
        <f t="shared" si="133"/>
        <v>0.52748265670538974</v>
      </c>
      <c r="L2861" s="7">
        <f>(ATANH(I2861^$U$2)^$U$5)</f>
        <v>0.13429841926183958</v>
      </c>
      <c r="M2861">
        <f t="shared" si="134"/>
        <v>0.70436205178650579</v>
      </c>
      <c r="O2861" s="7">
        <f>(ATANH(J2861^$T$2)^$T$5)</f>
        <v>0.5382529673794415</v>
      </c>
      <c r="P2861">
        <f>M2861</f>
        <v>0.70436205178650579</v>
      </c>
    </row>
    <row r="2862" spans="1:16" x14ac:dyDescent="0.25">
      <c r="A2862" t="s">
        <v>23</v>
      </c>
      <c r="B2862" s="1">
        <v>276.4042</v>
      </c>
      <c r="C2862" s="1">
        <v>25.80001</v>
      </c>
      <c r="D2862" s="1">
        <v>50.681959999999997</v>
      </c>
      <c r="E2862" s="1">
        <v>96.55641</v>
      </c>
      <c r="F2862" s="1" t="s">
        <v>22</v>
      </c>
      <c r="G2862">
        <v>305.322</v>
      </c>
      <c r="H2862">
        <v>48.722000000000001</v>
      </c>
      <c r="I2862">
        <f t="shared" si="132"/>
        <v>0.90528753250666505</v>
      </c>
      <c r="J2862">
        <f t="shared" si="133"/>
        <v>0.52953511760600958</v>
      </c>
      <c r="L2862" s="7">
        <f>(ATANH(I2862^$U$2)^$U$5)</f>
        <v>0.13590950762327428</v>
      </c>
      <c r="M2862">
        <f t="shared" si="134"/>
        <v>0.70455733763780615</v>
      </c>
      <c r="O2862" s="7">
        <f>(ATANH(J2862^$T$2)^$T$5)</f>
        <v>0.54129083947042334</v>
      </c>
      <c r="P2862">
        <f>M2862</f>
        <v>0.70455733763780615</v>
      </c>
    </row>
    <row r="2863" spans="1:16" x14ac:dyDescent="0.25">
      <c r="A2863" t="s">
        <v>23</v>
      </c>
      <c r="B2863" s="1">
        <v>276.56760000000003</v>
      </c>
      <c r="C2863" s="1">
        <v>25.900010000000002</v>
      </c>
      <c r="D2863" s="1">
        <v>50.925530000000002</v>
      </c>
      <c r="E2863" s="1">
        <v>96.93038</v>
      </c>
      <c r="F2863" s="1" t="s">
        <v>22</v>
      </c>
      <c r="G2863">
        <v>305.322</v>
      </c>
      <c r="H2863">
        <v>48.722000000000001</v>
      </c>
      <c r="I2863">
        <f t="shared" si="132"/>
        <v>0.90582270520958208</v>
      </c>
      <c r="J2863">
        <f t="shared" si="133"/>
        <v>0.53158757850662952</v>
      </c>
      <c r="L2863" s="7">
        <f>(ATANH(I2863^$U$2)^$U$5)</f>
        <v>0.13753406648240898</v>
      </c>
      <c r="M2863">
        <f t="shared" si="134"/>
        <v>0.70475332026263471</v>
      </c>
      <c r="O2863" s="7">
        <f>(ATANH(J2863^$T$2)^$T$5)</f>
        <v>0.54434029710956222</v>
      </c>
      <c r="P2863">
        <f>M2863</f>
        <v>0.70475332026263471</v>
      </c>
    </row>
    <row r="2864" spans="1:16" x14ac:dyDescent="0.25">
      <c r="A2864" t="s">
        <v>23</v>
      </c>
      <c r="B2864" s="1">
        <v>276.73059999999998</v>
      </c>
      <c r="C2864" s="1">
        <v>26.00001</v>
      </c>
      <c r="D2864" s="1">
        <v>51.169739999999997</v>
      </c>
      <c r="E2864" s="1">
        <v>97.307550000000006</v>
      </c>
      <c r="F2864" s="1" t="s">
        <v>22</v>
      </c>
      <c r="G2864">
        <v>305.322</v>
      </c>
      <c r="H2864">
        <v>48.722000000000001</v>
      </c>
      <c r="I2864">
        <f t="shared" si="132"/>
        <v>0.90635656782020291</v>
      </c>
      <c r="J2864">
        <f t="shared" si="133"/>
        <v>0.53364003940724924</v>
      </c>
      <c r="L2864" s="7">
        <f>(ATANH(I2864^$U$2)^$U$5)</f>
        <v>0.13917314186077767</v>
      </c>
      <c r="M2864">
        <f t="shared" si="134"/>
        <v>0.70494999399499114</v>
      </c>
      <c r="O2864" s="7">
        <f>(ATANH(J2864^$T$2)^$T$5)</f>
        <v>0.54740144419859538</v>
      </c>
      <c r="P2864">
        <f>M2864</f>
        <v>0.70494999399499114</v>
      </c>
    </row>
    <row r="2865" spans="1:16" x14ac:dyDescent="0.25">
      <c r="A2865" t="s">
        <v>23</v>
      </c>
      <c r="B2865" s="1">
        <v>276.8931</v>
      </c>
      <c r="C2865" s="1">
        <v>26.100010000000001</v>
      </c>
      <c r="D2865" s="1">
        <v>51.414619999999999</v>
      </c>
      <c r="E2865" s="1">
        <v>97.687979999999996</v>
      </c>
      <c r="F2865" s="1" t="s">
        <v>22</v>
      </c>
      <c r="G2865">
        <v>305.322</v>
      </c>
      <c r="H2865">
        <v>48.722000000000001</v>
      </c>
      <c r="I2865">
        <f t="shared" si="132"/>
        <v>0.90688879281545387</v>
      </c>
      <c r="J2865">
        <f t="shared" si="133"/>
        <v>0.53569250030786919</v>
      </c>
      <c r="L2865" s="7">
        <f>(ATANH(I2865^$U$2)^$U$5)</f>
        <v>0.14082577934965007</v>
      </c>
      <c r="M2865">
        <f t="shared" si="134"/>
        <v>0.70514737378636994</v>
      </c>
      <c r="O2865" s="7">
        <f>(ATANH(J2865^$T$2)^$T$5)</f>
        <v>0.55047438607572741</v>
      </c>
      <c r="P2865">
        <f>M2865</f>
        <v>0.70514737378636994</v>
      </c>
    </row>
    <row r="2866" spans="1:16" x14ac:dyDescent="0.25">
      <c r="A2866" t="s">
        <v>23</v>
      </c>
      <c r="B2866" s="1">
        <v>277.05509999999998</v>
      </c>
      <c r="C2866" s="1">
        <v>26.200009999999999</v>
      </c>
      <c r="D2866" s="1">
        <v>51.660159999999998</v>
      </c>
      <c r="E2866" s="1">
        <v>98.071709999999996</v>
      </c>
      <c r="F2866" s="1" t="s">
        <v>22</v>
      </c>
      <c r="G2866">
        <v>305.322</v>
      </c>
      <c r="H2866">
        <v>48.722000000000001</v>
      </c>
      <c r="I2866">
        <f t="shared" si="132"/>
        <v>0.90741938019533475</v>
      </c>
      <c r="J2866">
        <f t="shared" si="133"/>
        <v>0.53774496120848891</v>
      </c>
      <c r="L2866" s="7">
        <f>(ATANH(I2866^$U$2)^$U$5)</f>
        <v>0.14249201226506367</v>
      </c>
      <c r="M2866">
        <f t="shared" si="134"/>
        <v>0.70534546379062646</v>
      </c>
      <c r="O2866" s="7">
        <f>(ATANH(J2866^$T$2)^$T$5)</f>
        <v>0.55355922954062797</v>
      </c>
      <c r="P2866">
        <f>M2866</f>
        <v>0.70534546379062646</v>
      </c>
    </row>
    <row r="2867" spans="1:16" x14ac:dyDescent="0.25">
      <c r="A2867" t="s">
        <v>23</v>
      </c>
      <c r="B2867" s="1">
        <v>277.2167</v>
      </c>
      <c r="C2867" s="1">
        <v>26.30001</v>
      </c>
      <c r="D2867" s="1">
        <v>51.906379999999999</v>
      </c>
      <c r="E2867" s="1">
        <v>98.458789999999993</v>
      </c>
      <c r="F2867" s="1" t="s">
        <v>22</v>
      </c>
      <c r="G2867">
        <v>305.322</v>
      </c>
      <c r="H2867">
        <v>48.722000000000001</v>
      </c>
      <c r="I2867">
        <f t="shared" si="132"/>
        <v>0.90794865748291964</v>
      </c>
      <c r="J2867">
        <f t="shared" si="133"/>
        <v>0.53979742210910886</v>
      </c>
      <c r="L2867" s="7">
        <f>(ATANH(I2867^$U$2)^$U$5)</f>
        <v>0.14417291907070215</v>
      </c>
      <c r="M2867">
        <f t="shared" si="134"/>
        <v>0.7055442729968685</v>
      </c>
      <c r="O2867" s="7">
        <f>(ATANH(J2867^$T$2)^$T$5)</f>
        <v>0.55665608288000756</v>
      </c>
      <c r="P2867">
        <f>M2867</f>
        <v>0.7055442729968685</v>
      </c>
    </row>
    <row r="2868" spans="1:16" x14ac:dyDescent="0.25">
      <c r="A2868" t="s">
        <v>23</v>
      </c>
      <c r="B2868" s="1">
        <v>277.37779999999998</v>
      </c>
      <c r="C2868" s="1">
        <v>26.400010000000002</v>
      </c>
      <c r="D2868" s="1">
        <v>52.153260000000003</v>
      </c>
      <c r="E2868" s="1">
        <v>98.849260000000001</v>
      </c>
      <c r="F2868" s="1" t="s">
        <v>22</v>
      </c>
      <c r="G2868">
        <v>305.322</v>
      </c>
      <c r="H2868">
        <v>48.722000000000001</v>
      </c>
      <c r="I2868">
        <f t="shared" si="132"/>
        <v>0.90847629715513445</v>
      </c>
      <c r="J2868">
        <f t="shared" si="133"/>
        <v>0.54184988300972869</v>
      </c>
      <c r="L2868" s="7">
        <f>(ATANH(I2868^$U$2)^$U$5)</f>
        <v>0.14586750886980432</v>
      </c>
      <c r="M2868">
        <f t="shared" si="134"/>
        <v>0.70574380490747712</v>
      </c>
      <c r="O2868" s="7">
        <f>(ATANH(J2868^$T$2)^$T$5)</f>
        <v>0.55976505589377357</v>
      </c>
      <c r="P2868">
        <f>M2868</f>
        <v>0.70574380490747712</v>
      </c>
    </row>
    <row r="2869" spans="1:16" x14ac:dyDescent="0.25">
      <c r="A2869" t="s">
        <v>23</v>
      </c>
      <c r="B2869" s="1">
        <v>277.5385</v>
      </c>
      <c r="C2869" s="1">
        <v>26.50001</v>
      </c>
      <c r="D2869" s="1">
        <v>52.400829999999999</v>
      </c>
      <c r="E2869" s="1">
        <v>99.243179999999995</v>
      </c>
      <c r="F2869" s="1" t="s">
        <v>22</v>
      </c>
      <c r="G2869">
        <v>305.322</v>
      </c>
      <c r="H2869">
        <v>48.722000000000001</v>
      </c>
      <c r="I2869">
        <f t="shared" si="132"/>
        <v>0.9090026267350535</v>
      </c>
      <c r="J2869">
        <f t="shared" si="133"/>
        <v>0.54390234391034853</v>
      </c>
      <c r="L2869" s="7">
        <f>(ATANH(I2869^$U$2)^$U$5)</f>
        <v>0.14757688229503879</v>
      </c>
      <c r="M2869">
        <f t="shared" si="134"/>
        <v>0.70594407288394811</v>
      </c>
      <c r="O2869" s="7">
        <f>(ATANH(J2869^$T$2)^$T$5)</f>
        <v>0.56288625992179608</v>
      </c>
      <c r="P2869">
        <f>M2869</f>
        <v>0.70594407288394811</v>
      </c>
    </row>
    <row r="2870" spans="1:16" x14ac:dyDescent="0.25">
      <c r="A2870" t="s">
        <v>23</v>
      </c>
      <c r="B2870" s="1">
        <v>277.69869999999997</v>
      </c>
      <c r="C2870" s="1">
        <v>26.600010000000001</v>
      </c>
      <c r="D2870" s="1">
        <v>52.649090000000001</v>
      </c>
      <c r="E2870" s="1">
        <v>99.64058</v>
      </c>
      <c r="F2870" s="1" t="s">
        <v>22</v>
      </c>
      <c r="G2870">
        <v>305.322</v>
      </c>
      <c r="H2870">
        <v>48.722000000000001</v>
      </c>
      <c r="I2870">
        <f t="shared" si="132"/>
        <v>0.90952731869960224</v>
      </c>
      <c r="J2870">
        <f t="shared" si="133"/>
        <v>0.54595480481096836</v>
      </c>
      <c r="L2870" s="7">
        <f>(ATANH(I2870^$U$2)^$U$5)</f>
        <v>0.14930002372191295</v>
      </c>
      <c r="M2870">
        <f t="shared" si="134"/>
        <v>0.70614507466436893</v>
      </c>
      <c r="O2870" s="7">
        <f>(ATANH(J2870^$T$2)^$T$5)</f>
        <v>0.56601980787128925</v>
      </c>
      <c r="P2870">
        <f>M2870</f>
        <v>0.70614507466436893</v>
      </c>
    </row>
    <row r="2871" spans="1:16" x14ac:dyDescent="0.25">
      <c r="A2871" t="s">
        <v>23</v>
      </c>
      <c r="B2871" s="1">
        <v>277.85849999999999</v>
      </c>
      <c r="C2871" s="1">
        <v>26.700009999999999</v>
      </c>
      <c r="D2871" s="1">
        <v>52.898029999999999</v>
      </c>
      <c r="E2871" s="1">
        <v>100.0415</v>
      </c>
      <c r="F2871" s="1" t="s">
        <v>22</v>
      </c>
      <c r="G2871">
        <v>305.322</v>
      </c>
      <c r="H2871">
        <v>48.722000000000001</v>
      </c>
      <c r="I2871">
        <f t="shared" si="132"/>
        <v>0.91005070057185522</v>
      </c>
      <c r="J2871">
        <f t="shared" si="133"/>
        <v>0.5480072657115882</v>
      </c>
      <c r="L2871" s="7">
        <f>(ATANH(I2871^$U$2)^$U$5)</f>
        <v>0.15103805631969719</v>
      </c>
      <c r="M2871">
        <f t="shared" si="134"/>
        <v>0.70634681283232892</v>
      </c>
      <c r="O2871" s="7">
        <f>(ATANH(J2871^$T$2)^$T$5)</f>
        <v>0.56916581424483015</v>
      </c>
      <c r="P2871">
        <f>M2871</f>
        <v>0.70634681283232892</v>
      </c>
    </row>
    <row r="2872" spans="1:16" x14ac:dyDescent="0.25">
      <c r="A2872" t="s">
        <v>23</v>
      </c>
      <c r="B2872" s="1">
        <v>278.01780000000002</v>
      </c>
      <c r="C2872" s="1">
        <v>26.80001</v>
      </c>
      <c r="D2872" s="1">
        <v>53.147680000000001</v>
      </c>
      <c r="E2872" s="1">
        <v>100.446</v>
      </c>
      <c r="F2872" s="1" t="s">
        <v>22</v>
      </c>
      <c r="G2872">
        <v>305.322</v>
      </c>
      <c r="H2872">
        <v>48.722000000000001</v>
      </c>
      <c r="I2872">
        <f t="shared" si="132"/>
        <v>0.91057244482873823</v>
      </c>
      <c r="J2872">
        <f t="shared" si="133"/>
        <v>0.55005972661220803</v>
      </c>
      <c r="L2872" s="7">
        <f>(ATANH(I2872^$U$2)^$U$5)</f>
        <v>0.15278993933514493</v>
      </c>
      <c r="M2872">
        <f t="shared" si="134"/>
        <v>0.70654929968218239</v>
      </c>
      <c r="O2872" s="7">
        <f>(ATANH(J2872^$T$2)^$T$5)</f>
        <v>0.57232439516902955</v>
      </c>
      <c r="P2872">
        <f>M2872</f>
        <v>0.70654929968218239</v>
      </c>
    </row>
    <row r="2873" spans="1:16" x14ac:dyDescent="0.25">
      <c r="A2873" t="s">
        <v>23</v>
      </c>
      <c r="B2873" s="1">
        <v>278.17669999999998</v>
      </c>
      <c r="C2873" s="1">
        <v>26.900010000000002</v>
      </c>
      <c r="D2873" s="1">
        <v>53.398020000000002</v>
      </c>
      <c r="E2873" s="1">
        <v>100.85420000000001</v>
      </c>
      <c r="F2873" s="1" t="s">
        <v>22</v>
      </c>
      <c r="G2873">
        <v>305.322</v>
      </c>
      <c r="H2873">
        <v>48.722000000000001</v>
      </c>
      <c r="I2873">
        <f t="shared" si="132"/>
        <v>0.91109287899332503</v>
      </c>
      <c r="J2873">
        <f t="shared" si="133"/>
        <v>0.55211218751282787</v>
      </c>
      <c r="L2873" s="7">
        <f>(ATANH(I2873^$U$2)^$U$5)</f>
        <v>0.15455681884710248</v>
      </c>
      <c r="M2873">
        <f t="shared" si="134"/>
        <v>0.7067525768291294</v>
      </c>
      <c r="O2873" s="7">
        <f>(ATANH(J2873^$T$2)^$T$5)</f>
        <v>0.57549566842387545</v>
      </c>
      <c r="P2873">
        <f>M2873</f>
        <v>0.7067525768291294</v>
      </c>
    </row>
    <row r="2874" spans="1:16" x14ac:dyDescent="0.25">
      <c r="A2874" t="s">
        <v>23</v>
      </c>
      <c r="B2874" s="1">
        <v>278.33519999999999</v>
      </c>
      <c r="C2874" s="1">
        <v>27.00001</v>
      </c>
      <c r="D2874" s="1">
        <v>53.649079999999998</v>
      </c>
      <c r="E2874" s="1">
        <v>101.26600000000001</v>
      </c>
      <c r="F2874" s="1" t="s">
        <v>22</v>
      </c>
      <c r="G2874">
        <v>305.322</v>
      </c>
      <c r="H2874">
        <v>48.722000000000001</v>
      </c>
      <c r="I2874">
        <f t="shared" si="132"/>
        <v>0.91161200306561596</v>
      </c>
      <c r="J2874">
        <f t="shared" si="133"/>
        <v>0.5541646484134477</v>
      </c>
      <c r="L2874" s="7">
        <f>(ATANH(I2874^$U$2)^$U$5)</f>
        <v>0.15633875901033298</v>
      </c>
      <c r="M2874">
        <f t="shared" si="134"/>
        <v>0.70695657608816687</v>
      </c>
      <c r="O2874" s="7">
        <f>(ATANH(J2874^$T$2)^$T$5)</f>
        <v>0.5786797534727649</v>
      </c>
      <c r="P2874">
        <f>M2874</f>
        <v>0.70695657608816687</v>
      </c>
    </row>
    <row r="2875" spans="1:16" x14ac:dyDescent="0.25">
      <c r="A2875" t="s">
        <v>23</v>
      </c>
      <c r="B2875" s="1">
        <v>278.4932</v>
      </c>
      <c r="C2875" s="1">
        <v>27.100010000000001</v>
      </c>
      <c r="D2875" s="1">
        <v>53.900840000000002</v>
      </c>
      <c r="E2875" s="1">
        <v>101.6816</v>
      </c>
      <c r="F2875" s="1" t="s">
        <v>22</v>
      </c>
      <c r="G2875">
        <v>305.322</v>
      </c>
      <c r="H2875">
        <v>48.722000000000001</v>
      </c>
      <c r="I2875">
        <f t="shared" si="132"/>
        <v>0.91212948952253681</v>
      </c>
      <c r="J2875">
        <f t="shared" si="133"/>
        <v>0.55621710931406754</v>
      </c>
      <c r="L2875" s="7">
        <f>(ATANH(I2875^$U$2)^$U$5)</f>
        <v>0.15813468076730375</v>
      </c>
      <c r="M2875">
        <f t="shared" si="134"/>
        <v>0.70716137790984868</v>
      </c>
      <c r="O2875" s="7">
        <f>(ATANH(J2875^$T$2)^$T$5)</f>
        <v>0.58187677149324524</v>
      </c>
      <c r="P2875">
        <f>M2875</f>
        <v>0.70716137790984868</v>
      </c>
    </row>
    <row r="2876" spans="1:16" x14ac:dyDescent="0.25">
      <c r="A2876" t="s">
        <v>23</v>
      </c>
      <c r="B2876" s="1">
        <v>278.6508</v>
      </c>
      <c r="C2876" s="1">
        <v>27.200009999999999</v>
      </c>
      <c r="D2876" s="1">
        <v>54.153329999999997</v>
      </c>
      <c r="E2876" s="1">
        <v>102.101</v>
      </c>
      <c r="F2876" s="1" t="s">
        <v>22</v>
      </c>
      <c r="G2876">
        <v>305.322</v>
      </c>
      <c r="H2876">
        <v>48.722000000000001</v>
      </c>
      <c r="I2876">
        <f t="shared" si="132"/>
        <v>0.91264566588716178</v>
      </c>
      <c r="J2876">
        <f t="shared" si="133"/>
        <v>0.55826957021468737</v>
      </c>
      <c r="L2876" s="7">
        <f>(ATANH(I2876^$U$2)^$U$5)</f>
        <v>0.15994576542967284</v>
      </c>
      <c r="M2876">
        <f t="shared" si="134"/>
        <v>0.70736696304028057</v>
      </c>
      <c r="O2876" s="7">
        <f>(ATANH(J2876^$T$2)^$T$5)</f>
        <v>0.58508684540848299</v>
      </c>
      <c r="P2876">
        <f>M2876</f>
        <v>0.70736696304028057</v>
      </c>
    </row>
    <row r="2877" spans="1:16" x14ac:dyDescent="0.25">
      <c r="A2877" t="s">
        <v>23</v>
      </c>
      <c r="B2877" s="1">
        <v>278.80799999999999</v>
      </c>
      <c r="C2877" s="1">
        <v>27.30001</v>
      </c>
      <c r="D2877" s="1">
        <v>54.40654</v>
      </c>
      <c r="E2877" s="1">
        <v>102.52419999999999</v>
      </c>
      <c r="F2877" s="1" t="s">
        <v>22</v>
      </c>
      <c r="G2877">
        <v>305.322</v>
      </c>
      <c r="H2877">
        <v>48.722000000000001</v>
      </c>
      <c r="I2877">
        <f t="shared" si="132"/>
        <v>0.91316053215949056</v>
      </c>
      <c r="J2877">
        <f t="shared" si="133"/>
        <v>0.56032203111530721</v>
      </c>
      <c r="L2877" s="7">
        <f>(ATANH(I2877^$U$2)^$U$5)</f>
        <v>0.16177207590865691</v>
      </c>
      <c r="M2877">
        <f t="shared" si="134"/>
        <v>0.70757331238078658</v>
      </c>
      <c r="O2877" s="7">
        <f>(ATANH(J2877^$T$2)^$T$5)</f>
        <v>0.58831009991948147</v>
      </c>
      <c r="P2877">
        <f>M2877</f>
        <v>0.70757331238078658</v>
      </c>
    </row>
    <row r="2878" spans="1:16" x14ac:dyDescent="0.25">
      <c r="A2878" t="s">
        <v>23</v>
      </c>
      <c r="B2878" s="1">
        <v>278.96469999999999</v>
      </c>
      <c r="C2878" s="1">
        <v>27.400010000000002</v>
      </c>
      <c r="D2878" s="1">
        <v>54.66048</v>
      </c>
      <c r="E2878" s="1">
        <v>102.95140000000001</v>
      </c>
      <c r="F2878" s="1" t="s">
        <v>22</v>
      </c>
      <c r="G2878">
        <v>305.322</v>
      </c>
      <c r="H2878">
        <v>48.722000000000001</v>
      </c>
      <c r="I2878">
        <f t="shared" si="132"/>
        <v>0.91367376081644947</v>
      </c>
      <c r="J2878">
        <f t="shared" si="133"/>
        <v>0.56237449201592715</v>
      </c>
      <c r="L2878" s="7">
        <f>(ATANH(I2878^$U$2)^$U$5)</f>
        <v>0.16361249392376231</v>
      </c>
      <c r="M2878">
        <f t="shared" si="134"/>
        <v>0.70778050373107826</v>
      </c>
      <c r="O2878" s="7">
        <f>(ATANH(J2878^$T$2)^$T$5)</f>
        <v>0.59154666153806745</v>
      </c>
      <c r="P2878">
        <f>M2878</f>
        <v>0.70778050373107826</v>
      </c>
    </row>
    <row r="2879" spans="1:16" x14ac:dyDescent="0.25">
      <c r="A2879" t="s">
        <v>23</v>
      </c>
      <c r="B2879" s="1">
        <v>279.12099999999998</v>
      </c>
      <c r="C2879" s="1">
        <v>27.50001</v>
      </c>
      <c r="D2879" s="1">
        <v>54.915149999999997</v>
      </c>
      <c r="E2879" s="1">
        <v>103.38249999999999</v>
      </c>
      <c r="F2879" s="1" t="s">
        <v>22</v>
      </c>
      <c r="G2879">
        <v>305.322</v>
      </c>
      <c r="H2879">
        <v>48.722000000000001</v>
      </c>
      <c r="I2879">
        <f t="shared" si="132"/>
        <v>0.91418567938111228</v>
      </c>
      <c r="J2879">
        <f t="shared" si="133"/>
        <v>0.56442695291654688</v>
      </c>
      <c r="L2879" s="7">
        <f>(ATANH(I2879^$U$2)^$U$5)</f>
        <v>0.16546823690786891</v>
      </c>
      <c r="M2879">
        <f t="shared" si="134"/>
        <v>0.70798846864368037</v>
      </c>
      <c r="O2879" s="7">
        <f>(ATANH(J2879^$T$2)^$T$5)</f>
        <v>0.59479665862066944</v>
      </c>
      <c r="P2879">
        <f>M2879</f>
        <v>0.70798846864368037</v>
      </c>
    </row>
    <row r="2880" spans="1:16" x14ac:dyDescent="0.25">
      <c r="A2880" t="s">
        <v>23</v>
      </c>
      <c r="B2880" s="1">
        <v>279.27690000000001</v>
      </c>
      <c r="C2880" s="1">
        <v>27.600010000000001</v>
      </c>
      <c r="D2880" s="1">
        <v>55.170569999999998</v>
      </c>
      <c r="E2880" s="1">
        <v>103.8176</v>
      </c>
      <c r="F2880" s="1" t="s">
        <v>22</v>
      </c>
      <c r="G2880">
        <v>305.322</v>
      </c>
      <c r="H2880">
        <v>48.722000000000001</v>
      </c>
      <c r="I2880">
        <f t="shared" si="132"/>
        <v>0.91469628785347934</v>
      </c>
      <c r="J2880">
        <f t="shared" si="133"/>
        <v>0.56647941381716682</v>
      </c>
      <c r="L2880" s="7">
        <f>(ATANH(I2880^$U$2)^$U$5)</f>
        <v>0.16733936652177625</v>
      </c>
      <c r="M2880">
        <f t="shared" si="134"/>
        <v>0.70819723557588321</v>
      </c>
      <c r="O2880" s="7">
        <f>(ATANH(J2880^$T$2)^$T$5)</f>
        <v>0.59806022140290926</v>
      </c>
      <c r="P2880">
        <f>M2880</f>
        <v>0.70819723557588321</v>
      </c>
    </row>
    <row r="2881" spans="1:16" x14ac:dyDescent="0.25">
      <c r="A2881" t="s">
        <v>23</v>
      </c>
      <c r="B2881" s="1">
        <v>279.43239999999997</v>
      </c>
      <c r="C2881" s="1">
        <v>27.700009999999999</v>
      </c>
      <c r="D2881" s="1">
        <v>55.426740000000002</v>
      </c>
      <c r="E2881" s="1">
        <v>104.2568</v>
      </c>
      <c r="F2881" s="1" t="s">
        <v>22</v>
      </c>
      <c r="G2881">
        <v>305.322</v>
      </c>
      <c r="H2881">
        <v>48.722000000000001</v>
      </c>
      <c r="I2881">
        <f t="shared" si="132"/>
        <v>0.91520558623355008</v>
      </c>
      <c r="J2881">
        <f t="shared" si="133"/>
        <v>0.56853187471778655</v>
      </c>
      <c r="L2881" s="7">
        <f>(ATANH(I2881^$U$2)^$U$5)</f>
        <v>0.16922594411527697</v>
      </c>
      <c r="M2881">
        <f t="shared" si="134"/>
        <v>0.70840683211519928</v>
      </c>
      <c r="O2881" s="7">
        <f>(ATANH(J2881^$T$2)^$T$5)</f>
        <v>0.60133748203502912</v>
      </c>
      <c r="P2881">
        <f>M2881</f>
        <v>0.70840683211519928</v>
      </c>
    </row>
    <row r="2882" spans="1:16" x14ac:dyDescent="0.25">
      <c r="A2882" t="s">
        <v>23</v>
      </c>
      <c r="B2882" s="1">
        <v>279.58749999999998</v>
      </c>
      <c r="C2882" s="1">
        <v>27.80001</v>
      </c>
      <c r="D2882" s="1">
        <v>55.683660000000003</v>
      </c>
      <c r="E2882" s="1">
        <v>104.70010000000001</v>
      </c>
      <c r="F2882" s="1" t="s">
        <v>22</v>
      </c>
      <c r="G2882">
        <v>305.322</v>
      </c>
      <c r="H2882">
        <v>48.722000000000001</v>
      </c>
      <c r="I2882">
        <f t="shared" ref="I2882:I2945" si="135">B2882/G2882</f>
        <v>0.91571357452132496</v>
      </c>
      <c r="J2882">
        <f t="shared" ref="J2882:J2945" si="136">C2882/H2882</f>
        <v>0.57058433561840649</v>
      </c>
      <c r="L2882" s="7">
        <f>(ATANH(I2882^$U$2)^$U$5)</f>
        <v>0.17112803072897104</v>
      </c>
      <c r="M2882">
        <f t="shared" si="134"/>
        <v>0.7086172376491493</v>
      </c>
      <c r="O2882" s="7">
        <f>(ATANH(J2882^$T$2)^$T$5)</f>
        <v>0.60462857461818231</v>
      </c>
      <c r="P2882">
        <f>M2882</f>
        <v>0.7086172376491493</v>
      </c>
    </row>
    <row r="2883" spans="1:16" x14ac:dyDescent="0.25">
      <c r="A2883" t="s">
        <v>23</v>
      </c>
      <c r="B2883" s="1">
        <v>279.74209999999999</v>
      </c>
      <c r="C2883" s="1">
        <v>27.900010000000002</v>
      </c>
      <c r="D2883" s="1">
        <v>55.941339999999997</v>
      </c>
      <c r="E2883" s="1">
        <v>105.1476</v>
      </c>
      <c r="F2883" s="1" t="s">
        <v>22</v>
      </c>
      <c r="G2883">
        <v>305.322</v>
      </c>
      <c r="H2883">
        <v>48.722000000000001</v>
      </c>
      <c r="I2883">
        <f t="shared" si="135"/>
        <v>0.91621992519372986</v>
      </c>
      <c r="J2883">
        <f t="shared" si="136"/>
        <v>0.57263679651902633</v>
      </c>
      <c r="L2883" s="7">
        <f>(ATANH(I2883^$U$2)^$U$5)</f>
        <v>0.17304444084738446</v>
      </c>
      <c r="M2883">
        <f t="shared" si="134"/>
        <v>0.70882847881393107</v>
      </c>
      <c r="O2883" s="7">
        <f>(ATANH(J2883^$T$2)^$T$5)</f>
        <v>0.60793363524160349</v>
      </c>
      <c r="P2883">
        <f>M2883</f>
        <v>0.70882847881393107</v>
      </c>
    </row>
    <row r="2884" spans="1:16" x14ac:dyDescent="0.25">
      <c r="A2884" t="s">
        <v>23</v>
      </c>
      <c r="B2884" s="1">
        <v>279.89640000000003</v>
      </c>
      <c r="C2884" s="1">
        <v>28.00001</v>
      </c>
      <c r="D2884" s="1">
        <v>56.19979</v>
      </c>
      <c r="E2884" s="1">
        <v>105.5994</v>
      </c>
      <c r="F2884" s="1" t="s">
        <v>22</v>
      </c>
      <c r="G2884">
        <v>305.322</v>
      </c>
      <c r="H2884">
        <v>48.722000000000001</v>
      </c>
      <c r="I2884">
        <f t="shared" si="135"/>
        <v>0.91672529329691288</v>
      </c>
      <c r="J2884">
        <f t="shared" si="136"/>
        <v>0.57468925741964616</v>
      </c>
      <c r="L2884" s="7">
        <f>(ATANH(I2884^$U$2)^$U$5)</f>
        <v>0.17497771400026332</v>
      </c>
      <c r="M2884">
        <f t="shared" ref="M2884:M2947" si="137">SQRT(LN(LN(E2884)^(1/$T$7)))</f>
        <v>0.70904058138748172</v>
      </c>
      <c r="O2884" s="7">
        <f>(ATANH(J2884^$T$2)^$T$5)</f>
        <v>0.61125280202069654</v>
      </c>
      <c r="P2884">
        <f>M2884</f>
        <v>0.70904058138748172</v>
      </c>
    </row>
    <row r="2885" spans="1:16" x14ac:dyDescent="0.25">
      <c r="A2885" t="s">
        <v>23</v>
      </c>
      <c r="B2885" s="1">
        <v>280.05020000000002</v>
      </c>
      <c r="C2885" s="1">
        <v>28.100010000000001</v>
      </c>
      <c r="D2885" s="1">
        <v>56.459009999999999</v>
      </c>
      <c r="E2885" s="1">
        <v>106.05549999999999</v>
      </c>
      <c r="F2885" s="1" t="s">
        <v>22</v>
      </c>
      <c r="G2885">
        <v>305.322</v>
      </c>
      <c r="H2885">
        <v>48.722000000000001</v>
      </c>
      <c r="I2885">
        <f t="shared" si="135"/>
        <v>0.91722902378472571</v>
      </c>
      <c r="J2885">
        <f t="shared" si="136"/>
        <v>0.57674171832026599</v>
      </c>
      <c r="L2885" s="7">
        <f>(ATANH(I2885^$U$2)^$U$5)</f>
        <v>0.1769254042108746</v>
      </c>
      <c r="M2885">
        <f t="shared" si="137"/>
        <v>0.70925352373504258</v>
      </c>
      <c r="O2885" s="7">
        <f>(ATANH(J2885^$T$2)^$T$5)</f>
        <v>0.61458621513605438</v>
      </c>
      <c r="P2885">
        <f>M2885</f>
        <v>0.70925352373504258</v>
      </c>
    </row>
    <row r="2886" spans="1:16" x14ac:dyDescent="0.25">
      <c r="A2886" t="s">
        <v>23</v>
      </c>
      <c r="B2886" s="1">
        <v>280.20359999999999</v>
      </c>
      <c r="C2886" s="1">
        <v>28.200009999999999</v>
      </c>
      <c r="D2886" s="1">
        <v>56.719009999999997</v>
      </c>
      <c r="E2886" s="1">
        <v>106.51600000000001</v>
      </c>
      <c r="F2886" s="1" t="s">
        <v>22</v>
      </c>
      <c r="G2886">
        <v>305.322</v>
      </c>
      <c r="H2886">
        <v>48.722000000000001</v>
      </c>
      <c r="I2886">
        <f t="shared" si="135"/>
        <v>0.91773144418024244</v>
      </c>
      <c r="J2886">
        <f t="shared" si="136"/>
        <v>0.57879417922088583</v>
      </c>
      <c r="L2886" s="7">
        <f>(ATANH(I2886^$U$2)^$U$5)</f>
        <v>0.17888881722910957</v>
      </c>
      <c r="M2886">
        <f t="shared" si="137"/>
        <v>0.70946733070560197</v>
      </c>
      <c r="O2886" s="7">
        <f>(ATANH(J2886^$T$2)^$T$5)</f>
        <v>0.61793401687344551</v>
      </c>
      <c r="P2886">
        <f>M2886</f>
        <v>0.70946733070560197</v>
      </c>
    </row>
    <row r="2887" spans="1:16" x14ac:dyDescent="0.25">
      <c r="A2887" t="s">
        <v>23</v>
      </c>
      <c r="B2887" s="1">
        <v>280.35660000000001</v>
      </c>
      <c r="C2887" s="1">
        <v>28.30001</v>
      </c>
      <c r="D2887" s="1">
        <v>56.979799999999997</v>
      </c>
      <c r="E2887" s="1">
        <v>106.98090000000001</v>
      </c>
      <c r="F2887" s="1" t="s">
        <v>22</v>
      </c>
      <c r="G2887">
        <v>305.322</v>
      </c>
      <c r="H2887">
        <v>48.722000000000001</v>
      </c>
      <c r="I2887">
        <f t="shared" si="135"/>
        <v>0.91823255448346341</v>
      </c>
      <c r="J2887">
        <f t="shared" si="136"/>
        <v>0.58084664012150566</v>
      </c>
      <c r="L2887" s="7">
        <f>(ATANH(I2887^$U$2)^$U$5)</f>
        <v>0.180868012258287</v>
      </c>
      <c r="M2887">
        <f t="shared" si="137"/>
        <v>0.70968198025973162</v>
      </c>
      <c r="O2887" s="7">
        <f>(ATANH(J2887^$T$2)^$T$5)</f>
        <v>0.62129635166479269</v>
      </c>
      <c r="P2887">
        <f>M2887</f>
        <v>0.70968198025973162</v>
      </c>
    </row>
    <row r="2888" spans="1:16" x14ac:dyDescent="0.25">
      <c r="A2888" t="s">
        <v>23</v>
      </c>
      <c r="B2888" s="1">
        <v>280.50920000000002</v>
      </c>
      <c r="C2888" s="1">
        <v>28.400010000000002</v>
      </c>
      <c r="D2888" s="1">
        <v>57.241379999999999</v>
      </c>
      <c r="E2888" s="1">
        <v>107.4504</v>
      </c>
      <c r="F2888" s="1" t="s">
        <v>22</v>
      </c>
      <c r="G2888">
        <v>305.322</v>
      </c>
      <c r="H2888">
        <v>48.722000000000001</v>
      </c>
      <c r="I2888">
        <f t="shared" si="135"/>
        <v>0.9187323546943883</v>
      </c>
      <c r="J2888">
        <f t="shared" si="136"/>
        <v>0.5828991010221255</v>
      </c>
      <c r="L2888" s="7">
        <f>(ATANH(I2888^$U$2)^$U$5)</f>
        <v>0.18286304820809696</v>
      </c>
      <c r="M2888">
        <f t="shared" si="137"/>
        <v>0.70989754211686873</v>
      </c>
      <c r="O2888" s="7">
        <f>(ATANH(J2888^$T$2)^$T$5)</f>
        <v>0.62467336613017443</v>
      </c>
      <c r="P2888">
        <f>M2888</f>
        <v>0.70989754211686873</v>
      </c>
    </row>
    <row r="2889" spans="1:16" x14ac:dyDescent="0.25">
      <c r="A2889" t="s">
        <v>23</v>
      </c>
      <c r="B2889" s="1">
        <v>280.66149999999999</v>
      </c>
      <c r="C2889" s="1">
        <v>28.50001</v>
      </c>
      <c r="D2889" s="1">
        <v>57.503749999999997</v>
      </c>
      <c r="E2889" s="1">
        <v>107.92449999999999</v>
      </c>
      <c r="F2889" s="1" t="s">
        <v>22</v>
      </c>
      <c r="G2889">
        <v>305.322</v>
      </c>
      <c r="H2889">
        <v>48.722000000000001</v>
      </c>
      <c r="I2889">
        <f t="shared" si="135"/>
        <v>0.91923117233609108</v>
      </c>
      <c r="J2889">
        <f t="shared" si="136"/>
        <v>0.58495156192274533</v>
      </c>
      <c r="L2889" s="7">
        <f>(ATANH(I2889^$U$2)^$U$5)</f>
        <v>0.18487531193031648</v>
      </c>
      <c r="M2889">
        <f t="shared" si="137"/>
        <v>0.71011399307421363</v>
      </c>
      <c r="O2889" s="7">
        <f>(ATANH(J2889^$T$2)^$T$5)</f>
        <v>0.62806520912087793</v>
      </c>
      <c r="P2889">
        <f>M2889</f>
        <v>0.71011399307421363</v>
      </c>
    </row>
    <row r="2890" spans="1:16" x14ac:dyDescent="0.25">
      <c r="A2890" t="s">
        <v>23</v>
      </c>
      <c r="B2890" s="1">
        <v>280.81330000000003</v>
      </c>
      <c r="C2890" s="1">
        <v>28.600010000000001</v>
      </c>
      <c r="D2890" s="1">
        <v>57.766939999999998</v>
      </c>
      <c r="E2890" s="1">
        <v>108.4032</v>
      </c>
      <c r="F2890" s="1" t="s">
        <v>22</v>
      </c>
      <c r="G2890">
        <v>305.322</v>
      </c>
      <c r="H2890">
        <v>48.722000000000001</v>
      </c>
      <c r="I2890">
        <f t="shared" si="135"/>
        <v>0.91972835236242401</v>
      </c>
      <c r="J2890">
        <f t="shared" si="136"/>
        <v>0.58700402282336517</v>
      </c>
      <c r="L2890" s="7">
        <f>(ATANH(I2890^$U$2)^$U$5)</f>
        <v>0.18690221934800758</v>
      </c>
      <c r="M2890">
        <f t="shared" si="137"/>
        <v>0.71033131012736772</v>
      </c>
      <c r="O2890" s="7">
        <f>(ATANH(J2890^$T$2)^$T$5)</f>
        <v>0.63147203176353661</v>
      </c>
      <c r="P2890">
        <f>M2890</f>
        <v>0.71033131012736772</v>
      </c>
    </row>
    <row r="2891" spans="1:16" x14ac:dyDescent="0.25">
      <c r="A2891" t="s">
        <v>23</v>
      </c>
      <c r="B2891" s="1">
        <v>280.96469999999999</v>
      </c>
      <c r="C2891" s="1">
        <v>28.700009999999999</v>
      </c>
      <c r="D2891" s="1">
        <v>58.030929999999998</v>
      </c>
      <c r="E2891" s="1">
        <v>108.8866</v>
      </c>
      <c r="F2891" s="1" t="s">
        <v>22</v>
      </c>
      <c r="G2891">
        <v>305.322</v>
      </c>
      <c r="H2891">
        <v>48.722000000000001</v>
      </c>
      <c r="I2891">
        <f t="shared" si="135"/>
        <v>0.92022422229646073</v>
      </c>
      <c r="J2891">
        <f t="shared" si="136"/>
        <v>0.589056483723985</v>
      </c>
      <c r="L2891" s="7">
        <f>(ATANH(I2891^$U$2)^$U$5)</f>
        <v>0.18894514281140545</v>
      </c>
      <c r="M2891">
        <f t="shared" si="137"/>
        <v>0.71054951548476686</v>
      </c>
      <c r="O2891" s="7">
        <f>(ATANH(J2891^$T$2)^$T$5)</f>
        <v>0.63489398750538195</v>
      </c>
      <c r="P2891">
        <f>M2891</f>
        <v>0.71054951548476686</v>
      </c>
    </row>
    <row r="2892" spans="1:16" x14ac:dyDescent="0.25">
      <c r="A2892" t="s">
        <v>23</v>
      </c>
      <c r="B2892" s="1">
        <v>281.1157</v>
      </c>
      <c r="C2892" s="1">
        <v>28.80001</v>
      </c>
      <c r="D2892" s="1">
        <v>58.295740000000002</v>
      </c>
      <c r="E2892" s="1">
        <v>109.37479999999999</v>
      </c>
      <c r="F2892" s="1" t="s">
        <v>22</v>
      </c>
      <c r="G2892">
        <v>305.322</v>
      </c>
      <c r="H2892">
        <v>48.722000000000001</v>
      </c>
      <c r="I2892">
        <f t="shared" si="135"/>
        <v>0.92071878213820169</v>
      </c>
      <c r="J2892">
        <f t="shared" si="136"/>
        <v>0.59110894462460484</v>
      </c>
      <c r="L2892" s="7">
        <f>(ATANH(I2892^$U$2)^$U$5)</f>
        <v>0.19100414010354239</v>
      </c>
      <c r="M2892">
        <f t="shared" si="137"/>
        <v>0.71076863053024331</v>
      </c>
      <c r="O2892" s="7">
        <f>(ATANH(J2892^$T$2)^$T$5)</f>
        <v>0.63833123216064847</v>
      </c>
      <c r="P2892">
        <f>M2892</f>
        <v>0.71076863053024331</v>
      </c>
    </row>
    <row r="2893" spans="1:16" x14ac:dyDescent="0.25">
      <c r="A2893" t="s">
        <v>23</v>
      </c>
      <c r="B2893" s="1">
        <v>281.26639999999998</v>
      </c>
      <c r="C2893" s="1">
        <v>28.900010000000002</v>
      </c>
      <c r="D2893" s="1">
        <v>58.56138</v>
      </c>
      <c r="E2893" s="1">
        <v>109.86799999999999</v>
      </c>
      <c r="F2893" s="1" t="s">
        <v>22</v>
      </c>
      <c r="G2893">
        <v>305.322</v>
      </c>
      <c r="H2893">
        <v>48.722000000000001</v>
      </c>
      <c r="I2893">
        <f t="shared" si="135"/>
        <v>0.92121235941072044</v>
      </c>
      <c r="J2893">
        <f t="shared" si="136"/>
        <v>0.59316140552522478</v>
      </c>
      <c r="L2893" s="7">
        <f>(ATANH(I2893^$U$2)^$U$5)</f>
        <v>0.1930806538595442</v>
      </c>
      <c r="M2893">
        <f t="shared" si="137"/>
        <v>0.7109887203243932</v>
      </c>
      <c r="O2893" s="7">
        <f>(ATANH(J2893^$T$2)^$T$5)</f>
        <v>0.64178392395815931</v>
      </c>
      <c r="P2893">
        <f>M2893</f>
        <v>0.7109887203243932</v>
      </c>
    </row>
    <row r="2894" spans="1:16" x14ac:dyDescent="0.25">
      <c r="A2894" t="s">
        <v>23</v>
      </c>
      <c r="B2894" s="1">
        <v>281.41660000000002</v>
      </c>
      <c r="C2894" s="1">
        <v>29.00001</v>
      </c>
      <c r="D2894" s="1">
        <v>58.827860000000001</v>
      </c>
      <c r="E2894" s="1">
        <v>110.366</v>
      </c>
      <c r="F2894" s="1" t="s">
        <v>22</v>
      </c>
      <c r="G2894">
        <v>305.322</v>
      </c>
      <c r="H2894">
        <v>48.722000000000001</v>
      </c>
      <c r="I2894">
        <f t="shared" si="135"/>
        <v>0.92170429906786933</v>
      </c>
      <c r="J2894">
        <f t="shared" si="136"/>
        <v>0.59521386642584462</v>
      </c>
      <c r="L2894" s="7">
        <f>(ATANH(I2894^$U$2)^$U$5)</f>
        <v>0.19517198559771567</v>
      </c>
      <c r="M2894">
        <f t="shared" si="137"/>
        <v>0.71120967112735456</v>
      </c>
      <c r="O2894" s="7">
        <f>(ATANH(J2894^$T$2)^$T$5)</f>
        <v>0.64525222359013346</v>
      </c>
      <c r="P2894">
        <f>M2894</f>
        <v>0.71120967112735456</v>
      </c>
    </row>
    <row r="2895" spans="1:16" x14ac:dyDescent="0.25">
      <c r="A2895" t="s">
        <v>23</v>
      </c>
      <c r="B2895" s="1">
        <v>281.56650000000002</v>
      </c>
      <c r="C2895" s="1">
        <v>29.100010000000001</v>
      </c>
      <c r="D2895" s="1">
        <v>59.095170000000003</v>
      </c>
      <c r="E2895" s="1">
        <v>110.8691</v>
      </c>
      <c r="F2895" s="1" t="s">
        <v>22</v>
      </c>
      <c r="G2895">
        <v>305.322</v>
      </c>
      <c r="H2895">
        <v>48.722000000000001</v>
      </c>
      <c r="I2895">
        <f t="shared" si="135"/>
        <v>0.92219525615579623</v>
      </c>
      <c r="J2895">
        <f t="shared" si="136"/>
        <v>0.59726632732646445</v>
      </c>
      <c r="L2895" s="7">
        <f>(ATANH(I2895^$U$2)^$U$5)</f>
        <v>0.19728097730294919</v>
      </c>
      <c r="M2895">
        <f t="shared" si="137"/>
        <v>0.71143159138600842</v>
      </c>
      <c r="O2895" s="7">
        <f>(ATANH(J2895^$T$2)^$T$5)</f>
        <v>0.64873629426225354</v>
      </c>
      <c r="P2895">
        <f>M2895</f>
        <v>0.71143159138600842</v>
      </c>
    </row>
    <row r="2896" spans="1:16" x14ac:dyDescent="0.25">
      <c r="A2896" t="s">
        <v>23</v>
      </c>
      <c r="B2896" s="1">
        <v>281.71600000000001</v>
      </c>
      <c r="C2896" s="1">
        <v>29.200009999999999</v>
      </c>
      <c r="D2896" s="1">
        <v>59.363329999999998</v>
      </c>
      <c r="E2896" s="1">
        <v>111.37739999999999</v>
      </c>
      <c r="F2896" s="1" t="s">
        <v>22</v>
      </c>
      <c r="G2896">
        <v>305.322</v>
      </c>
      <c r="H2896">
        <v>48.722000000000001</v>
      </c>
      <c r="I2896">
        <f t="shared" si="135"/>
        <v>0.92268490315142704</v>
      </c>
      <c r="J2896">
        <f t="shared" si="136"/>
        <v>0.59931878822708429</v>
      </c>
      <c r="L2896" s="7">
        <f>(ATANH(I2896^$U$2)^$U$5)</f>
        <v>0.1994063009555492</v>
      </c>
      <c r="M2896">
        <f t="shared" si="137"/>
        <v>0.71165449923537605</v>
      </c>
      <c r="O2896" s="7">
        <f>(ATANH(J2896^$T$2)^$T$5)</f>
        <v>0.65223630174502711</v>
      </c>
      <c r="P2896">
        <f>M2896</f>
        <v>0.71165449923537605</v>
      </c>
    </row>
    <row r="2897" spans="1:16" x14ac:dyDescent="0.25">
      <c r="A2897" t="s">
        <v>23</v>
      </c>
      <c r="B2897" s="1">
        <v>281.86509999999998</v>
      </c>
      <c r="C2897" s="1">
        <v>29.30001</v>
      </c>
      <c r="D2897" s="1">
        <v>59.632350000000002</v>
      </c>
      <c r="E2897" s="1">
        <v>111.8908</v>
      </c>
      <c r="F2897" s="1" t="s">
        <v>22</v>
      </c>
      <c r="G2897">
        <v>305.322</v>
      </c>
      <c r="H2897">
        <v>48.722000000000001</v>
      </c>
      <c r="I2897">
        <f t="shared" si="135"/>
        <v>0.92317324005476176</v>
      </c>
      <c r="J2897">
        <f t="shared" si="136"/>
        <v>0.60137124912770412</v>
      </c>
      <c r="L2897" s="7">
        <f>(ATANH(I2897^$U$2)^$U$5)</f>
        <v>0.20154801341923054</v>
      </c>
      <c r="M2897">
        <f t="shared" si="137"/>
        <v>0.71187832507405724</v>
      </c>
      <c r="O2897" s="7">
        <f>(ATANH(J2897^$T$2)^$T$5)</f>
        <v>0.65575241442648313</v>
      </c>
      <c r="P2897">
        <f>M2897</f>
        <v>0.71187832507405724</v>
      </c>
    </row>
    <row r="2898" spans="1:16" x14ac:dyDescent="0.25">
      <c r="A2898" t="s">
        <v>23</v>
      </c>
      <c r="B2898" s="1">
        <v>282.0138</v>
      </c>
      <c r="C2898" s="1">
        <v>29.400010000000002</v>
      </c>
      <c r="D2898" s="1">
        <v>59.902230000000003</v>
      </c>
      <c r="E2898" s="1">
        <v>112.40940000000001</v>
      </c>
      <c r="F2898" s="1" t="s">
        <v>22</v>
      </c>
      <c r="G2898">
        <v>305.322</v>
      </c>
      <c r="H2898">
        <v>48.722000000000001</v>
      </c>
      <c r="I2898">
        <f t="shared" si="135"/>
        <v>0.92366026686580072</v>
      </c>
      <c r="J2898">
        <f t="shared" si="136"/>
        <v>0.60342371002832396</v>
      </c>
      <c r="L2898" s="7">
        <f>(ATANH(I2898^$U$2)^$U$5)</f>
        <v>0.20370617132927826</v>
      </c>
      <c r="M2898">
        <f t="shared" si="137"/>
        <v>0.71210308698383273</v>
      </c>
      <c r="O2898" s="7">
        <f>(ATANH(J2898^$T$2)^$T$5)</f>
        <v>0.65928480336625195</v>
      </c>
      <c r="P2898">
        <f>M2898</f>
        <v>0.71210308698383273</v>
      </c>
    </row>
    <row r="2899" spans="1:16" x14ac:dyDescent="0.25">
      <c r="A2899" t="s">
        <v>23</v>
      </c>
      <c r="B2899" s="1">
        <v>282.16210000000001</v>
      </c>
      <c r="C2899" s="1">
        <v>29.50001</v>
      </c>
      <c r="D2899" s="1">
        <v>60.172969999999999</v>
      </c>
      <c r="E2899" s="1">
        <v>112.9335</v>
      </c>
      <c r="F2899" s="1" t="s">
        <v>22</v>
      </c>
      <c r="G2899">
        <v>305.322</v>
      </c>
      <c r="H2899">
        <v>48.722000000000001</v>
      </c>
      <c r="I2899">
        <f t="shared" si="135"/>
        <v>0.92414598358454358</v>
      </c>
      <c r="J2899">
        <f t="shared" si="136"/>
        <v>0.60547617092894379</v>
      </c>
      <c r="L2899" s="7">
        <f>(ATANH(I2899^$U$2)^$U$5)</f>
        <v>0.20588083110128333</v>
      </c>
      <c r="M2899">
        <f t="shared" si="137"/>
        <v>0.71232888816784434</v>
      </c>
      <c r="O2899" s="7">
        <f>(ATANH(J2899^$T$2)^$T$5)</f>
        <v>0.66283364235106024</v>
      </c>
      <c r="P2899">
        <f>M2899</f>
        <v>0.71232888816784434</v>
      </c>
    </row>
    <row r="2900" spans="1:16" x14ac:dyDescent="0.25">
      <c r="A2900" t="s">
        <v>23</v>
      </c>
      <c r="B2900" s="1">
        <v>282.31009999999998</v>
      </c>
      <c r="C2900" s="1">
        <v>29.600010000000001</v>
      </c>
      <c r="D2900" s="1">
        <v>60.444600000000001</v>
      </c>
      <c r="E2900" s="1">
        <v>113.46299999999999</v>
      </c>
      <c r="F2900" s="1" t="s">
        <v>22</v>
      </c>
      <c r="G2900">
        <v>305.322</v>
      </c>
      <c r="H2900">
        <v>48.722000000000001</v>
      </c>
      <c r="I2900">
        <f t="shared" si="135"/>
        <v>0.92463071773406424</v>
      </c>
      <c r="J2900">
        <f t="shared" si="136"/>
        <v>0.60752863182956363</v>
      </c>
      <c r="L2900" s="7">
        <f>(ATANH(I2900^$U$2)^$U$5)</f>
        <v>0.20807353812331125</v>
      </c>
      <c r="M2900">
        <f t="shared" si="137"/>
        <v>0.71255565819730149</v>
      </c>
      <c r="O2900" s="7">
        <f>(ATANH(J2900^$T$2)^$T$5)</f>
        <v>0.66639910795169566</v>
      </c>
      <c r="P2900">
        <f>M2900</f>
        <v>0.71255565819730149</v>
      </c>
    </row>
    <row r="2901" spans="1:16" x14ac:dyDescent="0.25">
      <c r="A2901" t="s">
        <v>23</v>
      </c>
      <c r="B2901" s="1">
        <v>282.45769999999999</v>
      </c>
      <c r="C2901" s="1">
        <v>29.700009999999999</v>
      </c>
      <c r="D2901" s="1">
        <v>60.717109999999998</v>
      </c>
      <c r="E2901" s="1">
        <v>113.998</v>
      </c>
      <c r="F2901" s="1" t="s">
        <v>22</v>
      </c>
      <c r="G2901">
        <v>305.322</v>
      </c>
      <c r="H2901">
        <v>48.722000000000001</v>
      </c>
      <c r="I2901">
        <f t="shared" si="135"/>
        <v>0.92511414179128915</v>
      </c>
      <c r="J2901">
        <f t="shared" si="136"/>
        <v>0.60958109273018346</v>
      </c>
      <c r="L2901" s="7">
        <f>(ATANH(I2901^$U$2)^$U$5)</f>
        <v>0.21028288991132624</v>
      </c>
      <c r="M2901">
        <f t="shared" si="137"/>
        <v>0.7127834128022642</v>
      </c>
      <c r="O2901" s="7">
        <f>(ATANH(J2901^$T$2)^$T$5)</f>
        <v>0.6699813795814813</v>
      </c>
      <c r="P2901">
        <f>M2901</f>
        <v>0.7127834128022642</v>
      </c>
    </row>
    <row r="2902" spans="1:16" x14ac:dyDescent="0.25">
      <c r="A2902" t="s">
        <v>23</v>
      </c>
      <c r="B2902" s="1">
        <v>282.60489999999999</v>
      </c>
      <c r="C2902" s="1">
        <v>29.80001</v>
      </c>
      <c r="D2902" s="1">
        <v>60.99051</v>
      </c>
      <c r="E2902" s="1">
        <v>114.5386</v>
      </c>
      <c r="F2902" s="1" t="s">
        <v>22</v>
      </c>
      <c r="G2902">
        <v>305.322</v>
      </c>
      <c r="H2902">
        <v>48.722000000000001</v>
      </c>
      <c r="I2902">
        <f t="shared" si="135"/>
        <v>0.92559625575621796</v>
      </c>
      <c r="J2902">
        <f t="shared" si="136"/>
        <v>0.61163355363080329</v>
      </c>
      <c r="L2902" s="7">
        <f>(ATANH(I2902^$U$2)^$U$5)</f>
        <v>0.21250894264400363</v>
      </c>
      <c r="M2902">
        <f t="shared" si="137"/>
        <v>0.71301216694016212</v>
      </c>
      <c r="O2902" s="7">
        <f>(ATANH(J2902^$T$2)^$T$5)</f>
        <v>0.67358063955631131</v>
      </c>
      <c r="P2902">
        <f>M2902</f>
        <v>0.71301216694016212</v>
      </c>
    </row>
    <row r="2903" spans="1:16" x14ac:dyDescent="0.25">
      <c r="A2903" t="s">
        <v>23</v>
      </c>
      <c r="B2903" s="1">
        <v>282.7518</v>
      </c>
      <c r="C2903" s="1">
        <v>29.900010000000002</v>
      </c>
      <c r="D2903" s="1">
        <v>61.26482</v>
      </c>
      <c r="E2903" s="1">
        <v>115.0849</v>
      </c>
      <c r="F2903" s="1" t="s">
        <v>22</v>
      </c>
      <c r="G2903">
        <v>305.322</v>
      </c>
      <c r="H2903">
        <v>48.722000000000001</v>
      </c>
      <c r="I2903">
        <f t="shared" si="135"/>
        <v>0.92607738715192489</v>
      </c>
      <c r="J2903">
        <f t="shared" si="136"/>
        <v>0.61368601453142324</v>
      </c>
      <c r="L2903" s="7">
        <f>(ATANH(I2903^$U$2)^$U$5)</f>
        <v>0.21475328794084436</v>
      </c>
      <c r="M2903">
        <f t="shared" si="137"/>
        <v>0.71324193480180353</v>
      </c>
      <c r="O2903" s="7">
        <f>(ATANH(J2903^$T$2)^$T$5)</f>
        <v>0.67719707315629607</v>
      </c>
      <c r="P2903">
        <f>M2903</f>
        <v>0.71324193480180353</v>
      </c>
    </row>
    <row r="2904" spans="1:16" x14ac:dyDescent="0.25">
      <c r="A2904" t="s">
        <v>23</v>
      </c>
      <c r="B2904" s="1">
        <v>282.89830000000001</v>
      </c>
      <c r="C2904" s="1">
        <v>30.00001</v>
      </c>
      <c r="D2904" s="1">
        <v>61.540030000000002</v>
      </c>
      <c r="E2904" s="1">
        <v>115.6371</v>
      </c>
      <c r="F2904" s="1" t="s">
        <v>22</v>
      </c>
      <c r="G2904">
        <v>305.322</v>
      </c>
      <c r="H2904">
        <v>48.722000000000001</v>
      </c>
      <c r="I2904">
        <f t="shared" si="135"/>
        <v>0.92655720845533573</v>
      </c>
      <c r="J2904">
        <f t="shared" si="136"/>
        <v>0.61573847543204296</v>
      </c>
      <c r="L2904" s="7">
        <f>(ATANH(I2904^$U$2)^$U$5)</f>
        <v>0.21701447747389674</v>
      </c>
      <c r="M2904">
        <f t="shared" si="137"/>
        <v>0.71347277149297561</v>
      </c>
      <c r="O2904" s="7">
        <f>(ATANH(J2904^$T$2)^$T$5)</f>
        <v>0.68083086868906684</v>
      </c>
      <c r="P2904">
        <f>M2904</f>
        <v>0.71347277149297561</v>
      </c>
    </row>
    <row r="2905" spans="1:16" x14ac:dyDescent="0.25">
      <c r="A2905" t="s">
        <v>23</v>
      </c>
      <c r="B2905" s="1">
        <v>283.0444</v>
      </c>
      <c r="C2905" s="1">
        <v>30.100010000000001</v>
      </c>
      <c r="D2905" s="1">
        <v>61.816160000000004</v>
      </c>
      <c r="E2905" s="1">
        <v>116.1951</v>
      </c>
      <c r="F2905" s="1" t="s">
        <v>22</v>
      </c>
      <c r="G2905">
        <v>305.322</v>
      </c>
      <c r="H2905">
        <v>48.722000000000001</v>
      </c>
      <c r="I2905">
        <f t="shared" si="135"/>
        <v>0.92703571966645049</v>
      </c>
      <c r="J2905">
        <f t="shared" si="136"/>
        <v>0.61779093633266291</v>
      </c>
      <c r="L2905" s="7">
        <f>(ATANH(I2905^$U$2)^$U$5)</f>
        <v>0.21929256730132071</v>
      </c>
      <c r="M2905">
        <f t="shared" si="137"/>
        <v>0.71370460608324138</v>
      </c>
      <c r="O2905" s="7">
        <f>(ATANH(J2905^$T$2)^$T$5)</f>
        <v>0.68448221755479821</v>
      </c>
      <c r="P2905">
        <f>M2905</f>
        <v>0.71370460608324138</v>
      </c>
    </row>
    <row r="2906" spans="1:16" x14ac:dyDescent="0.25">
      <c r="A2906" t="s">
        <v>23</v>
      </c>
      <c r="B2906" s="1">
        <v>283.19009999999997</v>
      </c>
      <c r="C2906" s="1">
        <v>30.200009999999999</v>
      </c>
      <c r="D2906" s="1">
        <v>62.093209999999999</v>
      </c>
      <c r="E2906" s="1">
        <v>116.75920000000001</v>
      </c>
      <c r="F2906" s="1" t="s">
        <v>22</v>
      </c>
      <c r="G2906">
        <v>305.322</v>
      </c>
      <c r="H2906">
        <v>48.722000000000001</v>
      </c>
      <c r="I2906">
        <f t="shared" si="135"/>
        <v>0.92751292078526926</v>
      </c>
      <c r="J2906">
        <f t="shared" si="136"/>
        <v>0.61984339723328263</v>
      </c>
      <c r="L2906" s="7">
        <f>(ATANH(I2906^$U$2)^$U$5)</f>
        <v>0.22158761334452479</v>
      </c>
      <c r="M2906">
        <f t="shared" si="137"/>
        <v>0.71393753359645096</v>
      </c>
      <c r="O2906" s="7">
        <f>(ATANH(J2906^$T$2)^$T$5)</f>
        <v>0.68815131431299781</v>
      </c>
      <c r="P2906">
        <f>M2906</f>
        <v>0.71393753359645096</v>
      </c>
    </row>
    <row r="2907" spans="1:16" x14ac:dyDescent="0.25">
      <c r="A2907" t="s">
        <v>23</v>
      </c>
      <c r="B2907" s="1">
        <v>283.33550000000002</v>
      </c>
      <c r="C2907" s="1">
        <v>30.30001</v>
      </c>
      <c r="D2907" s="1">
        <v>62.371200000000002</v>
      </c>
      <c r="E2907" s="1">
        <v>117.3293</v>
      </c>
      <c r="F2907" s="1" t="s">
        <v>22</v>
      </c>
      <c r="G2907">
        <v>305.322</v>
      </c>
      <c r="H2907">
        <v>48.722000000000001</v>
      </c>
      <c r="I2907">
        <f t="shared" si="135"/>
        <v>0.92798913933486626</v>
      </c>
      <c r="J2907">
        <f t="shared" si="136"/>
        <v>0.62189585813390258</v>
      </c>
      <c r="L2907" s="7">
        <f>(ATANH(I2907^$U$2)^$U$5)</f>
        <v>0.22390127070571161</v>
      </c>
      <c r="M2907">
        <f t="shared" si="137"/>
        <v>0.7141714826354566</v>
      </c>
      <c r="O2907" s="7">
        <f>(ATANH(J2907^$T$2)^$T$5)</f>
        <v>0.69183835675112892</v>
      </c>
      <c r="P2907">
        <f>M2907</f>
        <v>0.7141714826354566</v>
      </c>
    </row>
    <row r="2908" spans="1:16" x14ac:dyDescent="0.25">
      <c r="A2908" t="s">
        <v>23</v>
      </c>
      <c r="B2908" s="1">
        <v>283.48059999999998</v>
      </c>
      <c r="C2908" s="1">
        <v>30.400010000000002</v>
      </c>
      <c r="D2908" s="1">
        <v>62.650129999999997</v>
      </c>
      <c r="E2908" s="1">
        <v>117.9057</v>
      </c>
      <c r="F2908" s="1" t="s">
        <v>22</v>
      </c>
      <c r="G2908">
        <v>305.322</v>
      </c>
      <c r="H2908">
        <v>48.722000000000001</v>
      </c>
      <c r="I2908">
        <f t="shared" si="135"/>
        <v>0.92846437531524084</v>
      </c>
      <c r="J2908">
        <f t="shared" si="136"/>
        <v>0.62394831903452241</v>
      </c>
      <c r="L2908" s="7">
        <f>(ATANH(I2908^$U$2)^$U$5)</f>
        <v>0.22623364381306824</v>
      </c>
      <c r="M2908">
        <f t="shared" si="137"/>
        <v>0.71440654572636242</v>
      </c>
      <c r="O2908" s="7">
        <f>(ATANH(J2908^$T$2)^$T$5)</f>
        <v>0.69554354595511447</v>
      </c>
      <c r="P2908">
        <f>M2908</f>
        <v>0.71440654572636242</v>
      </c>
    </row>
    <row r="2909" spans="1:16" x14ac:dyDescent="0.25">
      <c r="A2909" t="s">
        <v>23</v>
      </c>
      <c r="B2909" s="1">
        <v>283.62520000000001</v>
      </c>
      <c r="C2909" s="1">
        <v>30.50001</v>
      </c>
      <c r="D2909" s="1">
        <v>62.930019999999999</v>
      </c>
      <c r="E2909" s="1">
        <v>118.4884</v>
      </c>
      <c r="F2909" s="1" t="s">
        <v>22</v>
      </c>
      <c r="G2909">
        <v>305.322</v>
      </c>
      <c r="H2909">
        <v>48.722000000000001</v>
      </c>
      <c r="I2909">
        <f t="shared" si="135"/>
        <v>0.92893797368024578</v>
      </c>
      <c r="J2909">
        <f t="shared" si="136"/>
        <v>0.62600077993514225</v>
      </c>
      <c r="L2909" s="7">
        <f>(ATANH(I2909^$U$2)^$U$5)</f>
        <v>0.22858157389538408</v>
      </c>
      <c r="M2909">
        <f t="shared" si="137"/>
        <v>0.71464269142978532</v>
      </c>
      <c r="O2909" s="7">
        <f>(ATANH(J2909^$T$2)^$T$5)</f>
        <v>0.69926708638179846</v>
      </c>
      <c r="P2909">
        <f>M2909</f>
        <v>0.71464269142978532</v>
      </c>
    </row>
    <row r="2910" spans="1:16" x14ac:dyDescent="0.25">
      <c r="A2910" t="s">
        <v>23</v>
      </c>
      <c r="B2910" s="1">
        <v>283.76960000000003</v>
      </c>
      <c r="C2910" s="1">
        <v>30.600010000000001</v>
      </c>
      <c r="D2910" s="1">
        <v>63.210859999999997</v>
      </c>
      <c r="E2910" s="1">
        <v>119.0774</v>
      </c>
      <c r="F2910" s="1" t="s">
        <v>22</v>
      </c>
      <c r="G2910">
        <v>305.322</v>
      </c>
      <c r="H2910">
        <v>48.722000000000001</v>
      </c>
      <c r="I2910">
        <f t="shared" si="135"/>
        <v>0.92941091699910261</v>
      </c>
      <c r="J2910">
        <f t="shared" si="136"/>
        <v>0.62805324083576208</v>
      </c>
      <c r="L2910" s="7">
        <f>(ATANH(I2910^$U$2)^$U$5)</f>
        <v>0.23095001309227359</v>
      </c>
      <c r="M2910">
        <f t="shared" si="137"/>
        <v>0.71487988860602336</v>
      </c>
      <c r="O2910" s="7">
        <f>(ATANH(J2910^$T$2)^$T$5)</f>
        <v>0.70300918593341777</v>
      </c>
      <c r="P2910">
        <f>M2910</f>
        <v>0.71487988860602336</v>
      </c>
    </row>
    <row r="2911" spans="1:16" x14ac:dyDescent="0.25">
      <c r="A2911" t="s">
        <v>23</v>
      </c>
      <c r="B2911" s="1">
        <v>283.9135</v>
      </c>
      <c r="C2911" s="1">
        <v>30.700009999999999</v>
      </c>
      <c r="D2911" s="1">
        <v>63.492669999999997</v>
      </c>
      <c r="E2911" s="1">
        <v>119.673</v>
      </c>
      <c r="F2911" s="1" t="s">
        <v>22</v>
      </c>
      <c r="G2911">
        <v>305.322</v>
      </c>
      <c r="H2911">
        <v>48.722000000000001</v>
      </c>
      <c r="I2911">
        <f t="shared" si="135"/>
        <v>0.92988222270258936</v>
      </c>
      <c r="J2911">
        <f t="shared" si="136"/>
        <v>0.63010570173638192</v>
      </c>
      <c r="L2911" s="7">
        <f>(ATANH(I2911^$U$2)^$U$5)</f>
        <v>0.23333412178945356</v>
      </c>
      <c r="M2911">
        <f t="shared" si="137"/>
        <v>0.71511822608841025</v>
      </c>
      <c r="O2911" s="7">
        <f>(ATANH(J2911^$T$2)^$T$5)</f>
        <v>0.70677005603415866</v>
      </c>
      <c r="P2911">
        <f>M2911</f>
        <v>0.71511822608841025</v>
      </c>
    </row>
    <row r="2912" spans="1:16" x14ac:dyDescent="0.25">
      <c r="A2912" t="s">
        <v>23</v>
      </c>
      <c r="B2912" s="1">
        <v>284.05709999999999</v>
      </c>
      <c r="C2912" s="1">
        <v>30.80001</v>
      </c>
      <c r="D2912" s="1">
        <v>63.775460000000002</v>
      </c>
      <c r="E2912" s="1">
        <v>120.2753</v>
      </c>
      <c r="F2912" s="1" t="s">
        <v>22</v>
      </c>
      <c r="G2912">
        <v>305.322</v>
      </c>
      <c r="H2912">
        <v>48.722000000000001</v>
      </c>
      <c r="I2912">
        <f t="shared" si="135"/>
        <v>0.93035254583685412</v>
      </c>
      <c r="J2912">
        <f t="shared" si="136"/>
        <v>0.63215816263700175</v>
      </c>
      <c r="L2912" s="7">
        <f>(ATANH(I2912^$U$2)^$U$5)</f>
        <v>0.23573727003686512</v>
      </c>
      <c r="M2912">
        <f t="shared" si="137"/>
        <v>0.71535771069710707</v>
      </c>
      <c r="O2912" s="7">
        <f>(ATANH(J2912^$T$2)^$T$5)</f>
        <v>0.7105499117088635</v>
      </c>
      <c r="P2912">
        <f>M2912</f>
        <v>0.71535771069710707</v>
      </c>
    </row>
    <row r="2913" spans="1:16" x14ac:dyDescent="0.25">
      <c r="A2913" t="s">
        <v>23</v>
      </c>
      <c r="B2913" s="1">
        <v>284.2004</v>
      </c>
      <c r="C2913" s="1">
        <v>30.900010000000002</v>
      </c>
      <c r="D2913" s="1">
        <v>64.059229999999999</v>
      </c>
      <c r="E2913" s="1">
        <v>120.8843</v>
      </c>
      <c r="F2913" s="1" t="s">
        <v>22</v>
      </c>
      <c r="G2913">
        <v>305.322</v>
      </c>
      <c r="H2913">
        <v>48.722000000000001</v>
      </c>
      <c r="I2913">
        <f t="shared" si="135"/>
        <v>0.930821886401897</v>
      </c>
      <c r="J2913">
        <f t="shared" si="136"/>
        <v>0.63421062353762159</v>
      </c>
      <c r="L2913" s="7">
        <f>(ATANH(I2913^$U$2)^$U$5)</f>
        <v>0.23815956478128841</v>
      </c>
      <c r="M2913">
        <f t="shared" si="137"/>
        <v>0.71559830917420186</v>
      </c>
      <c r="O2913" s="7">
        <f>(ATANH(J2913^$T$2)^$T$5)</f>
        <v>0.71434897166396494</v>
      </c>
      <c r="P2913">
        <f>M2913</f>
        <v>0.71559830917420186</v>
      </c>
    </row>
    <row r="2914" spans="1:16" x14ac:dyDescent="0.25">
      <c r="A2914" t="s">
        <v>23</v>
      </c>
      <c r="B2914" s="1">
        <v>284.3433</v>
      </c>
      <c r="C2914" s="1">
        <v>31.00001</v>
      </c>
      <c r="D2914" s="1">
        <v>64.343999999999994</v>
      </c>
      <c r="E2914" s="1">
        <v>121.5001</v>
      </c>
      <c r="F2914" s="1" t="s">
        <v>22</v>
      </c>
      <c r="G2914">
        <v>305.322</v>
      </c>
      <c r="H2914">
        <v>48.722000000000001</v>
      </c>
      <c r="I2914">
        <f t="shared" si="135"/>
        <v>0.9312899168746438</v>
      </c>
      <c r="J2914">
        <f t="shared" si="136"/>
        <v>0.63626308443824142</v>
      </c>
      <c r="L2914" s="7">
        <f>(ATANH(I2914^$U$2)^$U$5)</f>
        <v>0.2405993978790219</v>
      </c>
      <c r="M2914">
        <f t="shared" si="137"/>
        <v>0.71584002771468946</v>
      </c>
      <c r="O2914" s="7">
        <f>(ATANH(J2914^$T$2)^$T$5)</f>
        <v>0.71816745837071705</v>
      </c>
      <c r="P2914">
        <f>M2914</f>
        <v>0.71584002771468946</v>
      </c>
    </row>
    <row r="2915" spans="1:16" x14ac:dyDescent="0.25">
      <c r="A2915" t="s">
        <v>23</v>
      </c>
      <c r="B2915" s="1">
        <v>284.48590000000002</v>
      </c>
      <c r="C2915" s="1">
        <v>31.100010000000001</v>
      </c>
      <c r="D2915" s="1">
        <v>64.629769999999994</v>
      </c>
      <c r="E2915" s="1">
        <v>122.123</v>
      </c>
      <c r="F2915" s="1" t="s">
        <v>22</v>
      </c>
      <c r="G2915">
        <v>305.322</v>
      </c>
      <c r="H2915">
        <v>48.722000000000001</v>
      </c>
      <c r="I2915">
        <f t="shared" si="135"/>
        <v>0.93175696477816872</v>
      </c>
      <c r="J2915">
        <f t="shared" si="136"/>
        <v>0.63831554533886126</v>
      </c>
      <c r="L2915" s="7">
        <f>(ATANH(I2915^$U$2)^$U$5)</f>
        <v>0.24305855945958674</v>
      </c>
      <c r="M2915">
        <f t="shared" si="137"/>
        <v>0.71608294957376473</v>
      </c>
      <c r="O2915" s="7">
        <f>(ATANH(J2915^$T$2)^$T$5)</f>
        <v>0.72200559815080745</v>
      </c>
      <c r="P2915">
        <f>M2915</f>
        <v>0.71608294957376473</v>
      </c>
    </row>
    <row r="2916" spans="1:16" x14ac:dyDescent="0.25">
      <c r="A2916" t="s">
        <v>23</v>
      </c>
      <c r="B2916" s="1">
        <v>284.62810000000002</v>
      </c>
      <c r="C2916" s="1">
        <v>31.200009999999999</v>
      </c>
      <c r="D2916" s="1">
        <v>64.916560000000004</v>
      </c>
      <c r="E2916" s="1">
        <v>122.7529</v>
      </c>
      <c r="F2916" s="1" t="s">
        <v>22</v>
      </c>
      <c r="G2916">
        <v>305.322</v>
      </c>
      <c r="H2916">
        <v>48.722000000000001</v>
      </c>
      <c r="I2916">
        <f t="shared" si="135"/>
        <v>0.93222270258939743</v>
      </c>
      <c r="J2916">
        <f t="shared" si="136"/>
        <v>0.64036800623948109</v>
      </c>
      <c r="L2916" s="7">
        <f>(ATANH(I2916^$U$2)^$U$5)</f>
        <v>0.24553540812335364</v>
      </c>
      <c r="M2916">
        <f t="shared" si="137"/>
        <v>0.71632700082861644</v>
      </c>
      <c r="O2916" s="7">
        <f>(ATANH(J2916^$T$2)^$T$5)</f>
        <v>0.72586362126442894</v>
      </c>
      <c r="P2916">
        <f>M2916</f>
        <v>0.71632700082861644</v>
      </c>
    </row>
    <row r="2917" spans="1:16" x14ac:dyDescent="0.25">
      <c r="A2917" t="s">
        <v>23</v>
      </c>
      <c r="B2917" s="1">
        <v>284.77</v>
      </c>
      <c r="C2917" s="1">
        <v>31.30001</v>
      </c>
      <c r="D2917" s="1">
        <v>65.20438</v>
      </c>
      <c r="E2917" s="1">
        <v>123.3901</v>
      </c>
      <c r="F2917" s="1" t="s">
        <v>22</v>
      </c>
      <c r="G2917">
        <v>305.322</v>
      </c>
      <c r="H2917">
        <v>48.722000000000001</v>
      </c>
      <c r="I2917">
        <f t="shared" si="135"/>
        <v>0.93268745783140417</v>
      </c>
      <c r="J2917">
        <f t="shared" si="136"/>
        <v>0.64242046714010093</v>
      </c>
      <c r="L2917" s="7">
        <f>(ATANH(I2917^$U$2)^$U$5)</f>
        <v>0.24803176938445939</v>
      </c>
      <c r="M2917">
        <f t="shared" si="137"/>
        <v>0.716572262377558</v>
      </c>
      <c r="O2917" s="7">
        <f>(ATANH(J2917^$T$2)^$T$5)</f>
        <v>0.72974176200089591</v>
      </c>
      <c r="P2917">
        <f>M2917</f>
        <v>0.716572262377558</v>
      </c>
    </row>
    <row r="2918" spans="1:16" x14ac:dyDescent="0.25">
      <c r="A2918" t="s">
        <v>23</v>
      </c>
      <c r="B2918" s="1">
        <v>284.91149999999999</v>
      </c>
      <c r="C2918" s="1">
        <v>31.400010000000002</v>
      </c>
      <c r="D2918" s="1">
        <v>65.493229999999997</v>
      </c>
      <c r="E2918" s="1">
        <v>124.0347</v>
      </c>
      <c r="F2918" s="1" t="s">
        <v>22</v>
      </c>
      <c r="G2918">
        <v>305.322</v>
      </c>
      <c r="H2918">
        <v>48.722000000000001</v>
      </c>
      <c r="I2918">
        <f t="shared" si="135"/>
        <v>0.93315090298111503</v>
      </c>
      <c r="J2918">
        <f t="shared" si="136"/>
        <v>0.64447292804072087</v>
      </c>
      <c r="L2918" s="7">
        <f>(ATANH(I2918^$U$2)^$U$5)</f>
        <v>0.25054596812187968</v>
      </c>
      <c r="M2918">
        <f t="shared" si="137"/>
        <v>0.71681873621054504</v>
      </c>
      <c r="O2918" s="7">
        <f>(ATANH(J2918^$T$2)^$T$5)</f>
        <v>0.73364025877189432</v>
      </c>
      <c r="P2918">
        <f>M2918</f>
        <v>0.71681873621054504</v>
      </c>
    </row>
    <row r="2919" spans="1:16" x14ac:dyDescent="0.25">
      <c r="A2919" t="s">
        <v>23</v>
      </c>
      <c r="B2919" s="1">
        <v>285.05270000000002</v>
      </c>
      <c r="C2919" s="1">
        <v>31.50001</v>
      </c>
      <c r="D2919" s="1">
        <v>65.783119999999997</v>
      </c>
      <c r="E2919" s="1">
        <v>124.6867</v>
      </c>
      <c r="F2919" s="1" t="s">
        <v>22</v>
      </c>
      <c r="G2919">
        <v>305.322</v>
      </c>
      <c r="H2919">
        <v>48.722000000000001</v>
      </c>
      <c r="I2919">
        <f t="shared" si="135"/>
        <v>0.9336133655616039</v>
      </c>
      <c r="J2919">
        <f t="shared" si="136"/>
        <v>0.6465253889413406</v>
      </c>
      <c r="L2919" s="7">
        <f>(ATANH(I2919^$U$2)^$U$5)</f>
        <v>0.25307986592139609</v>
      </c>
      <c r="M2919">
        <f t="shared" si="137"/>
        <v>0.71706638581306248</v>
      </c>
      <c r="O2919" s="7">
        <f>(ATANH(J2919^$T$2)^$T$5)</f>
        <v>0.73755935420745589</v>
      </c>
      <c r="P2919">
        <f>M2919</f>
        <v>0.71706638581306248</v>
      </c>
    </row>
    <row r="2920" spans="1:16" x14ac:dyDescent="0.25">
      <c r="A2920" t="s">
        <v>23</v>
      </c>
      <c r="B2920" s="1">
        <v>285.1936</v>
      </c>
      <c r="C2920" s="1">
        <v>31.600010000000001</v>
      </c>
      <c r="D2920" s="1">
        <v>66.074070000000006</v>
      </c>
      <c r="E2920" s="1">
        <v>125.3464</v>
      </c>
      <c r="F2920" s="1" t="s">
        <v>22</v>
      </c>
      <c r="G2920">
        <v>305.322</v>
      </c>
      <c r="H2920">
        <v>48.722000000000001</v>
      </c>
      <c r="I2920">
        <f t="shared" si="135"/>
        <v>0.93407484557287057</v>
      </c>
      <c r="J2920">
        <f t="shared" si="136"/>
        <v>0.64857784984196054</v>
      </c>
      <c r="L2920" s="7">
        <f>(ATANH(I2920^$U$2)^$U$5)</f>
        <v>0.25563357488758076</v>
      </c>
      <c r="M2920">
        <f t="shared" si="137"/>
        <v>0.71731528785461662</v>
      </c>
      <c r="O2920" s="7">
        <f>(ATANH(J2920^$T$2)^$T$5)</f>
        <v>0.74149929525475833</v>
      </c>
      <c r="P2920">
        <f>M2920</f>
        <v>0.71731528785461662</v>
      </c>
    </row>
    <row r="2921" spans="1:16" x14ac:dyDescent="0.25">
      <c r="A2921" t="s">
        <v>23</v>
      </c>
      <c r="B2921" s="1">
        <v>285.33409999999998</v>
      </c>
      <c r="C2921" s="1">
        <v>31.700009999999999</v>
      </c>
      <c r="D2921" s="1">
        <v>66.366079999999997</v>
      </c>
      <c r="E2921" s="1">
        <v>126.01390000000001</v>
      </c>
      <c r="F2921" s="1" t="s">
        <v>22</v>
      </c>
      <c r="G2921">
        <v>305.322</v>
      </c>
      <c r="H2921">
        <v>48.722000000000001</v>
      </c>
      <c r="I2921">
        <f t="shared" si="135"/>
        <v>0.93453501549184137</v>
      </c>
      <c r="J2921">
        <f t="shared" si="136"/>
        <v>0.65063031074258026</v>
      </c>
      <c r="L2921" s="7">
        <f>(ATANH(I2921^$U$2)^$U$5)</f>
        <v>0.25820536865635252</v>
      </c>
      <c r="M2921">
        <f t="shared" si="137"/>
        <v>0.7175654416480739</v>
      </c>
      <c r="O2921" s="7">
        <f>(ATANH(J2921^$T$2)^$T$5)</f>
        <v>0.74546033327983752</v>
      </c>
      <c r="P2921">
        <f>M2921</f>
        <v>0.7175654416480739</v>
      </c>
    </row>
    <row r="2922" spans="1:16" x14ac:dyDescent="0.25">
      <c r="A2922" t="s">
        <v>23</v>
      </c>
      <c r="B2922" s="1">
        <v>285.47430000000003</v>
      </c>
      <c r="C2922" s="1">
        <v>31.80001</v>
      </c>
      <c r="D2922" s="1">
        <v>66.659170000000003</v>
      </c>
      <c r="E2922" s="1">
        <v>126.6892</v>
      </c>
      <c r="F2922" s="1" t="s">
        <v>22</v>
      </c>
      <c r="G2922">
        <v>305.322</v>
      </c>
      <c r="H2922">
        <v>48.722000000000001</v>
      </c>
      <c r="I2922">
        <f t="shared" si="135"/>
        <v>0.93499420284159029</v>
      </c>
      <c r="J2922">
        <f t="shared" si="136"/>
        <v>0.65268277164320021</v>
      </c>
      <c r="L2922" s="7">
        <f>(ATANH(I2922^$U$2)^$U$5)</f>
        <v>0.26079716449446894</v>
      </c>
      <c r="M2922">
        <f t="shared" si="137"/>
        <v>0.71781680878997578</v>
      </c>
      <c r="O2922" s="7">
        <f>(ATANH(J2922^$T$2)^$T$5)</f>
        <v>0.74944272417233371</v>
      </c>
      <c r="P2922">
        <f>M2922</f>
        <v>0.71781680878997578</v>
      </c>
    </row>
    <row r="2923" spans="1:16" x14ac:dyDescent="0.25">
      <c r="A2923" t="s">
        <v>23</v>
      </c>
      <c r="B2923" s="1">
        <v>285.61419999999998</v>
      </c>
      <c r="C2923" s="1">
        <v>31.900010000000002</v>
      </c>
      <c r="D2923" s="1">
        <v>66.953339999999997</v>
      </c>
      <c r="E2923" s="1">
        <v>127.37269999999999</v>
      </c>
      <c r="F2923" s="1" t="s">
        <v>22</v>
      </c>
      <c r="G2923">
        <v>305.322</v>
      </c>
      <c r="H2923">
        <v>48.722000000000001</v>
      </c>
      <c r="I2923">
        <f t="shared" si="135"/>
        <v>0.9354524076221169</v>
      </c>
      <c r="J2923">
        <f t="shared" si="136"/>
        <v>0.65473523254382004</v>
      </c>
      <c r="L2923" s="7">
        <f>(ATANH(I2923^$U$2)^$U$5)</f>
        <v>0.2634090773378695</v>
      </c>
      <c r="M2923">
        <f t="shared" si="137"/>
        <v>0.71806949865382974</v>
      </c>
      <c r="O2923" s="7">
        <f>(ATANH(J2923^$T$2)^$T$5)</f>
        <v>0.7534467284533618</v>
      </c>
      <c r="P2923">
        <f>M2923</f>
        <v>0.71806949865382974</v>
      </c>
    </row>
    <row r="2924" spans="1:16" x14ac:dyDescent="0.25">
      <c r="A2924" t="s">
        <v>23</v>
      </c>
      <c r="B2924" s="1">
        <v>285.75369999999998</v>
      </c>
      <c r="C2924" s="1">
        <v>32.000010000000003</v>
      </c>
      <c r="D2924" s="1">
        <v>67.248609999999999</v>
      </c>
      <c r="E2924" s="1">
        <v>128.0643</v>
      </c>
      <c r="F2924" s="1" t="s">
        <v>22</v>
      </c>
      <c r="G2924">
        <v>305.322</v>
      </c>
      <c r="H2924">
        <v>48.722000000000001</v>
      </c>
      <c r="I2924">
        <f t="shared" si="135"/>
        <v>0.93590930231034775</v>
      </c>
      <c r="J2924">
        <f t="shared" si="136"/>
        <v>0.65678769344443988</v>
      </c>
      <c r="L2924" s="7">
        <f>(ATANH(I2924^$U$2)^$U$5)</f>
        <v>0.26603932850826267</v>
      </c>
      <c r="M2924">
        <f t="shared" si="137"/>
        <v>0.71832343402360377</v>
      </c>
      <c r="O2924" s="7">
        <f>(ATANH(J2924^$T$2)^$T$5)</f>
        <v>0.75747261138663335</v>
      </c>
      <c r="P2924">
        <f>M2924</f>
        <v>0.71832343402360377</v>
      </c>
    </row>
    <row r="2925" spans="1:16" x14ac:dyDescent="0.25">
      <c r="A2925" t="s">
        <v>23</v>
      </c>
      <c r="B2925" s="1">
        <v>285.8929</v>
      </c>
      <c r="C2925" s="1">
        <v>32.100009999999997</v>
      </c>
      <c r="D2925" s="1">
        <v>67.544979999999995</v>
      </c>
      <c r="E2925" s="1">
        <v>128.76429999999999</v>
      </c>
      <c r="F2925" s="1" t="s">
        <v>22</v>
      </c>
      <c r="G2925">
        <v>305.322</v>
      </c>
      <c r="H2925">
        <v>48.722000000000001</v>
      </c>
      <c r="I2925">
        <f t="shared" si="135"/>
        <v>0.9363652144293565</v>
      </c>
      <c r="J2925">
        <f t="shared" si="136"/>
        <v>0.6588401543450596</v>
      </c>
      <c r="L2925" s="7">
        <f>(ATANH(I2925^$U$2)^$U$5)</f>
        <v>0.2686898926523334</v>
      </c>
      <c r="M2925">
        <f t="shared" si="137"/>
        <v>0.71857868446960338</v>
      </c>
      <c r="O2925" s="7">
        <f>(ATANH(J2925^$T$2)^$T$5)</f>
        <v>0.76152064309293732</v>
      </c>
      <c r="P2925">
        <f>M2925</f>
        <v>0.71857868446960338</v>
      </c>
    </row>
    <row r="2926" spans="1:16" x14ac:dyDescent="0.25">
      <c r="A2926" t="s">
        <v>23</v>
      </c>
      <c r="B2926" s="1">
        <v>286.03179999999998</v>
      </c>
      <c r="C2926" s="1">
        <v>32.200009999999999</v>
      </c>
      <c r="D2926" s="1">
        <v>67.842479999999995</v>
      </c>
      <c r="E2926" s="1">
        <v>129.47280000000001</v>
      </c>
      <c r="F2926" s="1" t="s">
        <v>22</v>
      </c>
      <c r="G2926">
        <v>305.322</v>
      </c>
      <c r="H2926">
        <v>48.722000000000001</v>
      </c>
      <c r="I2926">
        <f t="shared" si="135"/>
        <v>0.93682014397914326</v>
      </c>
      <c r="J2926">
        <f t="shared" si="136"/>
        <v>0.66089261524567955</v>
      </c>
      <c r="L2926" s="7">
        <f>(ATANH(I2926^$U$2)^$U$5)</f>
        <v>0.27136088788303242</v>
      </c>
      <c r="M2926">
        <f t="shared" si="137"/>
        <v>0.71883524479098526</v>
      </c>
      <c r="O2926" s="7">
        <f>(ATANH(J2926^$T$2)^$T$5)</f>
        <v>0.76559109866810837</v>
      </c>
      <c r="P2926">
        <f>M2926</f>
        <v>0.71883524479098526</v>
      </c>
    </row>
    <row r="2927" spans="1:16" x14ac:dyDescent="0.25">
      <c r="A2927" t="s">
        <v>23</v>
      </c>
      <c r="B2927" s="1">
        <v>286.1703</v>
      </c>
      <c r="C2927" s="1">
        <v>32.30001</v>
      </c>
      <c r="D2927" s="1">
        <v>68.141099999999994</v>
      </c>
      <c r="E2927" s="1">
        <v>130.19</v>
      </c>
      <c r="F2927" s="1" t="s">
        <v>22</v>
      </c>
      <c r="G2927">
        <v>305.322</v>
      </c>
      <c r="H2927">
        <v>48.722000000000001</v>
      </c>
      <c r="I2927">
        <f t="shared" si="135"/>
        <v>0.93727376343663404</v>
      </c>
      <c r="J2927">
        <f t="shared" si="136"/>
        <v>0.66294507614629938</v>
      </c>
      <c r="L2927" s="7">
        <f>(ATANH(I2927^$U$2)^$U$5)</f>
        <v>0.27405048212333777</v>
      </c>
      <c r="M2927">
        <f t="shared" si="137"/>
        <v>0.71909314505334498</v>
      </c>
      <c r="O2927" s="7">
        <f>(ATANH(J2927^$T$2)^$T$5)</f>
        <v>0.76968425830460319</v>
      </c>
      <c r="P2927">
        <f>M2927</f>
        <v>0.71909314505334498</v>
      </c>
    </row>
    <row r="2928" spans="1:16" x14ac:dyDescent="0.25">
      <c r="A2928" t="s">
        <v>23</v>
      </c>
      <c r="B2928" s="1">
        <v>286.30849999999998</v>
      </c>
      <c r="C2928" s="1">
        <v>32.400010000000002</v>
      </c>
      <c r="D2928" s="1">
        <v>68.440870000000004</v>
      </c>
      <c r="E2928" s="1">
        <v>130.916</v>
      </c>
      <c r="F2928" s="1" t="s">
        <v>22</v>
      </c>
      <c r="G2928">
        <v>305.322</v>
      </c>
      <c r="H2928">
        <v>48.722000000000001</v>
      </c>
      <c r="I2928">
        <f t="shared" si="135"/>
        <v>0.93772640032490284</v>
      </c>
      <c r="J2928">
        <f t="shared" si="136"/>
        <v>0.66499753704691933</v>
      </c>
      <c r="L2928" s="7">
        <f>(ATANH(I2928^$U$2)^$U$5)</f>
        <v>0.27676070917897783</v>
      </c>
      <c r="M2928">
        <f t="shared" si="137"/>
        <v>0.7193523781762855</v>
      </c>
      <c r="O2928" s="7">
        <f>(ATANH(J2928^$T$2)^$T$5)</f>
        <v>0.77380040741682998</v>
      </c>
      <c r="P2928">
        <f>M2928</f>
        <v>0.7193523781762855</v>
      </c>
    </row>
    <row r="2929" spans="1:16" x14ac:dyDescent="0.25">
      <c r="A2929" t="s">
        <v>23</v>
      </c>
      <c r="B2929" s="1">
        <v>286.44639999999998</v>
      </c>
      <c r="C2929" s="1">
        <v>32.500010000000003</v>
      </c>
      <c r="D2929" s="1">
        <v>68.741780000000006</v>
      </c>
      <c r="E2929" s="1">
        <v>131.65110000000001</v>
      </c>
      <c r="F2929" s="1" t="s">
        <v>22</v>
      </c>
      <c r="G2929">
        <v>305.322</v>
      </c>
      <c r="H2929">
        <v>48.722000000000001</v>
      </c>
      <c r="I2929">
        <f t="shared" si="135"/>
        <v>0.93817805464394965</v>
      </c>
      <c r="J2929">
        <f t="shared" si="136"/>
        <v>0.66704999794753916</v>
      </c>
      <c r="L2929" s="7">
        <f>(ATANH(I2929^$U$2)^$U$5)</f>
        <v>0.27949169072159241</v>
      </c>
      <c r="M2929">
        <f t="shared" si="137"/>
        <v>0.71961300719400034</v>
      </c>
      <c r="O2929" s="7">
        <f>(ATANH(J2929^$T$2)^$T$5)</f>
        <v>0.77793983677035428</v>
      </c>
      <c r="P2929">
        <f>M2929</f>
        <v>0.71961300719400034</v>
      </c>
    </row>
    <row r="2930" spans="1:16" x14ac:dyDescent="0.25">
      <c r="A2930" t="s">
        <v>23</v>
      </c>
      <c r="B2930" s="1">
        <v>286.584</v>
      </c>
      <c r="C2930" s="1">
        <v>32.600009999999997</v>
      </c>
      <c r="D2930" s="1">
        <v>69.043869999999998</v>
      </c>
      <c r="E2930" s="1">
        <v>132.39529999999999</v>
      </c>
      <c r="F2930" s="1" t="s">
        <v>22</v>
      </c>
      <c r="G2930">
        <v>305.322</v>
      </c>
      <c r="H2930">
        <v>48.722000000000001</v>
      </c>
      <c r="I2930">
        <f t="shared" si="135"/>
        <v>0.93862872639377448</v>
      </c>
      <c r="J2930">
        <f t="shared" si="136"/>
        <v>0.66910245884815889</v>
      </c>
      <c r="L2930" s="7">
        <f>(ATANH(I2930^$U$2)^$U$5)</f>
        <v>0.28224354987458733</v>
      </c>
      <c r="M2930">
        <f t="shared" si="137"/>
        <v>0.71987498736165001</v>
      </c>
      <c r="O2930" s="7">
        <f>(ATANH(J2930^$T$2)^$T$5)</f>
        <v>0.78210284261514018</v>
      </c>
      <c r="P2930">
        <f>M2930</f>
        <v>0.71987498736165001</v>
      </c>
    </row>
    <row r="2931" spans="1:16" x14ac:dyDescent="0.25">
      <c r="A2931" t="s">
        <v>23</v>
      </c>
      <c r="B2931" s="1">
        <v>286.72120000000001</v>
      </c>
      <c r="C2931" s="1">
        <v>32.700009999999999</v>
      </c>
      <c r="D2931" s="1">
        <v>69.347130000000007</v>
      </c>
      <c r="E2931" s="1">
        <v>133.1489</v>
      </c>
      <c r="F2931" s="1" t="s">
        <v>22</v>
      </c>
      <c r="G2931">
        <v>305.322</v>
      </c>
      <c r="H2931">
        <v>48.722000000000001</v>
      </c>
      <c r="I2931">
        <f t="shared" si="135"/>
        <v>0.93907808805130322</v>
      </c>
      <c r="J2931">
        <f t="shared" si="136"/>
        <v>0.67115491974877872</v>
      </c>
      <c r="L2931" s="7">
        <f>(ATANH(I2931^$U$2)^$U$5)</f>
        <v>0.28501438181375288</v>
      </c>
      <c r="M2931">
        <f t="shared" si="137"/>
        <v>0.7201383788996476</v>
      </c>
      <c r="O2931" s="7">
        <f>(ATANH(J2931^$T$2)^$T$5)</f>
        <v>0.78628972682297005</v>
      </c>
      <c r="P2931">
        <f>M2931</f>
        <v>0.7201383788996476</v>
      </c>
    </row>
    <row r="2932" spans="1:16" x14ac:dyDescent="0.25">
      <c r="A2932" t="s">
        <v>23</v>
      </c>
      <c r="B2932" s="1">
        <v>286.85820000000001</v>
      </c>
      <c r="C2932" s="1">
        <v>32.80001</v>
      </c>
      <c r="D2932" s="1">
        <v>69.651570000000007</v>
      </c>
      <c r="E2932" s="1">
        <v>133.91200000000001</v>
      </c>
      <c r="F2932" s="1" t="s">
        <v>22</v>
      </c>
      <c r="G2932">
        <v>305.322</v>
      </c>
      <c r="H2932">
        <v>48.722000000000001</v>
      </c>
      <c r="I2932">
        <f t="shared" si="135"/>
        <v>0.93952679466268396</v>
      </c>
      <c r="J2932">
        <f t="shared" si="136"/>
        <v>0.67320738064939867</v>
      </c>
      <c r="L2932" s="7">
        <f>(ATANH(I2932^$U$2)^$U$5)</f>
        <v>0.28780835169924501</v>
      </c>
      <c r="M2932">
        <f t="shared" si="137"/>
        <v>0.72040317036099477</v>
      </c>
      <c r="O2932" s="7">
        <f>(ATANH(J2932^$T$2)^$T$5)</f>
        <v>0.79050079702920162</v>
      </c>
      <c r="P2932">
        <f>M2932</f>
        <v>0.72040317036099477</v>
      </c>
    </row>
    <row r="2933" spans="1:16" x14ac:dyDescent="0.25">
      <c r="A2933" t="s">
        <v>23</v>
      </c>
      <c r="B2933" s="1">
        <v>286.9948</v>
      </c>
      <c r="C2933" s="1">
        <v>32.900010000000002</v>
      </c>
      <c r="D2933" s="1">
        <v>69.957220000000007</v>
      </c>
      <c r="E2933" s="1">
        <v>134.6848</v>
      </c>
      <c r="F2933" s="1" t="s">
        <v>22</v>
      </c>
      <c r="G2933">
        <v>305.322</v>
      </c>
      <c r="H2933">
        <v>48.722000000000001</v>
      </c>
      <c r="I2933">
        <f t="shared" si="135"/>
        <v>0.93997419118176873</v>
      </c>
      <c r="J2933">
        <f t="shared" si="136"/>
        <v>0.6752598415500185</v>
      </c>
      <c r="L2933" s="7">
        <f>(ATANH(I2933^$U$2)^$U$5)</f>
        <v>0.29062150814876636</v>
      </c>
      <c r="M2933">
        <f t="shared" si="137"/>
        <v>0.72066938412885451</v>
      </c>
      <c r="O2933" s="7">
        <f>(ATANH(J2933^$T$2)^$T$5)</f>
        <v>0.79473636677902937</v>
      </c>
      <c r="P2933">
        <f>M2933</f>
        <v>0.72066938412885451</v>
      </c>
    </row>
    <row r="2934" spans="1:16" x14ac:dyDescent="0.25">
      <c r="A2934" t="s">
        <v>23</v>
      </c>
      <c r="B2934" s="1">
        <v>287.1311</v>
      </c>
      <c r="C2934" s="1">
        <v>33.000010000000003</v>
      </c>
      <c r="D2934" s="1">
        <v>70.264089999999996</v>
      </c>
      <c r="E2934" s="1">
        <v>135.4676</v>
      </c>
      <c r="F2934" s="1" t="s">
        <v>22</v>
      </c>
      <c r="G2934">
        <v>305.322</v>
      </c>
      <c r="H2934">
        <v>48.722000000000001</v>
      </c>
      <c r="I2934">
        <f t="shared" si="135"/>
        <v>0.9404206051316315</v>
      </c>
      <c r="J2934">
        <f t="shared" si="136"/>
        <v>0.67731230245063834</v>
      </c>
      <c r="L2934" s="7">
        <f>(ATANH(I2934^$U$2)^$U$5)</f>
        <v>0.29345600954606688</v>
      </c>
      <c r="M2934">
        <f t="shared" si="137"/>
        <v>0.72093707517328365</v>
      </c>
      <c r="O2934" s="7">
        <f>(ATANH(J2934^$T$2)^$T$5)</f>
        <v>0.7989967556784231</v>
      </c>
      <c r="P2934">
        <f>M2934</f>
        <v>0.72093707517328365</v>
      </c>
    </row>
    <row r="2935" spans="1:16" x14ac:dyDescent="0.25">
      <c r="A2935" t="s">
        <v>23</v>
      </c>
      <c r="B2935" s="1">
        <v>287.26710000000003</v>
      </c>
      <c r="C2935" s="1">
        <v>33.100009999999997</v>
      </c>
      <c r="D2935" s="1">
        <v>70.572180000000003</v>
      </c>
      <c r="E2935" s="1">
        <v>136.26050000000001</v>
      </c>
      <c r="F2935" s="1" t="s">
        <v>22</v>
      </c>
      <c r="G2935">
        <v>305.322</v>
      </c>
      <c r="H2935">
        <v>48.722000000000001</v>
      </c>
      <c r="I2935">
        <f t="shared" si="135"/>
        <v>0.94086603651227241</v>
      </c>
      <c r="J2935">
        <f t="shared" si="136"/>
        <v>0.67936476335125806</v>
      </c>
      <c r="L2935" s="7">
        <f>(ATANH(I2935^$U$2)^$U$5)</f>
        <v>0.29631198654971064</v>
      </c>
      <c r="M2935">
        <f t="shared" si="137"/>
        <v>0.72120622835025272</v>
      </c>
      <c r="O2935" s="7">
        <f>(ATANH(J2935^$T$2)^$T$5)</f>
        <v>0.80328228954991965</v>
      </c>
      <c r="P2935">
        <f>M2935</f>
        <v>0.72120622835025272</v>
      </c>
    </row>
    <row r="2936" spans="1:16" x14ac:dyDescent="0.25">
      <c r="A2936" t="s">
        <v>23</v>
      </c>
      <c r="B2936" s="1">
        <v>287.40269999999998</v>
      </c>
      <c r="C2936" s="1">
        <v>33.200009999999999</v>
      </c>
      <c r="D2936" s="1">
        <v>70.881510000000006</v>
      </c>
      <c r="E2936" s="1">
        <v>137.06370000000001</v>
      </c>
      <c r="F2936" s="1" t="s">
        <v>22</v>
      </c>
      <c r="G2936">
        <v>305.322</v>
      </c>
      <c r="H2936">
        <v>48.722000000000001</v>
      </c>
      <c r="I2936">
        <f t="shared" si="135"/>
        <v>0.941310157800617</v>
      </c>
      <c r="J2936">
        <f t="shared" si="136"/>
        <v>0.68141722425187801</v>
      </c>
      <c r="L2936" s="7">
        <f>(ATANH(I2936^$U$2)^$U$5)</f>
        <v>0.29918744071725484</v>
      </c>
      <c r="M2936">
        <f t="shared" si="137"/>
        <v>0.72147686163573621</v>
      </c>
      <c r="O2936" s="7">
        <f>(ATANH(J2936^$T$2)^$T$5)</f>
        <v>0.80759330059346079</v>
      </c>
      <c r="P2936">
        <f>M2936</f>
        <v>0.72147686163573621</v>
      </c>
    </row>
    <row r="2937" spans="1:16" x14ac:dyDescent="0.25">
      <c r="A2937" t="s">
        <v>23</v>
      </c>
      <c r="B2937" s="1">
        <v>287.53809999999999</v>
      </c>
      <c r="C2937" s="1">
        <v>33.30001</v>
      </c>
      <c r="D2937" s="1">
        <v>71.192089999999993</v>
      </c>
      <c r="E2937" s="1">
        <v>137.87739999999999</v>
      </c>
      <c r="F2937" s="1" t="s">
        <v>22</v>
      </c>
      <c r="G2937">
        <v>305.322</v>
      </c>
      <c r="H2937">
        <v>48.722000000000001</v>
      </c>
      <c r="I2937">
        <f t="shared" si="135"/>
        <v>0.94175362404281371</v>
      </c>
      <c r="J2937">
        <f t="shared" si="136"/>
        <v>0.68346968515249784</v>
      </c>
      <c r="L2937" s="7">
        <f>(ATANH(I2937^$U$2)^$U$5)</f>
        <v>0.30208674728356977</v>
      </c>
      <c r="M2937">
        <f t="shared" si="137"/>
        <v>0.72174899156760475</v>
      </c>
      <c r="O2937" s="7">
        <f>(ATANH(J2937^$T$2)^$T$5)</f>
        <v>0.81193012755246852</v>
      </c>
      <c r="P2937">
        <f>M2937</f>
        <v>0.72174899156760475</v>
      </c>
    </row>
    <row r="2938" spans="1:16" x14ac:dyDescent="0.25">
      <c r="A2938" t="s">
        <v>23</v>
      </c>
      <c r="B2938" s="1">
        <v>287.67309999999998</v>
      </c>
      <c r="C2938" s="1">
        <v>33.400010000000002</v>
      </c>
      <c r="D2938" s="1">
        <v>71.50394</v>
      </c>
      <c r="E2938" s="1">
        <v>138.70179999999999</v>
      </c>
      <c r="F2938" s="1" t="s">
        <v>22</v>
      </c>
      <c r="G2938">
        <v>305.322</v>
      </c>
      <c r="H2938">
        <v>48.722000000000001</v>
      </c>
      <c r="I2938">
        <f t="shared" si="135"/>
        <v>0.94219578019271444</v>
      </c>
      <c r="J2938">
        <f t="shared" si="136"/>
        <v>0.68552214605311768</v>
      </c>
      <c r="L2938" s="7">
        <f>(ATANH(I2938^$U$2)^$U$5)</f>
        <v>0.30500575946721387</v>
      </c>
      <c r="M2938">
        <f t="shared" si="137"/>
        <v>0.72202263326189919</v>
      </c>
      <c r="O2938" s="7">
        <f>(ATANH(J2938^$T$2)^$T$5)</f>
        <v>0.81629311588536912</v>
      </c>
      <c r="P2938">
        <f>M2938</f>
        <v>0.72202263326189919</v>
      </c>
    </row>
    <row r="2939" spans="1:16" x14ac:dyDescent="0.25">
      <c r="A2939" t="s">
        <v>23</v>
      </c>
      <c r="B2939" s="1">
        <v>287.80790000000002</v>
      </c>
      <c r="C2939" s="1">
        <v>33.500010000000003</v>
      </c>
      <c r="D2939" s="1">
        <v>71.817070000000001</v>
      </c>
      <c r="E2939" s="1">
        <v>139.53720000000001</v>
      </c>
      <c r="F2939" s="1" t="s">
        <v>22</v>
      </c>
      <c r="G2939">
        <v>305.322</v>
      </c>
      <c r="H2939">
        <v>48.722000000000001</v>
      </c>
      <c r="I2939">
        <f t="shared" si="135"/>
        <v>0.9426372812964674</v>
      </c>
      <c r="J2939">
        <f t="shared" si="136"/>
        <v>0.68757460695373762</v>
      </c>
      <c r="L2939" s="7">
        <f>(ATANH(I2939^$U$2)^$U$5)</f>
        <v>0.30794893978980609</v>
      </c>
      <c r="M2939">
        <f t="shared" si="137"/>
        <v>0.72229783324693742</v>
      </c>
      <c r="O2939" s="7">
        <f>(ATANH(J2939^$T$2)^$T$5)</f>
        <v>0.82068261794277786</v>
      </c>
      <c r="P2939">
        <f>M2939</f>
        <v>0.72229783324693742</v>
      </c>
    </row>
    <row r="2940" spans="1:16" x14ac:dyDescent="0.25">
      <c r="A2940" t="s">
        <v>23</v>
      </c>
      <c r="B2940" s="1">
        <v>287.94229999999999</v>
      </c>
      <c r="C2940" s="1">
        <v>33.600009999999997</v>
      </c>
      <c r="D2940" s="1">
        <v>72.131489999999999</v>
      </c>
      <c r="E2940" s="1">
        <v>140.38380000000001</v>
      </c>
      <c r="F2940" s="1" t="s">
        <v>22</v>
      </c>
      <c r="G2940">
        <v>305.322</v>
      </c>
      <c r="H2940">
        <v>48.722000000000001</v>
      </c>
      <c r="I2940">
        <f t="shared" si="135"/>
        <v>0.94307747230792405</v>
      </c>
      <c r="J2940">
        <f t="shared" si="136"/>
        <v>0.68962706785435735</v>
      </c>
      <c r="L2940" s="7">
        <f>(ATANH(I2940^$U$2)^$U$5)</f>
        <v>0.31091206135353144</v>
      </c>
      <c r="M2940">
        <f t="shared" si="137"/>
        <v>0.72257460309494281</v>
      </c>
      <c r="O2940" s="7">
        <f>(ATANH(J2940^$T$2)^$T$5)</f>
        <v>0.82509899315056801</v>
      </c>
      <c r="P2940">
        <f>M2940</f>
        <v>0.72257460309494281</v>
      </c>
    </row>
    <row r="2941" spans="1:16" x14ac:dyDescent="0.25">
      <c r="A2941" t="s">
        <v>23</v>
      </c>
      <c r="B2941" s="1">
        <v>288.07639999999998</v>
      </c>
      <c r="C2941" s="1">
        <v>33.700009999999999</v>
      </c>
      <c r="D2941" s="1">
        <v>72.447220000000002</v>
      </c>
      <c r="E2941" s="1">
        <v>141.24170000000001</v>
      </c>
      <c r="F2941" s="1" t="s">
        <v>22</v>
      </c>
      <c r="G2941">
        <v>305.322</v>
      </c>
      <c r="H2941">
        <v>48.722000000000001</v>
      </c>
      <c r="I2941">
        <f t="shared" si="135"/>
        <v>0.94351668075015882</v>
      </c>
      <c r="J2941">
        <f t="shared" si="136"/>
        <v>0.69167952875497718</v>
      </c>
      <c r="L2941" s="7">
        <f>(ATANH(I2941^$U$2)^$U$5)</f>
        <v>0.31389743874173609</v>
      </c>
      <c r="M2941">
        <f t="shared" si="137"/>
        <v>0.7228529206920028</v>
      </c>
      <c r="O2941" s="7">
        <f>(ATANH(J2941^$T$2)^$T$5)</f>
        <v>0.82954260819906556</v>
      </c>
      <c r="P2941">
        <f>M2941</f>
        <v>0.7228529206920028</v>
      </c>
    </row>
    <row r="2942" spans="1:16" x14ac:dyDescent="0.25">
      <c r="A2942" t="s">
        <v>23</v>
      </c>
      <c r="B2942" s="1">
        <v>288.21030000000002</v>
      </c>
      <c r="C2942" s="1">
        <v>33.80001</v>
      </c>
      <c r="D2942" s="1">
        <v>72.764269999999996</v>
      </c>
      <c r="E2942" s="1">
        <v>142.1114</v>
      </c>
      <c r="F2942" s="1" t="s">
        <v>22</v>
      </c>
      <c r="G2942">
        <v>305.322</v>
      </c>
      <c r="H2942">
        <v>48.722000000000001</v>
      </c>
      <c r="I2942">
        <f t="shared" si="135"/>
        <v>0.9439552341462456</v>
      </c>
      <c r="J2942">
        <f t="shared" si="136"/>
        <v>0.69373198965559701</v>
      </c>
      <c r="L2942" s="7">
        <f>(ATANH(I2942^$U$2)^$U$5)</f>
        <v>0.31690747487791693</v>
      </c>
      <c r="M2942">
        <f t="shared" si="137"/>
        <v>0.72313289184110674</v>
      </c>
      <c r="O2942" s="7">
        <f>(ATANH(J2942^$T$2)^$T$5)</f>
        <v>0.83401383723860956</v>
      </c>
      <c r="P2942">
        <f>M2942</f>
        <v>0.72313289184110674</v>
      </c>
    </row>
    <row r="2943" spans="1:16" x14ac:dyDescent="0.25">
      <c r="A2943" t="s">
        <v>23</v>
      </c>
      <c r="B2943" s="1">
        <v>288.34379999999999</v>
      </c>
      <c r="C2943" s="1">
        <v>33.900010000000002</v>
      </c>
      <c r="D2943" s="1">
        <v>73.082669999999993</v>
      </c>
      <c r="E2943" s="1">
        <v>142.99289999999999</v>
      </c>
      <c r="F2943" s="1" t="s">
        <v>22</v>
      </c>
      <c r="G2943">
        <v>305.322</v>
      </c>
      <c r="H2943">
        <v>48.722000000000001</v>
      </c>
      <c r="I2943">
        <f t="shared" si="135"/>
        <v>0.94439247745003629</v>
      </c>
      <c r="J2943">
        <f t="shared" si="136"/>
        <v>0.69578445055621696</v>
      </c>
      <c r="L2943" s="7">
        <f>(ATANH(I2943^$U$2)^$U$5)</f>
        <v>0.31993782027387635</v>
      </c>
      <c r="M2943">
        <f t="shared" si="137"/>
        <v>0.72341445892850331</v>
      </c>
      <c r="O2943" s="7">
        <f>(ATANH(J2943^$T$2)^$T$5)</f>
        <v>0.83851306208174026</v>
      </c>
      <c r="P2943">
        <f>M2943</f>
        <v>0.72341445892850331</v>
      </c>
    </row>
    <row r="2944" spans="1:16" x14ac:dyDescent="0.25">
      <c r="A2944" t="s">
        <v>23</v>
      </c>
      <c r="B2944" s="1">
        <v>288.47699999999998</v>
      </c>
      <c r="C2944" s="1">
        <v>34.000010000000003</v>
      </c>
      <c r="D2944" s="1">
        <v>73.402410000000003</v>
      </c>
      <c r="E2944" s="1">
        <v>143.88650000000001</v>
      </c>
      <c r="F2944" s="1" t="s">
        <v>22</v>
      </c>
      <c r="G2944">
        <v>305.322</v>
      </c>
      <c r="H2944">
        <v>48.722000000000001</v>
      </c>
      <c r="I2944">
        <f t="shared" si="135"/>
        <v>0.944828738184605</v>
      </c>
      <c r="J2944">
        <f t="shared" si="136"/>
        <v>0.69783691145683679</v>
      </c>
      <c r="L2944" s="7">
        <f>(ATANH(I2944^$U$2)^$U$5)</f>
        <v>0.32299086066415539</v>
      </c>
      <c r="M2944">
        <f t="shared" si="137"/>
        <v>0.72369765972934841</v>
      </c>
      <c r="O2944" s="7">
        <f>(ATANH(J2944^$T$2)^$T$5)</f>
        <v>0.8430406724122842</v>
      </c>
      <c r="P2944">
        <f>M2944</f>
        <v>0.72369765972934841</v>
      </c>
    </row>
    <row r="2945" spans="1:16" x14ac:dyDescent="0.25">
      <c r="A2945" t="s">
        <v>23</v>
      </c>
      <c r="B2945" s="1">
        <v>288.60989999999998</v>
      </c>
      <c r="C2945" s="1">
        <v>34.100009999999997</v>
      </c>
      <c r="D2945" s="1">
        <v>73.723519999999994</v>
      </c>
      <c r="E2945" s="1">
        <v>144.79259999999999</v>
      </c>
      <c r="F2945" s="1" t="s">
        <v>22</v>
      </c>
      <c r="G2945">
        <v>305.322</v>
      </c>
      <c r="H2945">
        <v>48.722000000000001</v>
      </c>
      <c r="I2945">
        <f t="shared" si="135"/>
        <v>0.94526401634995183</v>
      </c>
      <c r="J2945">
        <f t="shared" si="136"/>
        <v>0.69988937235745652</v>
      </c>
      <c r="L2945" s="7">
        <f>(ATANH(I2945^$U$2)^$U$5)</f>
        <v>0.32606674715397221</v>
      </c>
      <c r="M2945">
        <f t="shared" si="137"/>
        <v>0.72398256104621617</v>
      </c>
      <c r="O2945" s="7">
        <f>(ATANH(J2945^$T$2)^$T$5)</f>
        <v>0.84759706600162443</v>
      </c>
      <c r="P2945">
        <f>M2945</f>
        <v>0.72398256104621617</v>
      </c>
    </row>
    <row r="2946" spans="1:16" x14ac:dyDescent="0.25">
      <c r="A2946" t="s">
        <v>23</v>
      </c>
      <c r="B2946" s="1">
        <v>288.74250000000001</v>
      </c>
      <c r="C2946" s="1">
        <v>34.200009999999999</v>
      </c>
      <c r="D2946" s="1">
        <v>74.046009999999995</v>
      </c>
      <c r="E2946" s="1">
        <v>145.71129999999999</v>
      </c>
      <c r="F2946" s="1" t="s">
        <v>22</v>
      </c>
      <c r="G2946">
        <v>305.322</v>
      </c>
      <c r="H2946">
        <v>48.722000000000001</v>
      </c>
      <c r="I2946">
        <f t="shared" ref="I2946:I3009" si="138">B2946/G2946</f>
        <v>0.94569831194607656</v>
      </c>
      <c r="J2946">
        <f t="shared" ref="J2946:J3009" si="139">C2946/H2946</f>
        <v>0.70194183325807635</v>
      </c>
      <c r="L2946" s="7">
        <f>(ATANH(I2946^$U$2)^$U$5)</f>
        <v>0.32916563338296378</v>
      </c>
      <c r="M2946">
        <f t="shared" si="137"/>
        <v>0.72426913320934394</v>
      </c>
      <c r="O2946" s="7">
        <f>(ATANH(J2946^$T$2)^$T$5)</f>
        <v>0.85218264893244444</v>
      </c>
      <c r="P2946">
        <f>M2946</f>
        <v>0.72426913320934394</v>
      </c>
    </row>
    <row r="2947" spans="1:16" x14ac:dyDescent="0.25">
      <c r="A2947" t="s">
        <v>23</v>
      </c>
      <c r="B2947" s="1">
        <v>288.87490000000003</v>
      </c>
      <c r="C2947" s="1">
        <v>34.30001</v>
      </c>
      <c r="D2947" s="1">
        <v>74.369910000000004</v>
      </c>
      <c r="E2947" s="1">
        <v>146.6429</v>
      </c>
      <c r="F2947" s="1" t="s">
        <v>22</v>
      </c>
      <c r="G2947">
        <v>305.322</v>
      </c>
      <c r="H2947">
        <v>48.722000000000001</v>
      </c>
      <c r="I2947">
        <f t="shared" si="138"/>
        <v>0.94613195249605342</v>
      </c>
      <c r="J2947">
        <f t="shared" si="139"/>
        <v>0.7039942941586963</v>
      </c>
      <c r="L2947" s="7">
        <f>(ATANH(I2947^$U$2)^$U$5)</f>
        <v>0.33229004692416025</v>
      </c>
      <c r="M2947">
        <f t="shared" si="137"/>
        <v>0.72455740793669487</v>
      </c>
      <c r="O2947" s="7">
        <f>(ATANH(J2947^$T$2)^$T$5)</f>
        <v>0.85679783583026492</v>
      </c>
      <c r="P2947">
        <f>M2947</f>
        <v>0.72455740793669487</v>
      </c>
    </row>
    <row r="2948" spans="1:16" x14ac:dyDescent="0.25">
      <c r="A2948" t="s">
        <v>23</v>
      </c>
      <c r="B2948" s="1">
        <v>289.00689999999997</v>
      </c>
      <c r="C2948" s="1">
        <v>34.400010000000002</v>
      </c>
      <c r="D2948" s="1">
        <v>74.695220000000006</v>
      </c>
      <c r="E2948" s="1">
        <v>147.58770000000001</v>
      </c>
      <c r="F2948" s="1" t="s">
        <v>22</v>
      </c>
      <c r="G2948">
        <v>305.322</v>
      </c>
      <c r="H2948">
        <v>48.722000000000001</v>
      </c>
      <c r="I2948">
        <f t="shared" si="138"/>
        <v>0.94656428295373396</v>
      </c>
      <c r="J2948">
        <f t="shared" si="139"/>
        <v>0.70604675505931613</v>
      </c>
      <c r="L2948" s="7">
        <f>(ATANH(I2948^$U$2)^$U$5)</f>
        <v>0.33543542728181469</v>
      </c>
      <c r="M2948">
        <f t="shared" ref="M2948:M3011" si="140">SQRT(LN(LN(E2948)^(1/$T$7)))</f>
        <v>0.72484741472300884</v>
      </c>
      <c r="O2948" s="7">
        <f>(ATANH(J2948^$T$2)^$T$5)</f>
        <v>0.86144305010309941</v>
      </c>
      <c r="P2948">
        <f>M2948</f>
        <v>0.72484741472300884</v>
      </c>
    </row>
    <row r="2949" spans="1:16" x14ac:dyDescent="0.25">
      <c r="A2949" t="s">
        <v>23</v>
      </c>
      <c r="B2949" s="1">
        <v>289.1386</v>
      </c>
      <c r="C2949" s="1">
        <v>34.500010000000003</v>
      </c>
      <c r="D2949" s="1">
        <v>75.021960000000007</v>
      </c>
      <c r="E2949" s="1">
        <v>148.5461</v>
      </c>
      <c r="F2949" s="1" t="s">
        <v>22</v>
      </c>
      <c r="G2949">
        <v>305.322</v>
      </c>
      <c r="H2949">
        <v>48.722000000000001</v>
      </c>
      <c r="I2949">
        <f t="shared" si="138"/>
        <v>0.94699563084219285</v>
      </c>
      <c r="J2949">
        <f t="shared" si="139"/>
        <v>0.70809921595993597</v>
      </c>
      <c r="L2949" s="7">
        <f>(ATANH(I2949^$U$2)^$U$5)</f>
        <v>0.33860428465151848</v>
      </c>
      <c r="M2949">
        <f t="shared" si="140"/>
        <v>0.72513921118617486</v>
      </c>
      <c r="O2949" s="7">
        <f>(ATANH(J2949^$T$2)^$T$5)</f>
        <v>0.86611872418956715</v>
      </c>
      <c r="P2949">
        <f>M2949</f>
        <v>0.72513921118617486</v>
      </c>
    </row>
    <row r="2950" spans="1:16" x14ac:dyDescent="0.25">
      <c r="A2950" t="s">
        <v>23</v>
      </c>
      <c r="B2950" s="1">
        <v>289.27010000000001</v>
      </c>
      <c r="C2950" s="1">
        <v>34.600009999999997</v>
      </c>
      <c r="D2950" s="1">
        <v>75.350139999999996</v>
      </c>
      <c r="E2950" s="1">
        <v>149.51820000000001</v>
      </c>
      <c r="F2950" s="1" t="s">
        <v>22</v>
      </c>
      <c r="G2950">
        <v>305.322</v>
      </c>
      <c r="H2950">
        <v>48.722000000000001</v>
      </c>
      <c r="I2950">
        <f t="shared" si="138"/>
        <v>0.94742632368450364</v>
      </c>
      <c r="J2950">
        <f t="shared" si="139"/>
        <v>0.71015167686055569</v>
      </c>
      <c r="L2950" s="7">
        <f>(ATANH(I2950^$U$2)^$U$5)</f>
        <v>0.34179922518623834</v>
      </c>
      <c r="M2950">
        <f t="shared" si="140"/>
        <v>0.72543276155500147</v>
      </c>
      <c r="O2950" s="7">
        <f>(ATANH(J2950^$T$2)^$T$5)</f>
        <v>0.87082529981583157</v>
      </c>
      <c r="P2950">
        <f>M2950</f>
        <v>0.72543276155500147</v>
      </c>
    </row>
    <row r="2951" spans="1:16" x14ac:dyDescent="0.25">
      <c r="A2951" t="s">
        <v>23</v>
      </c>
      <c r="B2951" s="1">
        <v>289.40120000000002</v>
      </c>
      <c r="C2951" s="1">
        <v>34.700009999999999</v>
      </c>
      <c r="D2951" s="1">
        <v>75.6798</v>
      </c>
      <c r="E2951" s="1">
        <v>150.5044</v>
      </c>
      <c r="F2951" s="1" t="s">
        <v>22</v>
      </c>
      <c r="G2951">
        <v>305.322</v>
      </c>
      <c r="H2951">
        <v>48.722000000000001</v>
      </c>
      <c r="I2951">
        <f t="shared" si="138"/>
        <v>0.94785570643451833</v>
      </c>
      <c r="J2951">
        <f t="shared" si="139"/>
        <v>0.71220413776117564</v>
      </c>
      <c r="L2951" s="7">
        <f>(ATANH(I2951^$U$2)^$U$5)</f>
        <v>0.34501555758271657</v>
      </c>
      <c r="M2951">
        <f t="shared" si="140"/>
        <v>0.72572811937366655</v>
      </c>
      <c r="O2951" s="7">
        <f>(ATANH(J2951^$T$2)^$T$5)</f>
        <v>0.87556322826173483</v>
      </c>
      <c r="P2951">
        <f>M2951</f>
        <v>0.72572811937366655</v>
      </c>
    </row>
    <row r="2952" spans="1:16" x14ac:dyDescent="0.25">
      <c r="A2952" t="s">
        <v>23</v>
      </c>
      <c r="B2952" s="1">
        <v>289.53210000000001</v>
      </c>
      <c r="C2952" s="1">
        <v>34.80001</v>
      </c>
      <c r="D2952" s="1">
        <v>76.010930000000002</v>
      </c>
      <c r="E2952" s="1">
        <v>151.505</v>
      </c>
      <c r="F2952" s="1" t="s">
        <v>22</v>
      </c>
      <c r="G2952">
        <v>305.322</v>
      </c>
      <c r="H2952">
        <v>48.722000000000001</v>
      </c>
      <c r="I2952">
        <f t="shared" si="138"/>
        <v>0.94828443413838504</v>
      </c>
      <c r="J2952">
        <f t="shared" si="139"/>
        <v>0.71425659866179547</v>
      </c>
      <c r="L2952" s="7">
        <f>(ATANH(I2952^$U$2)^$U$5)</f>
        <v>0.34825835991615284</v>
      </c>
      <c r="M2952">
        <f t="shared" si="140"/>
        <v>0.72602530549356203</v>
      </c>
      <c r="O2952" s="7">
        <f>(ATANH(J2952^$T$2)^$T$5)</f>
        <v>0.88033297063652771</v>
      </c>
      <c r="P2952">
        <f>M2952</f>
        <v>0.72602530549356203</v>
      </c>
    </row>
    <row r="2953" spans="1:16" x14ac:dyDescent="0.25">
      <c r="A2953" t="s">
        <v>23</v>
      </c>
      <c r="B2953" s="1">
        <v>289.6626</v>
      </c>
      <c r="C2953" s="1">
        <v>34.900010000000002</v>
      </c>
      <c r="D2953" s="1">
        <v>76.34357</v>
      </c>
      <c r="E2953" s="1">
        <v>152.5204</v>
      </c>
      <c r="F2953" s="1" t="s">
        <v>22</v>
      </c>
      <c r="G2953">
        <v>305.322</v>
      </c>
      <c r="H2953">
        <v>48.722000000000001</v>
      </c>
      <c r="I2953">
        <f t="shared" si="138"/>
        <v>0.94871185174995576</v>
      </c>
      <c r="J2953">
        <f t="shared" si="139"/>
        <v>0.71630905956241531</v>
      </c>
      <c r="L2953" s="7">
        <f>(ATANH(I2953^$U$2)^$U$5)</f>
        <v>0.35152285185383902</v>
      </c>
      <c r="M2953">
        <f t="shared" si="140"/>
        <v>0.7263243680004684</v>
      </c>
      <c r="O2953" s="7">
        <f>(ATANH(J2953^$T$2)^$T$5)</f>
        <v>0.88513499816461783</v>
      </c>
      <c r="P2953">
        <f>M2953</f>
        <v>0.7263243680004684</v>
      </c>
    </row>
    <row r="2954" spans="1:16" x14ac:dyDescent="0.25">
      <c r="A2954" t="s">
        <v>23</v>
      </c>
      <c r="B2954" s="1">
        <v>289.79289999999997</v>
      </c>
      <c r="C2954" s="1">
        <v>35.000010000000003</v>
      </c>
      <c r="D2954" s="1">
        <v>76.677719999999994</v>
      </c>
      <c r="E2954" s="1">
        <v>153.55080000000001</v>
      </c>
      <c r="F2954" s="1" t="s">
        <v>22</v>
      </c>
      <c r="G2954">
        <v>305.322</v>
      </c>
      <c r="H2954">
        <v>48.722000000000001</v>
      </c>
      <c r="I2954">
        <f t="shared" si="138"/>
        <v>0.94913861431537838</v>
      </c>
      <c r="J2954">
        <f t="shared" si="139"/>
        <v>0.71836152046303525</v>
      </c>
      <c r="L2954" s="7">
        <f>(ATANH(I2954^$U$2)^$U$5)</f>
        <v>0.35481421444621497</v>
      </c>
      <c r="M2954">
        <f t="shared" si="140"/>
        <v>0.72662529376006746</v>
      </c>
      <c r="O2954" s="7">
        <f>(ATANH(J2954^$T$2)^$T$5)</f>
        <v>0.88996979248176844</v>
      </c>
      <c r="P2954">
        <f>M2954</f>
        <v>0.72662529376006746</v>
      </c>
    </row>
    <row r="2955" spans="1:16" x14ac:dyDescent="0.25">
      <c r="A2955" t="s">
        <v>23</v>
      </c>
      <c r="B2955" s="1">
        <v>289.92290000000003</v>
      </c>
      <c r="C2955" s="1">
        <v>35.100009999999997</v>
      </c>
      <c r="D2955" s="1">
        <v>77.013409999999993</v>
      </c>
      <c r="E2955" s="1">
        <v>154.5967</v>
      </c>
      <c r="F2955" s="1" t="s">
        <v>22</v>
      </c>
      <c r="G2955">
        <v>305.322</v>
      </c>
      <c r="H2955">
        <v>48.722000000000001</v>
      </c>
      <c r="I2955">
        <f t="shared" si="138"/>
        <v>0.94956439431157935</v>
      </c>
      <c r="J2955">
        <f t="shared" si="139"/>
        <v>0.72041398136365498</v>
      </c>
      <c r="L2955" s="7">
        <f>(ATANH(I2955^$U$2)^$U$5)</f>
        <v>0.35813013999389814</v>
      </c>
      <c r="M2955">
        <f t="shared" si="140"/>
        <v>0.72692815509285613</v>
      </c>
      <c r="O2955" s="7">
        <f>(ATANH(J2955^$T$2)^$T$5)</f>
        <v>0.89483784594220594</v>
      </c>
      <c r="P2955">
        <f>M2955</f>
        <v>0.72692815509285613</v>
      </c>
    </row>
    <row r="2956" spans="1:16" x14ac:dyDescent="0.25">
      <c r="A2956" t="s">
        <v>23</v>
      </c>
      <c r="B2956" s="1">
        <v>290.05259999999998</v>
      </c>
      <c r="C2956" s="1">
        <v>35.200009999999999</v>
      </c>
      <c r="D2956" s="1">
        <v>77.350650000000002</v>
      </c>
      <c r="E2956" s="1">
        <v>155.6583</v>
      </c>
      <c r="F2956" s="1" t="s">
        <v>22</v>
      </c>
      <c r="G2956">
        <v>305.322</v>
      </c>
      <c r="H2956">
        <v>48.722000000000001</v>
      </c>
      <c r="I2956">
        <f t="shared" si="138"/>
        <v>0.94998919173855789</v>
      </c>
      <c r="J2956">
        <f t="shared" si="139"/>
        <v>0.72246644226427481</v>
      </c>
      <c r="L2956" s="7">
        <f>(ATANH(I2956^$U$2)^$U$5)</f>
        <v>0.36147081378554263</v>
      </c>
      <c r="M2956">
        <f t="shared" si="140"/>
        <v>0.72723293457406701</v>
      </c>
      <c r="O2956" s="7">
        <f>(ATANH(J2956^$T$2)^$T$5)</f>
        <v>0.89973966193713906</v>
      </c>
      <c r="P2956">
        <f>M2956</f>
        <v>0.72723293457406701</v>
      </c>
    </row>
    <row r="2957" spans="1:16" x14ac:dyDescent="0.25">
      <c r="A2957" t="s">
        <v>23</v>
      </c>
      <c r="B2957" s="1">
        <v>290.18200000000002</v>
      </c>
      <c r="C2957" s="1">
        <v>35.30001</v>
      </c>
      <c r="D2957" s="1">
        <v>77.68947</v>
      </c>
      <c r="E2957" s="1">
        <v>156.73599999999999</v>
      </c>
      <c r="F2957" s="1" t="s">
        <v>22</v>
      </c>
      <c r="G2957">
        <v>305.322</v>
      </c>
      <c r="H2957">
        <v>48.722000000000001</v>
      </c>
      <c r="I2957">
        <f t="shared" si="138"/>
        <v>0.95041300659631478</v>
      </c>
      <c r="J2957">
        <f t="shared" si="139"/>
        <v>0.72451890316489465</v>
      </c>
      <c r="L2957" s="7">
        <f>(ATANH(I2957^$U$2)^$U$5)</f>
        <v>0.36483642484703849</v>
      </c>
      <c r="M2957">
        <f t="shared" si="140"/>
        <v>0.72753967047131851</v>
      </c>
      <c r="O2957" s="7">
        <f>(ATANH(J2957^$T$2)^$T$5)</f>
        <v>0.90467575522517429</v>
      </c>
      <c r="P2957">
        <f>M2957</f>
        <v>0.72753967047131851</v>
      </c>
    </row>
    <row r="2958" spans="1:16" x14ac:dyDescent="0.25">
      <c r="A2958" t="s">
        <v>23</v>
      </c>
      <c r="B2958" s="1">
        <v>290.31119999999999</v>
      </c>
      <c r="C2958" s="1">
        <v>35.400010000000002</v>
      </c>
      <c r="D2958" s="1">
        <v>78.029880000000006</v>
      </c>
      <c r="E2958" s="1">
        <v>157.83029999999999</v>
      </c>
      <c r="F2958" s="1" t="s">
        <v>22</v>
      </c>
      <c r="G2958">
        <v>305.322</v>
      </c>
      <c r="H2958">
        <v>48.722000000000001</v>
      </c>
      <c r="I2958">
        <f t="shared" si="138"/>
        <v>0.95083616640792334</v>
      </c>
      <c r="J2958">
        <f t="shared" si="139"/>
        <v>0.72657136406551459</v>
      </c>
      <c r="L2958" s="7">
        <f>(ATANH(I2958^$U$2)^$U$5)</f>
        <v>0.36822980537931543</v>
      </c>
      <c r="M2958">
        <f t="shared" si="140"/>
        <v>0.72784842621218904</v>
      </c>
      <c r="O2958" s="7">
        <f>(ATANH(J2958^$T$2)^$T$5)</f>
        <v>0.90964665227518615</v>
      </c>
      <c r="P2958">
        <f>M2958</f>
        <v>0.72784842621218904</v>
      </c>
    </row>
    <row r="2959" spans="1:16" x14ac:dyDescent="0.25">
      <c r="A2959" t="s">
        <v>23</v>
      </c>
      <c r="B2959" s="1">
        <v>290.44</v>
      </c>
      <c r="C2959" s="1">
        <v>35.500010000000003</v>
      </c>
      <c r="D2959" s="1">
        <v>78.371899999999997</v>
      </c>
      <c r="E2959" s="1">
        <v>158.94139999999999</v>
      </c>
      <c r="F2959" s="1" t="s">
        <v>22</v>
      </c>
      <c r="G2959">
        <v>305.322</v>
      </c>
      <c r="H2959">
        <v>48.722000000000001</v>
      </c>
      <c r="I2959">
        <f t="shared" si="138"/>
        <v>0.95125801612723615</v>
      </c>
      <c r="J2959">
        <f t="shared" si="139"/>
        <v>0.72862382496613443</v>
      </c>
      <c r="L2959" s="7">
        <f>(ATANH(I2959^$U$2)^$U$5)</f>
        <v>0.37164589959234423</v>
      </c>
      <c r="M2959">
        <f t="shared" si="140"/>
        <v>0.72815917780545547</v>
      </c>
      <c r="O2959" s="7">
        <f>(ATANH(J2959^$T$2)^$T$5)</f>
        <v>0.91465289162219976</v>
      </c>
      <c r="P2959">
        <f>M2959</f>
        <v>0.72815917780545547</v>
      </c>
    </row>
    <row r="2960" spans="1:16" x14ac:dyDescent="0.25">
      <c r="A2960" t="s">
        <v>23</v>
      </c>
      <c r="B2960" s="1">
        <v>290.5686</v>
      </c>
      <c r="C2960" s="1">
        <v>35.600009999999997</v>
      </c>
      <c r="D2960" s="1">
        <v>78.715559999999996</v>
      </c>
      <c r="E2960" s="1">
        <v>160.06979999999999</v>
      </c>
      <c r="F2960" s="1" t="s">
        <v>22</v>
      </c>
      <c r="G2960">
        <v>305.322</v>
      </c>
      <c r="H2960">
        <v>48.722000000000001</v>
      </c>
      <c r="I2960">
        <f t="shared" si="138"/>
        <v>0.95167921080040085</v>
      </c>
      <c r="J2960">
        <f t="shared" si="139"/>
        <v>0.73067628586675415</v>
      </c>
      <c r="L2960" s="7">
        <f>(ATANH(I2960^$U$2)^$U$5)</f>
        <v>0.37509021364617023</v>
      </c>
      <c r="M2960">
        <f t="shared" si="140"/>
        <v>0.72847198316819328</v>
      </c>
      <c r="O2960" s="7">
        <f>(ATANH(J2960^$T$2)^$T$5)</f>
        <v>0.91969502423688088</v>
      </c>
      <c r="P2960">
        <f>M2960</f>
        <v>0.72847198316819328</v>
      </c>
    </row>
    <row r="2961" spans="1:16" x14ac:dyDescent="0.25">
      <c r="A2961" t="s">
        <v>23</v>
      </c>
      <c r="B2961" s="1">
        <v>290.69690000000003</v>
      </c>
      <c r="C2961" s="1">
        <v>35.700009999999999</v>
      </c>
      <c r="D2961" s="1">
        <v>79.060869999999994</v>
      </c>
      <c r="E2961" s="1">
        <v>161.2159</v>
      </c>
      <c r="F2961" s="1" t="s">
        <v>22</v>
      </c>
      <c r="G2961">
        <v>305.322</v>
      </c>
      <c r="H2961">
        <v>48.722000000000001</v>
      </c>
      <c r="I2961">
        <f t="shared" si="138"/>
        <v>0.95209942290434368</v>
      </c>
      <c r="J2961">
        <f t="shared" si="139"/>
        <v>0.73272874676737398</v>
      </c>
      <c r="L2961" s="7">
        <f>(ATANH(I2961^$U$2)^$U$5)</f>
        <v>0.37856031443654969</v>
      </c>
      <c r="M2961">
        <f t="shared" si="140"/>
        <v>0.72878686905517431</v>
      </c>
      <c r="O2961" s="7">
        <f>(ATANH(J2961^$T$2)^$T$5)</f>
        <v>0.92477361390926527</v>
      </c>
      <c r="P2961">
        <f>M2961</f>
        <v>0.72878686905517431</v>
      </c>
    </row>
    <row r="2962" spans="1:16" x14ac:dyDescent="0.25">
      <c r="A2962" t="s">
        <v>23</v>
      </c>
      <c r="B2962" s="1">
        <v>290.82490000000001</v>
      </c>
      <c r="C2962" s="1">
        <v>35.80001</v>
      </c>
      <c r="D2962" s="1">
        <v>79.407849999999996</v>
      </c>
      <c r="E2962" s="1">
        <v>162.3802</v>
      </c>
      <c r="F2962" s="1" t="s">
        <v>22</v>
      </c>
      <c r="G2962">
        <v>305.322</v>
      </c>
      <c r="H2962">
        <v>48.722000000000001</v>
      </c>
      <c r="I2962">
        <f t="shared" si="138"/>
        <v>0.95251865243906442</v>
      </c>
      <c r="J2962">
        <f t="shared" si="139"/>
        <v>0.73478120766799393</v>
      </c>
      <c r="L2962" s="7">
        <f>(ATANH(I2962^$U$2)^$U$5)</f>
        <v>0.3820564126349722</v>
      </c>
      <c r="M2962">
        <f t="shared" si="140"/>
        <v>0.7291038865414563</v>
      </c>
      <c r="O2962" s="7">
        <f>(ATANH(J2962^$T$2)^$T$5)</f>
        <v>0.92988923764738507</v>
      </c>
      <c r="P2962">
        <f>M2962</f>
        <v>0.7291038865414563</v>
      </c>
    </row>
    <row r="2963" spans="1:16" x14ac:dyDescent="0.25">
      <c r="A2963" t="s">
        <v>23</v>
      </c>
      <c r="B2963" s="1">
        <v>290.95260000000002</v>
      </c>
      <c r="C2963" s="1">
        <v>35.900010000000002</v>
      </c>
      <c r="D2963" s="1">
        <v>79.756529999999998</v>
      </c>
      <c r="E2963" s="1">
        <v>163.56299999999999</v>
      </c>
      <c r="F2963" s="1" t="s">
        <v>22</v>
      </c>
      <c r="G2963">
        <v>305.322</v>
      </c>
      <c r="H2963">
        <v>48.722000000000001</v>
      </c>
      <c r="I2963">
        <f t="shared" si="138"/>
        <v>0.95293689940456305</v>
      </c>
      <c r="J2963">
        <f t="shared" si="139"/>
        <v>0.73683366856861376</v>
      </c>
      <c r="L2963" s="7">
        <f>(ATANH(I2963^$U$2)^$U$5)</f>
        <v>0.38557872354200151</v>
      </c>
      <c r="M2963">
        <f t="shared" si="140"/>
        <v>0.72942302925387215</v>
      </c>
      <c r="O2963" s="7">
        <f>(ATANH(J2963^$T$2)^$T$5)</f>
        <v>0.93504248609149598</v>
      </c>
      <c r="P2963">
        <f>M2963</f>
        <v>0.72942302925387215</v>
      </c>
    </row>
    <row r="2964" spans="1:16" x14ac:dyDescent="0.25">
      <c r="A2964" t="s">
        <v>23</v>
      </c>
      <c r="B2964" s="1">
        <v>291.08010000000002</v>
      </c>
      <c r="C2964" s="1">
        <v>36.000010000000003</v>
      </c>
      <c r="D2964" s="1">
        <v>80.106930000000006</v>
      </c>
      <c r="E2964" s="1">
        <v>164.76480000000001</v>
      </c>
      <c r="F2964" s="1" t="s">
        <v>22</v>
      </c>
      <c r="G2964">
        <v>305.322</v>
      </c>
      <c r="H2964">
        <v>48.722000000000001</v>
      </c>
      <c r="I2964">
        <f t="shared" si="138"/>
        <v>0.95335449132391381</v>
      </c>
      <c r="J2964">
        <f t="shared" si="139"/>
        <v>0.73888612946923371</v>
      </c>
      <c r="L2964" s="7">
        <f>(ATANH(I2964^$U$2)^$U$5)</f>
        <v>0.38913026650424104</v>
      </c>
      <c r="M2964">
        <f t="shared" si="140"/>
        <v>0.72974434232652374</v>
      </c>
      <c r="O2964" s="7">
        <f>(ATANH(J2964^$T$2)^$T$5)</f>
        <v>0.94023396394463887</v>
      </c>
      <c r="P2964">
        <f>M2964</f>
        <v>0.72974434232652374</v>
      </c>
    </row>
    <row r="2965" spans="1:16" x14ac:dyDescent="0.25">
      <c r="A2965" t="s">
        <v>23</v>
      </c>
      <c r="B2965" s="1">
        <v>291.20729999999998</v>
      </c>
      <c r="C2965" s="1">
        <v>36.100009999999997</v>
      </c>
      <c r="D2965" s="1">
        <v>80.459069999999997</v>
      </c>
      <c r="E2965" s="1">
        <v>165.98609999999999</v>
      </c>
      <c r="F2965" s="1" t="s">
        <v>22</v>
      </c>
      <c r="G2965">
        <v>305.322</v>
      </c>
      <c r="H2965">
        <v>48.722000000000001</v>
      </c>
      <c r="I2965">
        <f t="shared" si="138"/>
        <v>0.95377110067404236</v>
      </c>
      <c r="J2965">
        <f t="shared" si="139"/>
        <v>0.74093859036985343</v>
      </c>
      <c r="L2965" s="7">
        <f>(ATANH(I2965^$U$2)^$U$5)</f>
        <v>0.39270852275799484</v>
      </c>
      <c r="M2965">
        <f t="shared" si="140"/>
        <v>0.73006786724902317</v>
      </c>
      <c r="O2965" s="7">
        <f>(ATANH(J2965^$T$2)^$T$5)</f>
        <v>0.94546429042031321</v>
      </c>
      <c r="P2965">
        <f>M2965</f>
        <v>0.73006786724902317</v>
      </c>
    </row>
    <row r="2966" spans="1:16" x14ac:dyDescent="0.25">
      <c r="A2966" t="s">
        <v>23</v>
      </c>
      <c r="B2966" s="1">
        <v>291.33420000000001</v>
      </c>
      <c r="C2966" s="1">
        <v>36.200009999999999</v>
      </c>
      <c r="D2966" s="1">
        <v>80.812979999999996</v>
      </c>
      <c r="E2966" s="1">
        <v>167.22730000000001</v>
      </c>
      <c r="F2966" s="1" t="s">
        <v>22</v>
      </c>
      <c r="G2966">
        <v>305.322</v>
      </c>
      <c r="H2966">
        <v>48.722000000000001</v>
      </c>
      <c r="I2966">
        <f t="shared" si="138"/>
        <v>0.95418672745494926</v>
      </c>
      <c r="J2966">
        <f t="shared" si="139"/>
        <v>0.74299105127047327</v>
      </c>
      <c r="L2966" s="7">
        <f>(ATANH(I2966^$U$2)^$U$5)</f>
        <v>0.39631372345017973</v>
      </c>
      <c r="M2966">
        <f t="shared" si="140"/>
        <v>0.73039361579024209</v>
      </c>
      <c r="O2966" s="7">
        <f>(ATANH(J2966^$T$2)^$T$5)</f>
        <v>0.95073409970808587</v>
      </c>
      <c r="P2966">
        <f>M2966</f>
        <v>0.73039361579024209</v>
      </c>
    </row>
    <row r="2967" spans="1:16" x14ac:dyDescent="0.25">
      <c r="A2967" t="s">
        <v>23</v>
      </c>
      <c r="B2967" s="1">
        <v>291.46080000000001</v>
      </c>
      <c r="C2967" s="1">
        <v>36.30001</v>
      </c>
      <c r="D2967" s="1">
        <v>81.168660000000003</v>
      </c>
      <c r="E2967" s="1">
        <v>168.48910000000001</v>
      </c>
      <c r="F2967" s="1" t="s">
        <v>22</v>
      </c>
      <c r="G2967">
        <v>305.322</v>
      </c>
      <c r="H2967">
        <v>48.722000000000001</v>
      </c>
      <c r="I2967">
        <f t="shared" si="138"/>
        <v>0.95460137166663395</v>
      </c>
      <c r="J2967">
        <f t="shared" si="139"/>
        <v>0.7450435121710931</v>
      </c>
      <c r="L2967" s="7">
        <f>(ATANH(I2967^$U$2)^$U$5)</f>
        <v>0.39994610507946521</v>
      </c>
      <c r="M2967">
        <f t="shared" si="140"/>
        <v>0.73072167478018923</v>
      </c>
      <c r="O2967" s="7">
        <f>(ATANH(J2967^$T$2)^$T$5)</f>
        <v>0.95604404145800237</v>
      </c>
      <c r="P2967">
        <f>M2967</f>
        <v>0.73072167478018923</v>
      </c>
    </row>
    <row r="2968" spans="1:16" x14ac:dyDescent="0.25">
      <c r="A2968" t="s">
        <v>23</v>
      </c>
      <c r="B2968" s="1">
        <v>291.5872</v>
      </c>
      <c r="C2968" s="1">
        <v>36.400010000000002</v>
      </c>
      <c r="D2968" s="1">
        <v>81.526160000000004</v>
      </c>
      <c r="E2968" s="1">
        <v>169.77180000000001</v>
      </c>
      <c r="F2968" s="1" t="s">
        <v>22</v>
      </c>
      <c r="G2968">
        <v>305.322</v>
      </c>
      <c r="H2968">
        <v>48.722000000000001</v>
      </c>
      <c r="I2968">
        <f t="shared" si="138"/>
        <v>0.95501536083217065</v>
      </c>
      <c r="J2968">
        <f t="shared" si="139"/>
        <v>0.74709597307171305</v>
      </c>
      <c r="L2968" s="7">
        <f>(ATANH(I2968^$U$2)^$U$5)</f>
        <v>0.40360882178691199</v>
      </c>
      <c r="M2968">
        <f t="shared" si="140"/>
        <v>0.73105202305768591</v>
      </c>
      <c r="O2968" s="7">
        <f>(ATANH(J2968^$T$2)^$T$5)</f>
        <v>0.96139478128471434</v>
      </c>
      <c r="P2968">
        <f>M2968</f>
        <v>0.73105202305768591</v>
      </c>
    </row>
    <row r="2969" spans="1:16" x14ac:dyDescent="0.25">
      <c r="A2969" t="s">
        <v>23</v>
      </c>
      <c r="B2969" s="1">
        <v>291.7133</v>
      </c>
      <c r="C2969" s="1">
        <v>36.500010000000003</v>
      </c>
      <c r="D2969" s="1">
        <v>81.885499999999993</v>
      </c>
      <c r="E2969" s="1">
        <v>171.07599999999999</v>
      </c>
      <c r="F2969" s="1" t="s">
        <v>22</v>
      </c>
      <c r="G2969">
        <v>305.322</v>
      </c>
      <c r="H2969">
        <v>48.722000000000001</v>
      </c>
      <c r="I2969">
        <f t="shared" si="138"/>
        <v>0.95542836742848536</v>
      </c>
      <c r="J2969">
        <f t="shared" si="139"/>
        <v>0.74914843397233288</v>
      </c>
      <c r="L2969" s="7">
        <f>(ATANH(I2969^$U$2)^$U$5)</f>
        <v>0.40729926734002708</v>
      </c>
      <c r="M2969">
        <f t="shared" si="140"/>
        <v>0.73138471413208628</v>
      </c>
      <c r="O2969" s="7">
        <f>(ATANH(J2969^$T$2)^$T$5)</f>
        <v>0.96678700129229855</v>
      </c>
      <c r="P2969">
        <f>M2969</f>
        <v>0.73138471413208628</v>
      </c>
    </row>
    <row r="2970" spans="1:16" x14ac:dyDescent="0.25">
      <c r="A2970" t="s">
        <v>23</v>
      </c>
      <c r="B2970" s="1">
        <v>291.83909999999997</v>
      </c>
      <c r="C2970" s="1">
        <v>36.600009999999997</v>
      </c>
      <c r="D2970" s="1">
        <v>82.246690000000001</v>
      </c>
      <c r="E2970" s="1">
        <v>172.4023</v>
      </c>
      <c r="F2970" s="1" t="s">
        <v>22</v>
      </c>
      <c r="G2970">
        <v>305.322</v>
      </c>
      <c r="H2970">
        <v>48.722000000000001</v>
      </c>
      <c r="I2970">
        <f t="shared" si="138"/>
        <v>0.95584039145557798</v>
      </c>
      <c r="J2970">
        <f t="shared" si="139"/>
        <v>0.75120089487295261</v>
      </c>
      <c r="L2970" s="7">
        <f>(ATANH(I2970^$U$2)^$U$5)</f>
        <v>0.41101769650395908</v>
      </c>
      <c r="M2970">
        <f t="shared" si="140"/>
        <v>0.73171979713493873</v>
      </c>
      <c r="O2970" s="7">
        <f>(ATANH(J2970^$T$2)^$T$5)</f>
        <v>0.97222140062078877</v>
      </c>
      <c r="P2970">
        <f>M2970</f>
        <v>0.73171979713493873</v>
      </c>
    </row>
    <row r="2971" spans="1:16" x14ac:dyDescent="0.25">
      <c r="A2971" t="s">
        <v>23</v>
      </c>
      <c r="B2971" s="1">
        <v>291.96469999999999</v>
      </c>
      <c r="C2971" s="1">
        <v>36.700009999999999</v>
      </c>
      <c r="D2971" s="1">
        <v>82.609769999999997</v>
      </c>
      <c r="E2971" s="1">
        <v>173.75120000000001</v>
      </c>
      <c r="F2971" s="1" t="s">
        <v>22</v>
      </c>
      <c r="G2971">
        <v>305.322</v>
      </c>
      <c r="H2971">
        <v>48.722000000000001</v>
      </c>
      <c r="I2971">
        <f t="shared" si="138"/>
        <v>0.95625176043652271</v>
      </c>
      <c r="J2971">
        <f t="shared" si="139"/>
        <v>0.75325335577357244</v>
      </c>
      <c r="L2971" s="7">
        <f>(ATANH(I2971^$U$2)^$U$5)</f>
        <v>0.41476737055668955</v>
      </c>
      <c r="M2971">
        <f t="shared" si="140"/>
        <v>0.73205729197856084</v>
      </c>
      <c r="O2971" s="7">
        <f>(ATANH(J2971^$T$2)^$T$5)</f>
        <v>0.9776986960155083</v>
      </c>
      <c r="P2971">
        <f>M2971</f>
        <v>0.73205729197856084</v>
      </c>
    </row>
    <row r="2972" spans="1:16" x14ac:dyDescent="0.25">
      <c r="A2972" t="s">
        <v>23</v>
      </c>
      <c r="B2972" s="1">
        <v>292.08999999999997</v>
      </c>
      <c r="C2972" s="1">
        <v>36.80001</v>
      </c>
      <c r="D2972" s="1">
        <v>82.97475</v>
      </c>
      <c r="E2972" s="1">
        <v>175.1233</v>
      </c>
      <c r="F2972" s="1" t="s">
        <v>22</v>
      </c>
      <c r="G2972">
        <v>305.322</v>
      </c>
      <c r="H2972">
        <v>48.722000000000001</v>
      </c>
      <c r="I2972">
        <f t="shared" si="138"/>
        <v>0.95666214684824535</v>
      </c>
      <c r="J2972">
        <f t="shared" si="139"/>
        <v>0.75530581667419239</v>
      </c>
      <c r="L2972" s="7">
        <f>(ATANH(I2972^$U$2)^$U$5)</f>
        <v>0.41854561679554364</v>
      </c>
      <c r="M2972">
        <f t="shared" si="140"/>
        <v>0.73239723994361294</v>
      </c>
      <c r="O2972" s="7">
        <f>(ATANH(J2972^$T$2)^$T$5)</f>
        <v>0.98321962242034733</v>
      </c>
      <c r="P2972">
        <f>M2972</f>
        <v>0.73239723994361294</v>
      </c>
    </row>
    <row r="2973" spans="1:16" x14ac:dyDescent="0.25">
      <c r="A2973" t="s">
        <v>23</v>
      </c>
      <c r="B2973" s="1">
        <v>292.21499999999997</v>
      </c>
      <c r="C2973" s="1">
        <v>36.900010000000002</v>
      </c>
      <c r="D2973" s="1">
        <v>83.341679999999997</v>
      </c>
      <c r="E2973" s="1">
        <v>176.51929999999999</v>
      </c>
      <c r="F2973" s="1" t="s">
        <v>22</v>
      </c>
      <c r="G2973">
        <v>305.322</v>
      </c>
      <c r="H2973">
        <v>48.722000000000001</v>
      </c>
      <c r="I2973">
        <f t="shared" si="138"/>
        <v>0.95707155069074612</v>
      </c>
      <c r="J2973">
        <f t="shared" si="139"/>
        <v>0.75735827757481222</v>
      </c>
      <c r="L2973" s="7">
        <f>(ATANH(I2973^$U$2)^$U$5)</f>
        <v>0.42235271035223071</v>
      </c>
      <c r="M2973">
        <f t="shared" si="140"/>
        <v>0.73273970251806164</v>
      </c>
      <c r="O2973" s="7">
        <f>(ATANH(J2973^$T$2)^$T$5)</f>
        <v>0.98878493359621056</v>
      </c>
      <c r="P2973">
        <f>M2973</f>
        <v>0.73273970251806164</v>
      </c>
    </row>
    <row r="2974" spans="1:16" x14ac:dyDescent="0.25">
      <c r="A2974" t="s">
        <v>23</v>
      </c>
      <c r="B2974" s="1">
        <v>292.33969999999999</v>
      </c>
      <c r="C2974" s="1">
        <v>37.000010000000003</v>
      </c>
      <c r="D2974" s="1">
        <v>83.710560000000001</v>
      </c>
      <c r="E2974" s="1">
        <v>177.93969999999999</v>
      </c>
      <c r="F2974" s="1" t="s">
        <v>22</v>
      </c>
      <c r="G2974">
        <v>305.322</v>
      </c>
      <c r="H2974">
        <v>48.722000000000001</v>
      </c>
      <c r="I2974">
        <f t="shared" si="138"/>
        <v>0.95747997196402479</v>
      </c>
      <c r="J2974">
        <f t="shared" si="139"/>
        <v>0.75941073847543206</v>
      </c>
      <c r="L2974" s="7">
        <f>(ATANH(I2974^$U$2)^$U$5)</f>
        <v>0.42618893328539886</v>
      </c>
      <c r="M2974">
        <f t="shared" si="140"/>
        <v>0.73308468774246727</v>
      </c>
      <c r="O2974" s="7">
        <f>(ATANH(J2974^$T$2)^$T$5)</f>
        <v>0.99439540276591798</v>
      </c>
      <c r="P2974">
        <f>M2974</f>
        <v>0.73308468774246727</v>
      </c>
    </row>
    <row r="2975" spans="1:16" x14ac:dyDescent="0.25">
      <c r="A2975" t="s">
        <v>23</v>
      </c>
      <c r="B2975" s="1">
        <v>292.46420000000001</v>
      </c>
      <c r="C2975" s="1">
        <v>37.100009999999997</v>
      </c>
      <c r="D2975" s="1">
        <v>84.081440000000001</v>
      </c>
      <c r="E2975" s="1">
        <v>179.3852</v>
      </c>
      <c r="F2975" s="1" t="s">
        <v>22</v>
      </c>
      <c r="G2975">
        <v>305.322</v>
      </c>
      <c r="H2975">
        <v>48.722000000000001</v>
      </c>
      <c r="I2975">
        <f t="shared" si="138"/>
        <v>0.95788773819115558</v>
      </c>
      <c r="J2975">
        <f t="shared" si="139"/>
        <v>0.76146319937605178</v>
      </c>
      <c r="L2975" s="7">
        <f>(ATANH(I2975^$U$2)^$U$5)</f>
        <v>0.43005769794451321</v>
      </c>
      <c r="M2975">
        <f t="shared" si="140"/>
        <v>0.73343224840405208</v>
      </c>
      <c r="O2975" s="7">
        <f>(ATANH(J2975^$T$2)^$T$5)</f>
        <v>1.0000518232869302</v>
      </c>
      <c r="P2975">
        <f>M2975</f>
        <v>0.73343224840405208</v>
      </c>
    </row>
    <row r="2976" spans="1:16" x14ac:dyDescent="0.25">
      <c r="A2976" t="s">
        <v>23</v>
      </c>
      <c r="B2976" s="1">
        <v>292.58850000000001</v>
      </c>
      <c r="C2976" s="1">
        <v>37.200009999999999</v>
      </c>
      <c r="D2976" s="1">
        <v>84.454340000000002</v>
      </c>
      <c r="E2976" s="1">
        <v>180.85650000000001</v>
      </c>
      <c r="F2976" s="1" t="s">
        <v>22</v>
      </c>
      <c r="G2976">
        <v>305.322</v>
      </c>
      <c r="H2976">
        <v>48.722000000000001</v>
      </c>
      <c r="I2976">
        <f t="shared" si="138"/>
        <v>0.95829484937213827</v>
      </c>
      <c r="J2976">
        <f t="shared" si="139"/>
        <v>0.76351566027667173</v>
      </c>
      <c r="L2976" s="7">
        <f>(ATANH(I2976^$U$2)^$U$5)</f>
        <v>0.43395939605277423</v>
      </c>
      <c r="M2976">
        <f t="shared" si="140"/>
        <v>0.73378243231037188</v>
      </c>
      <c r="O2976" s="7">
        <f>(ATANH(J2976^$T$2)^$T$5)</f>
        <v>1.0057550093533472</v>
      </c>
      <c r="P2976">
        <f>M2976</f>
        <v>0.73378243231037188</v>
      </c>
    </row>
    <row r="2977" spans="1:16" x14ac:dyDescent="0.25">
      <c r="A2977" t="s">
        <v>23</v>
      </c>
      <c r="B2977" s="1">
        <v>292.7124</v>
      </c>
      <c r="C2977" s="1">
        <v>37.30001</v>
      </c>
      <c r="D2977" s="1">
        <v>84.82929</v>
      </c>
      <c r="E2977" s="1">
        <v>182.35429999999999</v>
      </c>
      <c r="F2977" s="1" t="s">
        <v>22</v>
      </c>
      <c r="G2977">
        <v>305.322</v>
      </c>
      <c r="H2977">
        <v>48.722000000000001</v>
      </c>
      <c r="I2977">
        <f t="shared" si="138"/>
        <v>0.95870065046082498</v>
      </c>
      <c r="J2977">
        <f t="shared" si="139"/>
        <v>0.76556812117729156</v>
      </c>
      <c r="L2977" s="7">
        <f>(ATANH(I2977^$U$2)^$U$5)</f>
        <v>0.43788805567238692</v>
      </c>
      <c r="M2977">
        <f t="shared" si="140"/>
        <v>0.73413528236192338</v>
      </c>
      <c r="O2977" s="7">
        <f>(ATANH(J2977^$T$2)^$T$5)</f>
        <v>1.0115057967287191</v>
      </c>
      <c r="P2977">
        <f>M2977</f>
        <v>0.73413528236192338</v>
      </c>
    </row>
    <row r="2978" spans="1:16" x14ac:dyDescent="0.25">
      <c r="A2978" t="s">
        <v>23</v>
      </c>
      <c r="B2978" s="1">
        <v>292.83609999999999</v>
      </c>
      <c r="C2978" s="1">
        <v>37.400010000000002</v>
      </c>
      <c r="D2978" s="1">
        <v>85.206320000000005</v>
      </c>
      <c r="E2978" s="1">
        <v>183.8793</v>
      </c>
      <c r="F2978" s="1" t="s">
        <v>22</v>
      </c>
      <c r="G2978">
        <v>305.322</v>
      </c>
      <c r="H2978">
        <v>48.722000000000001</v>
      </c>
      <c r="I2978">
        <f t="shared" si="138"/>
        <v>0.95910579650336358</v>
      </c>
      <c r="J2978">
        <f t="shared" si="139"/>
        <v>0.7676205820779114</v>
      </c>
      <c r="L2978" s="7">
        <f>(ATANH(I2978^$U$2)^$U$5)</f>
        <v>0.44185033302584259</v>
      </c>
      <c r="M2978">
        <f t="shared" si="140"/>
        <v>0.73449083662743586</v>
      </c>
      <c r="O2978" s="7">
        <f>(ATANH(J2978^$T$2)^$T$5)</f>
        <v>1.0173050435113116</v>
      </c>
      <c r="P2978">
        <f>M2978</f>
        <v>0.73449083662743586</v>
      </c>
    </row>
    <row r="2979" spans="1:16" x14ac:dyDescent="0.25">
      <c r="A2979" t="s">
        <v>23</v>
      </c>
      <c r="B2979" s="1">
        <v>292.95960000000002</v>
      </c>
      <c r="C2979" s="1">
        <v>37.500010000000003</v>
      </c>
      <c r="D2979" s="1">
        <v>85.585449999999994</v>
      </c>
      <c r="E2979" s="1">
        <v>185.4323</v>
      </c>
      <c r="F2979" s="1" t="s">
        <v>22</v>
      </c>
      <c r="G2979">
        <v>305.322</v>
      </c>
      <c r="H2979">
        <v>48.722000000000001</v>
      </c>
      <c r="I2979">
        <f t="shared" si="138"/>
        <v>0.95951028749975442</v>
      </c>
      <c r="J2979">
        <f t="shared" si="139"/>
        <v>0.76967304297853134</v>
      </c>
      <c r="L2979" s="7">
        <f>(ATANH(I2979^$U$2)^$U$5)</f>
        <v>0.44584664896018239</v>
      </c>
      <c r="M2979">
        <f t="shared" si="140"/>
        <v>0.73484915137355666</v>
      </c>
      <c r="O2979" s="7">
        <f>(ATANH(J2979^$T$2)^$T$5)</f>
        <v>1.0231536309335492</v>
      </c>
      <c r="P2979">
        <f>M2979</f>
        <v>0.73484915137355666</v>
      </c>
    </row>
    <row r="2980" spans="1:16" x14ac:dyDescent="0.25">
      <c r="A2980" t="s">
        <v>23</v>
      </c>
      <c r="B2980" s="1">
        <v>293.08269999999999</v>
      </c>
      <c r="C2980" s="1">
        <v>37.600009999999997</v>
      </c>
      <c r="D2980" s="1">
        <v>85.966729999999998</v>
      </c>
      <c r="E2980" s="1">
        <v>187.01410000000001</v>
      </c>
      <c r="F2980" s="1" t="s">
        <v>22</v>
      </c>
      <c r="G2980">
        <v>305.322</v>
      </c>
      <c r="H2980">
        <v>48.722000000000001</v>
      </c>
      <c r="I2980">
        <f t="shared" si="138"/>
        <v>0.95991346840384906</v>
      </c>
      <c r="J2980">
        <f t="shared" si="139"/>
        <v>0.77172550387915106</v>
      </c>
      <c r="L2980" s="7">
        <f>(ATANH(I2980^$U$2)^$U$5)</f>
        <v>0.44987086401408655</v>
      </c>
      <c r="M2980">
        <f t="shared" si="140"/>
        <v>0.73521027722541099</v>
      </c>
      <c r="O2980" s="7">
        <f>(ATANH(J2980^$T$2)^$T$5)</f>
        <v>1.0290524641974961</v>
      </c>
      <c r="P2980">
        <f>M2980</f>
        <v>0.73521027722541099</v>
      </c>
    </row>
    <row r="2981" spans="1:16" x14ac:dyDescent="0.25">
      <c r="A2981" t="s">
        <v>23</v>
      </c>
      <c r="B2981" s="1">
        <v>293.20569999999998</v>
      </c>
      <c r="C2981" s="1">
        <v>37.700009999999999</v>
      </c>
      <c r="D2981" s="1">
        <v>86.350179999999995</v>
      </c>
      <c r="E2981" s="1">
        <v>188.62540000000001</v>
      </c>
      <c r="F2981" s="1" t="s">
        <v>22</v>
      </c>
      <c r="G2981">
        <v>305.322</v>
      </c>
      <c r="H2981">
        <v>48.722000000000001</v>
      </c>
      <c r="I2981">
        <f t="shared" si="138"/>
        <v>0.9603163217848697</v>
      </c>
      <c r="J2981">
        <f t="shared" si="139"/>
        <v>0.7737779647797709</v>
      </c>
      <c r="L2981" s="7">
        <f>(ATANH(I2981^$U$2)^$U$5)</f>
        <v>0.45393317792987331</v>
      </c>
      <c r="M2981">
        <f t="shared" si="140"/>
        <v>0.73557423678595779</v>
      </c>
      <c r="O2981" s="7">
        <f>(ATANH(J2981^$T$2)^$T$5)</f>
        <v>1.035002473348333</v>
      </c>
      <c r="P2981">
        <f>M2981</f>
        <v>0.73557423678595779</v>
      </c>
    </row>
    <row r="2982" spans="1:16" x14ac:dyDescent="0.25">
      <c r="A2982" t="s">
        <v>23</v>
      </c>
      <c r="B2982" s="1">
        <v>293.32830000000001</v>
      </c>
      <c r="C2982" s="1">
        <v>37.80001</v>
      </c>
      <c r="D2982" s="1">
        <v>86.735830000000007</v>
      </c>
      <c r="E2982" s="1">
        <v>190.2671</v>
      </c>
      <c r="F2982" s="1" t="s">
        <v>22</v>
      </c>
      <c r="G2982">
        <v>305.322</v>
      </c>
      <c r="H2982">
        <v>48.722000000000001</v>
      </c>
      <c r="I2982">
        <f t="shared" si="138"/>
        <v>0.96071786507359447</v>
      </c>
      <c r="J2982">
        <f t="shared" si="139"/>
        <v>0.77583042568039073</v>
      </c>
      <c r="L2982" s="7">
        <f>(ATANH(I2982^$U$2)^$U$5)</f>
        <v>0.45802408498921904</v>
      </c>
      <c r="M2982">
        <f t="shared" si="140"/>
        <v>0.73594109261151519</v>
      </c>
      <c r="O2982" s="7">
        <f>(ATANH(J2982^$T$2)^$T$5)</f>
        <v>1.0410046141879152</v>
      </c>
      <c r="P2982">
        <f>M2982</f>
        <v>0.73594109261151519</v>
      </c>
    </row>
    <row r="2983" spans="1:16" x14ac:dyDescent="0.25">
      <c r="A2983" t="s">
        <v>23</v>
      </c>
      <c r="B2983" s="1">
        <v>293.45069999999998</v>
      </c>
      <c r="C2983" s="1">
        <v>37.900010000000002</v>
      </c>
      <c r="D2983" s="1">
        <v>87.123720000000006</v>
      </c>
      <c r="E2983" s="1">
        <v>191.94</v>
      </c>
      <c r="F2983" s="1" t="s">
        <v>22</v>
      </c>
      <c r="G2983">
        <v>305.322</v>
      </c>
      <c r="H2983">
        <v>48.722000000000001</v>
      </c>
      <c r="I2983">
        <f t="shared" si="138"/>
        <v>0.96111875331617103</v>
      </c>
      <c r="J2983">
        <f t="shared" si="139"/>
        <v>0.77788288658101068</v>
      </c>
      <c r="L2983" s="7">
        <f>(ATANH(I2983^$U$2)^$U$5)</f>
        <v>0.46215062126561623</v>
      </c>
      <c r="M2983">
        <f t="shared" si="140"/>
        <v>0.73631087893552583</v>
      </c>
      <c r="O2983" s="7">
        <f>(ATANH(J2983^$T$2)^$T$5)</f>
        <v>1.0470598692306448</v>
      </c>
      <c r="P2983">
        <f>M2983</f>
        <v>0.73631087893552583</v>
      </c>
    </row>
    <row r="2984" spans="1:16" x14ac:dyDescent="0.25">
      <c r="A2984" t="s">
        <v>23</v>
      </c>
      <c r="B2984" s="1">
        <v>293.5729</v>
      </c>
      <c r="C2984" s="1">
        <v>38.000010000000003</v>
      </c>
      <c r="D2984" s="1">
        <v>87.51388</v>
      </c>
      <c r="E2984" s="1">
        <v>193.64510000000001</v>
      </c>
      <c r="F2984" s="1" t="s">
        <v>22</v>
      </c>
      <c r="G2984">
        <v>305.322</v>
      </c>
      <c r="H2984">
        <v>48.722000000000001</v>
      </c>
      <c r="I2984">
        <f t="shared" si="138"/>
        <v>0.96151898651259982</v>
      </c>
      <c r="J2984">
        <f t="shared" si="139"/>
        <v>0.77993534748163051</v>
      </c>
      <c r="L2984" s="7">
        <f>(ATANH(I2984^$U$2)^$U$5)</f>
        <v>0.46631326423766578</v>
      </c>
      <c r="M2984">
        <f t="shared" si="140"/>
        <v>0.73668366820325193</v>
      </c>
      <c r="O2984" s="7">
        <f>(ATANH(J2984^$T$2)^$T$5)</f>
        <v>1.053169248704017</v>
      </c>
      <c r="P2984">
        <f>M2984</f>
        <v>0.73668366820325193</v>
      </c>
    </row>
    <row r="2985" spans="1:16" x14ac:dyDescent="0.25">
      <c r="A2985" t="s">
        <v>23</v>
      </c>
      <c r="B2985" s="1">
        <v>293.69479999999999</v>
      </c>
      <c r="C2985" s="1">
        <v>38.100009999999997</v>
      </c>
      <c r="D2985" s="1">
        <v>87.90634</v>
      </c>
      <c r="E2985" s="1">
        <v>195.38339999999999</v>
      </c>
      <c r="F2985" s="1" t="s">
        <v>22</v>
      </c>
      <c r="G2985">
        <v>305.322</v>
      </c>
      <c r="H2985">
        <v>48.722000000000001</v>
      </c>
      <c r="I2985">
        <f t="shared" si="138"/>
        <v>0.9619182371398064</v>
      </c>
      <c r="J2985">
        <f t="shared" si="139"/>
        <v>0.78198780838225024</v>
      </c>
      <c r="L2985" s="7">
        <f>(ATANH(I2985^$U$2)^$U$5)</f>
        <v>0.47050904499603041</v>
      </c>
      <c r="M2985">
        <f t="shared" si="140"/>
        <v>0.73705952575942379</v>
      </c>
      <c r="O2985" s="7">
        <f>(ATANH(J2985^$T$2)^$T$5)</f>
        <v>1.0593337915963814</v>
      </c>
      <c r="P2985">
        <f>M2985</f>
        <v>0.73705952575942379</v>
      </c>
    </row>
    <row r="2986" spans="1:16" x14ac:dyDescent="0.25">
      <c r="A2986" t="s">
        <v>23</v>
      </c>
      <c r="B2986" s="1">
        <v>293.81639999999999</v>
      </c>
      <c r="C2986" s="1">
        <v>38.200009999999999</v>
      </c>
      <c r="D2986" s="1">
        <v>88.301150000000007</v>
      </c>
      <c r="E2986" s="1">
        <v>197.1557</v>
      </c>
      <c r="F2986" s="1" t="s">
        <v>22</v>
      </c>
      <c r="G2986">
        <v>305.322</v>
      </c>
      <c r="H2986">
        <v>48.722000000000001</v>
      </c>
      <c r="I2986">
        <f t="shared" si="138"/>
        <v>0.96231650519779111</v>
      </c>
      <c r="J2986">
        <f t="shared" si="139"/>
        <v>0.78404026928287007</v>
      </c>
      <c r="L2986" s="7">
        <f>(ATANH(I2986^$U$2)^$U$5)</f>
        <v>0.47473835963704852</v>
      </c>
      <c r="M2986">
        <f t="shared" si="140"/>
        <v>0.73743846743581187</v>
      </c>
      <c r="O2986" s="7">
        <f>(ATANH(J2986^$T$2)^$T$5)</f>
        <v>1.0655545667545963</v>
      </c>
      <c r="P2986">
        <f>M2986</f>
        <v>0.73743846743581187</v>
      </c>
    </row>
    <row r="2987" spans="1:16" x14ac:dyDescent="0.25">
      <c r="A2987" t="s">
        <v>23</v>
      </c>
      <c r="B2987" s="1">
        <v>293.93779999999998</v>
      </c>
      <c r="C2987" s="1">
        <v>38.30001</v>
      </c>
      <c r="D2987" s="1">
        <v>88.698340000000002</v>
      </c>
      <c r="E2987" s="1">
        <v>198.9632</v>
      </c>
      <c r="F2987" s="1" t="s">
        <v>22</v>
      </c>
      <c r="G2987">
        <v>305.322</v>
      </c>
      <c r="H2987">
        <v>48.722000000000001</v>
      </c>
      <c r="I2987">
        <f t="shared" si="138"/>
        <v>0.96271411820962782</v>
      </c>
      <c r="J2987">
        <f t="shared" si="139"/>
        <v>0.78609273018349002</v>
      </c>
      <c r="L2987" s="7">
        <f>(ATANH(I2987^$U$2)^$U$5)</f>
        <v>0.47900514883750273</v>
      </c>
      <c r="M2987">
        <f t="shared" si="140"/>
        <v>0.73782058819621121</v>
      </c>
      <c r="O2987" s="7">
        <f>(ATANH(J2987^$T$2)^$T$5)</f>
        <v>1.0718326740344577</v>
      </c>
      <c r="P2987">
        <f>M2987</f>
        <v>0.73782058819621121</v>
      </c>
    </row>
    <row r="2988" spans="1:16" x14ac:dyDescent="0.25">
      <c r="A2988" t="s">
        <v>23</v>
      </c>
      <c r="B2988" s="1">
        <v>294.05900000000003</v>
      </c>
      <c r="C2988" s="1">
        <v>38.400010000000002</v>
      </c>
      <c r="D2988" s="1">
        <v>89.097939999999994</v>
      </c>
      <c r="E2988" s="1">
        <v>200.80680000000001</v>
      </c>
      <c r="F2988" s="1" t="s">
        <v>22</v>
      </c>
      <c r="G2988">
        <v>305.322</v>
      </c>
      <c r="H2988">
        <v>48.722000000000001</v>
      </c>
      <c r="I2988">
        <f t="shared" si="138"/>
        <v>0.96311107617531666</v>
      </c>
      <c r="J2988">
        <f t="shared" si="139"/>
        <v>0.78814519108410985</v>
      </c>
      <c r="L2988" s="7">
        <f>(ATANH(I2988^$U$2)^$U$5)</f>
        <v>0.4833099442809296</v>
      </c>
      <c r="M2988">
        <f t="shared" si="140"/>
        <v>0.73820591198164076</v>
      </c>
      <c r="O2988" s="7">
        <f>(ATANH(J2988^$T$2)^$T$5)</f>
        <v>1.0781692455069778</v>
      </c>
      <c r="P2988">
        <f>M2988</f>
        <v>0.73820591198164076</v>
      </c>
    </row>
    <row r="2989" spans="1:16" x14ac:dyDescent="0.25">
      <c r="A2989" t="s">
        <v>23</v>
      </c>
      <c r="B2989" s="1">
        <v>294.17989999999998</v>
      </c>
      <c r="C2989" s="1">
        <v>38.500010000000003</v>
      </c>
      <c r="D2989" s="1">
        <v>89.5</v>
      </c>
      <c r="E2989" s="1">
        <v>202.6876</v>
      </c>
      <c r="F2989" s="1" t="s">
        <v>22</v>
      </c>
      <c r="G2989">
        <v>305.322</v>
      </c>
      <c r="H2989">
        <v>48.722000000000001</v>
      </c>
      <c r="I2989">
        <f t="shared" si="138"/>
        <v>0.96350705157178318</v>
      </c>
      <c r="J2989">
        <f t="shared" si="139"/>
        <v>0.79019765198472969</v>
      </c>
      <c r="L2989" s="7">
        <f>(ATANH(I2989^$U$2)^$U$5)</f>
        <v>0.48764968481910587</v>
      </c>
      <c r="M2989">
        <f t="shared" si="140"/>
        <v>0.73859449814324252</v>
      </c>
      <c r="O2989" s="7">
        <f>(ATANH(J2989^$T$2)^$T$5)</f>
        <v>1.0845654467237889</v>
      </c>
      <c r="P2989">
        <f>M2989</f>
        <v>0.73859449814324252</v>
      </c>
    </row>
    <row r="2990" spans="1:16" x14ac:dyDescent="0.25">
      <c r="A2990" t="s">
        <v>23</v>
      </c>
      <c r="B2990" s="1">
        <v>294.3005</v>
      </c>
      <c r="C2990" s="1">
        <v>38.600009999999997</v>
      </c>
      <c r="D2990" s="1">
        <v>89.904560000000004</v>
      </c>
      <c r="E2990" s="1">
        <v>204.6069</v>
      </c>
      <c r="F2990" s="1" t="s">
        <v>22</v>
      </c>
      <c r="G2990">
        <v>305.322</v>
      </c>
      <c r="H2990">
        <v>48.722000000000001</v>
      </c>
      <c r="I2990">
        <f t="shared" si="138"/>
        <v>0.96390204439902794</v>
      </c>
      <c r="J2990">
        <f t="shared" si="139"/>
        <v>0.79225011288534941</v>
      </c>
      <c r="L2990" s="7">
        <f>(ATANH(I2990^$U$2)^$U$5)</f>
        <v>0.49202481853012453</v>
      </c>
      <c r="M2990">
        <f t="shared" si="140"/>
        <v>0.73898643917378382</v>
      </c>
      <c r="O2990" s="7">
        <f>(ATANH(J2990^$T$2)^$T$5)</f>
        <v>1.0910224780451752</v>
      </c>
      <c r="P2990">
        <f>M2990</f>
        <v>0.73898643917378382</v>
      </c>
    </row>
    <row r="2991" spans="1:16" x14ac:dyDescent="0.25">
      <c r="A2991" t="s">
        <v>23</v>
      </c>
      <c r="B2991" s="1">
        <v>294.42090000000002</v>
      </c>
      <c r="C2991" s="1">
        <v>38.700009999999999</v>
      </c>
      <c r="D2991" s="1">
        <v>90.31165</v>
      </c>
      <c r="E2991" s="1">
        <v>206.56569999999999</v>
      </c>
      <c r="F2991" s="1" t="s">
        <v>22</v>
      </c>
      <c r="G2991">
        <v>305.322</v>
      </c>
      <c r="H2991">
        <v>48.722000000000001</v>
      </c>
      <c r="I2991">
        <f t="shared" si="138"/>
        <v>0.96429638218012459</v>
      </c>
      <c r="J2991">
        <f t="shared" si="139"/>
        <v>0.79430257378596936</v>
      </c>
      <c r="L2991" s="7">
        <f>(ATANH(I2991^$U$2)^$U$5)</f>
        <v>0.49643949328558912</v>
      </c>
      <c r="M2991">
        <f t="shared" si="140"/>
        <v>0.73938175814072649</v>
      </c>
      <c r="O2991" s="7">
        <f>(ATANH(J2991^$T$2)^$T$5)</f>
        <v>1.0975415760344958</v>
      </c>
      <c r="P2991">
        <f>M2991</f>
        <v>0.73938175814072649</v>
      </c>
    </row>
    <row r="2992" spans="1:16" x14ac:dyDescent="0.25">
      <c r="A2992" t="s">
        <v>23</v>
      </c>
      <c r="B2992" s="1">
        <v>294.541</v>
      </c>
      <c r="C2992" s="1">
        <v>38.80001</v>
      </c>
      <c r="D2992" s="1">
        <v>90.721320000000006</v>
      </c>
      <c r="E2992" s="1">
        <v>208.56540000000001</v>
      </c>
      <c r="F2992" s="1" t="s">
        <v>22</v>
      </c>
      <c r="G2992">
        <v>305.322</v>
      </c>
      <c r="H2992">
        <v>48.722000000000001</v>
      </c>
      <c r="I2992">
        <f t="shared" si="138"/>
        <v>0.96468973739199926</v>
      </c>
      <c r="J2992">
        <f t="shared" si="139"/>
        <v>0.79635503468658919</v>
      </c>
      <c r="L2992" s="7">
        <f>(ATANH(I2992^$U$2)^$U$5)</f>
        <v>0.50089057790233926</v>
      </c>
      <c r="M2992">
        <f t="shared" si="140"/>
        <v>0.73978055118450181</v>
      </c>
      <c r="O2992" s="7">
        <f>(ATANH(J2992^$T$2)^$T$5)</f>
        <v>1.1041240149230018</v>
      </c>
      <c r="P2992">
        <f>M2992</f>
        <v>0.73978055118450181</v>
      </c>
    </row>
    <row r="2993" spans="1:16" x14ac:dyDescent="0.25">
      <c r="A2993" t="s">
        <v>23</v>
      </c>
      <c r="B2993" s="1">
        <v>294.66090000000003</v>
      </c>
      <c r="C2993" s="1">
        <v>38.900010000000002</v>
      </c>
      <c r="D2993" s="1">
        <v>91.133610000000004</v>
      </c>
      <c r="E2993" s="1">
        <v>210.60720000000001</v>
      </c>
      <c r="F2993" s="1" t="s">
        <v>22</v>
      </c>
      <c r="G2993">
        <v>305.322</v>
      </c>
      <c r="H2993">
        <v>48.722000000000001</v>
      </c>
      <c r="I2993">
        <f t="shared" si="138"/>
        <v>0.96508243755772605</v>
      </c>
      <c r="J2993">
        <f t="shared" si="139"/>
        <v>0.79840749558720903</v>
      </c>
      <c r="L2993" s="7">
        <f>(ATANH(I2993^$U$2)^$U$5)</f>
        <v>0.50538233093373497</v>
      </c>
      <c r="M2993">
        <f t="shared" si="140"/>
        <v>0.74018286538293365</v>
      </c>
      <c r="O2993" s="7">
        <f>(ATANH(J2993^$T$2)^$T$5)</f>
        <v>1.1107711081493656</v>
      </c>
      <c r="P2993">
        <f>M2993</f>
        <v>0.74018286538293365</v>
      </c>
    </row>
    <row r="2994" spans="1:16" x14ac:dyDescent="0.25">
      <c r="A2994" t="s">
        <v>23</v>
      </c>
      <c r="B2994" s="1">
        <v>294.78059999999999</v>
      </c>
      <c r="C2994" s="1">
        <v>39.000010000000003</v>
      </c>
      <c r="D2994" s="1">
        <v>91.548559999999995</v>
      </c>
      <c r="E2994" s="1">
        <v>212.6925</v>
      </c>
      <c r="F2994" s="1" t="s">
        <v>22</v>
      </c>
      <c r="G2994">
        <v>305.322</v>
      </c>
      <c r="H2994">
        <v>48.722000000000001</v>
      </c>
      <c r="I2994">
        <f t="shared" si="138"/>
        <v>0.96547448267730462</v>
      </c>
      <c r="J2994">
        <f t="shared" si="139"/>
        <v>0.80045995648782897</v>
      </c>
      <c r="L2994" s="7">
        <f>(ATANH(I2994^$U$2)^$U$5)</f>
        <v>0.50991538287756921</v>
      </c>
      <c r="M2994">
        <f t="shared" si="140"/>
        <v>0.74058877868624917</v>
      </c>
      <c r="O2994" s="7">
        <f>(ATANH(J2994^$T$2)^$T$5)</f>
        <v>1.1174842099785187</v>
      </c>
      <c r="P2994">
        <f>M2994</f>
        <v>0.74058877868624917</v>
      </c>
    </row>
    <row r="2995" spans="1:16" x14ac:dyDescent="0.25">
      <c r="A2995" t="s">
        <v>23</v>
      </c>
      <c r="B2995" s="1">
        <v>294.8999</v>
      </c>
      <c r="C2995" s="1">
        <v>39.100009999999997</v>
      </c>
      <c r="D2995" s="1">
        <v>91.966229999999996</v>
      </c>
      <c r="E2995" s="1">
        <v>214.82259999999999</v>
      </c>
      <c r="F2995" s="1" t="s">
        <v>22</v>
      </c>
      <c r="G2995">
        <v>305.322</v>
      </c>
      <c r="H2995">
        <v>48.722000000000001</v>
      </c>
      <c r="I2995">
        <f t="shared" si="138"/>
        <v>0.96586521770458733</v>
      </c>
      <c r="J2995">
        <f t="shared" si="139"/>
        <v>0.8025124173884487</v>
      </c>
      <c r="L2995" s="7">
        <f>(ATANH(I2995^$U$2)^$U$5)</f>
        <v>0.51448268539656772</v>
      </c>
      <c r="M2995">
        <f t="shared" si="140"/>
        <v>0.74099834037688461</v>
      </c>
      <c r="O2995" s="7">
        <f>(ATANH(J2995^$T$2)^$T$5)</f>
        <v>1.1242647172047584</v>
      </c>
      <c r="P2995">
        <f>M2995</f>
        <v>0.74099834037688461</v>
      </c>
    </row>
    <row r="2996" spans="1:16" x14ac:dyDescent="0.25">
      <c r="A2996" t="s">
        <v>23</v>
      </c>
      <c r="B2996" s="1">
        <v>295.01909999999998</v>
      </c>
      <c r="C2996" s="1">
        <v>39.200009999999999</v>
      </c>
      <c r="D2996" s="1">
        <v>92.386650000000003</v>
      </c>
      <c r="E2996" s="1">
        <v>216.9991</v>
      </c>
      <c r="F2996" s="1" t="s">
        <v>22</v>
      </c>
      <c r="G2996">
        <v>305.322</v>
      </c>
      <c r="H2996">
        <v>48.722000000000001</v>
      </c>
      <c r="I2996">
        <f t="shared" si="138"/>
        <v>0.96625562520879593</v>
      </c>
      <c r="J2996">
        <f t="shared" si="139"/>
        <v>0.80456487828906853</v>
      </c>
      <c r="L2996" s="7">
        <f>(ATANH(I2996^$U$2)^$U$5)</f>
        <v>0.51909633036348257</v>
      </c>
      <c r="M2996">
        <f t="shared" si="140"/>
        <v>0.74141164792183178</v>
      </c>
      <c r="O2996" s="7">
        <f>(ATANH(J2996^$T$2)^$T$5)</f>
        <v>1.1311140709444303</v>
      </c>
      <c r="P2996">
        <f>M2996</f>
        <v>0.74141164792183178</v>
      </c>
    </row>
    <row r="2997" spans="1:16" x14ac:dyDescent="0.25">
      <c r="A2997" t="s">
        <v>23</v>
      </c>
      <c r="B2997" s="1">
        <v>295.13799999999998</v>
      </c>
      <c r="C2997" s="1">
        <v>39.30001</v>
      </c>
      <c r="D2997" s="1">
        <v>92.809870000000004</v>
      </c>
      <c r="E2997" s="1">
        <v>219.2234</v>
      </c>
      <c r="F2997" s="1" t="s">
        <v>22</v>
      </c>
      <c r="G2997">
        <v>305.322</v>
      </c>
      <c r="H2997">
        <v>48.722000000000001</v>
      </c>
      <c r="I2997">
        <f t="shared" si="138"/>
        <v>0.96664505014378255</v>
      </c>
      <c r="J2997">
        <f t="shared" si="139"/>
        <v>0.80661733918968848</v>
      </c>
      <c r="L2997" s="7">
        <f>(ATANH(I2997^$U$2)^$U$5)</f>
        <v>0.52374926583540671</v>
      </c>
      <c r="M2997">
        <f t="shared" si="140"/>
        <v>0.741828750427585</v>
      </c>
      <c r="O2997" s="7">
        <f>(ATANH(J2997^$T$2)^$T$5)</f>
        <v>1.1380337585238893</v>
      </c>
      <c r="P2997">
        <f>M2997</f>
        <v>0.741828750427585</v>
      </c>
    </row>
    <row r="2998" spans="1:16" x14ac:dyDescent="0.25">
      <c r="A2998" t="s">
        <v>23</v>
      </c>
      <c r="B2998" s="1">
        <v>295.25670000000002</v>
      </c>
      <c r="C2998" s="1">
        <v>39.400010000000002</v>
      </c>
      <c r="D2998" s="1">
        <v>93.235950000000003</v>
      </c>
      <c r="E2998" s="1">
        <v>221.49719999999999</v>
      </c>
      <c r="F2998" s="1" t="s">
        <v>22</v>
      </c>
      <c r="G2998">
        <v>305.322</v>
      </c>
      <c r="H2998">
        <v>48.722000000000001</v>
      </c>
      <c r="I2998">
        <f t="shared" si="138"/>
        <v>0.96703382003262139</v>
      </c>
      <c r="J2998">
        <f t="shared" si="139"/>
        <v>0.80866980009030831</v>
      </c>
      <c r="L2998" s="7">
        <f>(ATANH(I2998^$U$2)^$U$5)</f>
        <v>0.52844605211128559</v>
      </c>
      <c r="M2998">
        <f t="shared" si="140"/>
        <v>0.74224974319644443</v>
      </c>
      <c r="O2998" s="7">
        <f>(ATANH(J2998^$T$2)^$T$5)</f>
        <v>1.145025315468879</v>
      </c>
      <c r="P2998">
        <f>M2998</f>
        <v>0.74224974319644443</v>
      </c>
    </row>
    <row r="2999" spans="1:16" x14ac:dyDescent="0.25">
      <c r="A2999" t="s">
        <v>23</v>
      </c>
      <c r="B2999" s="1">
        <v>295.37509999999997</v>
      </c>
      <c r="C2999" s="1">
        <v>39.500010000000003</v>
      </c>
      <c r="D2999" s="1">
        <v>93.664929999999998</v>
      </c>
      <c r="E2999" s="1">
        <v>223.82210000000001</v>
      </c>
      <c r="F2999" s="1" t="s">
        <v>22</v>
      </c>
      <c r="G2999">
        <v>305.322</v>
      </c>
      <c r="H2999">
        <v>48.722000000000001</v>
      </c>
      <c r="I2999">
        <f t="shared" si="138"/>
        <v>0.96742160735223792</v>
      </c>
      <c r="J2999">
        <f t="shared" si="139"/>
        <v>0.81072226099092815</v>
      </c>
      <c r="L2999" s="7">
        <f>(ATANH(I2999^$U$2)^$U$5)</f>
        <v>0.53318340001044018</v>
      </c>
      <c r="M2999">
        <f t="shared" si="140"/>
        <v>0.74267469174002632</v>
      </c>
      <c r="O2999" s="7">
        <f>(ATANH(J2999^$T$2)^$T$5)</f>
        <v>1.1520903276019225</v>
      </c>
      <c r="P2999">
        <f>M2999</f>
        <v>0.74267469174002632</v>
      </c>
    </row>
    <row r="3000" spans="1:16" x14ac:dyDescent="0.25">
      <c r="A3000" t="s">
        <v>23</v>
      </c>
      <c r="B3000" s="1">
        <v>295.49329999999998</v>
      </c>
      <c r="C3000" s="1">
        <v>39.600009999999997</v>
      </c>
      <c r="D3000" s="1">
        <v>94.096869999999996</v>
      </c>
      <c r="E3000" s="1">
        <v>226.19980000000001</v>
      </c>
      <c r="F3000" s="1" t="s">
        <v>22</v>
      </c>
      <c r="G3000">
        <v>305.322</v>
      </c>
      <c r="H3000">
        <v>48.722000000000001</v>
      </c>
      <c r="I3000">
        <f t="shared" si="138"/>
        <v>0.96780873962570657</v>
      </c>
      <c r="J3000">
        <f t="shared" si="139"/>
        <v>0.81277472189154787</v>
      </c>
      <c r="L3000" s="7">
        <f>(ATANH(I3000^$U$2)^$U$5)</f>
        <v>0.53796600099300496</v>
      </c>
      <c r="M3000">
        <f t="shared" si="140"/>
        <v>0.74310366903230052</v>
      </c>
      <c r="O3000" s="7">
        <f>(ATANH(J3000^$T$2)^$T$5)</f>
        <v>1.1592304332548349</v>
      </c>
      <c r="P3000">
        <f>M3000</f>
        <v>0.74310366903230052</v>
      </c>
    </row>
    <row r="3001" spans="1:16" x14ac:dyDescent="0.25">
      <c r="A3001" t="s">
        <v>23</v>
      </c>
      <c r="B3001" s="1">
        <v>295.6112</v>
      </c>
      <c r="C3001" s="1">
        <v>39.700009999999999</v>
      </c>
      <c r="D3001" s="1">
        <v>94.531819999999996</v>
      </c>
      <c r="E3001" s="1">
        <v>228.63229999999999</v>
      </c>
      <c r="F3001" s="1" t="s">
        <v>22</v>
      </c>
      <c r="G3001">
        <v>305.322</v>
      </c>
      <c r="H3001">
        <v>48.722000000000001</v>
      </c>
      <c r="I3001">
        <f t="shared" si="138"/>
        <v>0.96819488932995323</v>
      </c>
      <c r="J3001">
        <f t="shared" si="139"/>
        <v>0.81482718279216781</v>
      </c>
      <c r="L3001" s="7">
        <f>(ATANH(I3001^$U$2)^$U$5)</f>
        <v>0.54279052175032039</v>
      </c>
      <c r="M3001">
        <f t="shared" si="140"/>
        <v>0.74353678993626127</v>
      </c>
      <c r="O3001" s="7">
        <f>(ATANH(J3001^$T$2)^$T$5)</f>
        <v>1.166447325604012</v>
      </c>
      <c r="P3001">
        <f>M3001</f>
        <v>0.74353678993626127</v>
      </c>
    </row>
    <row r="3002" spans="1:16" x14ac:dyDescent="0.25">
      <c r="A3002" t="s">
        <v>23</v>
      </c>
      <c r="B3002" s="1">
        <v>295.72890000000001</v>
      </c>
      <c r="C3002" s="1">
        <v>39.80001</v>
      </c>
      <c r="D3002" s="1">
        <v>94.969830000000002</v>
      </c>
      <c r="E3002" s="1">
        <v>231.12129999999999</v>
      </c>
      <c r="F3002" s="1" t="s">
        <v>22</v>
      </c>
      <c r="G3002">
        <v>305.322</v>
      </c>
      <c r="H3002">
        <v>48.722000000000001</v>
      </c>
      <c r="I3002">
        <f t="shared" si="138"/>
        <v>0.96858038398805202</v>
      </c>
      <c r="J3002">
        <f t="shared" si="139"/>
        <v>0.81687964369278765</v>
      </c>
      <c r="L3002" s="7">
        <f>(ATANH(I3002^$U$2)^$U$5)</f>
        <v>0.54766179189732611</v>
      </c>
      <c r="M3002">
        <f t="shared" si="140"/>
        <v>0.74397410319934409</v>
      </c>
      <c r="O3002" s="7">
        <f>(ATANH(J3002^$T$2)^$T$5)</f>
        <v>1.173742755136747</v>
      </c>
      <c r="P3002">
        <f>M3002</f>
        <v>0.74397410319934409</v>
      </c>
    </row>
    <row r="3003" spans="1:16" x14ac:dyDescent="0.25">
      <c r="A3003" t="s">
        <v>23</v>
      </c>
      <c r="B3003" s="1">
        <v>295.84640000000002</v>
      </c>
      <c r="C3003" s="1">
        <v>39.900010000000002</v>
      </c>
      <c r="D3003" s="1">
        <v>95.410960000000003</v>
      </c>
      <c r="E3003" s="1">
        <v>233.6688</v>
      </c>
      <c r="F3003" s="1" t="s">
        <v>22</v>
      </c>
      <c r="G3003">
        <v>305.322</v>
      </c>
      <c r="H3003">
        <v>48.722000000000001</v>
      </c>
      <c r="I3003">
        <f t="shared" si="138"/>
        <v>0.9689652236000027</v>
      </c>
      <c r="J3003">
        <f t="shared" si="139"/>
        <v>0.81893210459340748</v>
      </c>
      <c r="L3003" s="7">
        <f>(ATANH(I3003^$U$2)^$U$5)</f>
        <v>0.55258064523967343</v>
      </c>
      <c r="M3003">
        <f t="shared" si="140"/>
        <v>0.74441569855171175</v>
      </c>
      <c r="O3003" s="7">
        <f>(ATANH(J3003^$T$2)^$T$5)</f>
        <v>1.1811185322574924</v>
      </c>
      <c r="P3003">
        <f>M3003</f>
        <v>0.74441569855171175</v>
      </c>
    </row>
    <row r="3004" spans="1:16" x14ac:dyDescent="0.25">
      <c r="A3004" t="s">
        <v>23</v>
      </c>
      <c r="B3004" s="1">
        <v>295.96359999999999</v>
      </c>
      <c r="C3004" s="1">
        <v>40.000010000000003</v>
      </c>
      <c r="D3004" s="1">
        <v>95.855279999999993</v>
      </c>
      <c r="E3004" s="1">
        <v>236.27709999999999</v>
      </c>
      <c r="F3004" s="1" t="s">
        <v>22</v>
      </c>
      <c r="G3004">
        <v>305.322</v>
      </c>
      <c r="H3004">
        <v>48.722000000000001</v>
      </c>
      <c r="I3004">
        <f t="shared" si="138"/>
        <v>0.96934908064273118</v>
      </c>
      <c r="J3004">
        <f t="shared" si="139"/>
        <v>0.82098456549402743</v>
      </c>
      <c r="L3004" s="7">
        <f>(ATANH(I3004^$U$2)^$U$5)</f>
        <v>0.55754368540775379</v>
      </c>
      <c r="M3004">
        <f t="shared" si="140"/>
        <v>0.74486170345122438</v>
      </c>
      <c r="O3004" s="7">
        <f>(ATANH(J3004^$T$2)^$T$5)</f>
        <v>1.1885765300436901</v>
      </c>
      <c r="P3004">
        <f>M3004</f>
        <v>0.74486170345122438</v>
      </c>
    </row>
    <row r="3005" spans="1:16" x14ac:dyDescent="0.25">
      <c r="A3005" t="s">
        <v>23</v>
      </c>
      <c r="B3005" s="1">
        <v>296.0806</v>
      </c>
      <c r="C3005" s="1">
        <v>40.100009999999997</v>
      </c>
      <c r="D3005" s="1">
        <v>96.30283</v>
      </c>
      <c r="E3005" s="1">
        <v>238.94810000000001</v>
      </c>
      <c r="F3005" s="1" t="s">
        <v>22</v>
      </c>
      <c r="G3005">
        <v>305.322</v>
      </c>
      <c r="H3005">
        <v>48.722000000000001</v>
      </c>
      <c r="I3005">
        <f t="shared" si="138"/>
        <v>0.96973228263931199</v>
      </c>
      <c r="J3005">
        <f t="shared" si="139"/>
        <v>0.82303702639464715</v>
      </c>
      <c r="L3005" s="7">
        <f>(ATANH(I3005^$U$2)^$U$5)</f>
        <v>0.56255596520264983</v>
      </c>
      <c r="M3005">
        <f t="shared" si="140"/>
        <v>0.74531216262138977</v>
      </c>
      <c r="O3005" s="7">
        <f>(ATANH(J3005^$T$2)^$T$5)</f>
        <v>1.1961186871615679</v>
      </c>
      <c r="P3005">
        <f>M3005</f>
        <v>0.74531216262138977</v>
      </c>
    </row>
    <row r="3006" spans="1:16" x14ac:dyDescent="0.25">
      <c r="A3006" t="s">
        <v>23</v>
      </c>
      <c r="B3006" s="1">
        <v>296.19729999999998</v>
      </c>
      <c r="C3006" s="1">
        <v>40.200009999999999</v>
      </c>
      <c r="D3006" s="1">
        <v>96.753690000000006</v>
      </c>
      <c r="E3006" s="1">
        <v>241.68430000000001</v>
      </c>
      <c r="F3006" s="1" t="s">
        <v>22</v>
      </c>
      <c r="G3006">
        <v>305.322</v>
      </c>
      <c r="H3006">
        <v>48.722000000000001</v>
      </c>
      <c r="I3006">
        <f t="shared" si="138"/>
        <v>0.97011450206667049</v>
      </c>
      <c r="J3006">
        <f t="shared" si="139"/>
        <v>0.82508948729526699</v>
      </c>
      <c r="L3006" s="7">
        <f>(ATANH(I3006^$U$2)^$U$5)</f>
        <v>0.56761404702206764</v>
      </c>
      <c r="M3006">
        <f t="shared" si="140"/>
        <v>0.74576720818929843</v>
      </c>
      <c r="O3006" s="7">
        <f>(ATANH(J3006^$T$2)^$T$5)</f>
        <v>1.2037470109531776</v>
      </c>
      <c r="P3006">
        <f>M3006</f>
        <v>0.74576720818929843</v>
      </c>
    </row>
    <row r="3007" spans="1:16" x14ac:dyDescent="0.25">
      <c r="A3007" t="s">
        <v>23</v>
      </c>
      <c r="B3007" s="1">
        <v>296.31380000000001</v>
      </c>
      <c r="C3007" s="1">
        <v>40.30001</v>
      </c>
      <c r="D3007" s="1">
        <v>97.207909999999998</v>
      </c>
      <c r="E3007" s="1">
        <v>244.488</v>
      </c>
      <c r="F3007" s="1" t="s">
        <v>22</v>
      </c>
      <c r="G3007">
        <v>305.322</v>
      </c>
      <c r="H3007">
        <v>48.722000000000001</v>
      </c>
      <c r="I3007">
        <f t="shared" si="138"/>
        <v>0.97049606644788133</v>
      </c>
      <c r="J3007">
        <f t="shared" si="139"/>
        <v>0.82714194819588682</v>
      </c>
      <c r="L3007" s="7">
        <f>(ATANH(I3007^$U$2)^$U$5)</f>
        <v>0.5727231424333713</v>
      </c>
      <c r="M3007">
        <f t="shared" si="140"/>
        <v>0.74622692274844915</v>
      </c>
      <c r="O3007" s="7">
        <f>(ATANH(J3007^$T$2)^$T$5)</f>
        <v>1.2114635807068481</v>
      </c>
      <c r="P3007">
        <f>M3007</f>
        <v>0.74622692274844915</v>
      </c>
    </row>
    <row r="3008" spans="1:16" x14ac:dyDescent="0.25">
      <c r="A3008" t="s">
        <v>23</v>
      </c>
      <c r="B3008" s="1">
        <v>296.43009999999998</v>
      </c>
      <c r="C3008" s="1">
        <v>40.400010000000002</v>
      </c>
      <c r="D3008" s="1">
        <v>97.665570000000002</v>
      </c>
      <c r="E3008" s="1">
        <v>247.36179999999999</v>
      </c>
      <c r="F3008" s="1" t="s">
        <v>22</v>
      </c>
      <c r="G3008">
        <v>305.322</v>
      </c>
      <c r="H3008">
        <v>48.722000000000001</v>
      </c>
      <c r="I3008">
        <f t="shared" si="138"/>
        <v>0.97087697578294385</v>
      </c>
      <c r="J3008">
        <f t="shared" si="139"/>
        <v>0.82919440909650677</v>
      </c>
      <c r="L3008" s="7">
        <f>(ATANH(I3008^$U$2)^$U$5)</f>
        <v>0.57788423847157144</v>
      </c>
      <c r="M3008">
        <f t="shared" si="140"/>
        <v>0.74669142228192409</v>
      </c>
      <c r="O3008" s="7">
        <f>(ATANH(J3008^$T$2)^$T$5)</f>
        <v>1.2192705511242887</v>
      </c>
      <c r="P3008">
        <f>M3008</f>
        <v>0.74669142228192409</v>
      </c>
    </row>
    <row r="3009" spans="1:16" x14ac:dyDescent="0.25">
      <c r="A3009" t="s">
        <v>23</v>
      </c>
      <c r="B3009" s="1">
        <v>296.54610000000002</v>
      </c>
      <c r="C3009" s="1">
        <v>40.500010000000003</v>
      </c>
      <c r="D3009" s="1">
        <v>98.126720000000006</v>
      </c>
      <c r="E3009" s="1">
        <v>250.3082</v>
      </c>
      <c r="F3009" s="1" t="s">
        <v>22</v>
      </c>
      <c r="G3009">
        <v>305.322</v>
      </c>
      <c r="H3009">
        <v>48.722000000000001</v>
      </c>
      <c r="I3009">
        <f t="shared" si="138"/>
        <v>0.97125690254878461</v>
      </c>
      <c r="J3009">
        <f t="shared" si="139"/>
        <v>0.8312468699971266</v>
      </c>
      <c r="L3009" s="7">
        <f>(ATANH(I3009^$U$2)^$U$5)</f>
        <v>0.58309384047444579</v>
      </c>
      <c r="M3009">
        <f t="shared" si="140"/>
        <v>0.74716078977637068</v>
      </c>
      <c r="O3009" s="7">
        <f>(ATANH(J3009^$T$2)^$T$5)</f>
        <v>1.2271701559986736</v>
      </c>
      <c r="P3009">
        <f>M3009</f>
        <v>0.74716078977637068</v>
      </c>
    </row>
    <row r="3010" spans="1:16" x14ac:dyDescent="0.25">
      <c r="A3010" t="s">
        <v>23</v>
      </c>
      <c r="B3010" s="1">
        <v>296.6619</v>
      </c>
      <c r="C3010" s="1">
        <v>40.600009999999997</v>
      </c>
      <c r="D3010" s="1">
        <v>98.591449999999995</v>
      </c>
      <c r="E3010" s="1">
        <v>253.33019999999999</v>
      </c>
      <c r="F3010" s="1" t="s">
        <v>22</v>
      </c>
      <c r="G3010">
        <v>305.322</v>
      </c>
      <c r="H3010">
        <v>48.722000000000001</v>
      </c>
      <c r="I3010">
        <f t="shared" ref="I3010:I3073" si="141">B3010/G3010</f>
        <v>0.97163617426847726</v>
      </c>
      <c r="J3010">
        <f t="shared" ref="J3010:J3073" si="142">C3010/H3010</f>
        <v>0.83329933089774633</v>
      </c>
      <c r="L3010" s="7">
        <f>(ATANH(I3010^$U$2)^$U$5)</f>
        <v>0.58835741816242937</v>
      </c>
      <c r="M3010">
        <f t="shared" si="140"/>
        <v>0.74763517026953819</v>
      </c>
      <c r="O3010" s="7">
        <f>(ATANH(J3010^$T$2)^$T$5)</f>
        <v>1.235164712119293</v>
      </c>
      <c r="P3010">
        <f>M3010</f>
        <v>0.74763517026953819</v>
      </c>
    </row>
    <row r="3011" spans="1:16" x14ac:dyDescent="0.25">
      <c r="A3011" t="s">
        <v>23</v>
      </c>
      <c r="B3011" s="1">
        <v>296.77749999999997</v>
      </c>
      <c r="C3011" s="1">
        <v>40.700009999999999</v>
      </c>
      <c r="D3011" s="1">
        <v>99.059820000000002</v>
      </c>
      <c r="E3011" s="1">
        <v>256.43049999999999</v>
      </c>
      <c r="F3011" s="1" t="s">
        <v>22</v>
      </c>
      <c r="G3011">
        <v>305.322</v>
      </c>
      <c r="H3011">
        <v>48.722000000000001</v>
      </c>
      <c r="I3011">
        <f t="shared" si="141"/>
        <v>0.97201479094202181</v>
      </c>
      <c r="J3011">
        <f t="shared" si="142"/>
        <v>0.83535179179836616</v>
      </c>
      <c r="L3011" s="7">
        <f>(ATANH(I3011^$U$2)^$U$5)</f>
        <v>0.59367606968572872</v>
      </c>
      <c r="M3011">
        <f t="shared" si="140"/>
        <v>0.74811464266052774</v>
      </c>
      <c r="O3011" s="7">
        <f>(ATANH(J3011^$T$2)^$T$5)</f>
        <v>1.243256623419694</v>
      </c>
      <c r="P3011">
        <f>M3011</f>
        <v>0.74811464266052774</v>
      </c>
    </row>
    <row r="3012" spans="1:16" x14ac:dyDescent="0.25">
      <c r="A3012" t="s">
        <v>23</v>
      </c>
      <c r="B3012" s="1">
        <v>296.89280000000002</v>
      </c>
      <c r="C3012" s="1">
        <v>40.80001</v>
      </c>
      <c r="D3012" s="1">
        <v>99.531909999999996</v>
      </c>
      <c r="E3012" s="1">
        <v>259.6123</v>
      </c>
      <c r="F3012" s="1" t="s">
        <v>22</v>
      </c>
      <c r="G3012">
        <v>305.322</v>
      </c>
      <c r="H3012">
        <v>48.722000000000001</v>
      </c>
      <c r="I3012">
        <f t="shared" si="141"/>
        <v>0.9723924250463446</v>
      </c>
      <c r="J3012">
        <f t="shared" si="142"/>
        <v>0.83740425269898611</v>
      </c>
      <c r="L3012" s="7">
        <f>(ATANH(I3012^$U$2)^$U$5)</f>
        <v>0.59904624878298451</v>
      </c>
      <c r="M3012">
        <f t="shared" ref="M3012:M3075" si="143">SQRT(LN(LN(E3012)^(1/$T$7)))</f>
        <v>0.7485993445812279</v>
      </c>
      <c r="O3012" s="7">
        <f>(ATANH(J3012^$T$2)^$T$5)</f>
        <v>1.2514483853877438</v>
      </c>
      <c r="P3012">
        <f>M3012</f>
        <v>0.7485993445812279</v>
      </c>
    </row>
    <row r="3013" spans="1:16" x14ac:dyDescent="0.25">
      <c r="A3013" t="s">
        <v>23</v>
      </c>
      <c r="B3013" s="1">
        <v>297.00790000000001</v>
      </c>
      <c r="C3013" s="1">
        <v>40.900010000000002</v>
      </c>
      <c r="D3013" s="1">
        <v>100.0078</v>
      </c>
      <c r="E3013" s="1">
        <v>262.87880000000001</v>
      </c>
      <c r="F3013" s="1" t="s">
        <v>22</v>
      </c>
      <c r="G3013">
        <v>305.322</v>
      </c>
      <c r="H3013">
        <v>48.722000000000001</v>
      </c>
      <c r="I3013">
        <f t="shared" si="141"/>
        <v>0.97276940410451918</v>
      </c>
      <c r="J3013">
        <f t="shared" si="142"/>
        <v>0.83945671359960594</v>
      </c>
      <c r="L3013" s="7">
        <f>(ATANH(I3013^$U$2)^$U$5)</f>
        <v>0.6044737088746589</v>
      </c>
      <c r="M3013">
        <f t="shared" si="143"/>
        <v>0.74908939264299823</v>
      </c>
      <c r="O3013" s="7">
        <f>(ATANH(J3013^$T$2)^$T$5)</f>
        <v>1.2597425897576862</v>
      </c>
      <c r="P3013">
        <f>M3013</f>
        <v>0.74908939264299823</v>
      </c>
    </row>
    <row r="3014" spans="1:16" x14ac:dyDescent="0.25">
      <c r="A3014" t="s">
        <v>23</v>
      </c>
      <c r="B3014" s="1">
        <v>297.12279999999998</v>
      </c>
      <c r="C3014" s="1">
        <v>41.000010000000003</v>
      </c>
      <c r="D3014" s="1">
        <v>100.4876</v>
      </c>
      <c r="E3014" s="1">
        <v>266.23340000000002</v>
      </c>
      <c r="F3014" s="1" t="s">
        <v>22</v>
      </c>
      <c r="G3014">
        <v>305.322</v>
      </c>
      <c r="H3014">
        <v>48.722000000000001</v>
      </c>
      <c r="I3014">
        <f t="shared" si="141"/>
        <v>0.97314572811654576</v>
      </c>
      <c r="J3014">
        <f t="shared" si="142"/>
        <v>0.84150917450022578</v>
      </c>
      <c r="L3014" s="7">
        <f>(ATANH(I3014^$U$2)^$U$5)</f>
        <v>0.60995967652600325</v>
      </c>
      <c r="M3014">
        <f t="shared" si="143"/>
        <v>0.74958491225653134</v>
      </c>
      <c r="O3014" s="7">
        <f>(ATANH(J3014^$T$2)^$T$5)</f>
        <v>1.2681419295060841</v>
      </c>
      <c r="P3014">
        <f>M3014</f>
        <v>0.74958491225653134</v>
      </c>
    </row>
    <row r="3015" spans="1:16" x14ac:dyDescent="0.25">
      <c r="A3015" t="s">
        <v>23</v>
      </c>
      <c r="B3015" s="1">
        <v>297.23739999999998</v>
      </c>
      <c r="C3015" s="1">
        <v>41.100009999999997</v>
      </c>
      <c r="D3015" s="1">
        <v>100.9713</v>
      </c>
      <c r="E3015" s="1">
        <v>269.67970000000003</v>
      </c>
      <c r="F3015" s="1" t="s">
        <v>22</v>
      </c>
      <c r="G3015">
        <v>305.322</v>
      </c>
      <c r="H3015">
        <v>48.722000000000001</v>
      </c>
      <c r="I3015">
        <f t="shared" si="141"/>
        <v>0.97352106955935036</v>
      </c>
      <c r="J3015">
        <f t="shared" si="142"/>
        <v>0.8435616354008455</v>
      </c>
      <c r="L3015" s="7">
        <f>(ATANH(I3015^$U$2)^$U$5)</f>
        <v>0.61550056119097485</v>
      </c>
      <c r="M3015">
        <f t="shared" si="143"/>
        <v>0.75008603586251088</v>
      </c>
      <c r="O3015" s="7">
        <f>(ATANH(J3015^$T$2)^$T$5)</f>
        <v>1.2766492041755406</v>
      </c>
      <c r="P3015">
        <f>M3015</f>
        <v>0.75008603586251088</v>
      </c>
    </row>
    <row r="3016" spans="1:16" x14ac:dyDescent="0.25">
      <c r="A3016" t="s">
        <v>23</v>
      </c>
      <c r="B3016" s="1">
        <v>297.35180000000003</v>
      </c>
      <c r="C3016" s="1">
        <v>41.200009999999999</v>
      </c>
      <c r="D3016" s="1">
        <v>101.45910000000001</v>
      </c>
      <c r="E3016" s="1">
        <v>273.22140000000002</v>
      </c>
      <c r="F3016" s="1" t="s">
        <v>22</v>
      </c>
      <c r="G3016">
        <v>305.322</v>
      </c>
      <c r="H3016">
        <v>48.722000000000001</v>
      </c>
      <c r="I3016">
        <f t="shared" si="141"/>
        <v>0.97389575595600719</v>
      </c>
      <c r="J3016">
        <f t="shared" si="142"/>
        <v>0.84561409630146545</v>
      </c>
      <c r="L3016" s="7">
        <f>(ATANH(I3016^$U$2)^$U$5)</f>
        <v>0.62110242978528518</v>
      </c>
      <c r="M3016">
        <f t="shared" si="143"/>
        <v>0.75059288700734261</v>
      </c>
      <c r="O3016" s="7">
        <f>(ATANH(J3016^$T$2)^$T$5)</f>
        <v>1.285267325552311</v>
      </c>
      <c r="P3016">
        <f>M3016</f>
        <v>0.75059288700734261</v>
      </c>
    </row>
    <row r="3017" spans="1:16" x14ac:dyDescent="0.25">
      <c r="A3017" t="s">
        <v>23</v>
      </c>
      <c r="B3017" s="1">
        <v>297.46600000000001</v>
      </c>
      <c r="C3017" s="1">
        <v>41.30001</v>
      </c>
      <c r="D3017" s="1">
        <v>101.95099999999999</v>
      </c>
      <c r="E3017" s="1">
        <v>276.86270000000002</v>
      </c>
      <c r="F3017" s="1" t="s">
        <v>22</v>
      </c>
      <c r="G3017">
        <v>305.322</v>
      </c>
      <c r="H3017">
        <v>48.722000000000001</v>
      </c>
      <c r="I3017">
        <f t="shared" si="141"/>
        <v>0.97426978730651581</v>
      </c>
      <c r="J3017">
        <f t="shared" si="142"/>
        <v>0.84766655720208528</v>
      </c>
      <c r="L3017" s="7">
        <f>(ATANH(I3017^$U$2)^$U$5)</f>
        <v>0.62676665804843146</v>
      </c>
      <c r="M3017">
        <f t="shared" si="143"/>
        <v>0.75110563567567035</v>
      </c>
      <c r="O3017" s="7">
        <f>(ATANH(J3017^$T$2)^$T$5)</f>
        <v>1.2939993237263834</v>
      </c>
      <c r="P3017">
        <f>M3017</f>
        <v>0.75110563567567035</v>
      </c>
    </row>
    <row r="3018" spans="1:16" x14ac:dyDescent="0.25">
      <c r="A3018" t="s">
        <v>23</v>
      </c>
      <c r="B3018" s="1">
        <v>297.58</v>
      </c>
      <c r="C3018" s="1">
        <v>41.400010000000002</v>
      </c>
      <c r="D3018" s="1">
        <v>102.44710000000001</v>
      </c>
      <c r="E3018" s="1">
        <v>280.60759999999999</v>
      </c>
      <c r="F3018" s="1" t="s">
        <v>22</v>
      </c>
      <c r="G3018">
        <v>305.322</v>
      </c>
      <c r="H3018">
        <v>48.722000000000001</v>
      </c>
      <c r="I3018">
        <f t="shared" si="141"/>
        <v>0.97464316361087633</v>
      </c>
      <c r="J3018">
        <f t="shared" si="142"/>
        <v>0.84971901810270511</v>
      </c>
      <c r="L3018" s="7">
        <f>(ATANH(I3018^$U$2)^$U$5)</f>
        <v>0.63249467826427819</v>
      </c>
      <c r="M3018">
        <f t="shared" si="143"/>
        <v>0.75162439704705797</v>
      </c>
      <c r="O3018" s="7">
        <f>(ATANH(J3018^$T$2)^$T$5)</f>
        <v>1.3028483535653266</v>
      </c>
      <c r="P3018">
        <f>M3018</f>
        <v>0.75162439704705797</v>
      </c>
    </row>
    <row r="3019" spans="1:16" x14ac:dyDescent="0.25">
      <c r="A3019" t="s">
        <v>23</v>
      </c>
      <c r="B3019" s="1">
        <v>297.69369999999998</v>
      </c>
      <c r="C3019" s="1">
        <v>41.500010000000003</v>
      </c>
      <c r="D3019" s="1">
        <v>102.94759999999999</v>
      </c>
      <c r="E3019" s="1">
        <v>284.46069999999997</v>
      </c>
      <c r="F3019" s="1" t="s">
        <v>22</v>
      </c>
      <c r="G3019">
        <v>305.322</v>
      </c>
      <c r="H3019">
        <v>48.722000000000001</v>
      </c>
      <c r="I3019">
        <f t="shared" si="141"/>
        <v>0.97501555734601497</v>
      </c>
      <c r="J3019">
        <f t="shared" si="142"/>
        <v>0.85177147900332506</v>
      </c>
      <c r="L3019" s="7">
        <f>(ATANH(I3019^$U$2)^$U$5)</f>
        <v>0.63828285798226314</v>
      </c>
      <c r="M3019">
        <f t="shared" si="143"/>
        <v>0.75214934256766852</v>
      </c>
      <c r="O3019" s="7">
        <f>(ATANH(J3019^$T$2)^$T$5)</f>
        <v>1.3118177016362278</v>
      </c>
      <c r="P3019">
        <f>M3019</f>
        <v>0.75214934256766852</v>
      </c>
    </row>
    <row r="3020" spans="1:16" x14ac:dyDescent="0.25">
      <c r="A3020" t="s">
        <v>23</v>
      </c>
      <c r="B3020" s="1">
        <v>297.80720000000002</v>
      </c>
      <c r="C3020" s="1">
        <v>41.600009999999997</v>
      </c>
      <c r="D3020" s="1">
        <v>103.4524</v>
      </c>
      <c r="E3020" s="1">
        <v>288.42669999999998</v>
      </c>
      <c r="F3020" s="1" t="s">
        <v>22</v>
      </c>
      <c r="G3020">
        <v>305.322</v>
      </c>
      <c r="H3020">
        <v>48.722000000000001</v>
      </c>
      <c r="I3020">
        <f t="shared" si="141"/>
        <v>0.97538729603500574</v>
      </c>
      <c r="J3020">
        <f t="shared" si="142"/>
        <v>0.85382393990394478</v>
      </c>
      <c r="L3020" s="7">
        <f>(ATANH(I3020^$U$2)^$U$5)</f>
        <v>0.64413773930776319</v>
      </c>
      <c r="M3020">
        <f t="shared" si="143"/>
        <v>0.75268062743826714</v>
      </c>
      <c r="O3020" s="7">
        <f>(ATANH(J3020^$T$2)^$T$5)</f>
        <v>1.3209107936134052</v>
      </c>
      <c r="P3020">
        <f>M3020</f>
        <v>0.75268062743826714</v>
      </c>
    </row>
    <row r="3021" spans="1:16" x14ac:dyDescent="0.25">
      <c r="A3021" t="s">
        <v>23</v>
      </c>
      <c r="B3021" s="1">
        <v>297.92039999999997</v>
      </c>
      <c r="C3021" s="1">
        <v>41.700009999999999</v>
      </c>
      <c r="D3021" s="1">
        <v>103.9618</v>
      </c>
      <c r="E3021" s="1">
        <v>292.51049999999998</v>
      </c>
      <c r="F3021" s="1" t="s">
        <v>22</v>
      </c>
      <c r="G3021">
        <v>305.322</v>
      </c>
      <c r="H3021">
        <v>48.722000000000001</v>
      </c>
      <c r="I3021">
        <f t="shared" si="141"/>
        <v>0.97575805215477418</v>
      </c>
      <c r="J3021">
        <f t="shared" si="142"/>
        <v>0.85587640080456462</v>
      </c>
      <c r="L3021" s="7">
        <f>(ATANH(I3021^$U$2)^$U$5)</f>
        <v>0.65005567541758436</v>
      </c>
      <c r="M3021">
        <f t="shared" si="143"/>
        <v>0.7532184033387106</v>
      </c>
      <c r="O3021" s="7">
        <f>(ATANH(J3021^$T$2)^$T$5)</f>
        <v>1.3301312022133542</v>
      </c>
      <c r="P3021">
        <f>M3021</f>
        <v>0.7532184033387106</v>
      </c>
    </row>
    <row r="3022" spans="1:16" x14ac:dyDescent="0.25">
      <c r="A3022" t="s">
        <v>23</v>
      </c>
      <c r="B3022" s="1">
        <v>298.0335</v>
      </c>
      <c r="C3022" s="1">
        <v>41.80001</v>
      </c>
      <c r="D3022" s="1">
        <v>104.4759</v>
      </c>
      <c r="E3022" s="1">
        <v>296.71749999999997</v>
      </c>
      <c r="F3022" s="1" t="s">
        <v>22</v>
      </c>
      <c r="G3022">
        <v>305.322</v>
      </c>
      <c r="H3022">
        <v>48.722000000000001</v>
      </c>
      <c r="I3022">
        <f t="shared" si="141"/>
        <v>0.97612848075146896</v>
      </c>
      <c r="J3022">
        <f t="shared" si="142"/>
        <v>0.85792886170518445</v>
      </c>
      <c r="L3022" s="7">
        <f>(ATANH(I3022^$U$2)^$U$5)</f>
        <v>0.65604880692410605</v>
      </c>
      <c r="M3022">
        <f t="shared" si="143"/>
        <v>0.75376285550248123</v>
      </c>
      <c r="O3022" s="7">
        <f>(ATANH(J3022^$T$2)^$T$5)</f>
        <v>1.3394826557025155</v>
      </c>
      <c r="P3022">
        <f>M3022</f>
        <v>0.75376285550248123</v>
      </c>
    </row>
    <row r="3023" spans="1:16" x14ac:dyDescent="0.25">
      <c r="A3023" t="s">
        <v>23</v>
      </c>
      <c r="B3023" s="1">
        <v>298.1463</v>
      </c>
      <c r="C3023" s="1">
        <v>41.900010000000002</v>
      </c>
      <c r="D3023" s="1">
        <v>104.99460000000001</v>
      </c>
      <c r="E3023" s="1">
        <v>301.0532</v>
      </c>
      <c r="F3023" s="1" t="s">
        <v>22</v>
      </c>
      <c r="G3023">
        <v>305.322</v>
      </c>
      <c r="H3023">
        <v>48.722000000000001</v>
      </c>
      <c r="I3023">
        <f t="shared" si="141"/>
        <v>0.97649792677894154</v>
      </c>
      <c r="J3023">
        <f t="shared" si="142"/>
        <v>0.8599813226058044</v>
      </c>
      <c r="L3023" s="7">
        <f>(ATANH(I3023^$U$2)^$U$5)</f>
        <v>0.66210829232684554</v>
      </c>
      <c r="M3023">
        <f t="shared" si="143"/>
        <v>0.75431414756603454</v>
      </c>
      <c r="O3023" s="7">
        <f>(ATANH(J3023^$T$2)^$T$5)</f>
        <v>1.3489690470281797</v>
      </c>
      <c r="P3023">
        <f>M3023</f>
        <v>0.75431414756603454</v>
      </c>
    </row>
    <row r="3024" spans="1:16" x14ac:dyDescent="0.25">
      <c r="A3024" t="s">
        <v>23</v>
      </c>
      <c r="B3024" s="1">
        <v>298.25889999999998</v>
      </c>
      <c r="C3024" s="1">
        <v>42.000010000000003</v>
      </c>
      <c r="D3024" s="1">
        <v>105.5183</v>
      </c>
      <c r="E3024" s="1">
        <v>305.52359999999999</v>
      </c>
      <c r="F3024" s="1" t="s">
        <v>22</v>
      </c>
      <c r="G3024">
        <v>305.322</v>
      </c>
      <c r="H3024">
        <v>48.722000000000001</v>
      </c>
      <c r="I3024">
        <f t="shared" si="141"/>
        <v>0.97686671776026612</v>
      </c>
      <c r="J3024">
        <f t="shared" si="142"/>
        <v>0.86203378350642423</v>
      </c>
      <c r="L3024" s="7">
        <f>(ATANH(I3024^$U$2)^$U$5)</f>
        <v>0.66824122788626406</v>
      </c>
      <c r="M3024">
        <f t="shared" si="143"/>
        <v>0.75487247094249932</v>
      </c>
      <c r="O3024" s="7">
        <f>(ATANH(J3024^$T$2)^$T$5)</f>
        <v>1.3585944436280235</v>
      </c>
      <c r="P3024">
        <f>M3024</f>
        <v>0.75487247094249932</v>
      </c>
    </row>
    <row r="3025" spans="1:16" x14ac:dyDescent="0.25">
      <c r="A3025" t="s">
        <v>23</v>
      </c>
      <c r="B3025" s="1">
        <v>298.37119999999999</v>
      </c>
      <c r="C3025" s="1">
        <v>42.100009999999997</v>
      </c>
      <c r="D3025" s="1">
        <v>106.04689999999999</v>
      </c>
      <c r="E3025" s="1">
        <v>310.13499999999999</v>
      </c>
      <c r="F3025" s="1" t="s">
        <v>22</v>
      </c>
      <c r="G3025">
        <v>305.322</v>
      </c>
      <c r="H3025">
        <v>48.722000000000001</v>
      </c>
      <c r="I3025">
        <f t="shared" si="141"/>
        <v>0.97723452617236883</v>
      </c>
      <c r="J3025">
        <f t="shared" si="142"/>
        <v>0.86408624440704396</v>
      </c>
      <c r="L3025" s="7">
        <f>(ATANH(I3025^$U$2)^$U$5)</f>
        <v>0.67444396707880239</v>
      </c>
      <c r="M3025">
        <f t="shared" si="143"/>
        <v>0.75543801594768678</v>
      </c>
      <c r="O3025" s="7">
        <f>(ATANH(J3025^$T$2)^$T$5)</f>
        <v>1.3683630979796315</v>
      </c>
      <c r="P3025">
        <f>M3025</f>
        <v>0.75543801594768678</v>
      </c>
    </row>
    <row r="3026" spans="1:16" x14ac:dyDescent="0.25">
      <c r="A3026" t="s">
        <v>23</v>
      </c>
      <c r="B3026" s="1">
        <v>298.48340000000002</v>
      </c>
      <c r="C3026" s="1">
        <v>42.200009999999999</v>
      </c>
      <c r="D3026" s="1">
        <v>106.5806</v>
      </c>
      <c r="E3026" s="1">
        <v>314.89420000000001</v>
      </c>
      <c r="F3026" s="1" t="s">
        <v>22</v>
      </c>
      <c r="G3026">
        <v>305.322</v>
      </c>
      <c r="H3026">
        <v>48.722000000000001</v>
      </c>
      <c r="I3026">
        <f t="shared" si="141"/>
        <v>0.97760200706139755</v>
      </c>
      <c r="J3026">
        <f t="shared" si="142"/>
        <v>0.86613870530766379</v>
      </c>
      <c r="L3026" s="7">
        <f>(ATANH(I3026^$U$2)^$U$5)</f>
        <v>0.68072955859276008</v>
      </c>
      <c r="M3026">
        <f t="shared" si="143"/>
        <v>0.7560109934349315</v>
      </c>
      <c r="O3026" s="7">
        <f>(ATANH(J3026^$T$2)^$T$5)</f>
        <v>1.3782794589579463</v>
      </c>
      <c r="P3026">
        <f>M3026</f>
        <v>0.7560109934349315</v>
      </c>
    </row>
    <row r="3027" spans="1:16" x14ac:dyDescent="0.25">
      <c r="A3027" t="s">
        <v>23</v>
      </c>
      <c r="B3027" s="1">
        <v>298.59530000000001</v>
      </c>
      <c r="C3027" s="1">
        <v>42.30001</v>
      </c>
      <c r="D3027" s="1">
        <v>107.11960000000001</v>
      </c>
      <c r="E3027" s="1">
        <v>319.8082</v>
      </c>
      <c r="F3027" s="1" t="s">
        <v>22</v>
      </c>
      <c r="G3027">
        <v>305.322</v>
      </c>
      <c r="H3027">
        <v>48.722000000000001</v>
      </c>
      <c r="I3027">
        <f t="shared" si="141"/>
        <v>0.97796850538120417</v>
      </c>
      <c r="J3027">
        <f t="shared" si="142"/>
        <v>0.86819116620828374</v>
      </c>
      <c r="L3027" s="7">
        <f>(ATANH(I3027^$U$2)^$U$5)</f>
        <v>0.68708889026040232</v>
      </c>
      <c r="M3027">
        <f t="shared" si="143"/>
        <v>0.75659159531803244</v>
      </c>
      <c r="O3027" s="7">
        <f>(ATANH(J3027^$T$2)^$T$5)</f>
        <v>1.38834818407593</v>
      </c>
      <c r="P3027">
        <f>M3027</f>
        <v>0.75659159531803244</v>
      </c>
    </row>
    <row r="3028" spans="1:16" x14ac:dyDescent="0.25">
      <c r="A3028" t="s">
        <v>23</v>
      </c>
      <c r="B3028" s="1">
        <v>298.70699999999999</v>
      </c>
      <c r="C3028" s="1">
        <v>42.400010000000002</v>
      </c>
      <c r="D3028" s="1">
        <v>107.6639</v>
      </c>
      <c r="E3028" s="1">
        <v>324.88459999999998</v>
      </c>
      <c r="F3028" s="1" t="s">
        <v>22</v>
      </c>
      <c r="G3028">
        <v>305.322</v>
      </c>
      <c r="H3028">
        <v>48.722000000000001</v>
      </c>
      <c r="I3028">
        <f t="shared" si="141"/>
        <v>0.97833434865486268</v>
      </c>
      <c r="J3028">
        <f t="shared" si="142"/>
        <v>0.87024362710890357</v>
      </c>
      <c r="L3028" s="7">
        <f>(ATANH(I3028^$U$2)^$U$5)</f>
        <v>0.69352971346995385</v>
      </c>
      <c r="M3028">
        <f t="shared" si="143"/>
        <v>0.75718003959591496</v>
      </c>
      <c r="O3028" s="7">
        <f>(ATANH(J3028^$T$2)^$T$5)</f>
        <v>1.3985741526920661</v>
      </c>
      <c r="P3028">
        <f>M3028</f>
        <v>0.75718003959591496</v>
      </c>
    </row>
    <row r="3029" spans="1:16" x14ac:dyDescent="0.25">
      <c r="A3029" t="s">
        <v>23</v>
      </c>
      <c r="B3029" s="1">
        <v>298.8184</v>
      </c>
      <c r="C3029" s="1">
        <v>42.500010000000003</v>
      </c>
      <c r="D3029" s="1">
        <v>108.2137</v>
      </c>
      <c r="E3029" s="1">
        <v>330.13170000000002</v>
      </c>
      <c r="F3029" s="1" t="s">
        <v>22</v>
      </c>
      <c r="G3029">
        <v>305.322</v>
      </c>
      <c r="H3029">
        <v>48.722000000000001</v>
      </c>
      <c r="I3029">
        <f t="shared" si="141"/>
        <v>0.97869920935929933</v>
      </c>
      <c r="J3029">
        <f t="shared" si="142"/>
        <v>0.87229608800952341</v>
      </c>
      <c r="L3029" s="7">
        <f>(ATANH(I3029^$U$2)^$U$5)</f>
        <v>0.70004842680734625</v>
      </c>
      <c r="M3029">
        <f t="shared" si="143"/>
        <v>0.75777657635953455</v>
      </c>
      <c r="O3029" s="7">
        <f>(ATANH(J3029^$T$2)^$T$5)</f>
        <v>1.4089624802776952</v>
      </c>
      <c r="P3029">
        <f>M3029</f>
        <v>0.75777657635953455</v>
      </c>
    </row>
    <row r="3030" spans="1:16" x14ac:dyDescent="0.25">
      <c r="A3030" t="s">
        <v>23</v>
      </c>
      <c r="B3030" s="1">
        <v>298.92970000000003</v>
      </c>
      <c r="C3030" s="1">
        <v>42.600009999999997</v>
      </c>
      <c r="D3030" s="1">
        <v>108.7692</v>
      </c>
      <c r="E3030" s="1">
        <v>335.55790000000002</v>
      </c>
      <c r="F3030" s="1" t="s">
        <v>22</v>
      </c>
      <c r="G3030">
        <v>305.322</v>
      </c>
      <c r="H3030">
        <v>48.722000000000001</v>
      </c>
      <c r="I3030">
        <f t="shared" si="141"/>
        <v>0.97906374254066209</v>
      </c>
      <c r="J3030">
        <f t="shared" si="142"/>
        <v>0.87434854891014324</v>
      </c>
      <c r="L3030" s="7">
        <f>(ATANH(I3030^$U$2)^$U$5)</f>
        <v>0.70665913677900272</v>
      </c>
      <c r="M3030">
        <f t="shared" si="143"/>
        <v>0.75838141535686077</v>
      </c>
      <c r="O3030" s="7">
        <f>(ATANH(J3030^$T$2)^$T$5)</f>
        <v>1.4195185338477574</v>
      </c>
      <c r="P3030">
        <f>M3030</f>
        <v>0.75838141535686077</v>
      </c>
    </row>
    <row r="3031" spans="1:16" x14ac:dyDescent="0.25">
      <c r="A3031" t="s">
        <v>23</v>
      </c>
      <c r="B3031" s="1">
        <v>299.04070000000002</v>
      </c>
      <c r="C3031" s="1">
        <v>42.700009999999999</v>
      </c>
      <c r="D3031" s="1">
        <v>109.3305</v>
      </c>
      <c r="E3031" s="1">
        <v>341.17259999999999</v>
      </c>
      <c r="F3031" s="1" t="s">
        <v>22</v>
      </c>
      <c r="G3031">
        <v>305.322</v>
      </c>
      <c r="H3031">
        <v>48.722000000000001</v>
      </c>
      <c r="I3031">
        <f t="shared" si="141"/>
        <v>0.97942729315280264</v>
      </c>
      <c r="J3031">
        <f t="shared" si="142"/>
        <v>0.87640100981076308</v>
      </c>
      <c r="L3031" s="7">
        <f>(ATANH(I3031^$U$2)^$U$5)</f>
        <v>0.71335248272817575</v>
      </c>
      <c r="M3031">
        <f t="shared" si="143"/>
        <v>0.75899482391365913</v>
      </c>
      <c r="O3031" s="7">
        <f>(ATANH(J3031^$T$2)^$T$5)</f>
        <v>1.430247948670532</v>
      </c>
      <c r="P3031">
        <f>M3031</f>
        <v>0.75899482391365913</v>
      </c>
    </row>
    <row r="3032" spans="1:16" x14ac:dyDescent="0.25">
      <c r="A3032" t="s">
        <v>23</v>
      </c>
      <c r="B3032" s="1">
        <v>299.1515</v>
      </c>
      <c r="C3032" s="1">
        <v>42.80001</v>
      </c>
      <c r="D3032" s="1">
        <v>109.8977</v>
      </c>
      <c r="E3032" s="1">
        <v>346.98570000000001</v>
      </c>
      <c r="F3032" s="1" t="s">
        <v>22</v>
      </c>
      <c r="G3032">
        <v>305.322</v>
      </c>
      <c r="H3032">
        <v>48.722000000000001</v>
      </c>
      <c r="I3032">
        <f t="shared" si="141"/>
        <v>0.9797901887187952</v>
      </c>
      <c r="J3032">
        <f t="shared" si="142"/>
        <v>0.87845347071138291</v>
      </c>
      <c r="L3032" s="7">
        <f>(ATANH(I3032^$U$2)^$U$5)</f>
        <v>0.72013700242525269</v>
      </c>
      <c r="M3032">
        <f t="shared" si="143"/>
        <v>0.75961706473422763</v>
      </c>
      <c r="O3032" s="7">
        <f>(ATANH(J3032^$T$2)^$T$5)</f>
        <v>1.4411566463855658</v>
      </c>
      <c r="P3032">
        <f>M3032</f>
        <v>0.75961706473422763</v>
      </c>
    </row>
    <row r="3033" spans="1:16" x14ac:dyDescent="0.25">
      <c r="A3033" t="s">
        <v>23</v>
      </c>
      <c r="B3033" s="1">
        <v>299.262</v>
      </c>
      <c r="C3033" s="1">
        <v>42.900010000000002</v>
      </c>
      <c r="D3033" s="1">
        <v>110.47110000000001</v>
      </c>
      <c r="E3033" s="1">
        <v>353.00760000000002</v>
      </c>
      <c r="F3033" s="1" t="s">
        <v>22</v>
      </c>
      <c r="G3033">
        <v>305.322</v>
      </c>
      <c r="H3033">
        <v>48.722000000000001</v>
      </c>
      <c r="I3033">
        <f t="shared" si="141"/>
        <v>0.98015210171556588</v>
      </c>
      <c r="J3033">
        <f t="shared" si="142"/>
        <v>0.88050593161200286</v>
      </c>
      <c r="L3033" s="7">
        <f>(ATANH(I3033^$U$2)^$U$5)</f>
        <v>0.72700920497030219</v>
      </c>
      <c r="M3033">
        <f t="shared" si="143"/>
        <v>0.76024839238898334</v>
      </c>
      <c r="O3033" s="7">
        <f>(ATANH(J3033^$T$2)^$T$5)</f>
        <v>1.452250854674455</v>
      </c>
      <c r="P3033">
        <f>M3033</f>
        <v>0.76024839238898334</v>
      </c>
    </row>
    <row r="3034" spans="1:16" x14ac:dyDescent="0.25">
      <c r="A3034" t="s">
        <v>23</v>
      </c>
      <c r="B3034" s="1">
        <v>299.37240000000003</v>
      </c>
      <c r="C3034" s="1">
        <v>43.000010000000003</v>
      </c>
      <c r="D3034" s="1">
        <v>111.0508</v>
      </c>
      <c r="E3034" s="1">
        <v>359.24979999999999</v>
      </c>
      <c r="F3034" s="1" t="s">
        <v>22</v>
      </c>
      <c r="G3034">
        <v>305.322</v>
      </c>
      <c r="H3034">
        <v>48.722000000000001</v>
      </c>
      <c r="I3034">
        <f t="shared" si="141"/>
        <v>0.98051368718926257</v>
      </c>
      <c r="J3034">
        <f t="shared" si="142"/>
        <v>0.88255839251262269</v>
      </c>
      <c r="L3034" s="7">
        <f>(ATANH(I3034^$U$2)^$U$5)</f>
        <v>0.73398444746051694</v>
      </c>
      <c r="M3034">
        <f t="shared" si="143"/>
        <v>0.76088911091380029</v>
      </c>
      <c r="O3034" s="7">
        <f>(ATANH(J3034^$T$2)^$T$5)</f>
        <v>1.4635371286467569</v>
      </c>
      <c r="P3034">
        <f>M3034</f>
        <v>0.76088911091380029</v>
      </c>
    </row>
    <row r="3035" spans="1:16" x14ac:dyDescent="0.25">
      <c r="A3035" t="s">
        <v>23</v>
      </c>
      <c r="B3035" s="1">
        <v>299.48250000000002</v>
      </c>
      <c r="C3035" s="1">
        <v>43.100009999999997</v>
      </c>
      <c r="D3035" s="1">
        <v>111.637</v>
      </c>
      <c r="E3035" s="1">
        <v>365.7244</v>
      </c>
      <c r="F3035" s="1" t="s">
        <v>22</v>
      </c>
      <c r="G3035">
        <v>305.322</v>
      </c>
      <c r="H3035">
        <v>48.722000000000001</v>
      </c>
      <c r="I3035">
        <f t="shared" si="141"/>
        <v>0.98087429009373717</v>
      </c>
      <c r="J3035">
        <f t="shared" si="142"/>
        <v>0.88461085341324242</v>
      </c>
      <c r="L3035" s="7">
        <f>(ATANH(I3035^$U$2)^$U$5)</f>
        <v>0.74105316185076253</v>
      </c>
      <c r="M3035">
        <f t="shared" si="143"/>
        <v>0.7615395144305771</v>
      </c>
      <c r="O3035" s="7">
        <f>(ATANH(J3035^$T$2)^$T$5)</f>
        <v>1.4750223741234605</v>
      </c>
      <c r="P3035">
        <f>M3035</f>
        <v>0.7615395144305771</v>
      </c>
    </row>
    <row r="3036" spans="1:16" x14ac:dyDescent="0.25">
      <c r="A3036" t="s">
        <v>23</v>
      </c>
      <c r="B3036" s="1">
        <v>299.59249999999997</v>
      </c>
      <c r="C3036" s="1">
        <v>43.200009999999999</v>
      </c>
      <c r="D3036" s="1">
        <v>112.2299</v>
      </c>
      <c r="E3036" s="1">
        <v>372.44439999999997</v>
      </c>
      <c r="F3036" s="1" t="s">
        <v>22</v>
      </c>
      <c r="G3036">
        <v>305.322</v>
      </c>
      <c r="H3036">
        <v>48.722000000000001</v>
      </c>
      <c r="I3036">
        <f t="shared" si="141"/>
        <v>0.98123456547513765</v>
      </c>
      <c r="J3036">
        <f t="shared" si="142"/>
        <v>0.88666331431386225</v>
      </c>
      <c r="L3036" s="7">
        <f>(ATANH(I3036^$U$2)^$U$5)</f>
        <v>0.74823142591677316</v>
      </c>
      <c r="M3036">
        <f t="shared" si="143"/>
        <v>0.76219991232778705</v>
      </c>
      <c r="O3036" s="7">
        <f>(ATANH(J3036^$T$2)^$T$5)</f>
        <v>1.4867138730234315</v>
      </c>
      <c r="P3036">
        <f>M3036</f>
        <v>0.76219991232778705</v>
      </c>
    </row>
    <row r="3037" spans="1:16" x14ac:dyDescent="0.25">
      <c r="A3037" t="s">
        <v>23</v>
      </c>
      <c r="B3037" s="1">
        <v>299.70209999999997</v>
      </c>
      <c r="C3037" s="1">
        <v>43.30001</v>
      </c>
      <c r="D3037" s="1">
        <v>112.8296</v>
      </c>
      <c r="E3037" s="1">
        <v>379.4239</v>
      </c>
      <c r="F3037" s="1" t="s">
        <v>22</v>
      </c>
      <c r="G3037">
        <v>305.322</v>
      </c>
      <c r="H3037">
        <v>48.722000000000001</v>
      </c>
      <c r="I3037">
        <f t="shared" si="141"/>
        <v>0.98159353076424227</v>
      </c>
      <c r="J3037">
        <f t="shared" si="142"/>
        <v>0.8887157752144822</v>
      </c>
      <c r="L3037" s="7">
        <f>(ATANH(I3037^$U$2)^$U$5)</f>
        <v>0.75550290719141244</v>
      </c>
      <c r="M3037">
        <f t="shared" si="143"/>
        <v>0.76287064127088</v>
      </c>
      <c r="O3037" s="7">
        <f>(ATANH(J3037^$T$2)^$T$5)</f>
        <v>1.4986193110846528</v>
      </c>
      <c r="P3037">
        <f>M3037</f>
        <v>0.76287064127088</v>
      </c>
    </row>
    <row r="3038" spans="1:16" x14ac:dyDescent="0.25">
      <c r="A3038" t="s">
        <v>23</v>
      </c>
      <c r="B3038" s="1">
        <v>299.8116</v>
      </c>
      <c r="C3038" s="1">
        <v>43.400010000000002</v>
      </c>
      <c r="D3038" s="1">
        <v>113.4365</v>
      </c>
      <c r="E3038" s="1">
        <v>386.678</v>
      </c>
      <c r="F3038" s="1" t="s">
        <v>22</v>
      </c>
      <c r="G3038">
        <v>305.322</v>
      </c>
      <c r="H3038">
        <v>48.722000000000001</v>
      </c>
      <c r="I3038">
        <f t="shared" si="141"/>
        <v>0.9819521685302729</v>
      </c>
      <c r="J3038">
        <f t="shared" si="142"/>
        <v>0.89076823611510203</v>
      </c>
      <c r="L3038" s="7">
        <f>(ATANH(I3038^$U$2)^$U$5)</f>
        <v>0.76289093961026921</v>
      </c>
      <c r="M3038">
        <f t="shared" si="143"/>
        <v>0.76355204705163948</v>
      </c>
      <c r="O3038" s="7">
        <f>(ATANH(J3038^$T$2)^$T$5)</f>
        <v>1.5107468081824598</v>
      </c>
      <c r="P3038">
        <f>M3038</f>
        <v>0.76355204705163948</v>
      </c>
    </row>
    <row r="3039" spans="1:16" x14ac:dyDescent="0.25">
      <c r="A3039" t="s">
        <v>23</v>
      </c>
      <c r="B3039" s="1">
        <v>299.92090000000002</v>
      </c>
      <c r="C3039" s="1">
        <v>43.500010000000003</v>
      </c>
      <c r="D3039" s="1">
        <v>114.05070000000001</v>
      </c>
      <c r="E3039" s="1">
        <v>394.22309999999999</v>
      </c>
      <c r="F3039" s="1" t="s">
        <v>22</v>
      </c>
      <c r="G3039">
        <v>305.322</v>
      </c>
      <c r="H3039">
        <v>48.722000000000001</v>
      </c>
      <c r="I3039">
        <f t="shared" si="141"/>
        <v>0.98231015125015564</v>
      </c>
      <c r="J3039">
        <f t="shared" si="142"/>
        <v>0.89282069701572186</v>
      </c>
      <c r="L3039" s="7">
        <f>(ATANH(I3039^$U$2)^$U$5)</f>
        <v>0.77039274221046217</v>
      </c>
      <c r="M3039">
        <f t="shared" si="143"/>
        <v>0.76424450435086888</v>
      </c>
      <c r="O3039" s="7">
        <f>(ATANH(J3039^$T$2)^$T$5)</f>
        <v>1.5231049515419011</v>
      </c>
      <c r="P3039">
        <f>M3039</f>
        <v>0.76424450435086888</v>
      </c>
    </row>
    <row r="3040" spans="1:16" x14ac:dyDescent="0.25">
      <c r="A3040" t="s">
        <v>23</v>
      </c>
      <c r="B3040" s="1">
        <v>300.0299</v>
      </c>
      <c r="C3040" s="1">
        <v>43.600009999999997</v>
      </c>
      <c r="D3040" s="1">
        <v>114.6724</v>
      </c>
      <c r="E3040" s="1">
        <v>402.07670000000002</v>
      </c>
      <c r="F3040" s="1" t="s">
        <v>22</v>
      </c>
      <c r="G3040">
        <v>305.322</v>
      </c>
      <c r="H3040">
        <v>48.722000000000001</v>
      </c>
      <c r="I3040">
        <f t="shared" si="141"/>
        <v>0.98266715140081617</v>
      </c>
      <c r="J3040">
        <f t="shared" si="142"/>
        <v>0.89487315791634159</v>
      </c>
      <c r="L3040" s="7">
        <f>(ATANH(I3040^$U$2)^$U$5)</f>
        <v>0.77800528670737235</v>
      </c>
      <c r="M3040">
        <f t="shared" si="143"/>
        <v>0.76494838871097504</v>
      </c>
      <c r="O3040" s="7">
        <f>(ATANH(J3040^$T$2)^$T$5)</f>
        <v>1.5357028321817687</v>
      </c>
      <c r="P3040">
        <f>M3040</f>
        <v>0.76494838871097504</v>
      </c>
    </row>
    <row r="3041" spans="1:16" x14ac:dyDescent="0.25">
      <c r="A3041" t="s">
        <v>23</v>
      </c>
      <c r="B3041" s="1">
        <v>300.13869999999997</v>
      </c>
      <c r="C3041" s="1">
        <v>43.700009999999999</v>
      </c>
      <c r="D3041" s="1">
        <v>115.3019</v>
      </c>
      <c r="E3041" s="1">
        <v>410.25790000000001</v>
      </c>
      <c r="F3041" s="1" t="s">
        <v>22</v>
      </c>
      <c r="G3041">
        <v>305.322</v>
      </c>
      <c r="H3041">
        <v>48.722000000000001</v>
      </c>
      <c r="I3041">
        <f t="shared" si="141"/>
        <v>0.98302349650532872</v>
      </c>
      <c r="J3041">
        <f t="shared" si="142"/>
        <v>0.89692561881696153</v>
      </c>
      <c r="L3041" s="7">
        <f>(ATANH(I3041^$U$2)^$U$5)</f>
        <v>0.78573961793776481</v>
      </c>
      <c r="M3041">
        <f t="shared" si="143"/>
        <v>0.76566411198901352</v>
      </c>
      <c r="O3041" s="7">
        <f>(ATANH(J3041^$T$2)^$T$5)</f>
        <v>1.5485500849746703</v>
      </c>
      <c r="P3041">
        <f>M3041</f>
        <v>0.76566411198901352</v>
      </c>
    </row>
    <row r="3042" spans="1:16" x14ac:dyDescent="0.25">
      <c r="A3042" t="s">
        <v>23</v>
      </c>
      <c r="B3042" s="1">
        <v>300.2473</v>
      </c>
      <c r="C3042" s="1">
        <v>43.80001</v>
      </c>
      <c r="D3042" s="1">
        <v>115.9395</v>
      </c>
      <c r="E3042" s="1">
        <v>418.78739999999999</v>
      </c>
      <c r="F3042" s="1" t="s">
        <v>22</v>
      </c>
      <c r="G3042">
        <v>305.322</v>
      </c>
      <c r="H3042">
        <v>48.722000000000001</v>
      </c>
      <c r="I3042">
        <f t="shared" si="141"/>
        <v>0.98337918656369339</v>
      </c>
      <c r="J3042">
        <f t="shared" si="142"/>
        <v>0.89897807971758137</v>
      </c>
      <c r="L3042" s="7">
        <f>(ATANH(I3042^$U$2)^$U$5)</f>
        <v>0.79360022965231825</v>
      </c>
      <c r="M3042">
        <f t="shared" si="143"/>
        <v>0.76639210970352878</v>
      </c>
      <c r="O3042" s="7">
        <f>(ATANH(J3042^$T$2)^$T$5)</f>
        <v>1.5616569327618144</v>
      </c>
      <c r="P3042">
        <f>M3042</f>
        <v>0.76639210970352878</v>
      </c>
    </row>
    <row r="3043" spans="1:16" x14ac:dyDescent="0.25">
      <c r="A3043" t="s">
        <v>23</v>
      </c>
      <c r="B3043" s="1">
        <v>300.35570000000001</v>
      </c>
      <c r="C3043" s="1">
        <v>43.900010000000002</v>
      </c>
      <c r="D3043" s="1">
        <v>116.58540000000001</v>
      </c>
      <c r="E3043" s="1">
        <v>427.6875</v>
      </c>
      <c r="F3043" s="1" t="s">
        <v>22</v>
      </c>
      <c r="G3043">
        <v>305.322</v>
      </c>
      <c r="H3043">
        <v>48.722000000000001</v>
      </c>
      <c r="I3043">
        <f t="shared" si="141"/>
        <v>0.98373422157591006</v>
      </c>
      <c r="J3043">
        <f t="shared" si="142"/>
        <v>0.9010305406182012</v>
      </c>
      <c r="L3043" s="7">
        <f>(ATANH(I3043^$U$2)^$U$5)</f>
        <v>0.80159188975772089</v>
      </c>
      <c r="M3043">
        <f t="shared" si="143"/>
        <v>0.76713282891143575</v>
      </c>
      <c r="O3043" s="7">
        <f>(ATANH(J3043^$T$2)^$T$5)</f>
        <v>1.5750342350245794</v>
      </c>
      <c r="P3043">
        <f>M3043</f>
        <v>0.76713282891143575</v>
      </c>
    </row>
    <row r="3044" spans="1:16" x14ac:dyDescent="0.25">
      <c r="A3044" t="s">
        <v>23</v>
      </c>
      <c r="B3044" s="1">
        <v>300.46390000000002</v>
      </c>
      <c r="C3044" s="1">
        <v>44.000010000000003</v>
      </c>
      <c r="D3044" s="1">
        <v>117.24</v>
      </c>
      <c r="E3044" s="1">
        <v>436.98259999999999</v>
      </c>
      <c r="F3044" s="1" t="s">
        <v>22</v>
      </c>
      <c r="G3044">
        <v>305.322</v>
      </c>
      <c r="H3044">
        <v>48.722000000000001</v>
      </c>
      <c r="I3044">
        <f t="shared" si="141"/>
        <v>0.98408860154197875</v>
      </c>
      <c r="J3044">
        <f t="shared" si="142"/>
        <v>0.90308300151882115</v>
      </c>
      <c r="L3044" s="7">
        <f>(ATANH(I3044^$U$2)^$U$5)</f>
        <v>0.80971966300687725</v>
      </c>
      <c r="M3044">
        <f t="shared" si="143"/>
        <v>0.76788675669104645</v>
      </c>
      <c r="O3044" s="7">
        <f>(ATANH(J3044^$T$2)^$T$5)</f>
        <v>1.5886935416888592</v>
      </c>
      <c r="P3044">
        <f>M3044</f>
        <v>0.76788675669104645</v>
      </c>
    </row>
    <row r="3045" spans="1:16" x14ac:dyDescent="0.25">
      <c r="A3045" t="s">
        <v>23</v>
      </c>
      <c r="B3045" s="1">
        <v>300.57190000000003</v>
      </c>
      <c r="C3045" s="1">
        <v>44.100009999999997</v>
      </c>
      <c r="D3045" s="1">
        <v>117.9034</v>
      </c>
      <c r="E3045" s="1">
        <v>446.69909999999999</v>
      </c>
      <c r="F3045" s="1" t="s">
        <v>22</v>
      </c>
      <c r="G3045">
        <v>305.322</v>
      </c>
      <c r="H3045">
        <v>48.722000000000001</v>
      </c>
      <c r="I3045">
        <f t="shared" si="141"/>
        <v>0.98444232646189933</v>
      </c>
      <c r="J3045">
        <f t="shared" si="142"/>
        <v>0.90513546241944087</v>
      </c>
      <c r="L3045" s="7">
        <f>(ATANH(I3045^$U$2)^$U$5)</f>
        <v>0.81798893609384193</v>
      </c>
      <c r="M3045">
        <f t="shared" si="143"/>
        <v>0.76865439616704068</v>
      </c>
      <c r="O3045" s="7">
        <f>(ATANH(J3045^$T$2)^$T$5)</f>
        <v>1.6026471527248889</v>
      </c>
      <c r="P3045">
        <f>M3045</f>
        <v>0.76865439616704068</v>
      </c>
    </row>
    <row r="3046" spans="1:16" x14ac:dyDescent="0.25">
      <c r="A3046" t="s">
        <v>23</v>
      </c>
      <c r="B3046" s="1">
        <v>300.67959999999999</v>
      </c>
      <c r="C3046" s="1">
        <v>44.200009999999999</v>
      </c>
      <c r="D3046" s="1">
        <v>118.5761</v>
      </c>
      <c r="E3046" s="1">
        <v>456.86610000000002</v>
      </c>
      <c r="F3046" s="1" t="s">
        <v>22</v>
      </c>
      <c r="G3046">
        <v>305.322</v>
      </c>
      <c r="H3046">
        <v>48.722000000000001</v>
      </c>
      <c r="I3046">
        <f t="shared" si="141"/>
        <v>0.98479506881259782</v>
      </c>
      <c r="J3046">
        <f t="shared" si="142"/>
        <v>0.90718792332006071</v>
      </c>
      <c r="L3046" s="7">
        <f>(ATANH(I3046^$U$2)^$U$5)</f>
        <v>0.82639756055091096</v>
      </c>
      <c r="M3046">
        <f t="shared" si="143"/>
        <v>0.76943630523703621</v>
      </c>
      <c r="O3046" s="7">
        <f>(ATANH(J3046^$T$2)^$T$5)</f>
        <v>1.6169081843072284</v>
      </c>
      <c r="P3046">
        <f>M3046</f>
        <v>0.76943630523703621</v>
      </c>
    </row>
    <row r="3047" spans="1:16" x14ac:dyDescent="0.25">
      <c r="A3047" t="s">
        <v>23</v>
      </c>
      <c r="B3047" s="1">
        <v>300.78710000000001</v>
      </c>
      <c r="C3047" s="1">
        <v>44.30001</v>
      </c>
      <c r="D3047" s="1">
        <v>119.25830000000001</v>
      </c>
      <c r="E3047" s="1">
        <v>467.51490000000001</v>
      </c>
      <c r="F3047" s="1" t="s">
        <v>22</v>
      </c>
      <c r="G3047">
        <v>305.322</v>
      </c>
      <c r="H3047">
        <v>48.722000000000001</v>
      </c>
      <c r="I3047">
        <f t="shared" si="141"/>
        <v>0.98514715611714843</v>
      </c>
      <c r="J3047">
        <f t="shared" si="142"/>
        <v>0.90924038422068054</v>
      </c>
      <c r="L3047" s="7">
        <f>(ATANH(I3047^$U$2)^$U$5)</f>
        <v>0.8349592179594576</v>
      </c>
      <c r="M3047">
        <f t="shared" si="143"/>
        <v>0.77023303881045491</v>
      </c>
      <c r="O3047" s="7">
        <f>(ATANH(J3047^$T$2)^$T$5)</f>
        <v>1.631490642419763</v>
      </c>
      <c r="P3047">
        <f>M3047</f>
        <v>0.77023303881045491</v>
      </c>
    </row>
    <row r="3048" spans="1:16" x14ac:dyDescent="0.25">
      <c r="A3048" t="s">
        <v>23</v>
      </c>
      <c r="B3048" s="1">
        <v>300.89440000000002</v>
      </c>
      <c r="C3048" s="1">
        <v>44.400010000000002</v>
      </c>
      <c r="D3048" s="1">
        <v>119.95050000000001</v>
      </c>
      <c r="E3048" s="1">
        <v>478.68020000000001</v>
      </c>
      <c r="F3048" s="1" t="s">
        <v>22</v>
      </c>
      <c r="G3048">
        <v>305.322</v>
      </c>
      <c r="H3048">
        <v>48.722000000000001</v>
      </c>
      <c r="I3048">
        <f t="shared" si="141"/>
        <v>0.98549858837555115</v>
      </c>
      <c r="J3048">
        <f t="shared" si="142"/>
        <v>0.91129284512130049</v>
      </c>
      <c r="L3048" s="7">
        <f>(ATANH(I3048^$U$2)^$U$5)</f>
        <v>0.84368041980967057</v>
      </c>
      <c r="M3048">
        <f t="shared" si="143"/>
        <v>0.77104522016093668</v>
      </c>
      <c r="O3048" s="7">
        <f>(ATANH(J3048^$T$2)^$T$5)</f>
        <v>1.6464095049329648</v>
      </c>
      <c r="P3048">
        <f>M3048</f>
        <v>0.77104522016093668</v>
      </c>
    </row>
    <row r="3049" spans="1:16" x14ac:dyDescent="0.25">
      <c r="A3049" t="s">
        <v>23</v>
      </c>
      <c r="B3049" s="1">
        <v>301.00150000000002</v>
      </c>
      <c r="C3049" s="1">
        <v>44.500010000000003</v>
      </c>
      <c r="D3049" s="1">
        <v>120.65309999999999</v>
      </c>
      <c r="E3049" s="1">
        <v>490.3999</v>
      </c>
      <c r="F3049" s="1" t="s">
        <v>22</v>
      </c>
      <c r="G3049">
        <v>305.322</v>
      </c>
      <c r="H3049">
        <v>48.722000000000001</v>
      </c>
      <c r="I3049">
        <f t="shared" si="141"/>
        <v>0.98584936558780567</v>
      </c>
      <c r="J3049">
        <f t="shared" si="142"/>
        <v>0.91334530602192032</v>
      </c>
      <c r="L3049" s="7">
        <f>(ATANH(I3049^$U$2)^$U$5)</f>
        <v>0.8525681290969227</v>
      </c>
      <c r="M3049">
        <f t="shared" si="143"/>
        <v>0.77187350091274887</v>
      </c>
      <c r="O3049" s="7">
        <f>(ATANH(J3049^$T$2)^$T$5)</f>
        <v>1.6616808133497258</v>
      </c>
      <c r="P3049">
        <f>M3049</f>
        <v>0.77187350091274887</v>
      </c>
    </row>
    <row r="3050" spans="1:16" x14ac:dyDescent="0.25">
      <c r="A3050" t="s">
        <v>23</v>
      </c>
      <c r="B3050" s="1">
        <v>301.10840000000002</v>
      </c>
      <c r="C3050" s="1">
        <v>44.600009999999997</v>
      </c>
      <c r="D3050" s="1">
        <v>121.3663</v>
      </c>
      <c r="E3050" s="1">
        <v>502.71570000000003</v>
      </c>
      <c r="F3050" s="1" t="s">
        <v>22</v>
      </c>
      <c r="G3050">
        <v>305.322</v>
      </c>
      <c r="H3050">
        <v>48.722000000000001</v>
      </c>
      <c r="I3050">
        <f t="shared" si="141"/>
        <v>0.98619948775391231</v>
      </c>
      <c r="J3050">
        <f t="shared" si="142"/>
        <v>0.91539776692254005</v>
      </c>
      <c r="L3050" s="7">
        <f>(ATANH(I3050^$U$2)^$U$5)</f>
        <v>0.86162980303592096</v>
      </c>
      <c r="M3050">
        <f t="shared" si="143"/>
        <v>0.77271857885088302</v>
      </c>
      <c r="O3050" s="7">
        <f>(ATANH(J3050^$T$2)^$T$5)</f>
        <v>1.6773217756177579</v>
      </c>
      <c r="P3050">
        <f>M3050</f>
        <v>0.77271857885088302</v>
      </c>
    </row>
    <row r="3051" spans="1:16" x14ac:dyDescent="0.25">
      <c r="A3051" t="s">
        <v>23</v>
      </c>
      <c r="B3051" s="1">
        <v>301.21499999999997</v>
      </c>
      <c r="C3051" s="1">
        <v>44.700009999999999</v>
      </c>
      <c r="D3051" s="1">
        <v>122.0907</v>
      </c>
      <c r="E3051" s="1">
        <v>515.67340000000002</v>
      </c>
      <c r="F3051" s="1" t="s">
        <v>22</v>
      </c>
      <c r="G3051">
        <v>305.322</v>
      </c>
      <c r="H3051">
        <v>48.722000000000001</v>
      </c>
      <c r="I3051">
        <f t="shared" si="141"/>
        <v>0.98654862735079674</v>
      </c>
      <c r="J3051">
        <f t="shared" si="142"/>
        <v>0.91745022782315988</v>
      </c>
      <c r="L3051" s="7">
        <f>(ATANH(I3051^$U$2)^$U$5)</f>
        <v>0.87086468174282894</v>
      </c>
      <c r="M3051">
        <f t="shared" si="143"/>
        <v>0.77358119008696857</v>
      </c>
      <c r="O3051" s="7">
        <f>(ATANH(J3051^$T$2)^$T$5)</f>
        <v>1.6933508816479641</v>
      </c>
      <c r="P3051">
        <f>M3051</f>
        <v>0.77358119008696857</v>
      </c>
    </row>
    <row r="3052" spans="1:16" x14ac:dyDescent="0.25">
      <c r="A3052" t="s">
        <v>23</v>
      </c>
      <c r="B3052" s="1">
        <v>301.32150000000001</v>
      </c>
      <c r="C3052" s="1">
        <v>44.80001</v>
      </c>
      <c r="D3052" s="1">
        <v>122.8267</v>
      </c>
      <c r="E3052" s="1">
        <v>529.32380000000001</v>
      </c>
      <c r="F3052" s="1" t="s">
        <v>22</v>
      </c>
      <c r="G3052">
        <v>305.322</v>
      </c>
      <c r="H3052">
        <v>48.722000000000001</v>
      </c>
      <c r="I3052">
        <f t="shared" si="141"/>
        <v>0.9868974394246075</v>
      </c>
      <c r="J3052">
        <f t="shared" si="142"/>
        <v>0.91950268872377983</v>
      </c>
      <c r="L3052" s="7">
        <f>(ATANH(I3052^$U$2)^$U$5)</f>
        <v>0.88029867922350535</v>
      </c>
      <c r="M3052">
        <f t="shared" si="143"/>
        <v>0.77446213729751867</v>
      </c>
      <c r="O3052" s="7">
        <f>(ATANH(J3052^$T$2)^$T$5)</f>
        <v>1.7097880334684679</v>
      </c>
      <c r="P3052">
        <f>M3052</f>
        <v>0.77446213729751867</v>
      </c>
    </row>
    <row r="3053" spans="1:16" x14ac:dyDescent="0.25">
      <c r="A3053" t="s">
        <v>23</v>
      </c>
      <c r="B3053" s="1">
        <v>301.42770000000002</v>
      </c>
      <c r="C3053" s="1">
        <v>44.900010000000002</v>
      </c>
      <c r="D3053" s="1">
        <v>123.5749</v>
      </c>
      <c r="E3053" s="1">
        <v>543.72289999999998</v>
      </c>
      <c r="F3053" s="1" t="s">
        <v>22</v>
      </c>
      <c r="G3053">
        <v>305.322</v>
      </c>
      <c r="H3053">
        <v>48.722000000000001</v>
      </c>
      <c r="I3053">
        <f t="shared" si="141"/>
        <v>0.98724526892919606</v>
      </c>
      <c r="J3053">
        <f t="shared" si="142"/>
        <v>0.92155514962439966</v>
      </c>
      <c r="L3053" s="7">
        <f>(ATANH(I3053^$U$2)^$U$5)</f>
        <v>0.8899233099768642</v>
      </c>
      <c r="M3053">
        <f t="shared" si="143"/>
        <v>0.77536226582590329</v>
      </c>
      <c r="O3053" s="7">
        <f>(ATANH(J3053^$T$2)^$T$5)</f>
        <v>1.7266546922944956</v>
      </c>
      <c r="P3053">
        <f>M3053</f>
        <v>0.77536226582590329</v>
      </c>
    </row>
    <row r="3054" spans="1:16" x14ac:dyDescent="0.25">
      <c r="A3054" t="s">
        <v>23</v>
      </c>
      <c r="B3054" s="1">
        <v>301.53370000000001</v>
      </c>
      <c r="C3054" s="1">
        <v>45.000010000000003</v>
      </c>
      <c r="D3054" s="1">
        <v>124.3357</v>
      </c>
      <c r="E3054" s="1">
        <v>558.93309999999997</v>
      </c>
      <c r="F3054" s="1" t="s">
        <v>22</v>
      </c>
      <c r="G3054">
        <v>305.322</v>
      </c>
      <c r="H3054">
        <v>48.722000000000001</v>
      </c>
      <c r="I3054">
        <f t="shared" si="141"/>
        <v>0.98759244338763663</v>
      </c>
      <c r="J3054">
        <f t="shared" si="142"/>
        <v>0.9236076105250195</v>
      </c>
      <c r="L3054" s="7">
        <f>(ATANH(I3054^$U$2)^$U$5)</f>
        <v>0.89975727922764881</v>
      </c>
      <c r="M3054">
        <f t="shared" si="143"/>
        <v>0.77628249905208868</v>
      </c>
      <c r="O3054" s="7">
        <f>(ATANH(J3054^$T$2)^$T$5)</f>
        <v>1.7439740452194097</v>
      </c>
      <c r="P3054">
        <f>M3054</f>
        <v>0.77628249905208868</v>
      </c>
    </row>
    <row r="3055" spans="1:16" x14ac:dyDescent="0.25">
      <c r="A3055" t="s">
        <v>23</v>
      </c>
      <c r="B3055" s="1">
        <v>301.6395</v>
      </c>
      <c r="C3055" s="1">
        <v>45.100009999999997</v>
      </c>
      <c r="D3055" s="1">
        <v>125.1097</v>
      </c>
      <c r="E3055" s="1">
        <v>575.02369999999996</v>
      </c>
      <c r="F3055" s="1" t="s">
        <v>22</v>
      </c>
      <c r="G3055">
        <v>305.322</v>
      </c>
      <c r="H3055">
        <v>48.722000000000001</v>
      </c>
      <c r="I3055">
        <f t="shared" si="141"/>
        <v>0.98793896279992921</v>
      </c>
      <c r="J3055">
        <f t="shared" si="142"/>
        <v>0.92566007142563922</v>
      </c>
      <c r="L3055" s="7">
        <f>(ATANH(I3055^$U$2)^$U$5)</f>
        <v>0.90981133311749651</v>
      </c>
      <c r="M3055">
        <f t="shared" si="143"/>
        <v>0.77722382157754133</v>
      </c>
      <c r="O3055" s="7">
        <f>(ATANH(J3055^$T$2)^$T$5)</f>
        <v>1.7617711947503587</v>
      </c>
      <c r="P3055">
        <f>M3055</f>
        <v>0.77722382157754133</v>
      </c>
    </row>
    <row r="3056" spans="1:16" x14ac:dyDescent="0.25">
      <c r="A3056" t="s">
        <v>23</v>
      </c>
      <c r="B3056" s="1">
        <v>301.74509999999998</v>
      </c>
      <c r="C3056" s="1">
        <v>45.200009999999999</v>
      </c>
      <c r="D3056" s="1">
        <v>125.89749999999999</v>
      </c>
      <c r="E3056" s="1">
        <v>592.072</v>
      </c>
      <c r="F3056" s="1" t="s">
        <v>22</v>
      </c>
      <c r="G3056">
        <v>305.322</v>
      </c>
      <c r="H3056">
        <v>48.722000000000001</v>
      </c>
      <c r="I3056">
        <f t="shared" si="141"/>
        <v>0.9882848271660738</v>
      </c>
      <c r="J3056">
        <f t="shared" si="142"/>
        <v>0.92771253232625916</v>
      </c>
      <c r="L3056" s="7">
        <f>(ATANH(I3056^$U$2)^$U$5)</f>
        <v>0.920097106313711</v>
      </c>
      <c r="M3056">
        <f t="shared" si="143"/>
        <v>0.77818729270521647</v>
      </c>
      <c r="O3056" s="7">
        <f>(ATANH(J3056^$T$2)^$T$5)</f>
        <v>1.7800733750466979</v>
      </c>
      <c r="P3056">
        <f>M3056</f>
        <v>0.77818729270521647</v>
      </c>
    </row>
    <row r="3057" spans="1:16" x14ac:dyDescent="0.25">
      <c r="A3057" t="s">
        <v>23</v>
      </c>
      <c r="B3057" s="1">
        <v>301.85039999999998</v>
      </c>
      <c r="C3057" s="1">
        <v>45.30001</v>
      </c>
      <c r="D3057" s="1">
        <v>126.6998</v>
      </c>
      <c r="E3057" s="1">
        <v>610.16459999999995</v>
      </c>
      <c r="F3057" s="1" t="s">
        <v>22</v>
      </c>
      <c r="G3057">
        <v>305.322</v>
      </c>
      <c r="H3057">
        <v>48.722000000000001</v>
      </c>
      <c r="I3057">
        <f t="shared" si="141"/>
        <v>0.9886297089629964</v>
      </c>
      <c r="J3057">
        <f t="shared" si="142"/>
        <v>0.929764993226879</v>
      </c>
      <c r="L3057" s="7">
        <f>(ATANH(I3057^$U$2)^$U$5)</f>
        <v>0.93061710273630349</v>
      </c>
      <c r="M3057">
        <f t="shared" si="143"/>
        <v>0.77917406097811015</v>
      </c>
      <c r="O3057" s="7">
        <f>(ATANH(J3057^$T$2)^$T$5)</f>
        <v>1.7989101995008436</v>
      </c>
      <c r="P3057">
        <f>M3057</f>
        <v>0.77917406097811015</v>
      </c>
    </row>
    <row r="3058" spans="1:16" x14ac:dyDescent="0.25">
      <c r="A3058" t="s">
        <v>23</v>
      </c>
      <c r="B3058" s="1">
        <v>301.9556</v>
      </c>
      <c r="C3058" s="1">
        <v>45.400010000000002</v>
      </c>
      <c r="D3058" s="1">
        <v>127.51730000000001</v>
      </c>
      <c r="E3058" s="1">
        <v>629.39890000000003</v>
      </c>
      <c r="F3058" s="1" t="s">
        <v>22</v>
      </c>
      <c r="G3058">
        <v>305.322</v>
      </c>
      <c r="H3058">
        <v>48.722000000000001</v>
      </c>
      <c r="I3058">
        <f t="shared" si="141"/>
        <v>0.98897426323684501</v>
      </c>
      <c r="J3058">
        <f t="shared" si="142"/>
        <v>0.93181745412749883</v>
      </c>
      <c r="L3058" s="7">
        <f>(ATANH(I3058^$U$2)^$U$5)</f>
        <v>0.9414050207062663</v>
      </c>
      <c r="M3058">
        <f t="shared" si="143"/>
        <v>0.78018537772551033</v>
      </c>
      <c r="O3058" s="7">
        <f>(ATANH(J3058^$T$2)^$T$5)</f>
        <v>1.8183139452690551</v>
      </c>
      <c r="P3058">
        <f>M3058</f>
        <v>0.78018537772551033</v>
      </c>
    </row>
    <row r="3059" spans="1:16" x14ac:dyDescent="0.25">
      <c r="A3059" t="s">
        <v>23</v>
      </c>
      <c r="B3059" s="1">
        <v>302.06049999999999</v>
      </c>
      <c r="C3059" s="1">
        <v>45.500010000000003</v>
      </c>
      <c r="D3059" s="1">
        <v>128.35069999999999</v>
      </c>
      <c r="E3059" s="1">
        <v>649.88440000000003</v>
      </c>
      <c r="F3059" s="1" t="s">
        <v>22</v>
      </c>
      <c r="G3059">
        <v>305.322</v>
      </c>
      <c r="H3059">
        <v>48.722000000000001</v>
      </c>
      <c r="I3059">
        <f t="shared" si="141"/>
        <v>0.98931783494147163</v>
      </c>
      <c r="J3059">
        <f t="shared" si="142"/>
        <v>0.93386991502811878</v>
      </c>
      <c r="L3059" s="7">
        <f>(ATANH(I3059^$U$2)^$U$5)</f>
        <v>0.95245528458841089</v>
      </c>
      <c r="M3059">
        <f t="shared" si="143"/>
        <v>0.78122258786185494</v>
      </c>
      <c r="O3059" s="7">
        <f>(ATANH(J3059^$T$2)^$T$5)</f>
        <v>1.8383198815649329</v>
      </c>
      <c r="P3059">
        <f>M3059</f>
        <v>0.78122258786185494</v>
      </c>
    </row>
    <row r="3060" spans="1:16" x14ac:dyDescent="0.25">
      <c r="A3060" t="s">
        <v>23</v>
      </c>
      <c r="B3060" s="1">
        <v>302.1653</v>
      </c>
      <c r="C3060" s="1">
        <v>45.600009999999997</v>
      </c>
      <c r="D3060" s="1">
        <v>129.20089999999999</v>
      </c>
      <c r="E3060" s="1">
        <v>671.745</v>
      </c>
      <c r="F3060" s="1" t="s">
        <v>22</v>
      </c>
      <c r="G3060">
        <v>305.322</v>
      </c>
      <c r="H3060">
        <v>48.722000000000001</v>
      </c>
      <c r="I3060">
        <f t="shared" si="141"/>
        <v>0.98966107912302426</v>
      </c>
      <c r="J3060">
        <f t="shared" si="142"/>
        <v>0.9359223759287385</v>
      </c>
      <c r="L3060" s="7">
        <f>(ATANH(I3060^$U$2)^$U$5)</f>
        <v>0.96380530756771454</v>
      </c>
      <c r="M3060">
        <f t="shared" si="143"/>
        <v>0.78228715892948109</v>
      </c>
      <c r="O3060" s="7">
        <f>(ATANH(J3060^$T$2)^$T$5)</f>
        <v>1.8589666500392292</v>
      </c>
      <c r="P3060">
        <f>M3060</f>
        <v>0.78228715892948109</v>
      </c>
    </row>
    <row r="3061" spans="1:16" x14ac:dyDescent="0.25">
      <c r="A3061" t="s">
        <v>23</v>
      </c>
      <c r="B3061" s="1">
        <v>302.26979999999998</v>
      </c>
      <c r="C3061" s="1">
        <v>45.700009999999999</v>
      </c>
      <c r="D3061" s="1">
        <v>130.06880000000001</v>
      </c>
      <c r="E3061" s="1">
        <v>695.12139999999999</v>
      </c>
      <c r="F3061" s="1" t="s">
        <v>22</v>
      </c>
      <c r="G3061">
        <v>305.322</v>
      </c>
      <c r="H3061">
        <v>48.722000000000001</v>
      </c>
      <c r="I3061">
        <f t="shared" si="141"/>
        <v>0.99000334073535468</v>
      </c>
      <c r="J3061">
        <f t="shared" si="142"/>
        <v>0.93797483682935834</v>
      </c>
      <c r="L3061" s="7">
        <f>(ATANH(I3061^$U$2)^$U$5)</f>
        <v>0.97545131920488393</v>
      </c>
      <c r="M3061">
        <f t="shared" si="143"/>
        <v>0.78338069482629868</v>
      </c>
      <c r="O3061" s="7">
        <f>(ATANH(J3061^$T$2)^$T$5)</f>
        <v>1.8802967074753869</v>
      </c>
      <c r="P3061">
        <f>M3061</f>
        <v>0.78338069482629868</v>
      </c>
    </row>
    <row r="3062" spans="1:16" x14ac:dyDescent="0.25">
      <c r="A3062" t="s">
        <v>23</v>
      </c>
      <c r="B3062" s="1">
        <v>302.3741</v>
      </c>
      <c r="C3062" s="1">
        <v>45.80001</v>
      </c>
      <c r="D3062" s="1">
        <v>130.95519999999999</v>
      </c>
      <c r="E3062" s="1">
        <v>720.17409999999995</v>
      </c>
      <c r="F3062" s="1" t="s">
        <v>22</v>
      </c>
      <c r="G3062">
        <v>305.322</v>
      </c>
      <c r="H3062">
        <v>48.722000000000001</v>
      </c>
      <c r="I3062">
        <f t="shared" si="141"/>
        <v>0.99034494730153733</v>
      </c>
      <c r="J3062">
        <f t="shared" si="142"/>
        <v>0.94002729772997817</v>
      </c>
      <c r="L3062" s="7">
        <f>(ATANH(I3062^$U$2)^$U$5)</f>
        <v>0.98742364762918222</v>
      </c>
      <c r="M3062">
        <f t="shared" si="143"/>
        <v>0.78450495640865825</v>
      </c>
      <c r="O3062" s="7">
        <f>(ATANH(J3062^$T$2)^$T$5)</f>
        <v>1.9023568434513576</v>
      </c>
      <c r="P3062">
        <f>M3062</f>
        <v>0.78450495640865825</v>
      </c>
    </row>
    <row r="3063" spans="1:16" x14ac:dyDescent="0.25">
      <c r="A3063" t="s">
        <v>23</v>
      </c>
      <c r="B3063" s="1">
        <v>302.47809999999998</v>
      </c>
      <c r="C3063" s="1">
        <v>45.900010000000002</v>
      </c>
      <c r="D3063" s="1">
        <v>131.8614</v>
      </c>
      <c r="E3063" s="1">
        <v>747.08659999999998</v>
      </c>
      <c r="F3063" s="1" t="s">
        <v>22</v>
      </c>
      <c r="G3063">
        <v>305.322</v>
      </c>
      <c r="H3063">
        <v>48.722000000000001</v>
      </c>
      <c r="I3063">
        <f t="shared" si="141"/>
        <v>0.99068557129849788</v>
      </c>
      <c r="J3063">
        <f t="shared" si="142"/>
        <v>0.94207975863059812</v>
      </c>
      <c r="L3063" s="7">
        <f>(ATANH(I3063^$U$2)^$U$5)</f>
        <v>0.99973193736336141</v>
      </c>
      <c r="M3063">
        <f t="shared" si="143"/>
        <v>0.78566186604710986</v>
      </c>
      <c r="O3063" s="7">
        <f>(ATANH(J3063^$T$2)^$T$5)</f>
        <v>1.925198788716874</v>
      </c>
      <c r="P3063">
        <f>M3063</f>
        <v>0.78566186604710986</v>
      </c>
    </row>
    <row r="3064" spans="1:16" x14ac:dyDescent="0.25">
      <c r="A3064" t="s">
        <v>23</v>
      </c>
      <c r="B3064" s="1">
        <v>302.58199999999999</v>
      </c>
      <c r="C3064" s="1">
        <v>46.000010000000003</v>
      </c>
      <c r="D3064" s="1">
        <v>132.7885</v>
      </c>
      <c r="E3064" s="1">
        <v>776.06989999999996</v>
      </c>
      <c r="F3064" s="1" t="s">
        <v>22</v>
      </c>
      <c r="G3064">
        <v>305.322</v>
      </c>
      <c r="H3064">
        <v>48.722000000000001</v>
      </c>
      <c r="I3064">
        <f t="shared" si="141"/>
        <v>0.99102586777238455</v>
      </c>
      <c r="J3064">
        <f t="shared" si="142"/>
        <v>0.94413221953121795</v>
      </c>
      <c r="L3064" s="7">
        <f>(ATANH(I3064^$U$2)^$U$5)</f>
        <v>1.0124238062106909</v>
      </c>
      <c r="M3064">
        <f t="shared" si="143"/>
        <v>0.78685354001249863</v>
      </c>
      <c r="O3064" s="7">
        <f>(ATANH(J3064^$T$2)^$T$5)</f>
        <v>1.9488799340321861</v>
      </c>
      <c r="P3064">
        <f>M3064</f>
        <v>0.78685354001249863</v>
      </c>
    </row>
    <row r="3065" spans="1:16" x14ac:dyDescent="0.25">
      <c r="A3065" t="s">
        <v>23</v>
      </c>
      <c r="B3065" s="1">
        <v>302.68560000000002</v>
      </c>
      <c r="C3065" s="1">
        <v>46.100009999999997</v>
      </c>
      <c r="D3065" s="1">
        <v>133.73769999999999</v>
      </c>
      <c r="E3065" s="1">
        <v>807.3682</v>
      </c>
      <c r="F3065" s="1" t="s">
        <v>22</v>
      </c>
      <c r="G3065">
        <v>305.322</v>
      </c>
      <c r="H3065">
        <v>48.722000000000001</v>
      </c>
      <c r="I3065">
        <f t="shared" si="141"/>
        <v>0.99136518167704923</v>
      </c>
      <c r="J3065">
        <f t="shared" si="142"/>
        <v>0.94618468043183768</v>
      </c>
      <c r="L3065" s="7">
        <f>(ATANH(I3065^$U$2)^$U$5)</f>
        <v>1.0255013753810081</v>
      </c>
      <c r="M3065">
        <f t="shared" si="143"/>
        <v>0.78808233073940281</v>
      </c>
      <c r="O3065" s="7">
        <f>(ATANH(J3065^$T$2)^$T$5)</f>
        <v>1.9734641844133565</v>
      </c>
      <c r="P3065">
        <f>M3065</f>
        <v>0.78808233073940281</v>
      </c>
    </row>
    <row r="3066" spans="1:16" x14ac:dyDescent="0.25">
      <c r="A3066" t="s">
        <v>23</v>
      </c>
      <c r="B3066" s="1">
        <v>302.78910000000002</v>
      </c>
      <c r="C3066" s="1">
        <v>46.200009999999999</v>
      </c>
      <c r="D3066" s="1">
        <v>134.71039999999999</v>
      </c>
      <c r="E3066" s="1">
        <v>841.26480000000004</v>
      </c>
      <c r="F3066" s="1" t="s">
        <v>22</v>
      </c>
      <c r="G3066">
        <v>305.322</v>
      </c>
      <c r="H3066">
        <v>48.722000000000001</v>
      </c>
      <c r="I3066">
        <f t="shared" si="141"/>
        <v>0.99170416805863981</v>
      </c>
      <c r="J3066">
        <f t="shared" si="142"/>
        <v>0.94823714133245762</v>
      </c>
      <c r="L3066" s="7">
        <f>(ATANH(I3066^$U$2)^$U$5)</f>
        <v>1.0390195254341894</v>
      </c>
      <c r="M3066">
        <f t="shared" si="143"/>
        <v>0.78935083067746348</v>
      </c>
      <c r="O3066" s="7">
        <f>(ATANH(J3066^$T$2)^$T$5)</f>
        <v>1.999022980552847</v>
      </c>
      <c r="P3066">
        <f>M3066</f>
        <v>0.78935083067746348</v>
      </c>
    </row>
    <row r="3067" spans="1:16" x14ac:dyDescent="0.25">
      <c r="A3067" t="s">
        <v>23</v>
      </c>
      <c r="B3067" s="1">
        <v>302.89229999999998</v>
      </c>
      <c r="C3067" s="1">
        <v>46.30001</v>
      </c>
      <c r="D3067" s="1">
        <v>135.70830000000001</v>
      </c>
      <c r="E3067" s="1">
        <v>878.09109999999998</v>
      </c>
      <c r="F3067" s="1" t="s">
        <v>22</v>
      </c>
      <c r="G3067">
        <v>305.322</v>
      </c>
      <c r="H3067">
        <v>48.722000000000001</v>
      </c>
      <c r="I3067">
        <f t="shared" si="141"/>
        <v>0.99204217187100818</v>
      </c>
      <c r="J3067">
        <f t="shared" si="142"/>
        <v>0.95028960223307746</v>
      </c>
      <c r="L3067" s="7">
        <f>(ATANH(I3067^$U$2)^$U$5)</f>
        <v>1.0529852553805465</v>
      </c>
      <c r="M3067">
        <f t="shared" si="143"/>
        <v>0.790661940495612</v>
      </c>
      <c r="O3067" s="7">
        <f>(ATANH(J3067^$T$2)^$T$5)</f>
        <v>2.0256365282266207</v>
      </c>
      <c r="P3067">
        <f>M3067</f>
        <v>0.790661940495612</v>
      </c>
    </row>
    <row r="3068" spans="1:16" x14ac:dyDescent="0.25">
      <c r="A3068" t="s">
        <v>23</v>
      </c>
      <c r="B3068" s="1">
        <v>302.99529999999999</v>
      </c>
      <c r="C3068" s="1">
        <v>46.400010000000002</v>
      </c>
      <c r="D3068" s="1">
        <v>136.73310000000001</v>
      </c>
      <c r="E3068" s="1">
        <v>918.23670000000004</v>
      </c>
      <c r="F3068" s="1" t="s">
        <v>22</v>
      </c>
      <c r="G3068">
        <v>305.322</v>
      </c>
      <c r="H3068">
        <v>48.722000000000001</v>
      </c>
      <c r="I3068">
        <f t="shared" si="141"/>
        <v>0.99237952063722878</v>
      </c>
      <c r="J3068">
        <f t="shared" si="142"/>
        <v>0.95234206313369729</v>
      </c>
      <c r="L3068" s="7">
        <f>(ATANH(I3068^$U$2)^$U$5)</f>
        <v>1.0674486061874948</v>
      </c>
      <c r="M3068">
        <f t="shared" si="143"/>
        <v>0.79201890241102801</v>
      </c>
      <c r="O3068" s="7">
        <f>(ATANH(J3068^$T$2)^$T$5)</f>
        <v>2.0533952886058868</v>
      </c>
      <c r="P3068">
        <f>M3068</f>
        <v>0.79201890241102801</v>
      </c>
    </row>
    <row r="3069" spans="1:16" x14ac:dyDescent="0.25">
      <c r="A3069" t="s">
        <v>23</v>
      </c>
      <c r="B3069" s="1">
        <v>303.09800000000001</v>
      </c>
      <c r="C3069" s="1">
        <v>46.500010000000003</v>
      </c>
      <c r="D3069" s="1">
        <v>137.78659999999999</v>
      </c>
      <c r="E3069" s="1">
        <v>962.16240000000005</v>
      </c>
      <c r="F3069" s="1" t="s">
        <v>22</v>
      </c>
      <c r="G3069">
        <v>305.322</v>
      </c>
      <c r="H3069">
        <v>48.722000000000001</v>
      </c>
      <c r="I3069">
        <f t="shared" si="141"/>
        <v>0.99271588683422751</v>
      </c>
      <c r="J3069">
        <f t="shared" si="142"/>
        <v>0.95439452403431724</v>
      </c>
      <c r="L3069" s="7">
        <f>(ATANH(I3069^$U$2)^$U$5)</f>
        <v>1.0824367190123612</v>
      </c>
      <c r="M3069">
        <f t="shared" si="143"/>
        <v>0.79342534881964977</v>
      </c>
      <c r="O3069" s="7">
        <f>(ATANH(J3069^$T$2)^$T$5)</f>
        <v>2.0824017987824153</v>
      </c>
      <c r="P3069">
        <f>M3069</f>
        <v>0.79342534881964977</v>
      </c>
    </row>
    <row r="3070" spans="1:16" x14ac:dyDescent="0.25">
      <c r="A3070" t="s">
        <v>23</v>
      </c>
      <c r="B3070" s="1">
        <v>303.20060000000001</v>
      </c>
      <c r="C3070" s="1">
        <v>46.600009999999997</v>
      </c>
      <c r="D3070" s="1">
        <v>138.87110000000001</v>
      </c>
      <c r="E3070" s="1">
        <v>1010.418</v>
      </c>
      <c r="F3070" s="1" t="s">
        <v>22</v>
      </c>
      <c r="G3070">
        <v>305.322</v>
      </c>
      <c r="H3070">
        <v>48.722000000000001</v>
      </c>
      <c r="I3070">
        <f t="shared" si="141"/>
        <v>0.99305192550815202</v>
      </c>
      <c r="J3070">
        <f t="shared" si="142"/>
        <v>0.95644698493493696</v>
      </c>
      <c r="L3070" s="7">
        <f>(ATANH(I3070^$U$2)^$U$5)</f>
        <v>1.0980264655256184</v>
      </c>
      <c r="M3070">
        <f t="shared" si="143"/>
        <v>0.79488539614847009</v>
      </c>
      <c r="O3070" s="7">
        <f>(ATANH(J3070^$T$2)^$T$5)</f>
        <v>2.112772914274736</v>
      </c>
      <c r="P3070">
        <f>M3070</f>
        <v>0.79488539614847009</v>
      </c>
    </row>
    <row r="3071" spans="1:16" x14ac:dyDescent="0.25">
      <c r="A3071" t="s">
        <v>23</v>
      </c>
      <c r="B3071" s="1">
        <v>303.30290000000002</v>
      </c>
      <c r="C3071" s="1">
        <v>46.700009999999999</v>
      </c>
      <c r="D3071" s="1">
        <v>139.989</v>
      </c>
      <c r="E3071" s="1">
        <v>1063.665</v>
      </c>
      <c r="F3071" s="1" t="s">
        <v>22</v>
      </c>
      <c r="G3071">
        <v>305.322</v>
      </c>
      <c r="H3071">
        <v>48.722000000000001</v>
      </c>
      <c r="I3071">
        <f t="shared" si="141"/>
        <v>0.99338698161285466</v>
      </c>
      <c r="J3071">
        <f t="shared" si="142"/>
        <v>0.9584994458355568</v>
      </c>
      <c r="L3071" s="7">
        <f>(ATANH(I3071^$U$2)^$U$5)</f>
        <v>1.1142418419337052</v>
      </c>
      <c r="M3071">
        <f t="shared" si="143"/>
        <v>0.79640374132748648</v>
      </c>
      <c r="O3071" s="7">
        <f>(ATANH(J3071^$T$2)^$T$5)</f>
        <v>2.1446425964568938</v>
      </c>
      <c r="P3071">
        <f>M3071</f>
        <v>0.79640374132748648</v>
      </c>
    </row>
    <row r="3072" spans="1:16" x14ac:dyDescent="0.25">
      <c r="A3072" t="s">
        <v>23</v>
      </c>
      <c r="B3072" s="1">
        <v>303.40499999999997</v>
      </c>
      <c r="C3072" s="1">
        <v>46.80001</v>
      </c>
      <c r="D3072" s="1">
        <v>141.1431</v>
      </c>
      <c r="E3072" s="1">
        <v>1122.703</v>
      </c>
      <c r="F3072" s="1" t="s">
        <v>22</v>
      </c>
      <c r="G3072">
        <v>305.322</v>
      </c>
      <c r="H3072">
        <v>48.722000000000001</v>
      </c>
      <c r="I3072">
        <f t="shared" si="141"/>
        <v>0.99372138267140908</v>
      </c>
      <c r="J3072">
        <f t="shared" si="142"/>
        <v>0.96055190673617663</v>
      </c>
      <c r="L3072" s="7">
        <f>(ATANH(I3072^$U$2)^$U$5)</f>
        <v>1.1311601892753038</v>
      </c>
      <c r="M3072">
        <f t="shared" si="143"/>
        <v>0.79798568870865505</v>
      </c>
      <c r="O3072" s="7">
        <f>(ATANH(J3072^$T$2)^$T$5)</f>
        <v>2.1781654117395179</v>
      </c>
      <c r="P3072">
        <f>M3072</f>
        <v>0.79798568870865505</v>
      </c>
    </row>
    <row r="3073" spans="1:16" x14ac:dyDescent="0.25">
      <c r="A3073" t="s">
        <v>23</v>
      </c>
      <c r="B3073" s="1">
        <v>303.50689999999997</v>
      </c>
      <c r="C3073" s="1">
        <v>46.900010000000002</v>
      </c>
      <c r="D3073" s="1">
        <v>142.3366</v>
      </c>
      <c r="E3073" s="1">
        <v>1188.5119999999999</v>
      </c>
      <c r="F3073" s="1" t="s">
        <v>22</v>
      </c>
      <c r="G3073">
        <v>305.322</v>
      </c>
      <c r="H3073">
        <v>48.722000000000001</v>
      </c>
      <c r="I3073">
        <f t="shared" si="141"/>
        <v>0.99405512868381563</v>
      </c>
      <c r="J3073">
        <f t="shared" si="142"/>
        <v>0.96260436763679658</v>
      </c>
      <c r="L3073" s="7">
        <f>(ATANH(I3073^$U$2)^$U$5)</f>
        <v>1.1488537854252945</v>
      </c>
      <c r="M3073">
        <f t="shared" si="143"/>
        <v>0.79963738352417812</v>
      </c>
      <c r="O3073" s="7">
        <f>(ATANH(J3073^$T$2)^$T$5)</f>
        <v>2.2135209720797882</v>
      </c>
      <c r="P3073">
        <f>M3073</f>
        <v>0.79963738352417812</v>
      </c>
    </row>
    <row r="3074" spans="1:16" x14ac:dyDescent="0.25">
      <c r="A3074" t="s">
        <v>23</v>
      </c>
      <c r="B3074" s="1">
        <v>303.60860000000002</v>
      </c>
      <c r="C3074" s="1">
        <v>47.000010000000003</v>
      </c>
      <c r="D3074" s="1">
        <v>143.57300000000001</v>
      </c>
      <c r="E3074" s="1">
        <v>1262.307</v>
      </c>
      <c r="F3074" s="1" t="s">
        <v>22</v>
      </c>
      <c r="G3074">
        <v>305.322</v>
      </c>
      <c r="H3074">
        <v>48.722000000000001</v>
      </c>
      <c r="I3074">
        <f t="shared" ref="I3074:I3137" si="144">B3074/G3074</f>
        <v>0.9943882196500744</v>
      </c>
      <c r="J3074">
        <f t="shared" ref="J3074:J3137" si="145">C3074/H3074</f>
        <v>0.96465682853741641</v>
      </c>
      <c r="L3074" s="7">
        <f>(ATANH(I3074^$U$2)^$U$5)</f>
        <v>1.1674069206047897</v>
      </c>
      <c r="M3074">
        <f t="shared" si="143"/>
        <v>0.80136601629845561</v>
      </c>
      <c r="O3074" s="7">
        <f>(ATANH(J3074^$T$2)^$T$5)</f>
        <v>2.2509196376324261</v>
      </c>
      <c r="P3074">
        <f>M3074</f>
        <v>0.80136601629845561</v>
      </c>
    </row>
    <row r="3075" spans="1:16" x14ac:dyDescent="0.25">
      <c r="A3075" t="s">
        <v>23</v>
      </c>
      <c r="B3075" s="1">
        <v>303.70999999999998</v>
      </c>
      <c r="C3075" s="1">
        <v>47.100009999999997</v>
      </c>
      <c r="D3075" s="1">
        <v>144.85659999999999</v>
      </c>
      <c r="E3075" s="1">
        <v>1345.604</v>
      </c>
      <c r="F3075" s="1" t="s">
        <v>22</v>
      </c>
      <c r="G3075">
        <v>305.322</v>
      </c>
      <c r="H3075">
        <v>48.722000000000001</v>
      </c>
      <c r="I3075">
        <f t="shared" si="144"/>
        <v>0.99472032804711086</v>
      </c>
      <c r="J3075">
        <f t="shared" si="145"/>
        <v>0.96670928943803613</v>
      </c>
      <c r="L3075" s="7">
        <f>(ATANH(I3075^$U$2)^$U$5)</f>
        <v>1.1868989846949805</v>
      </c>
      <c r="M3075">
        <f t="shared" si="143"/>
        <v>0.80317988493596792</v>
      </c>
      <c r="O3075" s="7">
        <f>(ATANH(J3075^$T$2)^$T$5)</f>
        <v>2.2906099375013098</v>
      </c>
      <c r="P3075">
        <f>M3075</f>
        <v>0.80317988493596792</v>
      </c>
    </row>
    <row r="3076" spans="1:16" x14ac:dyDescent="0.25">
      <c r="A3076" t="s">
        <v>23</v>
      </c>
      <c r="B3076" s="1">
        <v>303.81130000000002</v>
      </c>
      <c r="C3076" s="1">
        <v>47.200009999999999</v>
      </c>
      <c r="D3076" s="1">
        <v>146.19229999999999</v>
      </c>
      <c r="E3076" s="1">
        <v>1440.328</v>
      </c>
      <c r="F3076" s="1" t="s">
        <v>22</v>
      </c>
      <c r="G3076">
        <v>305.322</v>
      </c>
      <c r="H3076">
        <v>48.722000000000001</v>
      </c>
      <c r="I3076">
        <f t="shared" si="144"/>
        <v>0.99505210892107354</v>
      </c>
      <c r="J3076">
        <f t="shared" si="145"/>
        <v>0.96876175033865597</v>
      </c>
      <c r="L3076" s="7">
        <f>(ATANH(I3076^$U$2)^$U$5)</f>
        <v>1.2074860401547518</v>
      </c>
      <c r="M3076">
        <f t="shared" ref="M3076:M3139" si="146">SQRT(LN(LN(E3076)^(1/$T$7)))</f>
        <v>0.80508884331757236</v>
      </c>
      <c r="O3076" s="7">
        <f>(ATANH(J3076^$T$2)^$T$5)</f>
        <v>2.3328883689020627</v>
      </c>
      <c r="P3076">
        <f>M3076</f>
        <v>0.80508884331757236</v>
      </c>
    </row>
    <row r="3077" spans="1:16" x14ac:dyDescent="0.25">
      <c r="A3077" t="s">
        <v>23</v>
      </c>
      <c r="B3077" s="1">
        <v>303.91230000000002</v>
      </c>
      <c r="C3077" s="1">
        <v>47.30001</v>
      </c>
      <c r="D3077" s="1">
        <v>147.58590000000001</v>
      </c>
      <c r="E3077" s="1">
        <v>1548.9559999999999</v>
      </c>
      <c r="F3077" s="1" t="s">
        <v>22</v>
      </c>
      <c r="G3077">
        <v>305.322</v>
      </c>
      <c r="H3077">
        <v>48.722000000000001</v>
      </c>
      <c r="I3077">
        <f t="shared" si="144"/>
        <v>0.99538290722581413</v>
      </c>
      <c r="J3077">
        <f t="shared" si="145"/>
        <v>0.97081421123927591</v>
      </c>
      <c r="L3077" s="7">
        <f>(ATANH(I3077^$U$2)^$U$5)</f>
        <v>1.229268408176295</v>
      </c>
      <c r="M3077">
        <f t="shared" si="146"/>
        <v>0.80710463518141684</v>
      </c>
      <c r="O3077" s="7">
        <f>(ATANH(J3077^$T$2)^$T$5)</f>
        <v>2.3781125511818968</v>
      </c>
      <c r="P3077">
        <f>M3077</f>
        <v>0.80710463518141684</v>
      </c>
    </row>
    <row r="3078" spans="1:16" x14ac:dyDescent="0.25">
      <c r="A3078" t="s">
        <v>23</v>
      </c>
      <c r="B3078" s="1">
        <v>304.01299999999998</v>
      </c>
      <c r="C3078" s="1">
        <v>47.400010000000002</v>
      </c>
      <c r="D3078" s="1">
        <v>149.04419999999999</v>
      </c>
      <c r="E3078" s="1">
        <v>1674.73</v>
      </c>
      <c r="F3078" s="1" t="s">
        <v>22</v>
      </c>
      <c r="G3078">
        <v>305.322</v>
      </c>
      <c r="H3078">
        <v>48.722000000000001</v>
      </c>
      <c r="I3078">
        <f t="shared" si="144"/>
        <v>0.99571272296133251</v>
      </c>
      <c r="J3078">
        <f t="shared" si="145"/>
        <v>0.97286667213989575</v>
      </c>
      <c r="L3078" s="7">
        <f>(ATANH(I3078^$U$2)^$U$5)</f>
        <v>1.252413189035205</v>
      </c>
      <c r="M3078">
        <f t="shared" si="146"/>
        <v>0.80924144080453908</v>
      </c>
      <c r="O3078" s="7">
        <f>(ATANH(J3078^$T$2)^$T$5)</f>
        <v>2.4267192128923711</v>
      </c>
      <c r="P3078">
        <f>M3078</f>
        <v>0.80924144080453908</v>
      </c>
    </row>
    <row r="3079" spans="1:16" x14ac:dyDescent="0.25">
      <c r="A3079" t="s">
        <v>23</v>
      </c>
      <c r="B3079" s="1">
        <v>304.11360000000002</v>
      </c>
      <c r="C3079" s="1">
        <v>47.500010000000003</v>
      </c>
      <c r="D3079" s="1">
        <v>150.57560000000001</v>
      </c>
      <c r="E3079" s="1">
        <v>1821.9760000000001</v>
      </c>
      <c r="F3079" s="1" t="s">
        <v>22</v>
      </c>
      <c r="G3079">
        <v>305.322</v>
      </c>
      <c r="H3079">
        <v>48.722000000000001</v>
      </c>
      <c r="I3079">
        <f t="shared" si="144"/>
        <v>0.99604221117377723</v>
      </c>
      <c r="J3079">
        <f t="shared" si="145"/>
        <v>0.97491913304051558</v>
      </c>
      <c r="L3079" s="7">
        <f>(ATANH(I3079^$U$2)^$U$5)</f>
        <v>1.277176912107884</v>
      </c>
      <c r="M3079">
        <f t="shared" si="146"/>
        <v>0.81151662517078216</v>
      </c>
      <c r="O3079" s="7">
        <f>(ATANH(J3079^$T$2)^$T$5)</f>
        <v>2.4792493097672414</v>
      </c>
      <c r="P3079">
        <f>M3079</f>
        <v>0.81151662517078216</v>
      </c>
    </row>
    <row r="3080" spans="1:16" x14ac:dyDescent="0.25">
      <c r="A3080" t="s">
        <v>23</v>
      </c>
      <c r="B3080" s="1">
        <v>304.21390000000002</v>
      </c>
      <c r="C3080" s="1">
        <v>47.600009999999997</v>
      </c>
      <c r="D3080" s="1">
        <v>152.19030000000001</v>
      </c>
      <c r="E3080" s="1">
        <v>1996.5940000000001</v>
      </c>
      <c r="F3080" s="1" t="s">
        <v>22</v>
      </c>
      <c r="G3080">
        <v>305.322</v>
      </c>
      <c r="H3080">
        <v>48.722000000000001</v>
      </c>
      <c r="I3080">
        <f t="shared" si="144"/>
        <v>0.99637071681699985</v>
      </c>
      <c r="J3080">
        <f t="shared" si="145"/>
        <v>0.97697159394113531</v>
      </c>
      <c r="L3080" s="7">
        <f>(ATANH(I3080^$U$2)^$U$5)</f>
        <v>1.3037735088960152</v>
      </c>
      <c r="M3080">
        <f t="shared" si="146"/>
        <v>0.81395176345782483</v>
      </c>
      <c r="O3080" s="7">
        <f>(ATANH(J3080^$T$2)^$T$5)</f>
        <v>2.5363839551000082</v>
      </c>
      <c r="P3080">
        <f>M3080</f>
        <v>0.81395176345782483</v>
      </c>
    </row>
    <row r="3081" spans="1:16" x14ac:dyDescent="0.25">
      <c r="A3081" t="s">
        <v>23</v>
      </c>
      <c r="B3081" s="1">
        <v>304.31400000000002</v>
      </c>
      <c r="C3081" s="1">
        <v>47.700009999999999</v>
      </c>
      <c r="D3081" s="1">
        <v>153.90090000000001</v>
      </c>
      <c r="E3081" s="1">
        <v>2206.8440000000001</v>
      </c>
      <c r="F3081" s="1" t="s">
        <v>22</v>
      </c>
      <c r="G3081">
        <v>305.322</v>
      </c>
      <c r="H3081">
        <v>48.722000000000001</v>
      </c>
      <c r="I3081">
        <f t="shared" si="144"/>
        <v>0.99669856741407437</v>
      </c>
      <c r="J3081">
        <f t="shared" si="145"/>
        <v>0.97902405484175525</v>
      </c>
      <c r="L3081" s="7">
        <f>(ATANH(I3081^$U$2)^$U$5)</f>
        <v>1.3325620379352754</v>
      </c>
      <c r="M3081">
        <f t="shared" si="146"/>
        <v>0.81657418993739017</v>
      </c>
      <c r="O3081" s="7">
        <f>(ATANH(J3081^$T$2)^$T$5)</f>
        <v>2.5989972693127528</v>
      </c>
      <c r="P3081">
        <f>M3081</f>
        <v>0.81657418993739017</v>
      </c>
    </row>
    <row r="3082" spans="1:16" x14ac:dyDescent="0.25">
      <c r="A3082" t="s">
        <v>23</v>
      </c>
      <c r="B3082" s="1">
        <v>304.41379999999998</v>
      </c>
      <c r="C3082" s="1">
        <v>47.80001</v>
      </c>
      <c r="D3082" s="1">
        <v>155.72370000000001</v>
      </c>
      <c r="E3082" s="1">
        <v>2464.6469999999999</v>
      </c>
      <c r="F3082" s="1" t="s">
        <v>22</v>
      </c>
      <c r="G3082">
        <v>305.322</v>
      </c>
      <c r="H3082">
        <v>48.722000000000001</v>
      </c>
      <c r="I3082">
        <f t="shared" si="144"/>
        <v>0.99702543544192679</v>
      </c>
      <c r="J3082">
        <f t="shared" si="145"/>
        <v>0.98107651574237509</v>
      </c>
      <c r="L3082" s="7">
        <f>(ATANH(I3082^$U$2)^$U$5)</f>
        <v>1.3639466182253712</v>
      </c>
      <c r="M3082">
        <f t="shared" si="146"/>
        <v>0.81941925831703266</v>
      </c>
      <c r="O3082" s="7">
        <f>(ATANH(J3082^$T$2)^$T$5)</f>
        <v>2.6682366964723405</v>
      </c>
      <c r="P3082">
        <f>M3082</f>
        <v>0.81941925831703266</v>
      </c>
    </row>
    <row r="3083" spans="1:16" x14ac:dyDescent="0.25">
      <c r="A3083" t="s">
        <v>23</v>
      </c>
      <c r="B3083" s="1">
        <v>304.51339999999999</v>
      </c>
      <c r="C3083" s="1">
        <v>47.900010000000002</v>
      </c>
      <c r="D3083" s="1">
        <v>157.6797</v>
      </c>
      <c r="E3083" s="1">
        <v>2787.8609999999999</v>
      </c>
      <c r="F3083" s="1" t="s">
        <v>22</v>
      </c>
      <c r="G3083">
        <v>305.322</v>
      </c>
      <c r="H3083">
        <v>48.722000000000001</v>
      </c>
      <c r="I3083">
        <f t="shared" si="144"/>
        <v>0.99735164842363144</v>
      </c>
      <c r="J3083">
        <f t="shared" si="145"/>
        <v>0.98312897664299492</v>
      </c>
      <c r="L3083" s="7">
        <f>(ATANH(I3083^$U$2)^$U$5)</f>
        <v>1.398538103774692</v>
      </c>
      <c r="M3083">
        <f t="shared" si="146"/>
        <v>0.82253397044405208</v>
      </c>
      <c r="O3083" s="7">
        <f>(ATANH(J3083^$T$2)^$T$5)</f>
        <v>2.7456498959462223</v>
      </c>
      <c r="P3083">
        <f>M3083</f>
        <v>0.82253397044405208</v>
      </c>
    </row>
    <row r="3084" spans="1:16" x14ac:dyDescent="0.25">
      <c r="A3084" t="s">
        <v>23</v>
      </c>
      <c r="B3084" s="1">
        <v>304.61279999999999</v>
      </c>
      <c r="C3084" s="1">
        <v>48.000010000000003</v>
      </c>
      <c r="D3084" s="1">
        <v>159.797</v>
      </c>
      <c r="E3084" s="1">
        <v>3204.4740000000002</v>
      </c>
      <c r="F3084" s="1" t="s">
        <v>22</v>
      </c>
      <c r="G3084">
        <v>305.322</v>
      </c>
      <c r="H3084">
        <v>48.722000000000001</v>
      </c>
      <c r="I3084">
        <f t="shared" si="144"/>
        <v>0.997677206359188</v>
      </c>
      <c r="J3084">
        <f t="shared" si="145"/>
        <v>0.98518143754361487</v>
      </c>
      <c r="L3084" s="7">
        <f>(ATANH(I3084^$U$2)^$U$5)</f>
        <v>1.4371430043219202</v>
      </c>
      <c r="M3084">
        <f t="shared" si="146"/>
        <v>0.8259827945702477</v>
      </c>
      <c r="O3084" s="7">
        <f>(ATANH(J3084^$T$2)^$T$5)</f>
        <v>2.8333948628513759</v>
      </c>
      <c r="P3084">
        <f>M3084</f>
        <v>0.8259827945702477</v>
      </c>
    </row>
    <row r="3085" spans="1:16" x14ac:dyDescent="0.25">
      <c r="A3085" t="s">
        <v>23</v>
      </c>
      <c r="B3085" s="1">
        <v>304.71190000000001</v>
      </c>
      <c r="C3085" s="1">
        <v>48.100009999999997</v>
      </c>
      <c r="D3085" s="1">
        <v>162.11510000000001</v>
      </c>
      <c r="E3085" s="1">
        <v>3760.9319999999998</v>
      </c>
      <c r="F3085" s="1" t="s">
        <v>22</v>
      </c>
      <c r="G3085">
        <v>305.322</v>
      </c>
      <c r="H3085">
        <v>48.722000000000001</v>
      </c>
      <c r="I3085">
        <f t="shared" si="144"/>
        <v>0.99800178172552256</v>
      </c>
      <c r="J3085">
        <f t="shared" si="145"/>
        <v>0.98723389844423459</v>
      </c>
      <c r="L3085" s="7">
        <f>(ATANH(I3085^$U$2)^$U$5)</f>
        <v>1.4808757566478317</v>
      </c>
      <c r="M3085">
        <f t="shared" si="146"/>
        <v>0.82985782052191237</v>
      </c>
      <c r="O3085" s="7">
        <f>(ATANH(J3085^$T$2)^$T$5)</f>
        <v>2.9346086847322508</v>
      </c>
      <c r="P3085">
        <f>M3085</f>
        <v>0.82985782052191237</v>
      </c>
    </row>
    <row r="3086" spans="1:16" x14ac:dyDescent="0.25">
      <c r="A3086" t="s">
        <v>23</v>
      </c>
      <c r="B3086" s="1">
        <v>304.8107</v>
      </c>
      <c r="C3086" s="1">
        <v>48.200009999999999</v>
      </c>
      <c r="D3086" s="1">
        <v>164.69159999999999</v>
      </c>
      <c r="E3086" s="1">
        <v>4540.2370000000001</v>
      </c>
      <c r="F3086" s="1" t="s">
        <v>22</v>
      </c>
      <c r="G3086">
        <v>305.322</v>
      </c>
      <c r="H3086">
        <v>48.722000000000001</v>
      </c>
      <c r="I3086">
        <f t="shared" si="144"/>
        <v>0.99832537452263514</v>
      </c>
      <c r="J3086">
        <f t="shared" si="145"/>
        <v>0.98928635934485443</v>
      </c>
      <c r="L3086" s="7">
        <f>(ATANH(I3086^$U$2)^$U$5)</f>
        <v>1.5314759401047691</v>
      </c>
      <c r="M3086">
        <f t="shared" si="146"/>
        <v>0.83429755767738023</v>
      </c>
      <c r="O3086" s="7">
        <f>(ATANH(J3086^$T$2)^$T$5)</f>
        <v>3.0541043301666488</v>
      </c>
      <c r="P3086">
        <f>M3086</f>
        <v>0.83429755767738023</v>
      </c>
    </row>
    <row r="3087" spans="1:16" x14ac:dyDescent="0.25">
      <c r="A3087" t="s">
        <v>23</v>
      </c>
      <c r="B3087" s="1">
        <v>304.90929999999997</v>
      </c>
      <c r="C3087" s="1">
        <v>48.30001</v>
      </c>
      <c r="D3087" s="1">
        <v>167.6165</v>
      </c>
      <c r="E3087" s="1">
        <v>5706.4210000000003</v>
      </c>
      <c r="F3087" s="1" t="s">
        <v>22</v>
      </c>
      <c r="G3087">
        <v>305.322</v>
      </c>
      <c r="H3087">
        <v>48.722000000000001</v>
      </c>
      <c r="I3087">
        <f t="shared" si="144"/>
        <v>0.99864831227359963</v>
      </c>
      <c r="J3087">
        <f t="shared" si="145"/>
        <v>0.99133882024547426</v>
      </c>
      <c r="L3087" s="7">
        <f>(ATANH(I3087^$U$2)^$U$5)</f>
        <v>1.5918420046101185</v>
      </c>
      <c r="M3087">
        <f t="shared" si="146"/>
        <v>0.83952551012651</v>
      </c>
      <c r="O3087" s="7">
        <f>(ATANH(J3087^$T$2)^$T$5)</f>
        <v>3.1998221287743829</v>
      </c>
      <c r="P3087">
        <f>M3087</f>
        <v>0.83952551012651</v>
      </c>
    </row>
    <row r="3088" spans="1:16" x14ac:dyDescent="0.25">
      <c r="A3088" t="s">
        <v>23</v>
      </c>
      <c r="B3088" s="1">
        <v>305.00760000000002</v>
      </c>
      <c r="C3088" s="1">
        <v>48.400010000000002</v>
      </c>
      <c r="D3088" s="1">
        <v>171.04429999999999</v>
      </c>
      <c r="E3088" s="1">
        <v>7634.2030000000004</v>
      </c>
      <c r="F3088" s="1" t="s">
        <v>22</v>
      </c>
      <c r="G3088">
        <v>305.322</v>
      </c>
      <c r="H3088">
        <v>48.722000000000001</v>
      </c>
      <c r="I3088">
        <f t="shared" si="144"/>
        <v>0.99897026745534234</v>
      </c>
      <c r="J3088">
        <f t="shared" si="145"/>
        <v>0.99339128114609421</v>
      </c>
      <c r="L3088" s="7">
        <f>(ATANH(I3088^$U$2)^$U$5)</f>
        <v>1.6670408111316568</v>
      </c>
      <c r="M3088">
        <f t="shared" si="146"/>
        <v>0.84594015938764466</v>
      </c>
      <c r="O3088" s="7">
        <f>(ATANH(J3088^$T$2)^$T$5)</f>
        <v>3.3862926162156399</v>
      </c>
      <c r="P3088">
        <f>M3088</f>
        <v>0.84594015938764466</v>
      </c>
    </row>
    <row r="3089" spans="1:16" x14ac:dyDescent="0.25">
      <c r="A3089" t="s">
        <v>23</v>
      </c>
      <c r="B3089" s="1">
        <v>305.10559999999998</v>
      </c>
      <c r="C3089" s="1">
        <v>48.500010000000003</v>
      </c>
      <c r="D3089" s="1">
        <v>175.28190000000001</v>
      </c>
      <c r="E3089" s="1">
        <v>11401.12</v>
      </c>
      <c r="F3089" s="1" t="s">
        <v>22</v>
      </c>
      <c r="G3089">
        <v>305.322</v>
      </c>
      <c r="H3089">
        <v>48.722000000000001</v>
      </c>
      <c r="I3089">
        <f t="shared" si="144"/>
        <v>0.99929124006786274</v>
      </c>
      <c r="J3089">
        <f t="shared" si="145"/>
        <v>0.99544374204671404</v>
      </c>
      <c r="L3089" s="7">
        <f>(ATANH(I3089^$U$2)^$U$5)</f>
        <v>1.7678611357967255</v>
      </c>
      <c r="M3089">
        <f t="shared" si="146"/>
        <v>0.85437145829469718</v>
      </c>
      <c r="O3089" s="7">
        <f>(ATANH(J3089^$T$2)^$T$5)</f>
        <v>3.6447763492673926</v>
      </c>
      <c r="P3089">
        <f>M3089</f>
        <v>0.85437145829469718</v>
      </c>
    </row>
    <row r="3090" spans="1:16" x14ac:dyDescent="0.25">
      <c r="A3090" t="s">
        <v>23</v>
      </c>
      <c r="B3090" s="1">
        <v>305.20330000000001</v>
      </c>
      <c r="C3090" s="1">
        <v>48.600009999999997</v>
      </c>
      <c r="D3090" s="1">
        <v>181.1234</v>
      </c>
      <c r="E3090" s="1">
        <v>21816.89</v>
      </c>
      <c r="F3090" s="1" t="s">
        <v>22</v>
      </c>
      <c r="G3090">
        <v>305.322</v>
      </c>
      <c r="H3090">
        <v>48.722000000000001</v>
      </c>
      <c r="I3090">
        <f t="shared" si="144"/>
        <v>0.99961123011116138</v>
      </c>
      <c r="J3090">
        <f t="shared" si="145"/>
        <v>0.99749620294733377</v>
      </c>
      <c r="L3090" s="7">
        <f>(ATANH(I3090^$U$2)^$U$5)</f>
        <v>1.9247292276306642</v>
      </c>
      <c r="M3090">
        <f t="shared" si="146"/>
        <v>0.86711708387143227</v>
      </c>
      <c r="O3090" s="7">
        <f>(ATANH(J3090^$T$2)^$T$5)</f>
        <v>4.0658500340575046</v>
      </c>
      <c r="P3090">
        <f>M3090</f>
        <v>0.86711708387143227</v>
      </c>
    </row>
    <row r="3091" spans="1:16" x14ac:dyDescent="0.25">
      <c r="A3091" t="s">
        <v>24</v>
      </c>
      <c r="B3091" s="1">
        <v>103.9859</v>
      </c>
      <c r="C3091" s="1">
        <v>1.2195999999999999E-3</v>
      </c>
      <c r="D3091" s="1">
        <v>654.60490000000004</v>
      </c>
      <c r="E3091" s="1">
        <v>68.154970000000006</v>
      </c>
      <c r="F3091" s="1" t="s">
        <v>6</v>
      </c>
      <c r="G3091">
        <v>282.35000000000002</v>
      </c>
      <c r="H3091">
        <v>50.417999999999999</v>
      </c>
      <c r="I3091">
        <f t="shared" si="144"/>
        <v>0.36828723215866832</v>
      </c>
      <c r="J3091">
        <f t="shared" si="145"/>
        <v>2.4189773493593555E-5</v>
      </c>
      <c r="L3091" s="7">
        <f>(ATANH(I3091^$U$2)^$U$5)</f>
        <v>1.9759701735115722E-9</v>
      </c>
      <c r="M3091">
        <f t="shared" si="146"/>
        <v>0.68593069596449296</v>
      </c>
      <c r="O3091" s="7">
        <f>(ATANH(J3091^$T$2)^$T$5)</f>
        <v>4.329528081482566E-6</v>
      </c>
      <c r="P3091">
        <f>M3091</f>
        <v>0.68593069596449296</v>
      </c>
    </row>
    <row r="3092" spans="1:16" x14ac:dyDescent="0.25">
      <c r="A3092" t="s">
        <v>24</v>
      </c>
      <c r="B3092" s="1">
        <v>138.28399999999999</v>
      </c>
      <c r="C3092" s="1">
        <v>0.10121960000000001</v>
      </c>
      <c r="D3092" s="1">
        <v>610.29939999999999</v>
      </c>
      <c r="E3092" s="1">
        <v>67.590789999999998</v>
      </c>
      <c r="F3092" s="1" t="s">
        <v>6</v>
      </c>
      <c r="G3092">
        <v>282.35000000000002</v>
      </c>
      <c r="H3092">
        <v>50.417999999999999</v>
      </c>
      <c r="I3092">
        <f t="shared" si="144"/>
        <v>0.48976093500973961</v>
      </c>
      <c r="J3092">
        <f t="shared" si="145"/>
        <v>2.0076083938276013E-3</v>
      </c>
      <c r="L3092" s="7">
        <f>(ATANH(I3092^$U$2)^$U$5)</f>
        <v>6.0215302999595712E-7</v>
      </c>
      <c r="M3092">
        <f t="shared" si="146"/>
        <v>0.68546121883373667</v>
      </c>
      <c r="O3092" s="7">
        <f>(ATANH(J3092^$T$2)^$T$5)</f>
        <v>7.346822685616824E-4</v>
      </c>
      <c r="P3092">
        <f>M3092</f>
        <v>0.68546121883373667</v>
      </c>
    </row>
    <row r="3093" spans="1:16" x14ac:dyDescent="0.25">
      <c r="A3093" t="s">
        <v>24</v>
      </c>
      <c r="B3093" s="1">
        <v>146.13939999999999</v>
      </c>
      <c r="C3093" s="1">
        <v>0.2012196</v>
      </c>
      <c r="D3093" s="1">
        <v>599.81449999999995</v>
      </c>
      <c r="E3093" s="1">
        <v>67.46199</v>
      </c>
      <c r="F3093" s="1" t="s">
        <v>6</v>
      </c>
      <c r="G3093">
        <v>282.35000000000002</v>
      </c>
      <c r="H3093">
        <v>50.417999999999999</v>
      </c>
      <c r="I3093">
        <f t="shared" si="144"/>
        <v>0.51758243315034524</v>
      </c>
      <c r="J3093">
        <f t="shared" si="145"/>
        <v>3.9910270141616088E-3</v>
      </c>
      <c r="L3093" s="7">
        <f>(ATANH(I3093^$U$2)^$U$5)</f>
        <v>1.8245709456079463E-6</v>
      </c>
      <c r="M3093">
        <f t="shared" si="146"/>
        <v>0.68535331366817409</v>
      </c>
      <c r="O3093" s="7">
        <f>(ATANH(J3093^$T$2)^$T$5)</f>
        <v>1.6323236364244821E-3</v>
      </c>
      <c r="P3093">
        <f>M3093</f>
        <v>0.68535331366817409</v>
      </c>
    </row>
    <row r="3094" spans="1:16" x14ac:dyDescent="0.25">
      <c r="A3094" t="s">
        <v>24</v>
      </c>
      <c r="B3094" s="1">
        <v>151.2458</v>
      </c>
      <c r="C3094" s="1">
        <v>0.30121959999999998</v>
      </c>
      <c r="D3094" s="1">
        <v>592.90750000000003</v>
      </c>
      <c r="E3094" s="1">
        <v>67.43468</v>
      </c>
      <c r="F3094" s="1" t="s">
        <v>6</v>
      </c>
      <c r="G3094">
        <v>282.35000000000002</v>
      </c>
      <c r="H3094">
        <v>50.417999999999999</v>
      </c>
      <c r="I3094">
        <f t="shared" si="144"/>
        <v>0.53566778820612715</v>
      </c>
      <c r="J3094">
        <f t="shared" si="145"/>
        <v>5.9744456344956159E-3</v>
      </c>
      <c r="L3094" s="7">
        <f>(ATANH(I3094^$U$2)^$U$5)</f>
        <v>3.6344771327502007E-6</v>
      </c>
      <c r="M3094">
        <f t="shared" si="146"/>
        <v>0.68533039914112215</v>
      </c>
      <c r="O3094" s="7">
        <f>(ATANH(J3094^$T$2)^$T$5)</f>
        <v>2.6084468821836754E-3</v>
      </c>
      <c r="P3094">
        <f>M3094</f>
        <v>0.68533039914112215</v>
      </c>
    </row>
    <row r="3095" spans="1:16" x14ac:dyDescent="0.25">
      <c r="A3095" t="s">
        <v>24</v>
      </c>
      <c r="B3095" s="1">
        <v>155.12799999999999</v>
      </c>
      <c r="C3095" s="1">
        <v>0.40121960000000001</v>
      </c>
      <c r="D3095" s="1">
        <v>587.60209999999995</v>
      </c>
      <c r="E3095" s="1">
        <v>67.449590000000001</v>
      </c>
      <c r="F3095" s="1" t="s">
        <v>6</v>
      </c>
      <c r="G3095">
        <v>282.35000000000002</v>
      </c>
      <c r="H3095">
        <v>50.417999999999999</v>
      </c>
      <c r="I3095">
        <f t="shared" si="144"/>
        <v>0.54941738976447663</v>
      </c>
      <c r="J3095">
        <f t="shared" si="145"/>
        <v>7.9578642548296247E-3</v>
      </c>
      <c r="L3095" s="7">
        <f>(ATANH(I3095^$U$2)^$U$5)</f>
        <v>6.0435006069987184E-6</v>
      </c>
      <c r="M3095">
        <f t="shared" si="146"/>
        <v>0.68534291093365984</v>
      </c>
      <c r="O3095" s="7">
        <f>(ATANH(J3095^$T$2)^$T$5)</f>
        <v>3.6394571063505486E-3</v>
      </c>
      <c r="P3095">
        <f>M3095</f>
        <v>0.68534291093365984</v>
      </c>
    </row>
    <row r="3096" spans="1:16" x14ac:dyDescent="0.25">
      <c r="A3096" t="s">
        <v>24</v>
      </c>
      <c r="B3096" s="1">
        <v>158.30099999999999</v>
      </c>
      <c r="C3096" s="1">
        <v>0.50121959999999999</v>
      </c>
      <c r="D3096" s="1">
        <v>583.22810000000004</v>
      </c>
      <c r="E3096" s="1">
        <v>67.487120000000004</v>
      </c>
      <c r="F3096" s="1" t="s">
        <v>6</v>
      </c>
      <c r="G3096">
        <v>282.35000000000002</v>
      </c>
      <c r="H3096">
        <v>50.417999999999999</v>
      </c>
      <c r="I3096">
        <f t="shared" si="144"/>
        <v>0.56065521515849115</v>
      </c>
      <c r="J3096">
        <f t="shared" si="145"/>
        <v>9.9412828751636317E-3</v>
      </c>
      <c r="L3096" s="7">
        <f>(ATANH(I3096^$U$2)^$U$5)</f>
        <v>9.0724478206473627E-6</v>
      </c>
      <c r="M3096">
        <f t="shared" si="146"/>
        <v>0.68537438824548247</v>
      </c>
      <c r="O3096" s="7">
        <f>(ATANH(J3096^$T$2)^$T$5)</f>
        <v>4.7133678295973765E-3</v>
      </c>
      <c r="P3096">
        <f>M3096</f>
        <v>0.68537438824548247</v>
      </c>
    </row>
    <row r="3097" spans="1:16" x14ac:dyDescent="0.25">
      <c r="A3097" t="s">
        <v>24</v>
      </c>
      <c r="B3097" s="1">
        <v>161.0059</v>
      </c>
      <c r="C3097" s="1">
        <v>0.60121959999999997</v>
      </c>
      <c r="D3097" s="1">
        <v>579.47059999999999</v>
      </c>
      <c r="E3097" s="1">
        <v>67.538430000000005</v>
      </c>
      <c r="F3097" s="1" t="s">
        <v>6</v>
      </c>
      <c r="G3097">
        <v>282.35000000000002</v>
      </c>
      <c r="H3097">
        <v>50.417999999999999</v>
      </c>
      <c r="I3097">
        <f t="shared" si="144"/>
        <v>0.57023516911634486</v>
      </c>
      <c r="J3097">
        <f t="shared" si="145"/>
        <v>1.1924701495497639E-2</v>
      </c>
      <c r="L3097" s="7">
        <f>(ATANH(I3097^$U$2)^$U$5)</f>
        <v>1.2745628415211633E-5</v>
      </c>
      <c r="M3097">
        <f t="shared" si="146"/>
        <v>0.68541738580473399</v>
      </c>
      <c r="O3097" s="7">
        <f>(ATANH(J3097^$T$2)^$T$5)</f>
        <v>5.8227920777955793E-3</v>
      </c>
      <c r="P3097">
        <f>M3097</f>
        <v>0.68541738580473399</v>
      </c>
    </row>
    <row r="3098" spans="1:16" x14ac:dyDescent="0.25">
      <c r="A3098" t="s">
        <v>24</v>
      </c>
      <c r="B3098" s="1">
        <v>163.37629999999999</v>
      </c>
      <c r="C3098" s="1">
        <v>0.70121960000000005</v>
      </c>
      <c r="D3098" s="1">
        <v>576.15480000000002</v>
      </c>
      <c r="E3098" s="1">
        <v>67.598839999999996</v>
      </c>
      <c r="F3098" s="1" t="s">
        <v>6</v>
      </c>
      <c r="G3098">
        <v>282.35000000000002</v>
      </c>
      <c r="H3098">
        <v>50.417999999999999</v>
      </c>
      <c r="I3098">
        <f t="shared" si="144"/>
        <v>0.57863042323357528</v>
      </c>
      <c r="J3098">
        <f t="shared" si="145"/>
        <v>1.3908120115831649E-2</v>
      </c>
      <c r="L3098" s="7">
        <f>(ATANH(I3098^$U$2)^$U$5)</f>
        <v>1.7088956705009759E-5</v>
      </c>
      <c r="M3098">
        <f t="shared" si="146"/>
        <v>0.68546795389414827</v>
      </c>
      <c r="O3098" s="7">
        <f>(ATANH(J3098^$T$2)^$T$5)</f>
        <v>6.9626778463670541E-3</v>
      </c>
      <c r="P3098">
        <f>M3098</f>
        <v>0.68546795389414827</v>
      </c>
    </row>
    <row r="3099" spans="1:16" x14ac:dyDescent="0.25">
      <c r="A3099" t="s">
        <v>24</v>
      </c>
      <c r="B3099" s="1">
        <v>165.49449999999999</v>
      </c>
      <c r="C3099" s="1">
        <v>0.80121960000000003</v>
      </c>
      <c r="D3099" s="1">
        <v>573.17259999999999</v>
      </c>
      <c r="E3099" s="1">
        <v>67.665599999999998</v>
      </c>
      <c r="F3099" s="1" t="s">
        <v>6</v>
      </c>
      <c r="G3099">
        <v>282.35000000000002</v>
      </c>
      <c r="H3099">
        <v>50.417999999999999</v>
      </c>
      <c r="I3099">
        <f t="shared" si="144"/>
        <v>0.58613245971312189</v>
      </c>
      <c r="J3099">
        <f t="shared" si="145"/>
        <v>1.5891538736165656E-2</v>
      </c>
      <c r="L3099" s="7">
        <f>(ATANH(I3099^$U$2)^$U$5)</f>
        <v>2.2129225235292417E-5</v>
      </c>
      <c r="M3099">
        <f t="shared" si="146"/>
        <v>0.68552376811946381</v>
      </c>
      <c r="O3099" s="7">
        <f>(ATANH(J3099^$T$2)^$T$5)</f>
        <v>8.1293334609267558E-3</v>
      </c>
      <c r="P3099">
        <f>M3099</f>
        <v>0.68552376811946381</v>
      </c>
    </row>
    <row r="3100" spans="1:16" x14ac:dyDescent="0.25">
      <c r="A3100" t="s">
        <v>24</v>
      </c>
      <c r="B3100" s="1">
        <v>167.4151</v>
      </c>
      <c r="C3100" s="1">
        <v>0.90121960000000001</v>
      </c>
      <c r="D3100" s="1">
        <v>570.45249999999999</v>
      </c>
      <c r="E3100" s="1">
        <v>67.736980000000003</v>
      </c>
      <c r="F3100" s="1" t="s">
        <v>6</v>
      </c>
      <c r="G3100">
        <v>282.35000000000002</v>
      </c>
      <c r="H3100">
        <v>50.417999999999999</v>
      </c>
      <c r="I3100">
        <f t="shared" si="144"/>
        <v>0.59293465556932878</v>
      </c>
      <c r="J3100">
        <f t="shared" si="145"/>
        <v>1.7874957356499663E-2</v>
      </c>
      <c r="L3100" s="7">
        <f>(ATANH(I3100^$U$2)^$U$5)</f>
        <v>2.7893969886395208E-5</v>
      </c>
      <c r="M3100">
        <f t="shared" si="146"/>
        <v>0.68558336452727164</v>
      </c>
      <c r="O3100" s="7">
        <f>(ATANH(J3100^$T$2)^$T$5)</f>
        <v>9.3199340024329256E-3</v>
      </c>
      <c r="P3100">
        <f>M3100</f>
        <v>0.68558336452727164</v>
      </c>
    </row>
    <row r="3101" spans="1:16" x14ac:dyDescent="0.25">
      <c r="A3101" t="s">
        <v>24</v>
      </c>
      <c r="B3101" s="1">
        <v>169.17609999999999</v>
      </c>
      <c r="C3101" s="1">
        <v>1.00122</v>
      </c>
      <c r="D3101" s="1">
        <v>567.94410000000005</v>
      </c>
      <c r="E3101" s="1">
        <v>67.811809999999994</v>
      </c>
      <c r="F3101" s="1" t="s">
        <v>6</v>
      </c>
      <c r="G3101">
        <v>282.35000000000002</v>
      </c>
      <c r="H3101">
        <v>50.417999999999999</v>
      </c>
      <c r="I3101">
        <f t="shared" si="144"/>
        <v>0.59917159553745347</v>
      </c>
      <c r="J3101">
        <f t="shared" si="145"/>
        <v>1.9858383910508152E-2</v>
      </c>
      <c r="L3101" s="7">
        <f>(ATANH(I3101^$U$2)^$U$5)</f>
        <v>3.4410485007755689E-5</v>
      </c>
      <c r="M3101">
        <f t="shared" si="146"/>
        <v>0.6856457524845303</v>
      </c>
      <c r="O3101" s="7">
        <f>(ATANH(J3101^$T$2)^$T$5)</f>
        <v>1.0532247872319E-2</v>
      </c>
      <c r="P3101">
        <f>M3101</f>
        <v>0.6856457524845303</v>
      </c>
    </row>
    <row r="3102" spans="1:16" x14ac:dyDescent="0.25">
      <c r="A3102" t="s">
        <v>24</v>
      </c>
      <c r="B3102" s="1">
        <v>170.80539999999999</v>
      </c>
      <c r="C3102" s="1">
        <v>1.1012200000000001</v>
      </c>
      <c r="D3102" s="1">
        <v>565.61090000000002</v>
      </c>
      <c r="E3102" s="1">
        <v>67.889290000000003</v>
      </c>
      <c r="F3102" s="1" t="s">
        <v>6</v>
      </c>
      <c r="G3102">
        <v>282.35000000000002</v>
      </c>
      <c r="H3102">
        <v>50.417999999999999</v>
      </c>
      <c r="I3102">
        <f t="shared" si="144"/>
        <v>0.60494209314680358</v>
      </c>
      <c r="J3102">
        <f t="shared" si="145"/>
        <v>2.1841802530842162E-2</v>
      </c>
      <c r="L3102" s="7">
        <f>(ATANH(I3102^$U$2)^$U$5)</f>
        <v>4.1707174271399854E-5</v>
      </c>
      <c r="M3102">
        <f t="shared" si="146"/>
        <v>0.68571025417016518</v>
      </c>
      <c r="O3102" s="7">
        <f>(ATANH(J3102^$T$2)^$T$5)</f>
        <v>1.1764447779573134E-2</v>
      </c>
      <c r="P3102">
        <f>M3102</f>
        <v>0.68571025417016518</v>
      </c>
    </row>
    <row r="3103" spans="1:16" x14ac:dyDescent="0.25">
      <c r="A3103" t="s">
        <v>24</v>
      </c>
      <c r="B3103" s="1">
        <v>172.32380000000001</v>
      </c>
      <c r="C3103" s="1">
        <v>1.20122</v>
      </c>
      <c r="D3103" s="1">
        <v>563.42529999999999</v>
      </c>
      <c r="E3103" s="1">
        <v>67.968850000000003</v>
      </c>
      <c r="F3103" s="1" t="s">
        <v>6</v>
      </c>
      <c r="G3103">
        <v>282.35000000000002</v>
      </c>
      <c r="H3103">
        <v>50.417999999999999</v>
      </c>
      <c r="I3103">
        <f t="shared" si="144"/>
        <v>0.61031981583141492</v>
      </c>
      <c r="J3103">
        <f t="shared" si="145"/>
        <v>2.3825221151176166E-2</v>
      </c>
      <c r="L3103" s="7">
        <f>(ATANH(I3103^$U$2)^$U$5)</f>
        <v>4.9811745133201514E-5</v>
      </c>
      <c r="M3103">
        <f t="shared" si="146"/>
        <v>0.68577638644745209</v>
      </c>
      <c r="O3103" s="7">
        <f>(ATANH(J3103^$T$2)^$T$5)</f>
        <v>1.3015030385690407E-2</v>
      </c>
      <c r="P3103">
        <f>M3103</f>
        <v>0.68577638644745209</v>
      </c>
    </row>
    <row r="3104" spans="1:16" x14ac:dyDescent="0.25">
      <c r="A3104" t="s">
        <v>24</v>
      </c>
      <c r="B3104" s="1">
        <v>173.7475</v>
      </c>
      <c r="C3104" s="1">
        <v>1.30122</v>
      </c>
      <c r="D3104" s="1">
        <v>561.36590000000001</v>
      </c>
      <c r="E3104" s="1">
        <v>68.050060000000002</v>
      </c>
      <c r="F3104" s="1" t="s">
        <v>6</v>
      </c>
      <c r="G3104">
        <v>282.35000000000002</v>
      </c>
      <c r="H3104">
        <v>50.417999999999999</v>
      </c>
      <c r="I3104">
        <f t="shared" si="144"/>
        <v>0.61536213918894989</v>
      </c>
      <c r="J3104">
        <f t="shared" si="145"/>
        <v>2.5808639771510176E-2</v>
      </c>
      <c r="L3104" s="7">
        <f>(ATANH(I3104^$U$2)^$U$5)</f>
        <v>5.8752727558399746E-5</v>
      </c>
      <c r="M3104">
        <f t="shared" si="146"/>
        <v>0.68584378500000498</v>
      </c>
      <c r="O3104" s="7">
        <f>(ATANH(J3104^$T$2)^$T$5)</f>
        <v>1.4282722998622013E-2</v>
      </c>
      <c r="P3104">
        <f>M3104</f>
        <v>0.68584378500000498</v>
      </c>
    </row>
    <row r="3105" spans="1:16" x14ac:dyDescent="0.25">
      <c r="A3105" t="s">
        <v>24</v>
      </c>
      <c r="B3105" s="1">
        <v>175.08920000000001</v>
      </c>
      <c r="C3105" s="1">
        <v>1.4012199999999999</v>
      </c>
      <c r="D3105" s="1">
        <v>559.41589999999997</v>
      </c>
      <c r="E3105" s="1">
        <v>68.132599999999996</v>
      </c>
      <c r="F3105" s="1" t="s">
        <v>6</v>
      </c>
      <c r="G3105">
        <v>282.35000000000002</v>
      </c>
      <c r="H3105">
        <v>50.417999999999999</v>
      </c>
      <c r="I3105">
        <f t="shared" si="144"/>
        <v>0.62011404285461302</v>
      </c>
      <c r="J3105">
        <f t="shared" si="145"/>
        <v>2.779205839184418E-2</v>
      </c>
      <c r="L3105" s="7">
        <f>(ATANH(I3105^$U$2)^$U$5)</f>
        <v>6.8558163981957004E-5</v>
      </c>
      <c r="M3105">
        <f t="shared" si="146"/>
        <v>0.6859121787153678</v>
      </c>
      <c r="O3105" s="7">
        <f>(ATANH(J3105^$T$2)^$T$5)</f>
        <v>1.5566436489274391E-2</v>
      </c>
      <c r="P3105">
        <f>M3105</f>
        <v>0.6859121787153678</v>
      </c>
    </row>
    <row r="3106" spans="1:16" x14ac:dyDescent="0.25">
      <c r="A3106" t="s">
        <v>24</v>
      </c>
      <c r="B3106" s="1">
        <v>176.35910000000001</v>
      </c>
      <c r="C3106" s="1">
        <v>1.50122</v>
      </c>
      <c r="D3106" s="1">
        <v>557.5616</v>
      </c>
      <c r="E3106" s="1">
        <v>68.216239999999999</v>
      </c>
      <c r="F3106" s="1" t="s">
        <v>6</v>
      </c>
      <c r="G3106">
        <v>282.35000000000002</v>
      </c>
      <c r="H3106">
        <v>50.417999999999999</v>
      </c>
      <c r="I3106">
        <f t="shared" si="144"/>
        <v>0.62461165220471049</v>
      </c>
      <c r="J3106">
        <f t="shared" si="145"/>
        <v>2.9775477012178191E-2</v>
      </c>
      <c r="L3106" s="7">
        <f>(ATANH(I3106^$U$2)^$U$5)</f>
        <v>7.9255921324788894E-5</v>
      </c>
      <c r="M3106">
        <f t="shared" si="146"/>
        <v>0.68598137250283109</v>
      </c>
      <c r="O3106" s="7">
        <f>(ATANH(J3106^$T$2)^$T$5)</f>
        <v>1.6865227771497366E-2</v>
      </c>
      <c r="P3106">
        <f>M3106</f>
        <v>0.68598137250283109</v>
      </c>
    </row>
    <row r="3107" spans="1:16" x14ac:dyDescent="0.25">
      <c r="A3107" t="s">
        <v>24</v>
      </c>
      <c r="B3107" s="1">
        <v>177.5658</v>
      </c>
      <c r="C3107" s="1">
        <v>1.6012200000000001</v>
      </c>
      <c r="D3107" s="1">
        <v>555.79200000000003</v>
      </c>
      <c r="E3107" s="1">
        <v>68.300780000000003</v>
      </c>
      <c r="F3107" s="1" t="s">
        <v>6</v>
      </c>
      <c r="G3107">
        <v>282.35000000000002</v>
      </c>
      <c r="H3107">
        <v>50.417999999999999</v>
      </c>
      <c r="I3107">
        <f t="shared" si="144"/>
        <v>0.62888542588985297</v>
      </c>
      <c r="J3107">
        <f t="shared" si="145"/>
        <v>3.1758895632512198E-2</v>
      </c>
      <c r="L3107" s="7">
        <f>(ATANH(I3107^$U$2)^$U$5)</f>
        <v>9.0876482882922411E-5</v>
      </c>
      <c r="M3107">
        <f t="shared" si="146"/>
        <v>0.68605119722007535</v>
      </c>
      <c r="O3107" s="7">
        <f>(ATANH(J3107^$T$2)^$T$5)</f>
        <v>1.8178271969553631E-2</v>
      </c>
      <c r="P3107">
        <f>M3107</f>
        <v>0.68605119722007535</v>
      </c>
    </row>
    <row r="3108" spans="1:16" x14ac:dyDescent="0.25">
      <c r="A3108" t="s">
        <v>24</v>
      </c>
      <c r="B3108" s="1">
        <v>178.71600000000001</v>
      </c>
      <c r="C3108" s="1">
        <v>1.70122</v>
      </c>
      <c r="D3108" s="1">
        <v>554.09789999999998</v>
      </c>
      <c r="E3108" s="1">
        <v>68.386080000000007</v>
      </c>
      <c r="F3108" s="1" t="s">
        <v>6</v>
      </c>
      <c r="G3108">
        <v>282.35000000000002</v>
      </c>
      <c r="H3108">
        <v>50.417999999999999</v>
      </c>
      <c r="I3108">
        <f t="shared" si="144"/>
        <v>0.63295909332388878</v>
      </c>
      <c r="J3108">
        <f t="shared" si="145"/>
        <v>3.3742314252846205E-2</v>
      </c>
      <c r="L3108" s="7">
        <f>(ATANH(I3108^$U$2)^$U$5)</f>
        <v>1.034461800729733E-4</v>
      </c>
      <c r="M3108">
        <f t="shared" si="146"/>
        <v>0.68612153421476452</v>
      </c>
      <c r="O3108" s="7">
        <f>(ATANH(J3108^$T$2)^$T$5)</f>
        <v>1.9504841316571569E-2</v>
      </c>
      <c r="P3108">
        <f>M3108</f>
        <v>0.68612153421476452</v>
      </c>
    </row>
    <row r="3109" spans="1:16" x14ac:dyDescent="0.25">
      <c r="A3109" t="s">
        <v>24</v>
      </c>
      <c r="B3109" s="1">
        <v>179.81559999999999</v>
      </c>
      <c r="C3109" s="1">
        <v>1.80122</v>
      </c>
      <c r="D3109" s="1">
        <v>552.47140000000002</v>
      </c>
      <c r="E3109" s="1">
        <v>68.472009999999997</v>
      </c>
      <c r="F3109" s="1" t="s">
        <v>6</v>
      </c>
      <c r="G3109">
        <v>282.35000000000002</v>
      </c>
      <c r="H3109">
        <v>50.417999999999999</v>
      </c>
      <c r="I3109">
        <f t="shared" si="144"/>
        <v>0.63685355055781823</v>
      </c>
      <c r="J3109">
        <f t="shared" si="145"/>
        <v>3.5725732873180212E-2</v>
      </c>
      <c r="L3109" s="7">
        <f>(ATANH(I3109^$U$2)^$U$5)</f>
        <v>1.169943066391458E-4</v>
      </c>
      <c r="M3109">
        <f t="shared" si="146"/>
        <v>0.6861922738067191</v>
      </c>
      <c r="O3109" s="7">
        <f>(ATANH(J3109^$T$2)^$T$5)</f>
        <v>2.0844288852329029E-2</v>
      </c>
      <c r="P3109">
        <f>M3109</f>
        <v>0.6861922738067191</v>
      </c>
    </row>
    <row r="3110" spans="1:16" x14ac:dyDescent="0.25">
      <c r="A3110" t="s">
        <v>24</v>
      </c>
      <c r="B3110" s="1">
        <v>180.86959999999999</v>
      </c>
      <c r="C3110" s="1">
        <v>1.9012199999999999</v>
      </c>
      <c r="D3110" s="1">
        <v>550.90599999999995</v>
      </c>
      <c r="E3110" s="1">
        <v>68.558480000000003</v>
      </c>
      <c r="F3110" s="1" t="s">
        <v>6</v>
      </c>
      <c r="G3110">
        <v>282.35000000000002</v>
      </c>
      <c r="H3110">
        <v>50.417999999999999</v>
      </c>
      <c r="I3110">
        <f t="shared" si="144"/>
        <v>0.64058650610943857</v>
      </c>
      <c r="J3110">
        <f t="shared" si="145"/>
        <v>3.7709151493514219E-2</v>
      </c>
      <c r="L3110" s="7">
        <f>(ATANH(I3110^$U$2)^$U$5)</f>
        <v>1.3155050242301703E-4</v>
      </c>
      <c r="M3110">
        <f t="shared" si="146"/>
        <v>0.68626333986476185</v>
      </c>
      <c r="O3110" s="7">
        <f>(ATANH(J3110^$T$2)^$T$5)</f>
        <v>2.2196035620558639E-2</v>
      </c>
      <c r="P3110">
        <f>M3110</f>
        <v>0.68626333986476185</v>
      </c>
    </row>
    <row r="3111" spans="1:16" x14ac:dyDescent="0.25">
      <c r="A3111" t="s">
        <v>24</v>
      </c>
      <c r="B3111" s="1">
        <v>181.88220000000001</v>
      </c>
      <c r="C3111" s="1">
        <v>2.00122</v>
      </c>
      <c r="D3111" s="1">
        <v>549.39610000000005</v>
      </c>
      <c r="E3111" s="1">
        <v>68.645420000000001</v>
      </c>
      <c r="F3111" s="1" t="s">
        <v>6</v>
      </c>
      <c r="G3111">
        <v>282.35000000000002</v>
      </c>
      <c r="H3111">
        <v>50.417999999999999</v>
      </c>
      <c r="I3111">
        <f t="shared" si="144"/>
        <v>0.64417283513369927</v>
      </c>
      <c r="J3111">
        <f t="shared" si="145"/>
        <v>3.9692570113848226E-2</v>
      </c>
      <c r="L3111" s="7">
        <f>(ATANH(I3111^$U$2)^$U$5)</f>
        <v>1.4714352408282621E-4</v>
      </c>
      <c r="M3111">
        <f t="shared" si="146"/>
        <v>0.68633467314312835</v>
      </c>
      <c r="O3111" s="7">
        <f>(ATANH(J3111^$T$2)^$T$5)</f>
        <v>2.3559560468452204E-2</v>
      </c>
      <c r="P3111">
        <f>M3111</f>
        <v>0.68633467314312835</v>
      </c>
    </row>
    <row r="3112" spans="1:16" x14ac:dyDescent="0.25">
      <c r="A3112" t="s">
        <v>24</v>
      </c>
      <c r="B3112" s="1">
        <v>182.857</v>
      </c>
      <c r="C3112" s="1">
        <v>2.1012200000000001</v>
      </c>
      <c r="D3112" s="1">
        <v>547.93679999999995</v>
      </c>
      <c r="E3112" s="1">
        <v>68.732770000000002</v>
      </c>
      <c r="F3112" s="1" t="s">
        <v>6</v>
      </c>
      <c r="G3112">
        <v>282.35000000000002</v>
      </c>
      <c r="H3112">
        <v>50.417999999999999</v>
      </c>
      <c r="I3112">
        <f t="shared" si="144"/>
        <v>0.6476252877634141</v>
      </c>
      <c r="J3112">
        <f t="shared" si="145"/>
        <v>4.167598873418224E-2</v>
      </c>
      <c r="L3112" s="7">
        <f>(ATANH(I3112^$U$2)^$U$5)</f>
        <v>1.6380176078301464E-4</v>
      </c>
      <c r="M3112">
        <f t="shared" si="146"/>
        <v>0.68640622296332299</v>
      </c>
      <c r="O3112" s="7">
        <f>(ATANH(J3112^$T$2)^$T$5)</f>
        <v>2.4934391814843668E-2</v>
      </c>
      <c r="P3112">
        <f>M3112</f>
        <v>0.68640622296332299</v>
      </c>
    </row>
    <row r="3113" spans="1:16" x14ac:dyDescent="0.25">
      <c r="A3113" t="s">
        <v>24</v>
      </c>
      <c r="B3113" s="1">
        <v>183.7972</v>
      </c>
      <c r="C3113" s="1">
        <v>2.2012200000000002</v>
      </c>
      <c r="D3113" s="1">
        <v>546.52390000000003</v>
      </c>
      <c r="E3113" s="1">
        <v>68.820459999999997</v>
      </c>
      <c r="F3113" s="1" t="s">
        <v>6</v>
      </c>
      <c r="G3113">
        <v>282.35000000000002</v>
      </c>
      <c r="H3113">
        <v>50.417999999999999</v>
      </c>
      <c r="I3113">
        <f t="shared" si="144"/>
        <v>0.65095519744997343</v>
      </c>
      <c r="J3113">
        <f t="shared" si="145"/>
        <v>4.3659407354516247E-2</v>
      </c>
      <c r="L3113" s="7">
        <f>(ATANH(I3113^$U$2)^$U$5)</f>
        <v>1.815549504695333E-4</v>
      </c>
      <c r="M3113">
        <f t="shared" si="146"/>
        <v>0.68647793080625452</v>
      </c>
      <c r="O3113" s="7">
        <f>(ATANH(J3113^$T$2)^$T$5)</f>
        <v>2.6320100930824247E-2</v>
      </c>
      <c r="P3113">
        <f>M3113</f>
        <v>0.68647793080625452</v>
      </c>
    </row>
    <row r="3114" spans="1:16" x14ac:dyDescent="0.25">
      <c r="A3114" t="s">
        <v>24</v>
      </c>
      <c r="B3114" s="1">
        <v>184.7056</v>
      </c>
      <c r="C3114" s="1">
        <v>2.3012199999999998</v>
      </c>
      <c r="D3114" s="1">
        <v>545.15369999999996</v>
      </c>
      <c r="E3114" s="1">
        <v>68.908469999999994</v>
      </c>
      <c r="F3114" s="1" t="s">
        <v>6</v>
      </c>
      <c r="G3114">
        <v>282.35000000000002</v>
      </c>
      <c r="H3114">
        <v>50.417999999999999</v>
      </c>
      <c r="I3114">
        <f t="shared" si="144"/>
        <v>0.65417248096334335</v>
      </c>
      <c r="J3114">
        <f t="shared" si="145"/>
        <v>4.5642825974850247E-2</v>
      </c>
      <c r="L3114" s="7">
        <f>(ATANH(I3114^$U$2)^$U$5)</f>
        <v>2.0043312550586592E-4</v>
      </c>
      <c r="M3114">
        <f t="shared" si="146"/>
        <v>0.68654977932294925</v>
      </c>
      <c r="O3114" s="7">
        <f>(ATANH(J3114^$T$2)^$T$5)</f>
        <v>2.7716296398358937E-2</v>
      </c>
      <c r="P3114">
        <f>M3114</f>
        <v>0.68654977932294925</v>
      </c>
    </row>
    <row r="3115" spans="1:16" x14ac:dyDescent="0.25">
      <c r="A3115" t="s">
        <v>24</v>
      </c>
      <c r="B3115" s="1">
        <v>185.58449999999999</v>
      </c>
      <c r="C3115" s="1">
        <v>2.4012199999999999</v>
      </c>
      <c r="D3115" s="1">
        <v>543.82299999999998</v>
      </c>
      <c r="E3115" s="1">
        <v>68.996750000000006</v>
      </c>
      <c r="F3115" s="1" t="s">
        <v>6</v>
      </c>
      <c r="G3115">
        <v>282.35000000000002</v>
      </c>
      <c r="H3115">
        <v>50.417999999999999</v>
      </c>
      <c r="I3115">
        <f t="shared" si="144"/>
        <v>0.65728528422171051</v>
      </c>
      <c r="J3115">
        <f t="shared" si="145"/>
        <v>4.7626244595184261E-2</v>
      </c>
      <c r="L3115" s="7">
        <f>(ATANH(I3115^$U$2)^$U$5)</f>
        <v>2.2046269303179628E-4</v>
      </c>
      <c r="M3115">
        <f t="shared" si="146"/>
        <v>0.68662172684688993</v>
      </c>
      <c r="O3115" s="7">
        <f>(ATANH(J3115^$T$2)^$T$5)</f>
        <v>2.9122619497839591E-2</v>
      </c>
      <c r="P3115">
        <f>M3115</f>
        <v>0.68662172684688993</v>
      </c>
    </row>
    <row r="3116" spans="1:16" x14ac:dyDescent="0.25">
      <c r="A3116" t="s">
        <v>24</v>
      </c>
      <c r="B3116" s="1">
        <v>186.43620000000001</v>
      </c>
      <c r="C3116" s="1">
        <v>2.50122</v>
      </c>
      <c r="D3116" s="1">
        <v>542.52890000000002</v>
      </c>
      <c r="E3116" s="1">
        <v>69.085279999999997</v>
      </c>
      <c r="F3116" s="1" t="s">
        <v>6</v>
      </c>
      <c r="G3116">
        <v>282.35000000000002</v>
      </c>
      <c r="H3116">
        <v>50.417999999999999</v>
      </c>
      <c r="I3116">
        <f t="shared" si="144"/>
        <v>0.66030175314326189</v>
      </c>
      <c r="J3116">
        <f t="shared" si="145"/>
        <v>4.9609663215518268E-2</v>
      </c>
      <c r="L3116" s="7">
        <f>(ATANH(I3116^$U$2)^$U$5)</f>
        <v>2.4167630124397992E-4</v>
      </c>
      <c r="M3116">
        <f t="shared" si="146"/>
        <v>0.6866937563762473</v>
      </c>
      <c r="O3116" s="7">
        <f>(ATANH(J3116^$T$2)^$T$5)</f>
        <v>3.0538740336417781E-2</v>
      </c>
      <c r="P3116">
        <f>M3116</f>
        <v>0.6866937563762473</v>
      </c>
    </row>
    <row r="3117" spans="1:16" x14ac:dyDescent="0.25">
      <c r="A3117" t="s">
        <v>24</v>
      </c>
      <c r="B3117" s="1">
        <v>187.26249999999999</v>
      </c>
      <c r="C3117" s="1">
        <v>2.6012200000000001</v>
      </c>
      <c r="D3117" s="1">
        <v>541.26880000000006</v>
      </c>
      <c r="E3117" s="1">
        <v>69.174030000000002</v>
      </c>
      <c r="F3117" s="1" t="s">
        <v>6</v>
      </c>
      <c r="G3117">
        <v>282.35000000000002</v>
      </c>
      <c r="H3117">
        <v>50.417999999999999</v>
      </c>
      <c r="I3117">
        <f t="shared" si="144"/>
        <v>0.66322826279440406</v>
      </c>
      <c r="J3117">
        <f t="shared" si="145"/>
        <v>5.1593081835852275E-2</v>
      </c>
      <c r="L3117" s="7">
        <f>(ATANH(I3117^$U$2)^$U$5)</f>
        <v>2.6410055282745717E-4</v>
      </c>
      <c r="M3117">
        <f t="shared" si="146"/>
        <v>0.68676584290539178</v>
      </c>
      <c r="O3117" s="7">
        <f>(ATANH(J3117^$T$2)^$T$5)</f>
        <v>3.1964354573118317E-2</v>
      </c>
      <c r="P3117">
        <f>M3117</f>
        <v>0.68676584290539178</v>
      </c>
    </row>
    <row r="3118" spans="1:16" x14ac:dyDescent="0.25">
      <c r="A3118" t="s">
        <v>24</v>
      </c>
      <c r="B3118" s="1">
        <v>188.0652</v>
      </c>
      <c r="C3118" s="1">
        <v>2.7012200000000002</v>
      </c>
      <c r="D3118" s="1">
        <v>540.04039999999998</v>
      </c>
      <c r="E3118" s="1">
        <v>69.262990000000002</v>
      </c>
      <c r="F3118" s="1" t="s">
        <v>6</v>
      </c>
      <c r="G3118">
        <v>282.35000000000002</v>
      </c>
      <c r="H3118">
        <v>50.417999999999999</v>
      </c>
      <c r="I3118">
        <f t="shared" si="144"/>
        <v>0.6660711882415441</v>
      </c>
      <c r="J3118">
        <f t="shared" si="145"/>
        <v>5.3576500456186289E-2</v>
      </c>
      <c r="L3118" s="7">
        <f>(ATANH(I3118^$U$2)^$U$5)</f>
        <v>2.8776731835569876E-4</v>
      </c>
      <c r="M3118">
        <f t="shared" si="146"/>
        <v>0.68683797779894329</v>
      </c>
      <c r="O3118" s="7">
        <f>(ATANH(J3118^$T$2)^$T$5)</f>
        <v>3.3399180629217262E-2</v>
      </c>
      <c r="P3118">
        <f>M3118</f>
        <v>0.68683797779894329</v>
      </c>
    </row>
    <row r="3119" spans="1:16" x14ac:dyDescent="0.25">
      <c r="A3119" t="s">
        <v>24</v>
      </c>
      <c r="B3119" s="1">
        <v>188.8459</v>
      </c>
      <c r="C3119" s="1">
        <v>2.8012199999999998</v>
      </c>
      <c r="D3119" s="1">
        <v>538.84159999999997</v>
      </c>
      <c r="E3119" s="1">
        <v>69.352130000000002</v>
      </c>
      <c r="F3119" s="1" t="s">
        <v>6</v>
      </c>
      <c r="G3119">
        <v>282.35000000000002</v>
      </c>
      <c r="H3119">
        <v>50.417999999999999</v>
      </c>
      <c r="I3119">
        <f t="shared" si="144"/>
        <v>0.66883619621037715</v>
      </c>
      <c r="J3119">
        <f t="shared" si="145"/>
        <v>5.5559919076520289E-2</v>
      </c>
      <c r="L3119" s="7">
        <f>(ATANH(I3119^$U$2)^$U$5)</f>
        <v>3.1270858219919654E-4</v>
      </c>
      <c r="M3119">
        <f t="shared" si="146"/>
        <v>0.68691013630186315</v>
      </c>
      <c r="O3119" s="7">
        <f>(ATANH(J3119^$T$2)^$T$5)</f>
        <v>3.4842957296588789E-2</v>
      </c>
      <c r="P3119">
        <f>M3119</f>
        <v>0.68691013630186315</v>
      </c>
    </row>
    <row r="3120" spans="1:16" x14ac:dyDescent="0.25">
      <c r="A3120" t="s">
        <v>24</v>
      </c>
      <c r="B3120" s="1">
        <v>189.60579999999999</v>
      </c>
      <c r="C3120" s="1">
        <v>2.9012199999999999</v>
      </c>
      <c r="D3120" s="1">
        <v>537.67060000000004</v>
      </c>
      <c r="E3120" s="1">
        <v>69.441450000000003</v>
      </c>
      <c r="F3120" s="1" t="s">
        <v>6</v>
      </c>
      <c r="G3120">
        <v>282.35000000000002</v>
      </c>
      <c r="H3120">
        <v>50.417999999999999</v>
      </c>
      <c r="I3120">
        <f t="shared" si="144"/>
        <v>0.67152753674517429</v>
      </c>
      <c r="J3120">
        <f t="shared" si="145"/>
        <v>5.7543337696854296E-2</v>
      </c>
      <c r="L3120" s="7">
        <f>(ATANH(I3120^$U$2)^$U$5)</f>
        <v>3.3894820270800104E-4</v>
      </c>
      <c r="M3120">
        <f t="shared" si="146"/>
        <v>0.68698231804841203</v>
      </c>
      <c r="O3120" s="7">
        <f>(ATANH(J3120^$T$2)^$T$5)</f>
        <v>3.629544167500038E-2</v>
      </c>
      <c r="P3120">
        <f>M3120</f>
        <v>0.68698231804841203</v>
      </c>
    </row>
    <row r="3121" spans="1:16" x14ac:dyDescent="0.25">
      <c r="A3121" t="s">
        <v>24</v>
      </c>
      <c r="B3121" s="1">
        <v>190.34630000000001</v>
      </c>
      <c r="C3121" s="1">
        <v>3.00122</v>
      </c>
      <c r="D3121" s="1">
        <v>536.5258</v>
      </c>
      <c r="E3121" s="1">
        <v>69.530929999999998</v>
      </c>
      <c r="F3121" s="1" t="s">
        <v>6</v>
      </c>
      <c r="G3121">
        <v>282.35000000000002</v>
      </c>
      <c r="H3121">
        <v>50.417999999999999</v>
      </c>
      <c r="I3121">
        <f t="shared" si="144"/>
        <v>0.67415016823091911</v>
      </c>
      <c r="J3121">
        <f t="shared" si="145"/>
        <v>5.9526756317188304E-2</v>
      </c>
      <c r="L3121" s="7">
        <f>(ATANH(I3121^$U$2)^$U$5)</f>
        <v>3.6652097677243795E-4</v>
      </c>
      <c r="M3121">
        <f t="shared" si="146"/>
        <v>0.68705450655280864</v>
      </c>
      <c r="O3121" s="7">
        <f>(ATANH(J3121^$T$2)^$T$5)</f>
        <v>3.7756407383285492E-2</v>
      </c>
      <c r="P3121">
        <f>M3121</f>
        <v>0.68705450655280864</v>
      </c>
    </row>
    <row r="3122" spans="1:16" x14ac:dyDescent="0.25">
      <c r="A3122" t="s">
        <v>24</v>
      </c>
      <c r="B3122" s="1">
        <v>191.0685</v>
      </c>
      <c r="C3122" s="1">
        <v>3.1012200000000001</v>
      </c>
      <c r="D3122" s="1">
        <v>535.40549999999996</v>
      </c>
      <c r="E3122" s="1">
        <v>69.620570000000001</v>
      </c>
      <c r="F3122" s="1" t="s">
        <v>6</v>
      </c>
      <c r="G3122">
        <v>282.35000000000002</v>
      </c>
      <c r="H3122">
        <v>50.417999999999999</v>
      </c>
      <c r="I3122">
        <f t="shared" si="144"/>
        <v>0.67670798654152642</v>
      </c>
      <c r="J3122">
        <f t="shared" si="145"/>
        <v>6.1510174937522318E-2</v>
      </c>
      <c r="L3122" s="7">
        <f>(ATANH(I3122^$U$2)^$U$5)</f>
        <v>3.9545576031292787E-4</v>
      </c>
      <c r="M3122">
        <f t="shared" si="146"/>
        <v>0.68712670153412325</v>
      </c>
      <c r="O3122" s="7">
        <f>(ATANH(J3122^$T$2)^$T$5)</f>
        <v>3.9225643000081162E-2</v>
      </c>
      <c r="P3122">
        <f>M3122</f>
        <v>0.68712670153412325</v>
      </c>
    </row>
    <row r="3123" spans="1:16" x14ac:dyDescent="0.25">
      <c r="A3123" t="s">
        <v>24</v>
      </c>
      <c r="B3123" s="1">
        <v>191.77340000000001</v>
      </c>
      <c r="C3123" s="1">
        <v>3.2012200000000002</v>
      </c>
      <c r="D3123" s="1">
        <v>534.30840000000001</v>
      </c>
      <c r="E3123" s="1">
        <v>69.710350000000005</v>
      </c>
      <c r="F3123" s="1" t="s">
        <v>6</v>
      </c>
      <c r="G3123">
        <v>282.35000000000002</v>
      </c>
      <c r="H3123">
        <v>50.417999999999999</v>
      </c>
      <c r="I3123">
        <f t="shared" si="144"/>
        <v>0.67920453338055597</v>
      </c>
      <c r="J3123">
        <f t="shared" si="145"/>
        <v>6.3493593557856332E-2</v>
      </c>
      <c r="L3123" s="7">
        <f>(ATANH(I3123^$U$2)^$U$5)</f>
        <v>4.2578115260170761E-4</v>
      </c>
      <c r="M3123">
        <f t="shared" si="146"/>
        <v>0.68719888664582207</v>
      </c>
      <c r="O3123" s="7">
        <f>(ATANH(J3123^$T$2)^$T$5)</f>
        <v>4.0702950698189959E-2</v>
      </c>
      <c r="P3123">
        <f>M3123</f>
        <v>0.68719888664582207</v>
      </c>
    </row>
    <row r="3124" spans="1:16" x14ac:dyDescent="0.25">
      <c r="A3124" t="s">
        <v>24</v>
      </c>
      <c r="B3124" s="1">
        <v>192.46209999999999</v>
      </c>
      <c r="C3124" s="1">
        <v>3.3012199999999998</v>
      </c>
      <c r="D3124" s="1">
        <v>533.23310000000004</v>
      </c>
      <c r="E3124" s="1">
        <v>69.800269999999998</v>
      </c>
      <c r="F3124" s="1" t="s">
        <v>6</v>
      </c>
      <c r="G3124">
        <v>282.35000000000002</v>
      </c>
      <c r="H3124">
        <v>50.417999999999999</v>
      </c>
      <c r="I3124">
        <f t="shared" si="144"/>
        <v>0.68164370462192303</v>
      </c>
      <c r="J3124">
        <f t="shared" si="145"/>
        <v>6.5477012178190325E-2</v>
      </c>
      <c r="L3124" s="7">
        <f>(ATANH(I3124^$U$2)^$U$5)</f>
        <v>4.5753444204258537E-4</v>
      </c>
      <c r="M3124">
        <f t="shared" si="146"/>
        <v>0.68727106169114538</v>
      </c>
      <c r="O3124" s="7">
        <f>(ATANH(J3124^$T$2)^$T$5)</f>
        <v>4.2188145043207656E-2</v>
      </c>
      <c r="P3124">
        <f>M3124</f>
        <v>0.68727106169114538</v>
      </c>
    </row>
    <row r="3125" spans="1:16" x14ac:dyDescent="0.25">
      <c r="A3125" t="s">
        <v>24</v>
      </c>
      <c r="B3125" s="1">
        <v>193.1352</v>
      </c>
      <c r="C3125" s="1">
        <v>3.4012199999999999</v>
      </c>
      <c r="D3125" s="1">
        <v>532.17859999999996</v>
      </c>
      <c r="E3125" s="1">
        <v>69.890330000000006</v>
      </c>
      <c r="F3125" s="1" t="s">
        <v>6</v>
      </c>
      <c r="G3125">
        <v>282.35000000000002</v>
      </c>
      <c r="H3125">
        <v>50.417999999999999</v>
      </c>
      <c r="I3125">
        <f t="shared" si="144"/>
        <v>0.6840276252877634</v>
      </c>
      <c r="J3125">
        <f t="shared" si="145"/>
        <v>6.7460430798524332E-2</v>
      </c>
      <c r="L3125" s="7">
        <f>(ATANH(I3125^$U$2)^$U$5)</f>
        <v>4.9073356026076511E-4</v>
      </c>
      <c r="M3125">
        <f t="shared" si="146"/>
        <v>0.68734322647429447</v>
      </c>
      <c r="O3125" s="7">
        <f>(ATANH(J3125^$T$2)^$T$5)</f>
        <v>4.368105193226586E-2</v>
      </c>
      <c r="P3125">
        <f>M3125</f>
        <v>0.68734322647429447</v>
      </c>
    </row>
    <row r="3126" spans="1:16" x14ac:dyDescent="0.25">
      <c r="A3126" t="s">
        <v>24</v>
      </c>
      <c r="B3126" s="1">
        <v>193.7938</v>
      </c>
      <c r="C3126" s="1">
        <v>3.50122</v>
      </c>
      <c r="D3126" s="1">
        <v>531.14380000000006</v>
      </c>
      <c r="E3126" s="1">
        <v>69.980519999999999</v>
      </c>
      <c r="F3126" s="1" t="s">
        <v>6</v>
      </c>
      <c r="G3126">
        <v>282.35000000000002</v>
      </c>
      <c r="H3126">
        <v>50.417999999999999</v>
      </c>
      <c r="I3126">
        <f t="shared" si="144"/>
        <v>0.68636019125199221</v>
      </c>
      <c r="J3126">
        <f t="shared" si="145"/>
        <v>6.9443849418858339E-2</v>
      </c>
      <c r="L3126" s="7">
        <f>(ATANH(I3126^$U$2)^$U$5)</f>
        <v>5.2542402066025327E-4</v>
      </c>
      <c r="M3126">
        <f t="shared" si="146"/>
        <v>0.68741537280784615</v>
      </c>
      <c r="O3126" s="7">
        <f>(ATANH(J3126^$T$2)^$T$5)</f>
        <v>4.518150765290041E-2</v>
      </c>
      <c r="P3126">
        <f>M3126</f>
        <v>0.68741537280784615</v>
      </c>
    </row>
    <row r="3127" spans="1:16" x14ac:dyDescent="0.25">
      <c r="A3127" t="s">
        <v>24</v>
      </c>
      <c r="B3127" s="1">
        <v>194.4384</v>
      </c>
      <c r="C3127" s="1">
        <v>3.6012200000000001</v>
      </c>
      <c r="D3127" s="1">
        <v>530.12760000000003</v>
      </c>
      <c r="E3127" s="1">
        <v>70.070840000000004</v>
      </c>
      <c r="F3127" s="1" t="s">
        <v>6</v>
      </c>
      <c r="G3127">
        <v>282.35000000000002</v>
      </c>
      <c r="H3127">
        <v>50.417999999999999</v>
      </c>
      <c r="I3127">
        <f t="shared" si="144"/>
        <v>0.68864317336638914</v>
      </c>
      <c r="J3127">
        <f t="shared" si="145"/>
        <v>7.142726803919236E-2</v>
      </c>
      <c r="L3127" s="7">
        <f>(ATANH(I3127^$U$2)^$U$5)</f>
        <v>5.6162450644826043E-4</v>
      </c>
      <c r="M3127">
        <f t="shared" si="146"/>
        <v>0.68748750053860674</v>
      </c>
      <c r="O3127" s="7">
        <f>(ATANH(J3127^$T$2)^$T$5)</f>
        <v>4.6689358045398553E-2</v>
      </c>
      <c r="P3127">
        <f>M3127</f>
        <v>0.68748750053860674</v>
      </c>
    </row>
    <row r="3128" spans="1:16" x14ac:dyDescent="0.25">
      <c r="A3128" t="s">
        <v>24</v>
      </c>
      <c r="B3128" s="1">
        <v>195.06979999999999</v>
      </c>
      <c r="C3128" s="1">
        <v>3.7012200000000002</v>
      </c>
      <c r="D3128" s="1">
        <v>529.12919999999997</v>
      </c>
      <c r="E3128" s="1">
        <v>70.161289999999994</v>
      </c>
      <c r="F3128" s="1" t="s">
        <v>6</v>
      </c>
      <c r="G3128">
        <v>282.35000000000002</v>
      </c>
      <c r="H3128">
        <v>50.417999999999999</v>
      </c>
      <c r="I3128">
        <f t="shared" si="144"/>
        <v>0.69087940499380196</v>
      </c>
      <c r="J3128">
        <f t="shared" si="145"/>
        <v>7.3410686659526367E-2</v>
      </c>
      <c r="L3128" s="7">
        <f>(ATANH(I3128^$U$2)^$U$5)</f>
        <v>5.9937244764854208E-4</v>
      </c>
      <c r="M3128">
        <f t="shared" si="146"/>
        <v>0.68755960951420614</v>
      </c>
      <c r="O3128" s="7">
        <f>(ATANH(J3128^$T$2)^$T$5)</f>
        <v>4.8204457754687943E-2</v>
      </c>
      <c r="P3128">
        <f>M3128</f>
        <v>0.68755960951420614</v>
      </c>
    </row>
    <row r="3129" spans="1:16" x14ac:dyDescent="0.25">
      <c r="A3129" t="s">
        <v>24</v>
      </c>
      <c r="B3129" s="1">
        <v>195.68860000000001</v>
      </c>
      <c r="C3129" s="1">
        <v>3.8012199999999998</v>
      </c>
      <c r="D3129" s="1">
        <v>528.14769999999999</v>
      </c>
      <c r="E3129" s="1">
        <v>70.251859999999994</v>
      </c>
      <c r="F3129" s="1" t="s">
        <v>6</v>
      </c>
      <c r="G3129">
        <v>282.35000000000002</v>
      </c>
      <c r="H3129">
        <v>50.417999999999999</v>
      </c>
      <c r="I3129">
        <f t="shared" si="144"/>
        <v>0.69307101115636616</v>
      </c>
      <c r="J3129">
        <f t="shared" si="145"/>
        <v>7.539410527986036E-2</v>
      </c>
      <c r="L3129" s="7">
        <f>(ATANH(I3129^$U$2)^$U$5)</f>
        <v>6.3869741038828816E-4</v>
      </c>
      <c r="M3129">
        <f t="shared" si="146"/>
        <v>0.68763169163113302</v>
      </c>
      <c r="O3129" s="7">
        <f>(ATANH(J3129^$T$2)^$T$5)</f>
        <v>4.9726669560030357E-2</v>
      </c>
      <c r="P3129">
        <f>M3129</f>
        <v>0.68763169163113302</v>
      </c>
    </row>
    <row r="3130" spans="1:16" x14ac:dyDescent="0.25">
      <c r="A3130" t="s">
        <v>24</v>
      </c>
      <c r="B3130" s="1">
        <v>196.2954</v>
      </c>
      <c r="C3130" s="1">
        <v>3.9012199999999999</v>
      </c>
      <c r="D3130" s="1">
        <v>527.18230000000005</v>
      </c>
      <c r="E3130" s="1">
        <v>70.342560000000006</v>
      </c>
      <c r="F3130" s="1" t="s">
        <v>6</v>
      </c>
      <c r="G3130">
        <v>282.35000000000002</v>
      </c>
      <c r="H3130">
        <v>50.417999999999999</v>
      </c>
      <c r="I3130">
        <f t="shared" si="144"/>
        <v>0.69522011687621743</v>
      </c>
      <c r="J3130">
        <f t="shared" si="145"/>
        <v>7.7377523900194381E-2</v>
      </c>
      <c r="L3130" s="7">
        <f>(ATANH(I3130^$U$2)^$U$5)</f>
        <v>6.7963184345184167E-4</v>
      </c>
      <c r="M3130">
        <f t="shared" si="146"/>
        <v>0.68770375471761136</v>
      </c>
      <c r="O3130" s="7">
        <f>(ATANH(J3130^$T$2)^$T$5)</f>
        <v>5.1255863772596569E-2</v>
      </c>
      <c r="P3130">
        <f>M3130</f>
        <v>0.68770375471761136</v>
      </c>
    </row>
    <row r="3131" spans="1:16" x14ac:dyDescent="0.25">
      <c r="A3131" t="s">
        <v>24</v>
      </c>
      <c r="B3131" s="1">
        <v>196.89070000000001</v>
      </c>
      <c r="C3131" s="1">
        <v>4.00122</v>
      </c>
      <c r="D3131" s="1">
        <v>526.23220000000003</v>
      </c>
      <c r="E3131" s="1">
        <v>70.433390000000003</v>
      </c>
      <c r="F3131" s="1" t="s">
        <v>6</v>
      </c>
      <c r="G3131">
        <v>282.35000000000002</v>
      </c>
      <c r="H3131">
        <v>50.417999999999999</v>
      </c>
      <c r="I3131">
        <f t="shared" si="144"/>
        <v>0.69732849300513544</v>
      </c>
      <c r="J3131">
        <f t="shared" si="145"/>
        <v>7.9360942520528388E-2</v>
      </c>
      <c r="L3131" s="7">
        <f>(ATANH(I3131^$U$2)^$U$5)</f>
        <v>7.2220429737063143E-4</v>
      </c>
      <c r="M3131">
        <f t="shared" si="146"/>
        <v>0.68777579862366112</v>
      </c>
      <c r="O3131" s="7">
        <f>(ATANH(J3131^$T$2)^$T$5)</f>
        <v>5.2791917692484189E-2</v>
      </c>
      <c r="P3131">
        <f>M3131</f>
        <v>0.68777579862366112</v>
      </c>
    </row>
    <row r="3132" spans="1:16" x14ac:dyDescent="0.25">
      <c r="A3132" t="s">
        <v>24</v>
      </c>
      <c r="B3132" s="1">
        <v>197.47499999999999</v>
      </c>
      <c r="C3132" s="1">
        <v>4.1012199999999996</v>
      </c>
      <c r="D3132" s="1">
        <v>525.29690000000005</v>
      </c>
      <c r="E3132" s="1">
        <v>70.524339999999995</v>
      </c>
      <c r="F3132" s="1" t="s">
        <v>6</v>
      </c>
      <c r="G3132">
        <v>282.35000000000002</v>
      </c>
      <c r="H3132">
        <v>50.417999999999999</v>
      </c>
      <c r="I3132">
        <f t="shared" si="144"/>
        <v>0.69939791039489985</v>
      </c>
      <c r="J3132">
        <f t="shared" si="145"/>
        <v>8.1344361140862381E-2</v>
      </c>
      <c r="L3132" s="7">
        <f>(ATANH(I3132^$U$2)^$U$5)</f>
        <v>7.6644568048139772E-4</v>
      </c>
      <c r="M3132">
        <f t="shared" si="146"/>
        <v>0.68784781528856831</v>
      </c>
      <c r="O3132" s="7">
        <f>(ATANH(J3132^$T$2)^$T$5)</f>
        <v>5.4334715117975628E-2</v>
      </c>
      <c r="P3132">
        <f>M3132</f>
        <v>0.68784781528856831</v>
      </c>
    </row>
    <row r="3133" spans="1:16" x14ac:dyDescent="0.25">
      <c r="A3133" t="s">
        <v>24</v>
      </c>
      <c r="B3133" s="1">
        <v>198.0489</v>
      </c>
      <c r="C3133" s="1">
        <v>4.2012200000000002</v>
      </c>
      <c r="D3133" s="1">
        <v>524.37570000000005</v>
      </c>
      <c r="E3133" s="1">
        <v>70.615409999999997</v>
      </c>
      <c r="F3133" s="1" t="s">
        <v>6</v>
      </c>
      <c r="G3133">
        <v>282.35000000000002</v>
      </c>
      <c r="H3133">
        <v>50.417999999999999</v>
      </c>
      <c r="I3133">
        <f t="shared" si="144"/>
        <v>0.70143049406764646</v>
      </c>
      <c r="J3133">
        <f t="shared" si="145"/>
        <v>8.3327779761196402E-2</v>
      </c>
      <c r="L3133" s="7">
        <f>(ATANH(I3133^$U$2)^$U$5)</f>
        <v>8.1239797364926784E-4</v>
      </c>
      <c r="M3133">
        <f t="shared" si="146"/>
        <v>0.6879198046042565</v>
      </c>
      <c r="O3133" s="7">
        <f>(ATANH(J3133^$T$2)^$T$5)</f>
        <v>5.5884145900862214E-2</v>
      </c>
      <c r="P3133">
        <f>M3133</f>
        <v>0.6879198046042565</v>
      </c>
    </row>
    <row r="3134" spans="1:16" x14ac:dyDescent="0.25">
      <c r="A3134" t="s">
        <v>24</v>
      </c>
      <c r="B3134" s="1">
        <v>198.61259999999999</v>
      </c>
      <c r="C3134" s="1">
        <v>4.3012199999999998</v>
      </c>
      <c r="D3134" s="1">
        <v>523.46789999999999</v>
      </c>
      <c r="E3134" s="1">
        <v>70.706620000000001</v>
      </c>
      <c r="F3134" s="1" t="s">
        <v>6</v>
      </c>
      <c r="G3134">
        <v>282.35000000000002</v>
      </c>
      <c r="H3134">
        <v>50.417999999999999</v>
      </c>
      <c r="I3134">
        <f t="shared" si="144"/>
        <v>0.70342695236408703</v>
      </c>
      <c r="J3134">
        <f t="shared" si="145"/>
        <v>8.5311198381530409E-2</v>
      </c>
      <c r="L3134" s="7">
        <f>(ATANH(I3134^$U$2)^$U$5)</f>
        <v>8.6007358629571612E-4</v>
      </c>
      <c r="M3134">
        <f t="shared" si="146"/>
        <v>0.6879917822327638</v>
      </c>
      <c r="O3134" s="7">
        <f>(ATANH(J3134^$T$2)^$T$5)</f>
        <v>5.7440105542518556E-2</v>
      </c>
      <c r="P3134">
        <f>M3134</f>
        <v>0.6879917822327638</v>
      </c>
    </row>
    <row r="3135" spans="1:16" x14ac:dyDescent="0.25">
      <c r="A3135" t="s">
        <v>24</v>
      </c>
      <c r="B3135" s="1">
        <v>199.16679999999999</v>
      </c>
      <c r="C3135" s="1">
        <v>4.4012200000000004</v>
      </c>
      <c r="D3135" s="1">
        <v>522.57299999999998</v>
      </c>
      <c r="E3135" s="1">
        <v>70.79795</v>
      </c>
      <c r="F3135" s="1" t="s">
        <v>6</v>
      </c>
      <c r="G3135">
        <v>282.35000000000002</v>
      </c>
      <c r="H3135">
        <v>50.417999999999999</v>
      </c>
      <c r="I3135">
        <f t="shared" si="144"/>
        <v>0.7053897644767132</v>
      </c>
      <c r="J3135">
        <f t="shared" si="145"/>
        <v>8.7294617001864416E-2</v>
      </c>
      <c r="L3135" s="7">
        <f>(ATANH(I3135^$U$2)^$U$5)</f>
        <v>9.0952902972758732E-4</v>
      </c>
      <c r="M3135">
        <f t="shared" si="146"/>
        <v>0.68806373224439366</v>
      </c>
      <c r="O3135" s="7">
        <f>(ATANH(J3135^$T$2)^$T$5)</f>
        <v>5.900249482613773E-2</v>
      </c>
      <c r="P3135">
        <f>M3135</f>
        <v>0.68806373224439366</v>
      </c>
    </row>
    <row r="3136" spans="1:16" x14ac:dyDescent="0.25">
      <c r="A3136" t="s">
        <v>24</v>
      </c>
      <c r="B3136" s="1">
        <v>199.7116</v>
      </c>
      <c r="C3136" s="1">
        <v>4.50122</v>
      </c>
      <c r="D3136" s="1">
        <v>521.69050000000004</v>
      </c>
      <c r="E3136" s="1">
        <v>70.889409999999998</v>
      </c>
      <c r="F3136" s="1" t="s">
        <v>6</v>
      </c>
      <c r="G3136">
        <v>282.35000000000002</v>
      </c>
      <c r="H3136">
        <v>50.417999999999999</v>
      </c>
      <c r="I3136">
        <f t="shared" si="144"/>
        <v>0.707319284575881</v>
      </c>
      <c r="J3136">
        <f t="shared" si="145"/>
        <v>8.9278035622198423E-2</v>
      </c>
      <c r="L3136" s="7">
        <f>(ATANH(I3136^$U$2)^$U$5)</f>
        <v>9.6077106672704026E-4</v>
      </c>
      <c r="M3136">
        <f t="shared" si="146"/>
        <v>0.68813566239119839</v>
      </c>
      <c r="O3136" s="7">
        <f>(ATANH(J3136^$T$2)^$T$5)</f>
        <v>6.0571219481142878E-2</v>
      </c>
      <c r="P3136">
        <f>M3136</f>
        <v>0.68813566239119839</v>
      </c>
    </row>
    <row r="3137" spans="1:16" x14ac:dyDescent="0.25">
      <c r="A3137" t="s">
        <v>24</v>
      </c>
      <c r="B3137" s="1">
        <v>200.24760000000001</v>
      </c>
      <c r="C3137" s="1">
        <v>4.6012199999999996</v>
      </c>
      <c r="D3137" s="1">
        <v>520.82000000000005</v>
      </c>
      <c r="E3137" s="1">
        <v>70.980999999999995</v>
      </c>
      <c r="F3137" s="1" t="s">
        <v>6</v>
      </c>
      <c r="G3137">
        <v>282.35000000000002</v>
      </c>
      <c r="H3137">
        <v>50.417999999999999</v>
      </c>
      <c r="I3137">
        <f t="shared" si="144"/>
        <v>0.70921763768372581</v>
      </c>
      <c r="J3137">
        <f t="shared" si="145"/>
        <v>9.1261454242532417E-2</v>
      </c>
      <c r="L3137" s="7">
        <f>(ATANH(I3137^$U$2)^$U$5)</f>
        <v>1.0138541735119229E-3</v>
      </c>
      <c r="M3137">
        <f t="shared" si="146"/>
        <v>0.6882075725279071</v>
      </c>
      <c r="O3137" s="7">
        <f>(ATANH(J3137^$T$2)^$T$5)</f>
        <v>6.2146189876315636E-2</v>
      </c>
      <c r="P3137">
        <f>M3137</f>
        <v>0.6882075725279071</v>
      </c>
    </row>
    <row r="3138" spans="1:16" x14ac:dyDescent="0.25">
      <c r="A3138" t="s">
        <v>24</v>
      </c>
      <c r="B3138" s="1">
        <v>200.77500000000001</v>
      </c>
      <c r="C3138" s="1">
        <v>4.7012200000000002</v>
      </c>
      <c r="D3138" s="1">
        <v>519.96079999999995</v>
      </c>
      <c r="E3138" s="1">
        <v>71.072720000000004</v>
      </c>
      <c r="F3138" s="1" t="s">
        <v>6</v>
      </c>
      <c r="G3138">
        <v>282.35000000000002</v>
      </c>
      <c r="H3138">
        <v>50.417999999999999</v>
      </c>
      <c r="I3138">
        <f t="shared" ref="I3138:I3201" si="147">B3138/G3138</f>
        <v>0.71108553214095982</v>
      </c>
      <c r="J3138">
        <f t="shared" ref="J3138:J3201" si="148">C3138/H3138</f>
        <v>9.3244872862866438E-2</v>
      </c>
      <c r="L3138" s="7">
        <f>(ATANH(I3138^$U$2)^$U$5)</f>
        <v>1.068797418764308E-3</v>
      </c>
      <c r="M3138">
        <f t="shared" si="146"/>
        <v>0.68827946251004612</v>
      </c>
      <c r="O3138" s="7">
        <f>(ATANH(J3138^$T$2)^$T$5)</f>
        <v>6.3727320738613993E-2</v>
      </c>
      <c r="P3138">
        <f>M3138</f>
        <v>0.68827946251004612</v>
      </c>
    </row>
    <row r="3139" spans="1:16" x14ac:dyDescent="0.25">
      <c r="A3139" t="s">
        <v>24</v>
      </c>
      <c r="B3139" s="1">
        <v>201.29409999999999</v>
      </c>
      <c r="C3139" s="1">
        <v>4.8012199999999998</v>
      </c>
      <c r="D3139" s="1">
        <v>519.11270000000002</v>
      </c>
      <c r="E3139" s="1">
        <v>71.164580000000001</v>
      </c>
      <c r="F3139" s="1" t="s">
        <v>6</v>
      </c>
      <c r="G3139">
        <v>282.35000000000002</v>
      </c>
      <c r="H3139">
        <v>50.417999999999999</v>
      </c>
      <c r="I3139">
        <f t="shared" si="147"/>
        <v>0.71292403045865049</v>
      </c>
      <c r="J3139">
        <f t="shared" si="148"/>
        <v>9.5228291483200445E-2</v>
      </c>
      <c r="L3139" s="7">
        <f>(ATANH(I3139^$U$2)^$U$5)</f>
        <v>1.1256305674448217E-3</v>
      </c>
      <c r="M3139">
        <f t="shared" si="146"/>
        <v>0.6883513400119734</v>
      </c>
      <c r="O3139" s="7">
        <f>(ATANH(J3139^$T$2)^$T$5)</f>
        <v>6.5314530895036249E-2</v>
      </c>
      <c r="P3139">
        <f>M3139</f>
        <v>0.6883513400119734</v>
      </c>
    </row>
    <row r="3140" spans="1:16" x14ac:dyDescent="0.25">
      <c r="A3140" t="s">
        <v>24</v>
      </c>
      <c r="B3140" s="1">
        <v>201.80529999999999</v>
      </c>
      <c r="C3140" s="1">
        <v>4.9012200000000004</v>
      </c>
      <c r="D3140" s="1">
        <v>518.27520000000004</v>
      </c>
      <c r="E3140" s="1">
        <v>71.25658</v>
      </c>
      <c r="F3140" s="1" t="s">
        <v>6</v>
      </c>
      <c r="G3140">
        <v>282.35000000000002</v>
      </c>
      <c r="H3140">
        <v>50.417999999999999</v>
      </c>
      <c r="I3140">
        <f t="shared" si="147"/>
        <v>0.714734549318222</v>
      </c>
      <c r="J3140">
        <f t="shared" si="148"/>
        <v>9.7211710103534466E-2</v>
      </c>
      <c r="L3140" s="7">
        <f>(ATANH(I3140^$U$2)^$U$5)</f>
        <v>1.1843969982957192E-3</v>
      </c>
      <c r="M3140">
        <f t="shared" ref="M3140:M3203" si="149">SQRT(LN(LN(E3140)^(1/$T$7)))</f>
        <v>0.68842320485098718</v>
      </c>
      <c r="O3140" s="7">
        <f>(ATANH(J3140^$T$2)^$T$5)</f>
        <v>6.690774303520329E-2</v>
      </c>
      <c r="P3140">
        <f>M3140</f>
        <v>0.68842320485098718</v>
      </c>
    </row>
    <row r="3141" spans="1:16" x14ac:dyDescent="0.25">
      <c r="A3141" t="s">
        <v>24</v>
      </c>
      <c r="B3141" s="1">
        <v>202.30889999999999</v>
      </c>
      <c r="C3141" s="1">
        <v>5.00122</v>
      </c>
      <c r="D3141" s="1">
        <v>517.4479</v>
      </c>
      <c r="E3141" s="1">
        <v>71.34872</v>
      </c>
      <c r="F3141" s="1" t="s">
        <v>6</v>
      </c>
      <c r="G3141">
        <v>282.35000000000002</v>
      </c>
      <c r="H3141">
        <v>50.417999999999999</v>
      </c>
      <c r="I3141">
        <f t="shared" si="147"/>
        <v>0.71651815123074192</v>
      </c>
      <c r="J3141">
        <f t="shared" si="148"/>
        <v>9.9195128723868459E-2</v>
      </c>
      <c r="L3141" s="7">
        <f>(ATANH(I3141^$U$2)^$U$5)</f>
        <v>1.2451321896194067E-3</v>
      </c>
      <c r="M3141">
        <f t="shared" si="149"/>
        <v>0.68849505684530388</v>
      </c>
      <c r="O3141" s="7">
        <f>(ATANH(J3141^$T$2)^$T$5)</f>
        <v>6.8506883492614357E-2</v>
      </c>
      <c r="P3141">
        <f>M3141</f>
        <v>0.68849505684530388</v>
      </c>
    </row>
    <row r="3142" spans="1:16" x14ac:dyDescent="0.25">
      <c r="A3142" t="s">
        <v>24</v>
      </c>
      <c r="B3142" s="1">
        <v>202.80510000000001</v>
      </c>
      <c r="C3142" s="1">
        <v>5.1012199999999996</v>
      </c>
      <c r="D3142" s="1">
        <v>516.63049999999998</v>
      </c>
      <c r="E3142" s="1">
        <v>71.440989999999999</v>
      </c>
      <c r="F3142" s="1" t="s">
        <v>6</v>
      </c>
      <c r="G3142">
        <v>282.35000000000002</v>
      </c>
      <c r="H3142">
        <v>50.417999999999999</v>
      </c>
      <c r="I3142">
        <f t="shared" si="147"/>
        <v>0.71827554453692222</v>
      </c>
      <c r="J3142">
        <f t="shared" si="148"/>
        <v>0.10117854734420247</v>
      </c>
      <c r="L3142" s="7">
        <f>(ATANH(I3142^$U$2)^$U$5)</f>
        <v>1.3078612740500791E-3</v>
      </c>
      <c r="M3142">
        <f t="shared" si="149"/>
        <v>0.68856688803577615</v>
      </c>
      <c r="O3142" s="7">
        <f>(ATANH(J3142^$T$2)^$T$5)</f>
        <v>7.0111882042767651E-2</v>
      </c>
      <c r="P3142">
        <f>M3142</f>
        <v>0.68856688803577615</v>
      </c>
    </row>
    <row r="3143" spans="1:16" x14ac:dyDescent="0.25">
      <c r="A3143" t="s">
        <v>24</v>
      </c>
      <c r="B3143" s="1">
        <v>203.29409999999999</v>
      </c>
      <c r="C3143" s="1">
        <v>5.2012200000000002</v>
      </c>
      <c r="D3143" s="1">
        <v>515.82249999999999</v>
      </c>
      <c r="E3143" s="1">
        <v>71.533410000000003</v>
      </c>
      <c r="F3143" s="1" t="s">
        <v>6</v>
      </c>
      <c r="G3143">
        <v>282.35000000000002</v>
      </c>
      <c r="H3143">
        <v>50.417999999999999</v>
      </c>
      <c r="I3143">
        <f t="shared" si="147"/>
        <v>0.72000743757747465</v>
      </c>
      <c r="J3143">
        <f t="shared" si="148"/>
        <v>0.10316196596453649</v>
      </c>
      <c r="L3143" s="7">
        <f>(ATANH(I3143^$U$2)^$U$5)</f>
        <v>1.3726098954383284E-3</v>
      </c>
      <c r="M3143">
        <f t="shared" si="149"/>
        <v>0.6886387138122162</v>
      </c>
      <c r="O3143" s="7">
        <f>(ATANH(J3143^$T$2)^$T$5)</f>
        <v>7.1722671716545089E-2</v>
      </c>
      <c r="P3143">
        <f>M3143</f>
        <v>0.6886387138122162</v>
      </c>
    </row>
    <row r="3144" spans="1:16" x14ac:dyDescent="0.25">
      <c r="A3144" t="s">
        <v>24</v>
      </c>
      <c r="B3144" s="1">
        <v>203.77619999999999</v>
      </c>
      <c r="C3144" s="1">
        <v>5.3012199999999998</v>
      </c>
      <c r="D3144" s="1">
        <v>515.02380000000005</v>
      </c>
      <c r="E3144" s="1">
        <v>71.625979999999998</v>
      </c>
      <c r="F3144" s="1" t="s">
        <v>6</v>
      </c>
      <c r="G3144">
        <v>282.35000000000002</v>
      </c>
      <c r="H3144">
        <v>50.417999999999999</v>
      </c>
      <c r="I3144">
        <f t="shared" si="147"/>
        <v>0.72171489286346724</v>
      </c>
      <c r="J3144">
        <f t="shared" si="148"/>
        <v>0.10514538458487048</v>
      </c>
      <c r="L3144" s="7">
        <f>(ATANH(I3144^$U$2)^$U$5)</f>
        <v>1.4394185673873734E-3</v>
      </c>
      <c r="M3144">
        <f t="shared" si="149"/>
        <v>0.68871053395594328</v>
      </c>
      <c r="O3144" s="7">
        <f>(ATANH(J3144^$T$2)^$T$5)</f>
        <v>7.3339188627440571E-2</v>
      </c>
      <c r="P3144">
        <f>M3144</f>
        <v>0.68871053395594328</v>
      </c>
    </row>
    <row r="3145" spans="1:16" x14ac:dyDescent="0.25">
      <c r="A3145" t="s">
        <v>24</v>
      </c>
      <c r="B3145" s="1">
        <v>204.2517</v>
      </c>
      <c r="C3145" s="1">
        <v>5.4012200000000004</v>
      </c>
      <c r="D3145" s="1">
        <v>514.23389999999995</v>
      </c>
      <c r="E3145" s="1">
        <v>71.718699999999998</v>
      </c>
      <c r="F3145" s="1" t="s">
        <v>6</v>
      </c>
      <c r="G3145">
        <v>282.35000000000002</v>
      </c>
      <c r="H3145">
        <v>50.417999999999999</v>
      </c>
      <c r="I3145">
        <f t="shared" si="147"/>
        <v>0.72339897290596766</v>
      </c>
      <c r="J3145">
        <f t="shared" si="148"/>
        <v>0.1071288032052045</v>
      </c>
      <c r="L3145" s="7">
        <f>(ATANH(I3145^$U$2)^$U$5)</f>
        <v>1.5083312706302269E-3</v>
      </c>
      <c r="M3145">
        <f t="shared" si="149"/>
        <v>0.68878234824930396</v>
      </c>
      <c r="O3145" s="7">
        <f>(ATANH(J3145^$T$2)^$T$5)</f>
        <v>7.4961371811368749E-2</v>
      </c>
      <c r="P3145">
        <f>M3145</f>
        <v>0.68878234824930396</v>
      </c>
    </row>
    <row r="3146" spans="1:16" x14ac:dyDescent="0.25">
      <c r="A3146" t="s">
        <v>24</v>
      </c>
      <c r="B3146" s="1">
        <v>204.72069999999999</v>
      </c>
      <c r="C3146" s="1">
        <v>5.50122</v>
      </c>
      <c r="D3146" s="1">
        <v>513.45259999999996</v>
      </c>
      <c r="E3146" s="1">
        <v>71.811570000000003</v>
      </c>
      <c r="F3146" s="1" t="s">
        <v>6</v>
      </c>
      <c r="G3146">
        <v>282.35000000000002</v>
      </c>
      <c r="H3146">
        <v>50.417999999999999</v>
      </c>
      <c r="I3146">
        <f t="shared" si="147"/>
        <v>0.72506003187533197</v>
      </c>
      <c r="J3146">
        <f t="shared" si="148"/>
        <v>0.10911222182553849</v>
      </c>
      <c r="L3146" s="7">
        <f>(ATANH(I3146^$U$2)^$U$5)</f>
        <v>1.5793648825256593E-3</v>
      </c>
      <c r="M3146">
        <f t="shared" si="149"/>
        <v>0.68885415647566872</v>
      </c>
      <c r="O3146" s="7">
        <f>(ATANH(J3146^$T$2)^$T$5)</f>
        <v>7.6589163077926917E-2</v>
      </c>
      <c r="P3146">
        <f>M3146</f>
        <v>0.68885415647566872</v>
      </c>
    </row>
    <row r="3147" spans="1:16" x14ac:dyDescent="0.25">
      <c r="A3147" t="s">
        <v>24</v>
      </c>
      <c r="B3147" s="1">
        <v>205.18350000000001</v>
      </c>
      <c r="C3147" s="1">
        <v>5.6012199999999996</v>
      </c>
      <c r="D3147" s="1">
        <v>512.67960000000005</v>
      </c>
      <c r="E3147" s="1">
        <v>71.904600000000002</v>
      </c>
      <c r="F3147" s="1" t="s">
        <v>6</v>
      </c>
      <c r="G3147">
        <v>282.35000000000002</v>
      </c>
      <c r="H3147">
        <v>50.417999999999999</v>
      </c>
      <c r="I3147">
        <f t="shared" si="147"/>
        <v>0.72669913228262795</v>
      </c>
      <c r="J3147">
        <f t="shared" si="148"/>
        <v>0.1110956404458725</v>
      </c>
      <c r="L3147" s="7">
        <f>(ATANH(I3147^$U$2)^$U$5)</f>
        <v>1.6525674107340327E-3</v>
      </c>
      <c r="M3147">
        <f t="shared" si="149"/>
        <v>0.68892596613184398</v>
      </c>
      <c r="O3147" s="7">
        <f>(ATANH(J3147^$T$2)^$T$5)</f>
        <v>7.8222506872101694E-2</v>
      </c>
      <c r="P3147">
        <f>M3147</f>
        <v>0.68892596613184398</v>
      </c>
    </row>
    <row r="3148" spans="1:16" x14ac:dyDescent="0.25">
      <c r="A3148" t="s">
        <v>24</v>
      </c>
      <c r="B3148" s="1">
        <v>205.6403</v>
      </c>
      <c r="C3148" s="1">
        <v>5.7012200000000002</v>
      </c>
      <c r="D3148" s="1">
        <v>511.91460000000001</v>
      </c>
      <c r="E3148" s="1">
        <v>71.997780000000006</v>
      </c>
      <c r="F3148" s="1" t="s">
        <v>6</v>
      </c>
      <c r="G3148">
        <v>282.35000000000002</v>
      </c>
      <c r="H3148">
        <v>50.417999999999999</v>
      </c>
      <c r="I3148">
        <f t="shared" si="147"/>
        <v>0.72831698246856735</v>
      </c>
      <c r="J3148">
        <f t="shared" si="148"/>
        <v>0.11307905906620652</v>
      </c>
      <c r="L3148" s="7">
        <f>(ATANH(I3148^$U$2)^$U$5)</f>
        <v>1.7279744508884242E-3</v>
      </c>
      <c r="M3148">
        <f t="shared" si="149"/>
        <v>0.68899776926459488</v>
      </c>
      <c r="O3148" s="7">
        <f>(ATANH(J3148^$T$2)^$T$5)</f>
        <v>7.9861350145520024E-2</v>
      </c>
      <c r="P3148">
        <f>M3148</f>
        <v>0.68899776926459488</v>
      </c>
    </row>
    <row r="3149" spans="1:16" x14ac:dyDescent="0.25">
      <c r="A3149" t="s">
        <v>24</v>
      </c>
      <c r="B3149" s="1">
        <v>206.09119999999999</v>
      </c>
      <c r="C3149" s="1">
        <v>5.8012199999999998</v>
      </c>
      <c r="D3149" s="1">
        <v>511.1574</v>
      </c>
      <c r="E3149" s="1">
        <v>72.091120000000004</v>
      </c>
      <c r="F3149" s="1" t="s">
        <v>6</v>
      </c>
      <c r="G3149">
        <v>282.35000000000002</v>
      </c>
      <c r="H3149">
        <v>50.417999999999999</v>
      </c>
      <c r="I3149">
        <f t="shared" si="147"/>
        <v>0.72991393660350623</v>
      </c>
      <c r="J3149">
        <f t="shared" si="148"/>
        <v>0.11506247768654052</v>
      </c>
      <c r="L3149" s="7">
        <f>(ATANH(I3149^$U$2)^$U$5)</f>
        <v>1.8056060184987763E-3</v>
      </c>
      <c r="M3149">
        <f t="shared" si="149"/>
        <v>0.68906957334660679</v>
      </c>
      <c r="O3149" s="7">
        <f>(ATANH(J3149^$T$2)^$T$5)</f>
        <v>8.1505642236434486E-2</v>
      </c>
      <c r="P3149">
        <f>M3149</f>
        <v>0.68906957334660679</v>
      </c>
    </row>
    <row r="3150" spans="1:16" x14ac:dyDescent="0.25">
      <c r="A3150" t="s">
        <v>24</v>
      </c>
      <c r="B3150" s="1">
        <v>206.53639999999999</v>
      </c>
      <c r="C3150" s="1">
        <v>5.9012200000000004</v>
      </c>
      <c r="D3150" s="1">
        <v>510.40769999999998</v>
      </c>
      <c r="E3150" s="1">
        <v>72.184629999999999</v>
      </c>
      <c r="F3150" s="1" t="s">
        <v>6</v>
      </c>
      <c r="G3150">
        <v>282.35000000000002</v>
      </c>
      <c r="H3150">
        <v>50.417999999999999</v>
      </c>
      <c r="I3150">
        <f t="shared" si="147"/>
        <v>0.73149070302815644</v>
      </c>
      <c r="J3150">
        <f t="shared" si="148"/>
        <v>0.11704589630687454</v>
      </c>
      <c r="L3150" s="7">
        <f>(ATANH(I3150^$U$2)^$U$5)</f>
        <v>1.8854997390720918E-3</v>
      </c>
      <c r="M3150">
        <f t="shared" si="149"/>
        <v>0.68914138579925965</v>
      </c>
      <c r="O3150" s="7">
        <f>(ATANH(J3150^$T$2)^$T$5)</f>
        <v>8.315533475771357E-2</v>
      </c>
      <c r="P3150">
        <f>M3150</f>
        <v>0.68914138579925965</v>
      </c>
    </row>
    <row r="3151" spans="1:16" x14ac:dyDescent="0.25">
      <c r="A3151" t="s">
        <v>24</v>
      </c>
      <c r="B3151" s="1">
        <v>206.976</v>
      </c>
      <c r="C3151" s="1">
        <v>6.00122</v>
      </c>
      <c r="D3151" s="1">
        <v>509.6653</v>
      </c>
      <c r="E3151" s="1">
        <v>72.278300000000002</v>
      </c>
      <c r="F3151" s="1" t="s">
        <v>6</v>
      </c>
      <c r="G3151">
        <v>282.35000000000002</v>
      </c>
      <c r="H3151">
        <v>50.417999999999999</v>
      </c>
      <c r="I3151">
        <f t="shared" si="147"/>
        <v>0.73304763591287403</v>
      </c>
      <c r="J3151">
        <f t="shared" si="148"/>
        <v>0.11902931492720854</v>
      </c>
      <c r="L3151" s="7">
        <f>(ATANH(I3151^$U$2)^$U$5)</f>
        <v>1.9676765484265006E-3</v>
      </c>
      <c r="M3151">
        <f t="shared" si="149"/>
        <v>0.68921319867269415</v>
      </c>
      <c r="O3151" s="7">
        <f>(ATANH(J3151^$T$2)^$T$5)</f>
        <v>8.4810381492182854E-2</v>
      </c>
      <c r="P3151">
        <f>M3151</f>
        <v>0.68921319867269415</v>
      </c>
    </row>
    <row r="3152" spans="1:16" x14ac:dyDescent="0.25">
      <c r="A3152" t="s">
        <v>24</v>
      </c>
      <c r="B3152" s="1">
        <v>207.41040000000001</v>
      </c>
      <c r="C3152" s="1">
        <v>6.1012199999999996</v>
      </c>
      <c r="D3152" s="1">
        <v>508.93009999999998</v>
      </c>
      <c r="E3152" s="1">
        <v>72.372150000000005</v>
      </c>
      <c r="F3152" s="1" t="s">
        <v>6</v>
      </c>
      <c r="G3152">
        <v>282.35000000000002</v>
      </c>
      <c r="H3152">
        <v>50.417999999999999</v>
      </c>
      <c r="I3152">
        <f t="shared" si="147"/>
        <v>0.73458615193908272</v>
      </c>
      <c r="J3152">
        <f t="shared" si="148"/>
        <v>0.12101273354754254</v>
      </c>
      <c r="L3152" s="7">
        <f>(ATANH(I3152^$U$2)^$U$5)</f>
        <v>2.0522164785475821E-3</v>
      </c>
      <c r="M3152">
        <f t="shared" si="149"/>
        <v>0.68928502701148253</v>
      </c>
      <c r="O3152" s="7">
        <f>(ATANH(J3152^$T$2)^$T$5)</f>
        <v>8.64707382947245E-2</v>
      </c>
      <c r="P3152">
        <f>M3152</f>
        <v>0.68928502701148253</v>
      </c>
    </row>
    <row r="3153" spans="1:16" x14ac:dyDescent="0.25">
      <c r="A3153" t="s">
        <v>24</v>
      </c>
      <c r="B3153" s="1">
        <v>207.83949999999999</v>
      </c>
      <c r="C3153" s="1">
        <v>6.2012200000000002</v>
      </c>
      <c r="D3153" s="1">
        <v>508.20170000000002</v>
      </c>
      <c r="E3153" s="1">
        <v>72.466160000000002</v>
      </c>
      <c r="F3153" s="1" t="s">
        <v>6</v>
      </c>
      <c r="G3153">
        <v>282.35000000000002</v>
      </c>
      <c r="H3153">
        <v>50.417999999999999</v>
      </c>
      <c r="I3153">
        <f t="shared" si="147"/>
        <v>0.73610589693642636</v>
      </c>
      <c r="J3153">
        <f t="shared" si="148"/>
        <v>0.12299615216787656</v>
      </c>
      <c r="L3153" s="7">
        <f>(ATANH(I3153^$U$2)^$U$5)</f>
        <v>2.1391054939448539E-3</v>
      </c>
      <c r="M3153">
        <f t="shared" si="149"/>
        <v>0.68935685522117462</v>
      </c>
      <c r="O3153" s="7">
        <f>(ATANH(J3153^$T$2)^$T$5)</f>
        <v>8.8136363000599155E-2</v>
      </c>
      <c r="P3153">
        <f>M3153</f>
        <v>0.68935685522117462</v>
      </c>
    </row>
    <row r="3154" spans="1:16" x14ac:dyDescent="0.25">
      <c r="A3154" t="s">
        <v>24</v>
      </c>
      <c r="B3154" s="1">
        <v>208.2636</v>
      </c>
      <c r="C3154" s="1">
        <v>6.3012199999999998</v>
      </c>
      <c r="D3154" s="1">
        <v>507.47989999999999</v>
      </c>
      <c r="E3154" s="1">
        <v>72.56035</v>
      </c>
      <c r="F3154" s="1" t="s">
        <v>6</v>
      </c>
      <c r="G3154">
        <v>282.35000000000002</v>
      </c>
      <c r="H3154">
        <v>50.417999999999999</v>
      </c>
      <c r="I3154">
        <f t="shared" si="147"/>
        <v>0.73760793341597297</v>
      </c>
      <c r="J3154">
        <f t="shared" si="148"/>
        <v>0.12497957078821056</v>
      </c>
      <c r="L3154" s="7">
        <f>(ATANH(I3154^$U$2)^$U$5)</f>
        <v>2.2284089427346472E-3</v>
      </c>
      <c r="M3154">
        <f t="shared" si="149"/>
        <v>0.68942869829659381</v>
      </c>
      <c r="O3154" s="7">
        <f>(ATANH(J3154^$T$2)^$T$5)</f>
        <v>8.9807215339505392E-2</v>
      </c>
      <c r="P3154">
        <f>M3154</f>
        <v>0.68942869829659381</v>
      </c>
    </row>
    <row r="3155" spans="1:16" x14ac:dyDescent="0.25">
      <c r="A3155" t="s">
        <v>24</v>
      </c>
      <c r="B3155" s="1">
        <v>208.68270000000001</v>
      </c>
      <c r="C3155" s="1">
        <v>6.4012200000000004</v>
      </c>
      <c r="D3155" s="1">
        <v>506.7647</v>
      </c>
      <c r="E3155" s="1">
        <v>72.654730000000001</v>
      </c>
      <c r="F3155" s="1" t="s">
        <v>6</v>
      </c>
      <c r="G3155">
        <v>282.35000000000002</v>
      </c>
      <c r="H3155">
        <v>50.417999999999999</v>
      </c>
      <c r="I3155">
        <f t="shared" si="147"/>
        <v>0.73909226137772266</v>
      </c>
      <c r="J3155">
        <f t="shared" si="148"/>
        <v>0.12696298940854459</v>
      </c>
      <c r="L3155" s="7">
        <f>(ATANH(I3155^$U$2)^$U$5)</f>
        <v>2.3201318572948454E-3</v>
      </c>
      <c r="M3155">
        <f t="shared" si="149"/>
        <v>0.6895005635217325</v>
      </c>
      <c r="O3155" s="7">
        <f>(ATANH(J3155^$T$2)^$T$5)</f>
        <v>9.1483256854939785E-2</v>
      </c>
      <c r="P3155">
        <f>M3155</f>
        <v>0.6895005635217325</v>
      </c>
    </row>
    <row r="3156" spans="1:16" x14ac:dyDescent="0.25">
      <c r="A3156" t="s">
        <v>24</v>
      </c>
      <c r="B3156" s="1">
        <v>209.09710000000001</v>
      </c>
      <c r="C3156" s="1">
        <v>6.50122</v>
      </c>
      <c r="D3156" s="1">
        <v>506.0557</v>
      </c>
      <c r="E3156" s="1">
        <v>72.749279999999999</v>
      </c>
      <c r="F3156" s="1" t="s">
        <v>6</v>
      </c>
      <c r="G3156">
        <v>282.35000000000002</v>
      </c>
      <c r="H3156">
        <v>50.417999999999999</v>
      </c>
      <c r="I3156">
        <f t="shared" si="147"/>
        <v>0.740559943332743</v>
      </c>
      <c r="J3156">
        <f t="shared" si="148"/>
        <v>0.12894640802887858</v>
      </c>
      <c r="L3156" s="7">
        <f>(ATANH(I3156^$U$2)^$U$5)</f>
        <v>2.4143455689693409E-3</v>
      </c>
      <c r="M3156">
        <f t="shared" si="149"/>
        <v>0.68957243534503665</v>
      </c>
      <c r="O3156" s="7">
        <f>(ATANH(J3156^$T$2)^$T$5)</f>
        <v>9.3164450828452011E-2</v>
      </c>
      <c r="P3156">
        <f>M3156</f>
        <v>0.68957243534503665</v>
      </c>
    </row>
    <row r="3157" spans="1:16" x14ac:dyDescent="0.25">
      <c r="A3157" t="s">
        <v>24</v>
      </c>
      <c r="B3157" s="1">
        <v>209.5068</v>
      </c>
      <c r="C3157" s="1">
        <v>6.6012199999999996</v>
      </c>
      <c r="D3157" s="1">
        <v>505.35289999999998</v>
      </c>
      <c r="E3157" s="1">
        <v>72.844009999999997</v>
      </c>
      <c r="F3157" s="1" t="s">
        <v>6</v>
      </c>
      <c r="G3157">
        <v>282.35000000000002</v>
      </c>
      <c r="H3157">
        <v>50.417999999999999</v>
      </c>
      <c r="I3157">
        <f t="shared" si="147"/>
        <v>0.7420109792810341</v>
      </c>
      <c r="J3157">
        <f t="shared" si="148"/>
        <v>0.13092982664921257</v>
      </c>
      <c r="L3157" s="7">
        <f>(ATANH(I3157^$U$2)^$U$5)</f>
        <v>2.5110565188545607E-3</v>
      </c>
      <c r="M3157">
        <f t="shared" si="149"/>
        <v>0.68964432106612217</v>
      </c>
      <c r="O3157" s="7">
        <f>(ATANH(J3157^$T$2)^$T$5)</f>
        <v>9.4850762208437606E-2</v>
      </c>
      <c r="P3157">
        <f>M3157</f>
        <v>0.68964432106612217</v>
      </c>
    </row>
    <row r="3158" spans="1:16" x14ac:dyDescent="0.25">
      <c r="A3158" t="s">
        <v>24</v>
      </c>
      <c r="B3158" s="1">
        <v>209.91200000000001</v>
      </c>
      <c r="C3158" s="1">
        <v>6.7012200000000002</v>
      </c>
      <c r="D3158" s="1">
        <v>504.65600000000001</v>
      </c>
      <c r="E3158" s="1">
        <v>72.938940000000002</v>
      </c>
      <c r="F3158" s="1" t="s">
        <v>6</v>
      </c>
      <c r="G3158">
        <v>282.35000000000002</v>
      </c>
      <c r="H3158">
        <v>50.417999999999999</v>
      </c>
      <c r="I3158">
        <f t="shared" si="147"/>
        <v>0.74344607756330794</v>
      </c>
      <c r="J3158">
        <f t="shared" si="148"/>
        <v>0.13291324526954659</v>
      </c>
      <c r="L3158" s="7">
        <f>(ATANH(I3158^$U$2)^$U$5)</f>
        <v>2.6103180051589309E-3</v>
      </c>
      <c r="M3158">
        <f t="shared" si="149"/>
        <v>0.68971623550305516</v>
      </c>
      <c r="O3158" s="7">
        <f>(ATANH(J3158^$T$2)^$T$5)</f>
        <v>9.6542157543133E-2</v>
      </c>
      <c r="P3158">
        <f>M3158</f>
        <v>0.68971623550305516</v>
      </c>
    </row>
    <row r="3159" spans="1:16" x14ac:dyDescent="0.25">
      <c r="A3159" t="s">
        <v>24</v>
      </c>
      <c r="B3159" s="1">
        <v>210.31280000000001</v>
      </c>
      <c r="C3159" s="1">
        <v>6.8012199999999998</v>
      </c>
      <c r="D3159" s="1">
        <v>503.96499999999997</v>
      </c>
      <c r="E3159" s="1">
        <v>73.034059999999997</v>
      </c>
      <c r="F3159" s="1" t="s">
        <v>6</v>
      </c>
      <c r="G3159">
        <v>282.35000000000002</v>
      </c>
      <c r="H3159">
        <v>50.417999999999999</v>
      </c>
      <c r="I3159">
        <f t="shared" si="147"/>
        <v>0.74486559234992034</v>
      </c>
      <c r="J3159">
        <f t="shared" si="148"/>
        <v>0.13489666388988059</v>
      </c>
      <c r="L3159" s="7">
        <f>(ATANH(I3159^$U$2)^$U$5)</f>
        <v>2.712161693041581E-3</v>
      </c>
      <c r="M3159">
        <f t="shared" si="149"/>
        <v>0.68978817070336151</v>
      </c>
      <c r="O3159" s="7">
        <f>(ATANH(J3159^$T$2)^$T$5)</f>
        <v>9.8238604917511532E-2</v>
      </c>
      <c r="P3159">
        <f>M3159</f>
        <v>0.68978817070336151</v>
      </c>
    </row>
    <row r="3160" spans="1:16" x14ac:dyDescent="0.25">
      <c r="A3160" t="s">
        <v>24</v>
      </c>
      <c r="B3160" s="1">
        <v>210.70930000000001</v>
      </c>
      <c r="C3160" s="1">
        <v>6.9012200000000004</v>
      </c>
      <c r="D3160" s="1">
        <v>503.27949999999998</v>
      </c>
      <c r="E3160" s="1">
        <v>73.129369999999994</v>
      </c>
      <c r="F3160" s="1" t="s">
        <v>6</v>
      </c>
      <c r="G3160">
        <v>282.35000000000002</v>
      </c>
      <c r="H3160">
        <v>50.417999999999999</v>
      </c>
      <c r="I3160">
        <f t="shared" si="147"/>
        <v>0.74626987781122722</v>
      </c>
      <c r="J3160">
        <f t="shared" si="148"/>
        <v>0.13688008251021461</v>
      </c>
      <c r="L3160" s="7">
        <f>(ATANH(I3160^$U$2)^$U$5)</f>
        <v>2.8166200375777236E-3</v>
      </c>
      <c r="M3160">
        <f t="shared" si="149"/>
        <v>0.68986012631093652</v>
      </c>
      <c r="O3160" s="7">
        <f>(ATANH(J3160^$T$2)^$T$5)</f>
        <v>9.9940073893802786E-2</v>
      </c>
      <c r="P3160">
        <f>M3160</f>
        <v>0.68986012631093652</v>
      </c>
    </row>
    <row r="3161" spans="1:16" x14ac:dyDescent="0.25">
      <c r="A3161" t="s">
        <v>24</v>
      </c>
      <c r="B3161" s="1">
        <v>211.10169999999999</v>
      </c>
      <c r="C3161" s="1">
        <v>7.00122</v>
      </c>
      <c r="D3161" s="1">
        <v>502.59960000000001</v>
      </c>
      <c r="E3161" s="1">
        <v>73.224879999999999</v>
      </c>
      <c r="F3161" s="1" t="s">
        <v>6</v>
      </c>
      <c r="G3161">
        <v>282.35000000000002</v>
      </c>
      <c r="H3161">
        <v>50.417999999999999</v>
      </c>
      <c r="I3161">
        <f t="shared" si="147"/>
        <v>0.74765964228794046</v>
      </c>
      <c r="J3161">
        <f t="shared" si="148"/>
        <v>0.13886350113054863</v>
      </c>
      <c r="L3161" s="7">
        <f>(ATANH(I3161^$U$2)^$U$5)</f>
        <v>2.9237541928683842E-3</v>
      </c>
      <c r="M3161">
        <f t="shared" si="149"/>
        <v>0.68993210950133466</v>
      </c>
      <c r="O3161" s="7">
        <f>(ATANH(J3161^$T$2)^$T$5)</f>
        <v>0.1016465354553843</v>
      </c>
      <c r="P3161">
        <f>M3161</f>
        <v>0.68993210950133466</v>
      </c>
    </row>
    <row r="3162" spans="1:16" x14ac:dyDescent="0.25">
      <c r="A3162" t="s">
        <v>24</v>
      </c>
      <c r="B3162" s="1">
        <v>211.48990000000001</v>
      </c>
      <c r="C3162" s="1">
        <v>7.1012199999999996</v>
      </c>
      <c r="D3162" s="1">
        <v>501.92500000000001</v>
      </c>
      <c r="E3162" s="1">
        <v>73.320589999999996</v>
      </c>
      <c r="F3162" s="1" t="s">
        <v>6</v>
      </c>
      <c r="G3162">
        <v>282.35000000000002</v>
      </c>
      <c r="H3162">
        <v>50.417999999999999</v>
      </c>
      <c r="I3162">
        <f t="shared" si="147"/>
        <v>0.74903453160970423</v>
      </c>
      <c r="J3162">
        <f t="shared" si="148"/>
        <v>0.14084691975088262</v>
      </c>
      <c r="L3162" s="7">
        <f>(ATANH(I3162^$U$2)^$U$5)</f>
        <v>3.0335439711774688E-3</v>
      </c>
      <c r="M3162">
        <f t="shared" si="149"/>
        <v>0.69000411988253774</v>
      </c>
      <c r="O3162" s="7">
        <f>(ATANH(J3162^$T$2)^$T$5)</f>
        <v>0.10335796195381038</v>
      </c>
      <c r="P3162">
        <f>M3162</f>
        <v>0.69000411988253774</v>
      </c>
    </row>
    <row r="3163" spans="1:16" x14ac:dyDescent="0.25">
      <c r="A3163" t="s">
        <v>24</v>
      </c>
      <c r="B3163" s="1">
        <v>211.8741</v>
      </c>
      <c r="C3163" s="1">
        <v>7.2012200000000002</v>
      </c>
      <c r="D3163" s="1">
        <v>501.25560000000002</v>
      </c>
      <c r="E3163" s="1">
        <v>73.416499999999999</v>
      </c>
      <c r="F3163" s="1" t="s">
        <v>6</v>
      </c>
      <c r="G3163">
        <v>282.35000000000002</v>
      </c>
      <c r="H3163">
        <v>50.417999999999999</v>
      </c>
      <c r="I3163">
        <f t="shared" si="147"/>
        <v>0.75039525411723029</v>
      </c>
      <c r="J3163">
        <f t="shared" si="148"/>
        <v>0.14283033837121664</v>
      </c>
      <c r="L3163" s="7">
        <f>(ATANH(I3163^$U$2)^$U$5)</f>
        <v>3.1460517579538225E-3</v>
      </c>
      <c r="M3163">
        <f t="shared" si="149"/>
        <v>0.69007615706400327</v>
      </c>
      <c r="O3163" s="7">
        <f>(ATANH(J3163^$T$2)^$T$5)</f>
        <v>0.10507432705876912</v>
      </c>
      <c r="P3163">
        <f>M3163</f>
        <v>0.69007615706400327</v>
      </c>
    </row>
    <row r="3164" spans="1:16" x14ac:dyDescent="0.25">
      <c r="A3164" t="s">
        <v>24</v>
      </c>
      <c r="B3164" s="1">
        <v>212.25450000000001</v>
      </c>
      <c r="C3164" s="1">
        <v>7.3012199999999998</v>
      </c>
      <c r="D3164" s="1">
        <v>500.59120000000001</v>
      </c>
      <c r="E3164" s="1">
        <v>73.512619999999998</v>
      </c>
      <c r="F3164" s="1" t="s">
        <v>6</v>
      </c>
      <c r="G3164">
        <v>282.35000000000002</v>
      </c>
      <c r="H3164">
        <v>50.417999999999999</v>
      </c>
      <c r="I3164">
        <f t="shared" si="147"/>
        <v>0.75174251815123072</v>
      </c>
      <c r="J3164">
        <f t="shared" si="148"/>
        <v>0.14481375699155064</v>
      </c>
      <c r="L3164" s="7">
        <f>(ATANH(I3164^$U$2)^$U$5)</f>
        <v>3.2613452460178755E-3</v>
      </c>
      <c r="M3164">
        <f t="shared" si="149"/>
        <v>0.69014822814825971</v>
      </c>
      <c r="O3164" s="7">
        <f>(ATANH(J3164^$T$2)^$T$5)</f>
        <v>0.10679560571076746</v>
      </c>
      <c r="P3164">
        <f>M3164</f>
        <v>0.69014822814825971</v>
      </c>
    </row>
    <row r="3165" spans="1:16" x14ac:dyDescent="0.25">
      <c r="A3165" t="s">
        <v>24</v>
      </c>
      <c r="B3165" s="1">
        <v>212.6311</v>
      </c>
      <c r="C3165" s="1">
        <v>7.4012200000000004</v>
      </c>
      <c r="D3165" s="1">
        <v>499.93189999999998</v>
      </c>
      <c r="E3165" s="1">
        <v>73.608949999999993</v>
      </c>
      <c r="F3165" s="1" t="s">
        <v>6</v>
      </c>
      <c r="G3165">
        <v>282.35000000000002</v>
      </c>
      <c r="H3165">
        <v>50.417999999999999</v>
      </c>
      <c r="I3165">
        <f t="shared" si="147"/>
        <v>0.7530763237117053</v>
      </c>
      <c r="J3165">
        <f t="shared" si="148"/>
        <v>0.14679717561188466</v>
      </c>
      <c r="L3165" s="7">
        <f>(ATANH(I3165^$U$2)^$U$5)</f>
        <v>3.379434026698905E-3</v>
      </c>
      <c r="M3165">
        <f t="shared" si="149"/>
        <v>0.6902203327091212</v>
      </c>
      <c r="O3165" s="7">
        <f>(ATANH(J3165^$T$2)^$T$5)</f>
        <v>0.10852177407636859</v>
      </c>
      <c r="P3165">
        <f>M3165</f>
        <v>0.6902203327091212</v>
      </c>
    </row>
    <row r="3166" spans="1:16" x14ac:dyDescent="0.25">
      <c r="A3166" t="s">
        <v>24</v>
      </c>
      <c r="B3166" s="1">
        <v>213.00399999999999</v>
      </c>
      <c r="C3166" s="1">
        <v>7.50122</v>
      </c>
      <c r="D3166" s="1">
        <v>499.27730000000003</v>
      </c>
      <c r="E3166" s="1">
        <v>73.705500000000001</v>
      </c>
      <c r="F3166" s="1" t="s">
        <v>6</v>
      </c>
      <c r="G3166">
        <v>282.35000000000002</v>
      </c>
      <c r="H3166">
        <v>50.417999999999999</v>
      </c>
      <c r="I3166">
        <f t="shared" si="147"/>
        <v>0.75439702496900995</v>
      </c>
      <c r="J3166">
        <f t="shared" si="148"/>
        <v>0.14878059423221865</v>
      </c>
      <c r="L3166" s="7">
        <f>(ATANH(I3166^$U$2)^$U$5)</f>
        <v>3.5003580543863013E-3</v>
      </c>
      <c r="M3166">
        <f t="shared" si="149"/>
        <v>0.69029247778782998</v>
      </c>
      <c r="O3166" s="7">
        <f>(ATANH(J3166^$T$2)^$T$5)</f>
        <v>0.11025280950581259</v>
      </c>
      <c r="P3166">
        <f>M3166</f>
        <v>0.69029247778782998</v>
      </c>
    </row>
    <row r="3167" spans="1:16" x14ac:dyDescent="0.25">
      <c r="A3167" t="s">
        <v>24</v>
      </c>
      <c r="B3167" s="1">
        <v>213.3732</v>
      </c>
      <c r="C3167" s="1">
        <v>7.6012199999999996</v>
      </c>
      <c r="D3167" s="1">
        <v>498.6275</v>
      </c>
      <c r="E3167" s="1">
        <v>73.802260000000004</v>
      </c>
      <c r="F3167" s="1" t="s">
        <v>6</v>
      </c>
      <c r="G3167">
        <v>282.35000000000002</v>
      </c>
      <c r="H3167">
        <v>50.417999999999999</v>
      </c>
      <c r="I3167">
        <f t="shared" si="147"/>
        <v>0.75570462192314491</v>
      </c>
      <c r="J3167">
        <f t="shared" si="148"/>
        <v>0.15076401285255264</v>
      </c>
      <c r="L3167" s="7">
        <f>(ATANH(I3167^$U$2)^$U$5)</f>
        <v>3.6241249365070948E-3</v>
      </c>
      <c r="M3167">
        <f t="shared" si="149"/>
        <v>0.69036465546973602</v>
      </c>
      <c r="O3167" s="7">
        <f>(ATANH(J3167^$T$2)^$T$5)</f>
        <v>0.11198869049286973</v>
      </c>
      <c r="P3167">
        <f>M3167</f>
        <v>0.69036465546973602</v>
      </c>
    </row>
    <row r="3168" spans="1:16" x14ac:dyDescent="0.25">
      <c r="A3168" t="s">
        <v>24</v>
      </c>
      <c r="B3168" s="1">
        <v>213.739</v>
      </c>
      <c r="C3168" s="1">
        <v>7.7012200000000002</v>
      </c>
      <c r="D3168" s="1">
        <v>497.98219999999998</v>
      </c>
      <c r="E3168" s="1">
        <v>73.899240000000006</v>
      </c>
      <c r="F3168" s="1" t="s">
        <v>6</v>
      </c>
      <c r="G3168">
        <v>282.35000000000002</v>
      </c>
      <c r="H3168">
        <v>50.417999999999999</v>
      </c>
      <c r="I3168">
        <f t="shared" si="147"/>
        <v>0.75700017708517797</v>
      </c>
      <c r="J3168">
        <f t="shared" si="148"/>
        <v>0.15274743147288666</v>
      </c>
      <c r="L3168" s="7">
        <f>(ATANH(I3168^$U$2)^$U$5)</f>
        <v>3.7508452739745016E-3</v>
      </c>
      <c r="M3168">
        <f t="shared" si="149"/>
        <v>0.69043687277354227</v>
      </c>
      <c r="O3168" s="7">
        <f>(ATANH(J3168^$T$2)^$T$5)</f>
        <v>0.11372939663678384</v>
      </c>
      <c r="P3168">
        <f>M3168</f>
        <v>0.69043687277354227</v>
      </c>
    </row>
    <row r="3169" spans="1:16" x14ac:dyDescent="0.25">
      <c r="A3169" t="s">
        <v>24</v>
      </c>
      <c r="B3169" s="1">
        <v>214.10130000000001</v>
      </c>
      <c r="C3169" s="1">
        <v>7.8012199999999998</v>
      </c>
      <c r="D3169" s="1">
        <v>497.3415</v>
      </c>
      <c r="E3169" s="1">
        <v>73.996440000000007</v>
      </c>
      <c r="F3169" s="1" t="s">
        <v>6</v>
      </c>
      <c r="G3169">
        <v>282.35000000000002</v>
      </c>
      <c r="H3169">
        <v>50.417999999999999</v>
      </c>
      <c r="I3169">
        <f t="shared" si="147"/>
        <v>0.75828333628475297</v>
      </c>
      <c r="J3169">
        <f t="shared" si="148"/>
        <v>0.15473085009322068</v>
      </c>
      <c r="L3169" s="7">
        <f>(ATANH(I3169^$U$2)^$U$5)</f>
        <v>3.8804953468596832E-3</v>
      </c>
      <c r="M3169">
        <f t="shared" si="149"/>
        <v>0.69050912924083763</v>
      </c>
      <c r="O3169" s="7">
        <f>(ATANH(J3169^$T$2)^$T$5)</f>
        <v>0.11547490860617637</v>
      </c>
      <c r="P3169">
        <f>M3169</f>
        <v>0.69050912924083763</v>
      </c>
    </row>
    <row r="3170" spans="1:16" x14ac:dyDescent="0.25">
      <c r="A3170" t="s">
        <v>24</v>
      </c>
      <c r="B3170" s="1">
        <v>214.46019999999999</v>
      </c>
      <c r="C3170" s="1">
        <v>7.9012200000000004</v>
      </c>
      <c r="D3170" s="1">
        <v>496.70510000000002</v>
      </c>
      <c r="E3170" s="1">
        <v>74.093869999999995</v>
      </c>
      <c r="F3170" s="1" t="s">
        <v>6</v>
      </c>
      <c r="G3170">
        <v>282.35000000000002</v>
      </c>
      <c r="H3170">
        <v>50.417999999999999</v>
      </c>
      <c r="I3170">
        <f t="shared" si="147"/>
        <v>0.75955445369222585</v>
      </c>
      <c r="J3170">
        <f t="shared" si="148"/>
        <v>0.15671426871355471</v>
      </c>
      <c r="L3170" s="7">
        <f>(ATANH(I3170^$U$2)^$U$5)</f>
        <v>4.0131194425621118E-3</v>
      </c>
      <c r="M3170">
        <f t="shared" si="149"/>
        <v>0.6905814318294069</v>
      </c>
      <c r="O3170" s="7">
        <f>(ATANH(J3170^$T$2)^$T$5)</f>
        <v>0.1172252081047902</v>
      </c>
      <c r="P3170">
        <f>M3170</f>
        <v>0.6905814318294069</v>
      </c>
    </row>
    <row r="3171" spans="1:16" x14ac:dyDescent="0.25">
      <c r="A3171" t="s">
        <v>24</v>
      </c>
      <c r="B3171" s="1">
        <v>214.8158</v>
      </c>
      <c r="C3171" s="1">
        <v>8.00122</v>
      </c>
      <c r="D3171" s="1">
        <v>496.0729</v>
      </c>
      <c r="E3171" s="1">
        <v>74.19153</v>
      </c>
      <c r="F3171" s="1" t="s">
        <v>6</v>
      </c>
      <c r="G3171">
        <v>282.35000000000002</v>
      </c>
      <c r="H3171">
        <v>50.417999999999999</v>
      </c>
      <c r="I3171">
        <f t="shared" si="147"/>
        <v>0.76081388347795287</v>
      </c>
      <c r="J3171">
        <f t="shared" si="148"/>
        <v>0.1586976873338887</v>
      </c>
      <c r="L3171" s="7">
        <f>(ATANH(I3171^$U$2)^$U$5)</f>
        <v>4.1487640773561017E-3</v>
      </c>
      <c r="M3171">
        <f t="shared" si="149"/>
        <v>0.69065378004568001</v>
      </c>
      <c r="O3171" s="7">
        <f>(ATANH(J3171^$T$2)^$T$5)</f>
        <v>0.11898027783896187</v>
      </c>
      <c r="P3171">
        <f>M3171</f>
        <v>0.69065378004568001</v>
      </c>
    </row>
    <row r="3172" spans="1:16" x14ac:dyDescent="0.25">
      <c r="A3172" t="s">
        <v>24</v>
      </c>
      <c r="B3172" s="1">
        <v>215.16810000000001</v>
      </c>
      <c r="C3172" s="1">
        <v>8.1012199999999996</v>
      </c>
      <c r="D3172" s="1">
        <v>495.44499999999999</v>
      </c>
      <c r="E3172" s="1">
        <v>74.289429999999996</v>
      </c>
      <c r="F3172" s="1" t="s">
        <v>6</v>
      </c>
      <c r="G3172">
        <v>282.35000000000002</v>
      </c>
      <c r="H3172">
        <v>50.417999999999999</v>
      </c>
      <c r="I3172">
        <f t="shared" si="147"/>
        <v>0.76206162564193369</v>
      </c>
      <c r="J3172">
        <f t="shared" si="148"/>
        <v>0.16068110595422269</v>
      </c>
      <c r="L3172" s="7">
        <f>(ATANH(I3172^$U$2)^$U$5)</f>
        <v>4.2874381868840059E-3</v>
      </c>
      <c r="M3172">
        <f t="shared" si="149"/>
        <v>0.69072618078675552</v>
      </c>
      <c r="O3172" s="7">
        <f>(ATANH(J3172^$T$2)^$T$5)</f>
        <v>0.12074010148671677</v>
      </c>
      <c r="P3172">
        <f>M3172</f>
        <v>0.69072618078675552</v>
      </c>
    </row>
    <row r="3173" spans="1:16" x14ac:dyDescent="0.25">
      <c r="A3173" t="s">
        <v>24</v>
      </c>
      <c r="B3173" s="1">
        <v>215.51740000000001</v>
      </c>
      <c r="C3173" s="1">
        <v>8.2012199999999993</v>
      </c>
      <c r="D3173" s="1">
        <v>494.8211</v>
      </c>
      <c r="E3173" s="1">
        <v>74.387559999999993</v>
      </c>
      <c r="F3173" s="1" t="s">
        <v>6</v>
      </c>
      <c r="G3173">
        <v>282.35000000000002</v>
      </c>
      <c r="H3173">
        <v>50.417999999999999</v>
      </c>
      <c r="I3173">
        <f t="shared" si="147"/>
        <v>0.76329874269523634</v>
      </c>
      <c r="J3173">
        <f t="shared" si="148"/>
        <v>0.16266452457455668</v>
      </c>
      <c r="L3173" s="7">
        <f>(ATANH(I3173^$U$2)^$U$5)</f>
        <v>4.4292719690681038E-3</v>
      </c>
      <c r="M3173">
        <f t="shared" si="149"/>
        <v>0.69079862614788423</v>
      </c>
      <c r="O3173" s="7">
        <f>(ATANH(J3173^$T$2)^$T$5)</f>
        <v>0.12250466366839584</v>
      </c>
      <c r="P3173">
        <f>M3173</f>
        <v>0.69079862614788423</v>
      </c>
    </row>
    <row r="3174" spans="1:16" x14ac:dyDescent="0.25">
      <c r="A3174" t="s">
        <v>24</v>
      </c>
      <c r="B3174" s="1">
        <v>215.86349999999999</v>
      </c>
      <c r="C3174" s="1">
        <v>8.3012200000000007</v>
      </c>
      <c r="D3174" s="1">
        <v>494.20119999999997</v>
      </c>
      <c r="E3174" s="1">
        <v>74.485929999999996</v>
      </c>
      <c r="F3174" s="1" t="s">
        <v>6</v>
      </c>
      <c r="G3174">
        <v>282.35000000000002</v>
      </c>
      <c r="H3174">
        <v>50.417999999999999</v>
      </c>
      <c r="I3174">
        <f t="shared" si="147"/>
        <v>0.76452452629714884</v>
      </c>
      <c r="J3174">
        <f t="shared" si="148"/>
        <v>0.16464794319489073</v>
      </c>
      <c r="L3174" s="7">
        <f>(ATANH(I3174^$U$2)^$U$5)</f>
        <v>4.5741958887102014E-3</v>
      </c>
      <c r="M3174">
        <f t="shared" si="149"/>
        <v>0.6908711230040121</v>
      </c>
      <c r="O3174" s="7">
        <f>(ATANH(J3174^$T$2)^$T$5)</f>
        <v>0.12427394991871842</v>
      </c>
      <c r="P3174">
        <f>M3174</f>
        <v>0.6908711230040121</v>
      </c>
    </row>
    <row r="3175" spans="1:16" x14ac:dyDescent="0.25">
      <c r="A3175" t="s">
        <v>24</v>
      </c>
      <c r="B3175" s="1">
        <v>216.20660000000001</v>
      </c>
      <c r="C3175" s="1">
        <v>8.4012200000000004</v>
      </c>
      <c r="D3175" s="1">
        <v>493.58519999999999</v>
      </c>
      <c r="E3175" s="1">
        <v>74.584540000000004</v>
      </c>
      <c r="F3175" s="1" t="s">
        <v>6</v>
      </c>
      <c r="G3175">
        <v>282.35000000000002</v>
      </c>
      <c r="H3175">
        <v>50.417999999999999</v>
      </c>
      <c r="I3175">
        <f t="shared" si="147"/>
        <v>0.76573968478838317</v>
      </c>
      <c r="J3175">
        <f t="shared" si="148"/>
        <v>0.16663136181522473</v>
      </c>
      <c r="L3175" s="7">
        <f>(ATANH(I3175^$U$2)^$U$5)</f>
        <v>4.7223031206863756E-3</v>
      </c>
      <c r="M3175">
        <f t="shared" si="149"/>
        <v>0.69094367083005392</v>
      </c>
      <c r="O3175" s="7">
        <f>(ATANH(J3175^$T$2)^$T$5)</f>
        <v>0.12604794666020402</v>
      </c>
      <c r="P3175">
        <f>M3175</f>
        <v>0.69094367083005392</v>
      </c>
    </row>
    <row r="3176" spans="1:16" x14ac:dyDescent="0.25">
      <c r="A3176" t="s">
        <v>24</v>
      </c>
      <c r="B3176" s="1">
        <v>216.54669999999999</v>
      </c>
      <c r="C3176" s="1">
        <v>8.50122</v>
      </c>
      <c r="D3176" s="1">
        <v>492.97309999999999</v>
      </c>
      <c r="E3176" s="1">
        <v>74.683400000000006</v>
      </c>
      <c r="F3176" s="1" t="s">
        <v>6</v>
      </c>
      <c r="G3176">
        <v>282.35000000000002</v>
      </c>
      <c r="H3176">
        <v>50.417999999999999</v>
      </c>
      <c r="I3176">
        <f t="shared" si="147"/>
        <v>0.76694421816893921</v>
      </c>
      <c r="J3176">
        <f t="shared" si="148"/>
        <v>0.16861478043555872</v>
      </c>
      <c r="L3176" s="7">
        <f>(ATANH(I3176^$U$2)^$U$5)</f>
        <v>4.8736046786378258E-3</v>
      </c>
      <c r="M3176">
        <f t="shared" si="149"/>
        <v>0.69101627644058394</v>
      </c>
      <c r="O3176" s="7">
        <f>(ATANH(J3176^$T$2)^$T$5)</f>
        <v>0.12782664117787237</v>
      </c>
      <c r="P3176">
        <f>M3176</f>
        <v>0.69101627644058394</v>
      </c>
    </row>
    <row r="3177" spans="1:16" x14ac:dyDescent="0.25">
      <c r="A3177" t="s">
        <v>24</v>
      </c>
      <c r="B3177" s="1">
        <v>216.88399999999999</v>
      </c>
      <c r="C3177" s="1">
        <v>8.6012199999999996</v>
      </c>
      <c r="D3177" s="1">
        <v>492.3646</v>
      </c>
      <c r="E3177" s="1">
        <v>74.782510000000002</v>
      </c>
      <c r="F3177" s="1" t="s">
        <v>6</v>
      </c>
      <c r="G3177">
        <v>282.35000000000002</v>
      </c>
      <c r="H3177">
        <v>50.417999999999999</v>
      </c>
      <c r="I3177">
        <f t="shared" si="147"/>
        <v>0.76813883477952882</v>
      </c>
      <c r="J3177">
        <f t="shared" si="148"/>
        <v>0.17059819905589274</v>
      </c>
      <c r="L3177" s="7">
        <f>(ATANH(I3177^$U$2)^$U$5)</f>
        <v>5.0282023414059025E-3</v>
      </c>
      <c r="M3177">
        <f t="shared" si="149"/>
        <v>0.69108893927577419</v>
      </c>
      <c r="O3177" s="7">
        <f>(ATANH(J3177^$T$2)^$T$5)</f>
        <v>0.12961002159515075</v>
      </c>
      <c r="P3177">
        <f>M3177</f>
        <v>0.69108893927577419</v>
      </c>
    </row>
    <row r="3178" spans="1:16" x14ac:dyDescent="0.25">
      <c r="A3178" t="s">
        <v>24</v>
      </c>
      <c r="B3178" s="1">
        <v>217.2184</v>
      </c>
      <c r="C3178" s="1">
        <v>8.7012199999999993</v>
      </c>
      <c r="D3178" s="1">
        <v>491.75979999999998</v>
      </c>
      <c r="E3178" s="1">
        <v>74.881870000000006</v>
      </c>
      <c r="F3178" s="1" t="s">
        <v>6</v>
      </c>
      <c r="G3178">
        <v>282.35000000000002</v>
      </c>
      <c r="H3178">
        <v>50.417999999999999</v>
      </c>
      <c r="I3178">
        <f t="shared" si="147"/>
        <v>0.76932318044979631</v>
      </c>
      <c r="J3178">
        <f t="shared" si="148"/>
        <v>0.17258161767622673</v>
      </c>
      <c r="L3178" s="7">
        <f>(ATANH(I3178^$U$2)^$U$5)</f>
        <v>5.1860629321997852E-3</v>
      </c>
      <c r="M3178">
        <f t="shared" si="149"/>
        <v>0.69116165877760039</v>
      </c>
      <c r="O3178" s="7">
        <f>(ATANH(J3178^$T$2)^$T$5)</f>
        <v>0.13139807685092361</v>
      </c>
      <c r="P3178">
        <f>M3178</f>
        <v>0.69116165877760039</v>
      </c>
    </row>
    <row r="3179" spans="1:16" x14ac:dyDescent="0.25">
      <c r="A3179" t="s">
        <v>24</v>
      </c>
      <c r="B3179" s="1">
        <v>217.55</v>
      </c>
      <c r="C3179" s="1">
        <v>8.8012200000000007</v>
      </c>
      <c r="D3179" s="1">
        <v>491.1585</v>
      </c>
      <c r="E3179" s="1">
        <v>74.981489999999994</v>
      </c>
      <c r="F3179" s="1" t="s">
        <v>6</v>
      </c>
      <c r="G3179">
        <v>282.35000000000002</v>
      </c>
      <c r="H3179">
        <v>50.417999999999999</v>
      </c>
      <c r="I3179">
        <f t="shared" si="147"/>
        <v>0.77049760935009737</v>
      </c>
      <c r="J3179">
        <f t="shared" si="148"/>
        <v>0.17456503629656075</v>
      </c>
      <c r="L3179" s="7">
        <f>(ATANH(I3179^$U$2)^$U$5)</f>
        <v>5.3472441718672237E-3</v>
      </c>
      <c r="M3179">
        <f t="shared" si="149"/>
        <v>0.69123444168953629</v>
      </c>
      <c r="O3179" s="7">
        <f>(ATANH(J3179^$T$2)^$T$5)</f>
        <v>0.13319079667765857</v>
      </c>
      <c r="P3179">
        <f>M3179</f>
        <v>0.69123444168953629</v>
      </c>
    </row>
    <row r="3180" spans="1:16" x14ac:dyDescent="0.25">
      <c r="A3180" t="s">
        <v>24</v>
      </c>
      <c r="B3180" s="1">
        <v>217.87880000000001</v>
      </c>
      <c r="C3180" s="1">
        <v>8.9012200000000004</v>
      </c>
      <c r="D3180" s="1">
        <v>490.5607</v>
      </c>
      <c r="E3180" s="1">
        <v>75.081370000000007</v>
      </c>
      <c r="F3180" s="1" t="s">
        <v>6</v>
      </c>
      <c r="G3180">
        <v>282.35000000000002</v>
      </c>
      <c r="H3180">
        <v>50.417999999999999</v>
      </c>
      <c r="I3180">
        <f t="shared" si="147"/>
        <v>0.77166212148043212</v>
      </c>
      <c r="J3180">
        <f t="shared" si="148"/>
        <v>0.17654845491689478</v>
      </c>
      <c r="L3180" s="7">
        <f>(ATANH(I3180^$U$2)^$U$5)</f>
        <v>5.5117564769475548E-3</v>
      </c>
      <c r="M3180">
        <f t="shared" si="149"/>
        <v>0.69130728741900016</v>
      </c>
      <c r="O3180" s="7">
        <f>(ATANH(J3180^$T$2)^$T$5)</f>
        <v>0.13498817158055351</v>
      </c>
      <c r="P3180">
        <f>M3180</f>
        <v>0.69130728741900016</v>
      </c>
    </row>
    <row r="3181" spans="1:16" x14ac:dyDescent="0.25">
      <c r="A3181" t="s">
        <v>24</v>
      </c>
      <c r="B3181" s="1">
        <v>218.20500000000001</v>
      </c>
      <c r="C3181" s="1">
        <v>9.00122</v>
      </c>
      <c r="D3181" s="1">
        <v>489.96640000000002</v>
      </c>
      <c r="E3181" s="1">
        <v>75.181510000000003</v>
      </c>
      <c r="F3181" s="1" t="s">
        <v>6</v>
      </c>
      <c r="G3181">
        <v>282.35000000000002</v>
      </c>
      <c r="H3181">
        <v>50.417999999999999</v>
      </c>
      <c r="I3181">
        <f t="shared" si="147"/>
        <v>0.77281742518151231</v>
      </c>
      <c r="J3181">
        <f t="shared" si="148"/>
        <v>0.17853187353722877</v>
      </c>
      <c r="L3181" s="7">
        <f>(ATANH(I3181^$U$2)^$U$5)</f>
        <v>5.6797125051487153E-3</v>
      </c>
      <c r="M3181">
        <f t="shared" si="149"/>
        <v>0.69138019537526973</v>
      </c>
      <c r="O3181" s="7">
        <f>(ATANH(J3181^$T$2)^$T$5)</f>
        <v>0.13679019281764937</v>
      </c>
      <c r="P3181">
        <f>M3181</f>
        <v>0.69138019537526973</v>
      </c>
    </row>
    <row r="3182" spans="1:16" x14ac:dyDescent="0.25">
      <c r="A3182" t="s">
        <v>24</v>
      </c>
      <c r="B3182" s="1">
        <v>218.52860000000001</v>
      </c>
      <c r="C3182" s="1">
        <v>9.1012199999999996</v>
      </c>
      <c r="D3182" s="1">
        <v>489.37540000000001</v>
      </c>
      <c r="E3182" s="1">
        <v>75.28192</v>
      </c>
      <c r="F3182" s="1" t="s">
        <v>6</v>
      </c>
      <c r="G3182">
        <v>282.35000000000002</v>
      </c>
      <c r="H3182">
        <v>50.417999999999999</v>
      </c>
      <c r="I3182">
        <f t="shared" si="147"/>
        <v>0.77396352045333805</v>
      </c>
      <c r="J3182">
        <f t="shared" si="148"/>
        <v>0.18051529215756276</v>
      </c>
      <c r="L3182" s="7">
        <f>(ATANH(I3182^$U$2)^$U$5)</f>
        <v>5.8511271634908678E-3</v>
      </c>
      <c r="M3182">
        <f t="shared" si="149"/>
        <v>0.69145317223102087</v>
      </c>
      <c r="O3182" s="7">
        <f>(ATANH(J3182^$T$2)^$T$5)</f>
        <v>0.13859685238085695</v>
      </c>
      <c r="P3182">
        <f>M3182</f>
        <v>0.69145317223102087</v>
      </c>
    </row>
    <row r="3183" spans="1:16" x14ac:dyDescent="0.25">
      <c r="A3183" t="s">
        <v>24</v>
      </c>
      <c r="B3183" s="1">
        <v>218.84960000000001</v>
      </c>
      <c r="C3183" s="1">
        <v>9.2012199999999993</v>
      </c>
      <c r="D3183" s="1">
        <v>488.7876</v>
      </c>
      <c r="E3183" s="1">
        <v>75.382589999999993</v>
      </c>
      <c r="F3183" s="1" t="s">
        <v>6</v>
      </c>
      <c r="G3183">
        <v>282.35000000000002</v>
      </c>
      <c r="H3183">
        <v>50.417999999999999</v>
      </c>
      <c r="I3183">
        <f t="shared" si="147"/>
        <v>0.77510040729590934</v>
      </c>
      <c r="J3183">
        <f t="shared" si="148"/>
        <v>0.18249871077789678</v>
      </c>
      <c r="L3183" s="7">
        <f>(ATANH(I3183^$U$2)^$U$5)</f>
        <v>6.0260133557553022E-3</v>
      </c>
      <c r="M3183">
        <f t="shared" si="149"/>
        <v>0.69152621011231818</v>
      </c>
      <c r="O3183" s="7">
        <f>(ATANH(J3183^$T$2)^$T$5)</f>
        <v>0.14040814297785204</v>
      </c>
      <c r="P3183">
        <f>M3183</f>
        <v>0.69152621011231818</v>
      </c>
    </row>
    <row r="3184" spans="1:16" x14ac:dyDescent="0.25">
      <c r="A3184" t="s">
        <v>24</v>
      </c>
      <c r="B3184" s="1">
        <v>219.16810000000001</v>
      </c>
      <c r="C3184" s="1">
        <v>9.3012200000000007</v>
      </c>
      <c r="D3184" s="1">
        <v>488.20310000000001</v>
      </c>
      <c r="E3184" s="1">
        <v>75.483540000000005</v>
      </c>
      <c r="F3184" s="1" t="s">
        <v>6</v>
      </c>
      <c r="G3184">
        <v>282.35000000000002</v>
      </c>
      <c r="H3184">
        <v>50.417999999999999</v>
      </c>
      <c r="I3184">
        <f t="shared" si="147"/>
        <v>0.77622843987958201</v>
      </c>
      <c r="J3184">
        <f t="shared" si="148"/>
        <v>0.1844821293982308</v>
      </c>
      <c r="L3184" s="7">
        <f>(ATANH(I3184^$U$2)^$U$5)</f>
        <v>6.2044387229332693E-3</v>
      </c>
      <c r="M3184">
        <f t="shared" si="149"/>
        <v>0.69159932290632475</v>
      </c>
      <c r="O3184" s="7">
        <f>(ATANH(J3184^$T$2)^$T$5)</f>
        <v>0.14222405801479177</v>
      </c>
      <c r="P3184">
        <f>M3184</f>
        <v>0.69159932290632475</v>
      </c>
    </row>
    <row r="3185" spans="1:16" x14ac:dyDescent="0.25">
      <c r="A3185" t="s">
        <v>24</v>
      </c>
      <c r="B3185" s="1">
        <v>219.48410000000001</v>
      </c>
      <c r="C3185" s="1">
        <v>9.4012200000000004</v>
      </c>
      <c r="D3185" s="1">
        <v>487.62169999999998</v>
      </c>
      <c r="E3185" s="1">
        <v>75.584770000000006</v>
      </c>
      <c r="F3185" s="1" t="s">
        <v>6</v>
      </c>
      <c r="G3185">
        <v>282.35000000000002</v>
      </c>
      <c r="H3185">
        <v>50.417999999999999</v>
      </c>
      <c r="I3185">
        <f t="shared" si="147"/>
        <v>0.77734761820435627</v>
      </c>
      <c r="J3185">
        <f t="shared" si="148"/>
        <v>0.1864655480185648</v>
      </c>
      <c r="L3185" s="7">
        <f>(ATANH(I3185^$U$2)^$U$5)</f>
        <v>6.3864167276703977E-3</v>
      </c>
      <c r="M3185">
        <f t="shared" si="149"/>
        <v>0.69167250995366425</v>
      </c>
      <c r="O3185" s="7">
        <f>(ATANH(J3185^$T$2)^$T$5)</f>
        <v>0.14404459157981322</v>
      </c>
      <c r="P3185">
        <f>M3185</f>
        <v>0.69167250995366425</v>
      </c>
    </row>
    <row r="3186" spans="1:16" x14ac:dyDescent="0.25">
      <c r="A3186" t="s">
        <v>24</v>
      </c>
      <c r="B3186" s="1">
        <v>219.79759999999999</v>
      </c>
      <c r="C3186" s="1">
        <v>9.50122</v>
      </c>
      <c r="D3186" s="1">
        <v>487.04329999999999</v>
      </c>
      <c r="E3186" s="1">
        <v>75.686269999999993</v>
      </c>
      <c r="F3186" s="1" t="s">
        <v>6</v>
      </c>
      <c r="G3186">
        <v>282.35000000000002</v>
      </c>
      <c r="H3186">
        <v>50.417999999999999</v>
      </c>
      <c r="I3186">
        <f t="shared" si="147"/>
        <v>0.77845794227023191</v>
      </c>
      <c r="J3186">
        <f t="shared" si="148"/>
        <v>0.18844896663889882</v>
      </c>
      <c r="L3186" s="7">
        <f>(ATANH(I3186^$U$2)^$U$5)</f>
        <v>6.5719588230482434E-3</v>
      </c>
      <c r="M3186">
        <f t="shared" si="149"/>
        <v>0.691745763386173</v>
      </c>
      <c r="O3186" s="7">
        <f>(ATANH(J3186^$T$2)^$T$5)</f>
        <v>0.14586973842727305</v>
      </c>
      <c r="P3186">
        <f>M3186</f>
        <v>0.691745763386173</v>
      </c>
    </row>
    <row r="3187" spans="1:16" x14ac:dyDescent="0.25">
      <c r="A3187" t="s">
        <v>24</v>
      </c>
      <c r="B3187" s="1">
        <v>220.1088</v>
      </c>
      <c r="C3187" s="1">
        <v>9.6012199999999996</v>
      </c>
      <c r="D3187" s="1">
        <v>486.46800000000002</v>
      </c>
      <c r="E3187" s="1">
        <v>75.788060000000002</v>
      </c>
      <c r="F3187" s="1" t="s">
        <v>6</v>
      </c>
      <c r="G3187">
        <v>282.35000000000002</v>
      </c>
      <c r="H3187">
        <v>50.417999999999999</v>
      </c>
      <c r="I3187">
        <f t="shared" si="147"/>
        <v>0.779560120417921</v>
      </c>
      <c r="J3187">
        <f t="shared" si="148"/>
        <v>0.19043238525923281</v>
      </c>
      <c r="L3187" s="7">
        <f>(ATANH(I3187^$U$2)^$U$5)</f>
        <v>6.7611976606595271E-3</v>
      </c>
      <c r="M3187">
        <f t="shared" si="149"/>
        <v>0.69181909698257249</v>
      </c>
      <c r="O3187" s="7">
        <f>(ATANH(J3187^$T$2)^$T$5)</f>
        <v>0.14769949396269186</v>
      </c>
      <c r="P3187">
        <f>M3187</f>
        <v>0.69181909698257249</v>
      </c>
    </row>
    <row r="3188" spans="1:16" x14ac:dyDescent="0.25">
      <c r="A3188" t="s">
        <v>24</v>
      </c>
      <c r="B3188" s="1">
        <v>220.41759999999999</v>
      </c>
      <c r="C3188" s="1">
        <v>9.7012199999999993</v>
      </c>
      <c r="D3188" s="1">
        <v>485.89569999999998</v>
      </c>
      <c r="E3188" s="1">
        <v>75.890140000000002</v>
      </c>
      <c r="F3188" s="1" t="s">
        <v>6</v>
      </c>
      <c r="G3188">
        <v>282.35000000000002</v>
      </c>
      <c r="H3188">
        <v>50.417999999999999</v>
      </c>
      <c r="I3188">
        <f t="shared" si="147"/>
        <v>0.7806537984770674</v>
      </c>
      <c r="J3188">
        <f t="shared" si="148"/>
        <v>0.1924158038795668</v>
      </c>
      <c r="L3188" s="7">
        <f>(ATANH(I3188^$U$2)^$U$5)</f>
        <v>6.9540872157232252E-3</v>
      </c>
      <c r="M3188">
        <f t="shared" si="149"/>
        <v>0.69189251005132746</v>
      </c>
      <c r="O3188" s="7">
        <f>(ATANH(J3188^$T$2)^$T$5)</f>
        <v>0.14953385422837023</v>
      </c>
      <c r="P3188">
        <f>M3188</f>
        <v>0.69189251005132746</v>
      </c>
    </row>
    <row r="3189" spans="1:16" x14ac:dyDescent="0.25">
      <c r="A3189" t="s">
        <v>24</v>
      </c>
      <c r="B3189" s="1">
        <v>220.72409999999999</v>
      </c>
      <c r="C3189" s="1">
        <v>9.8012200000000007</v>
      </c>
      <c r="D3189" s="1">
        <v>485.32619999999997</v>
      </c>
      <c r="E3189" s="1">
        <v>75.992500000000007</v>
      </c>
      <c r="F3189" s="1" t="s">
        <v>6</v>
      </c>
      <c r="G3189">
        <v>282.35000000000002</v>
      </c>
      <c r="H3189">
        <v>50.417999999999999</v>
      </c>
      <c r="I3189">
        <f t="shared" si="147"/>
        <v>0.78173933061802714</v>
      </c>
      <c r="J3189">
        <f t="shared" si="148"/>
        <v>0.19439922249990085</v>
      </c>
      <c r="L3189" s="7">
        <f>(ATANH(I3189^$U$2)^$U$5)</f>
        <v>7.150702843803567E-3</v>
      </c>
      <c r="M3189">
        <f t="shared" si="149"/>
        <v>0.69196599473020193</v>
      </c>
      <c r="O3189" s="7">
        <f>(ATANH(J3189^$T$2)^$T$5)</f>
        <v>0.15137281588964188</v>
      </c>
      <c r="P3189">
        <f>M3189</f>
        <v>0.69196599473020193</v>
      </c>
    </row>
    <row r="3190" spans="1:16" x14ac:dyDescent="0.25">
      <c r="A3190" t="s">
        <v>24</v>
      </c>
      <c r="B3190" s="1">
        <v>221.0284</v>
      </c>
      <c r="C3190" s="1">
        <v>9.9012200000000004</v>
      </c>
      <c r="D3190" s="1">
        <v>484.7595</v>
      </c>
      <c r="E3190" s="1">
        <v>76.095160000000007</v>
      </c>
      <c r="F3190" s="1" t="s">
        <v>6</v>
      </c>
      <c r="G3190">
        <v>282.35000000000002</v>
      </c>
      <c r="H3190">
        <v>50.417999999999999</v>
      </c>
      <c r="I3190">
        <f t="shared" si="147"/>
        <v>0.78281707101115627</v>
      </c>
      <c r="J3190">
        <f t="shared" si="148"/>
        <v>0.19638264112023485</v>
      </c>
      <c r="L3190" s="7">
        <f>(ATANH(I3190^$U$2)^$U$5)</f>
        <v>7.3511247591295705E-3</v>
      </c>
      <c r="M3190">
        <f t="shared" si="149"/>
        <v>0.6920395646897689</v>
      </c>
      <c r="O3190" s="7">
        <f>(ATANH(J3190^$T$2)^$T$5)</f>
        <v>0.1532163762217352</v>
      </c>
      <c r="P3190">
        <f>M3190</f>
        <v>0.6920395646897689</v>
      </c>
    </row>
    <row r="3191" spans="1:16" x14ac:dyDescent="0.25">
      <c r="A3191" t="s">
        <v>24</v>
      </c>
      <c r="B3191" s="1">
        <v>221.3304</v>
      </c>
      <c r="C3191" s="1">
        <v>10.00122</v>
      </c>
      <c r="D3191" s="1">
        <v>484.19569999999999</v>
      </c>
      <c r="E3191" s="1">
        <v>76.19811</v>
      </c>
      <c r="F3191" s="1" t="s">
        <v>6</v>
      </c>
      <c r="G3191">
        <v>282.35000000000002</v>
      </c>
      <c r="H3191">
        <v>50.417999999999999</v>
      </c>
      <c r="I3191">
        <f t="shared" si="147"/>
        <v>0.78388666548609875</v>
      </c>
      <c r="J3191">
        <f t="shared" si="148"/>
        <v>0.19836605974056884</v>
      </c>
      <c r="L3191" s="7">
        <f>(ATANH(I3191^$U$2)^$U$5)</f>
        <v>7.5553012992837943E-3</v>
      </c>
      <c r="M3191">
        <f t="shared" si="149"/>
        <v>0.69211321205915344</v>
      </c>
      <c r="O3191" s="7">
        <f>(ATANH(J3191^$T$2)^$T$5)</f>
        <v>0.15506453309721416</v>
      </c>
      <c r="P3191">
        <f>M3191</f>
        <v>0.69211321205915344</v>
      </c>
    </row>
    <row r="3192" spans="1:16" x14ac:dyDescent="0.25">
      <c r="A3192" t="s">
        <v>24</v>
      </c>
      <c r="B3192" s="1">
        <v>221.6302</v>
      </c>
      <c r="C3192" s="1">
        <v>10.10122</v>
      </c>
      <c r="D3192" s="1">
        <v>483.63459999999998</v>
      </c>
      <c r="E3192" s="1">
        <v>76.301370000000006</v>
      </c>
      <c r="F3192" s="1" t="s">
        <v>6</v>
      </c>
      <c r="G3192">
        <v>282.35000000000002</v>
      </c>
      <c r="H3192">
        <v>50.417999999999999</v>
      </c>
      <c r="I3192">
        <f t="shared" si="147"/>
        <v>0.78494846821321052</v>
      </c>
      <c r="J3192">
        <f t="shared" si="148"/>
        <v>0.20034947836090286</v>
      </c>
      <c r="L3192" s="7">
        <f>(ATANH(I3192^$U$2)^$U$5)</f>
        <v>7.7633124010112907E-3</v>
      </c>
      <c r="M3192">
        <f t="shared" si="149"/>
        <v>0.69218695042431599</v>
      </c>
      <c r="O3192" s="7">
        <f>(ATANH(J3192^$T$2)^$T$5)</f>
        <v>0.15691728497397073</v>
      </c>
      <c r="P3192">
        <f>M3192</f>
        <v>0.69218695042431599</v>
      </c>
    </row>
    <row r="3193" spans="1:16" x14ac:dyDescent="0.25">
      <c r="A3193" t="s">
        <v>24</v>
      </c>
      <c r="B3193" s="1">
        <v>221.92789999999999</v>
      </c>
      <c r="C3193" s="1">
        <v>10.201219999999999</v>
      </c>
      <c r="D3193" s="1">
        <v>483.0761</v>
      </c>
      <c r="E3193" s="1">
        <v>76.404929999999993</v>
      </c>
      <c r="F3193" s="1" t="s">
        <v>6</v>
      </c>
      <c r="G3193">
        <v>282.35000000000002</v>
      </c>
      <c r="H3193">
        <v>50.417999999999999</v>
      </c>
      <c r="I3193">
        <f t="shared" si="147"/>
        <v>0.78600283336284749</v>
      </c>
      <c r="J3193">
        <f t="shared" si="148"/>
        <v>0.20233289698123685</v>
      </c>
      <c r="L3193" s="7">
        <f>(ATANH(I3193^$U$2)^$U$5)</f>
        <v>7.9752432479410912E-3</v>
      </c>
      <c r="M3193">
        <f t="shared" si="149"/>
        <v>0.69226077190583246</v>
      </c>
      <c r="O3193" s="7">
        <f>(ATANH(J3193^$T$2)^$T$5)</f>
        <v>0.15877463088374491</v>
      </c>
      <c r="P3193">
        <f>M3193</f>
        <v>0.69226077190583246</v>
      </c>
    </row>
    <row r="3194" spans="1:16" x14ac:dyDescent="0.25">
      <c r="A3194" t="s">
        <v>24</v>
      </c>
      <c r="B3194" s="1">
        <v>222.2235</v>
      </c>
      <c r="C3194" s="1">
        <v>10.301220000000001</v>
      </c>
      <c r="D3194" s="1">
        <v>482.52030000000002</v>
      </c>
      <c r="E3194" s="1">
        <v>76.508799999999994</v>
      </c>
      <c r="F3194" s="1" t="s">
        <v>6</v>
      </c>
      <c r="G3194">
        <v>282.35000000000002</v>
      </c>
      <c r="H3194">
        <v>50.417999999999999</v>
      </c>
      <c r="I3194">
        <f t="shared" si="147"/>
        <v>0.78704976093500967</v>
      </c>
      <c r="J3194">
        <f t="shared" si="148"/>
        <v>0.20431631560157087</v>
      </c>
      <c r="L3194" s="7">
        <f>(ATANH(I3194^$U$2)^$U$5)</f>
        <v>8.1911105724359647E-3</v>
      </c>
      <c r="M3194">
        <f t="shared" si="149"/>
        <v>0.69233468289578659</v>
      </c>
      <c r="O3194" s="7">
        <f>(ATANH(J3194^$T$2)^$T$5)</f>
        <v>0.16063657042114751</v>
      </c>
      <c r="P3194">
        <f>M3194</f>
        <v>0.69233468289578659</v>
      </c>
    </row>
    <row r="3195" spans="1:16" x14ac:dyDescent="0.25">
      <c r="A3195" t="s">
        <v>24</v>
      </c>
      <c r="B3195" s="1">
        <v>222.517</v>
      </c>
      <c r="C3195" s="1">
        <v>10.40122</v>
      </c>
      <c r="D3195" s="1">
        <v>481.96699999999998</v>
      </c>
      <c r="E3195" s="1">
        <v>76.612979999999993</v>
      </c>
      <c r="F3195" s="1" t="s">
        <v>6</v>
      </c>
      <c r="G3195">
        <v>282.35000000000002</v>
      </c>
      <c r="H3195">
        <v>50.417999999999999</v>
      </c>
      <c r="I3195">
        <f t="shared" si="147"/>
        <v>0.78808925092969706</v>
      </c>
      <c r="J3195">
        <f t="shared" si="148"/>
        <v>0.2062997342219049</v>
      </c>
      <c r="L3195" s="7">
        <f>(ATANH(I3195^$U$2)^$U$5)</f>
        <v>8.4109293383204109E-3</v>
      </c>
      <c r="M3195">
        <f t="shared" si="149"/>
        <v>0.6924086826409912</v>
      </c>
      <c r="O3195" s="7">
        <f>(ATANH(J3195^$T$2)^$T$5)</f>
        <v>0.16250310373316348</v>
      </c>
      <c r="P3195">
        <f>M3195</f>
        <v>0.6924086826409912</v>
      </c>
    </row>
    <row r="3196" spans="1:16" x14ac:dyDescent="0.25">
      <c r="A3196" t="s">
        <v>24</v>
      </c>
      <c r="B3196" s="1">
        <v>222.80850000000001</v>
      </c>
      <c r="C3196" s="1">
        <v>10.50122</v>
      </c>
      <c r="D3196" s="1">
        <v>481.4162</v>
      </c>
      <c r="E3196" s="1">
        <v>76.717470000000006</v>
      </c>
      <c r="F3196" s="1" t="s">
        <v>6</v>
      </c>
      <c r="G3196">
        <v>282.35000000000002</v>
      </c>
      <c r="H3196">
        <v>50.417999999999999</v>
      </c>
      <c r="I3196">
        <f t="shared" si="147"/>
        <v>0.78912165751726582</v>
      </c>
      <c r="J3196">
        <f t="shared" si="148"/>
        <v>0.20828315284223889</v>
      </c>
      <c r="L3196" s="7">
        <f>(ATANH(I3196^$U$2)^$U$5)</f>
        <v>8.6347904501052567E-3</v>
      </c>
      <c r="M3196">
        <f t="shared" si="149"/>
        <v>0.69248277039037032</v>
      </c>
      <c r="O3196" s="7">
        <f>(ATANH(J3196^$T$2)^$T$5)</f>
        <v>0.16437423150911495</v>
      </c>
      <c r="P3196">
        <f>M3196</f>
        <v>0.69248277039037032</v>
      </c>
    </row>
    <row r="3197" spans="1:16" x14ac:dyDescent="0.25">
      <c r="A3197" t="s">
        <v>24</v>
      </c>
      <c r="B3197" s="1">
        <v>223.09800000000001</v>
      </c>
      <c r="C3197" s="1">
        <v>10.60122</v>
      </c>
      <c r="D3197" s="1">
        <v>480.86799999999999</v>
      </c>
      <c r="E3197" s="1">
        <v>76.822280000000006</v>
      </c>
      <c r="F3197" s="1" t="s">
        <v>6</v>
      </c>
      <c r="G3197">
        <v>282.35000000000002</v>
      </c>
      <c r="H3197">
        <v>50.417999999999999</v>
      </c>
      <c r="I3197">
        <f t="shared" si="147"/>
        <v>0.79014698069771561</v>
      </c>
      <c r="J3197">
        <f t="shared" si="148"/>
        <v>0.21026657146257288</v>
      </c>
      <c r="L3197" s="7">
        <f>(ATANH(I3197^$U$2)^$U$5)</f>
        <v>8.8627110333005885E-3</v>
      </c>
      <c r="M3197">
        <f t="shared" si="149"/>
        <v>0.69255695246641602</v>
      </c>
      <c r="O3197" s="7">
        <f>(ATANH(J3197^$T$2)^$T$5)</f>
        <v>0.16624995497106199</v>
      </c>
      <c r="P3197">
        <f>M3197</f>
        <v>0.69255695246641602</v>
      </c>
    </row>
    <row r="3198" spans="1:16" x14ac:dyDescent="0.25">
      <c r="A3198" t="s">
        <v>24</v>
      </c>
      <c r="B3198" s="1">
        <v>223.38550000000001</v>
      </c>
      <c r="C3198" s="1">
        <v>10.701219999999999</v>
      </c>
      <c r="D3198" s="1">
        <v>480.32209999999998</v>
      </c>
      <c r="E3198" s="1">
        <v>76.927409999999995</v>
      </c>
      <c r="F3198" s="1" t="s">
        <v>6</v>
      </c>
      <c r="G3198">
        <v>282.35000000000002</v>
      </c>
      <c r="H3198">
        <v>50.417999999999999</v>
      </c>
      <c r="I3198">
        <f t="shared" si="147"/>
        <v>0.79116522047104654</v>
      </c>
      <c r="J3198">
        <f t="shared" si="148"/>
        <v>0.21224999008290688</v>
      </c>
      <c r="L3198" s="7">
        <f>(ATANH(I3198^$U$2)^$U$5)</f>
        <v>9.0947064915695847E-3</v>
      </c>
      <c r="M3198">
        <f t="shared" si="149"/>
        <v>0.69263122808437372</v>
      </c>
      <c r="O3198" s="7">
        <f>(ATANH(J3198^$T$2)^$T$5)</f>
        <v>0.16813027586462631</v>
      </c>
      <c r="P3198">
        <f>M3198</f>
        <v>0.69263122808437372</v>
      </c>
    </row>
    <row r="3199" spans="1:16" x14ac:dyDescent="0.25">
      <c r="A3199" t="s">
        <v>24</v>
      </c>
      <c r="B3199" s="1">
        <v>223.67099999999999</v>
      </c>
      <c r="C3199" s="1">
        <v>10.801220000000001</v>
      </c>
      <c r="D3199" s="1">
        <v>479.77870000000001</v>
      </c>
      <c r="E3199" s="1">
        <v>77.032870000000003</v>
      </c>
      <c r="F3199" s="1" t="s">
        <v>6</v>
      </c>
      <c r="G3199">
        <v>282.35000000000002</v>
      </c>
      <c r="H3199">
        <v>50.417999999999999</v>
      </c>
      <c r="I3199">
        <f t="shared" si="147"/>
        <v>0.79217637683725861</v>
      </c>
      <c r="J3199">
        <f t="shared" si="148"/>
        <v>0.21423340870324092</v>
      </c>
      <c r="L3199" s="7">
        <f>(ATANH(I3199^$U$2)^$U$5)</f>
        <v>9.3307904600796257E-3</v>
      </c>
      <c r="M3199">
        <f t="shared" si="149"/>
        <v>0.6927056035078063</v>
      </c>
      <c r="O3199" s="7">
        <f>(ATANH(J3199^$T$2)^$T$5)</f>
        <v>0.17001519645021518</v>
      </c>
      <c r="P3199">
        <f>M3199</f>
        <v>0.6927056035078063</v>
      </c>
    </row>
    <row r="3200" spans="1:16" x14ac:dyDescent="0.25">
      <c r="A3200" t="s">
        <v>24</v>
      </c>
      <c r="B3200" s="1">
        <v>223.9547</v>
      </c>
      <c r="C3200" s="1">
        <v>10.90122</v>
      </c>
      <c r="D3200" s="1">
        <v>479.23759999999999</v>
      </c>
      <c r="E3200" s="1">
        <v>77.138660000000002</v>
      </c>
      <c r="F3200" s="1" t="s">
        <v>6</v>
      </c>
      <c r="G3200">
        <v>282.35000000000002</v>
      </c>
      <c r="H3200">
        <v>50.417999999999999</v>
      </c>
      <c r="I3200">
        <f t="shared" si="147"/>
        <v>0.79318115813706391</v>
      </c>
      <c r="J3200">
        <f t="shared" si="148"/>
        <v>0.21621682732357492</v>
      </c>
      <c r="L3200" s="7">
        <f>(ATANH(I3200^$U$2)^$U$5)</f>
        <v>9.5711462567180747E-3</v>
      </c>
      <c r="M3200">
        <f t="shared" si="149"/>
        <v>0.69278007791836638</v>
      </c>
      <c r="O3200" s="7">
        <f>(ATANH(J3200^$T$2)^$T$5)</f>
        <v>0.17190471949463179</v>
      </c>
      <c r="P3200">
        <f>M3200</f>
        <v>0.69278007791836638</v>
      </c>
    </row>
    <row r="3201" spans="1:16" x14ac:dyDescent="0.25">
      <c r="A3201" t="s">
        <v>24</v>
      </c>
      <c r="B3201" s="1">
        <v>224.2364</v>
      </c>
      <c r="C3201" s="1">
        <v>11.00122</v>
      </c>
      <c r="D3201" s="1">
        <v>478.69880000000001</v>
      </c>
      <c r="E3201" s="1">
        <v>77.244780000000006</v>
      </c>
      <c r="F3201" s="1" t="s">
        <v>6</v>
      </c>
      <c r="G3201">
        <v>282.35000000000002</v>
      </c>
      <c r="H3201">
        <v>50.417999999999999</v>
      </c>
      <c r="I3201">
        <f t="shared" si="147"/>
        <v>0.79417885602975025</v>
      </c>
      <c r="J3201">
        <f t="shared" si="148"/>
        <v>0.21820024594390894</v>
      </c>
      <c r="L3201" s="7">
        <f>(ATANH(I3201^$U$2)^$U$5)</f>
        <v>9.8156206607191432E-3</v>
      </c>
      <c r="M3201">
        <f t="shared" si="149"/>
        <v>0.69285465049990114</v>
      </c>
      <c r="O3201" s="7">
        <f>(ATANH(J3201^$T$2)^$T$5)</f>
        <v>0.17379884826305581</v>
      </c>
      <c r="P3201">
        <f>M3201</f>
        <v>0.69285465049990114</v>
      </c>
    </row>
    <row r="3202" spans="1:16" x14ac:dyDescent="0.25">
      <c r="A3202" t="s">
        <v>24</v>
      </c>
      <c r="B3202" s="1">
        <v>224.5164</v>
      </c>
      <c r="C3202" s="1">
        <v>11.10122</v>
      </c>
      <c r="D3202" s="1">
        <v>478.16219999999998</v>
      </c>
      <c r="E3202" s="1">
        <v>77.351230000000001</v>
      </c>
      <c r="F3202" s="1" t="s">
        <v>6</v>
      </c>
      <c r="G3202">
        <v>282.35000000000002</v>
      </c>
      <c r="H3202">
        <v>50.417999999999999</v>
      </c>
      <c r="I3202">
        <f t="shared" ref="I3202:I3265" si="150">B3202/G3202</f>
        <v>0.79517053302638563</v>
      </c>
      <c r="J3202">
        <f t="shared" ref="J3202:J3265" si="151">C3202/H3202</f>
        <v>0.22018366456424293</v>
      </c>
      <c r="L3202" s="7">
        <f>(ATANH(I3202^$U$2)^$U$5)</f>
        <v>1.006449174988238E-2</v>
      </c>
      <c r="M3202">
        <f t="shared" si="149"/>
        <v>0.69292932043846489</v>
      </c>
      <c r="O3202" s="7">
        <f>(ATANH(J3202^$T$2)^$T$5)</f>
        <v>0.17569758651137757</v>
      </c>
      <c r="P3202">
        <f>M3202</f>
        <v>0.69292932043846489</v>
      </c>
    </row>
    <row r="3203" spans="1:16" x14ac:dyDescent="0.25">
      <c r="A3203" t="s">
        <v>24</v>
      </c>
      <c r="B3203" s="1">
        <v>224.7945</v>
      </c>
      <c r="C3203" s="1">
        <v>11.201219999999999</v>
      </c>
      <c r="D3203" s="1">
        <v>477.62790000000001</v>
      </c>
      <c r="E3203" s="1">
        <v>77.458029999999994</v>
      </c>
      <c r="F3203" s="1" t="s">
        <v>6</v>
      </c>
      <c r="G3203">
        <v>282.35000000000002</v>
      </c>
      <c r="H3203">
        <v>50.417999999999999</v>
      </c>
      <c r="I3203">
        <f t="shared" si="150"/>
        <v>0.79615548078625809</v>
      </c>
      <c r="J3203">
        <f t="shared" si="151"/>
        <v>0.22216708318457692</v>
      </c>
      <c r="L3203" s="7">
        <f>(ATANH(I3203^$U$2)^$U$5)</f>
        <v>1.0317600963674114E-2</v>
      </c>
      <c r="M3203">
        <f t="shared" si="149"/>
        <v>0.69300410091353715</v>
      </c>
      <c r="O3203" s="7">
        <f>(ATANH(J3203^$T$2)^$T$5)</f>
        <v>0.17760093847887332</v>
      </c>
      <c r="P3203">
        <f>M3203</f>
        <v>0.69300410091353715</v>
      </c>
    </row>
    <row r="3204" spans="1:16" x14ac:dyDescent="0.25">
      <c r="A3204" t="s">
        <v>24</v>
      </c>
      <c r="B3204" s="1">
        <v>225.07079999999999</v>
      </c>
      <c r="C3204" s="1">
        <v>11.301220000000001</v>
      </c>
      <c r="D3204" s="1">
        <v>477.09570000000002</v>
      </c>
      <c r="E3204" s="1">
        <v>77.565169999999995</v>
      </c>
      <c r="F3204" s="1" t="s">
        <v>6</v>
      </c>
      <c r="G3204">
        <v>282.35000000000002</v>
      </c>
      <c r="H3204">
        <v>50.417999999999999</v>
      </c>
      <c r="I3204">
        <f t="shared" si="150"/>
        <v>0.79713405347972366</v>
      </c>
      <c r="J3204">
        <f t="shared" si="151"/>
        <v>0.22415050180491097</v>
      </c>
      <c r="L3204" s="7">
        <f>(ATANH(I3204^$U$2)^$U$5)</f>
        <v>1.0575053716733838E-2</v>
      </c>
      <c r="M3204">
        <f t="shared" ref="M3204:M3267" si="152">SQRT(LN(LN(E3204)^(1/$T$7)))</f>
        <v>0.69307898405684487</v>
      </c>
      <c r="O3204" s="7">
        <f>(ATANH(J3204^$T$2)^$T$5)</f>
        <v>0.1795089088812073</v>
      </c>
      <c r="P3204">
        <f>M3204</f>
        <v>0.69307898405684487</v>
      </c>
    </row>
    <row r="3205" spans="1:16" x14ac:dyDescent="0.25">
      <c r="A3205" t="s">
        <v>24</v>
      </c>
      <c r="B3205" s="1">
        <v>225.34530000000001</v>
      </c>
      <c r="C3205" s="1">
        <v>11.40122</v>
      </c>
      <c r="D3205" s="1">
        <v>476.56569999999999</v>
      </c>
      <c r="E3205" s="1">
        <v>77.672650000000004</v>
      </c>
      <c r="F3205" s="1" t="s">
        <v>6</v>
      </c>
      <c r="G3205">
        <v>282.35000000000002</v>
      </c>
      <c r="H3205">
        <v>50.417999999999999</v>
      </c>
      <c r="I3205">
        <f t="shared" si="150"/>
        <v>0.79810625110678235</v>
      </c>
      <c r="J3205">
        <f t="shared" si="151"/>
        <v>0.22613392042524497</v>
      </c>
      <c r="L3205" s="7">
        <f>(ATANH(I3205^$U$2)^$U$5)</f>
        <v>1.083686595811976E-2</v>
      </c>
      <c r="M3205">
        <f t="shared" si="152"/>
        <v>0.69315396902324888</v>
      </c>
      <c r="O3205" s="7">
        <f>(ATANH(J3205^$T$2)^$T$5)</f>
        <v>0.18142150290374684</v>
      </c>
      <c r="P3205">
        <f>M3205</f>
        <v>0.69315396902324888</v>
      </c>
    </row>
    <row r="3206" spans="1:16" x14ac:dyDescent="0.25">
      <c r="A3206" t="s">
        <v>24</v>
      </c>
      <c r="B3206" s="1">
        <v>225.6181</v>
      </c>
      <c r="C3206" s="1">
        <v>11.50122</v>
      </c>
      <c r="D3206" s="1">
        <v>476.03769999999997</v>
      </c>
      <c r="E3206" s="1">
        <v>77.78049</v>
      </c>
      <c r="F3206" s="1" t="s">
        <v>6</v>
      </c>
      <c r="G3206">
        <v>282.35000000000002</v>
      </c>
      <c r="H3206">
        <v>50.417999999999999</v>
      </c>
      <c r="I3206">
        <f t="shared" si="150"/>
        <v>0.79907242783778987</v>
      </c>
      <c r="J3206">
        <f t="shared" si="151"/>
        <v>0.22811733904557896</v>
      </c>
      <c r="L3206" s="7">
        <f>(ATANH(I3206^$U$2)^$U$5)</f>
        <v>1.1103150699853501E-2</v>
      </c>
      <c r="M3206">
        <f t="shared" si="152"/>
        <v>0.69322906888526836</v>
      </c>
      <c r="O3206" s="7">
        <f>(ATANH(J3206^$T$2)^$T$5)</f>
        <v>0.18333872619518116</v>
      </c>
      <c r="P3206">
        <f>M3206</f>
        <v>0.69322906888526836</v>
      </c>
    </row>
    <row r="3207" spans="1:16" x14ac:dyDescent="0.25">
      <c r="A3207" t="s">
        <v>24</v>
      </c>
      <c r="B3207" s="1">
        <v>225.88919999999999</v>
      </c>
      <c r="C3207" s="1">
        <v>11.60122</v>
      </c>
      <c r="D3207" s="1">
        <v>475.51190000000003</v>
      </c>
      <c r="E3207" s="1">
        <v>77.888679999999994</v>
      </c>
      <c r="F3207" s="1" t="s">
        <v>6</v>
      </c>
      <c r="G3207">
        <v>282.35000000000002</v>
      </c>
      <c r="H3207">
        <v>50.417999999999999</v>
      </c>
      <c r="I3207">
        <f t="shared" si="150"/>
        <v>0.80003258367274643</v>
      </c>
      <c r="J3207">
        <f t="shared" si="151"/>
        <v>0.23010075766591295</v>
      </c>
      <c r="L3207" s="7">
        <f>(ATANH(I3207^$U$2)^$U$5)</f>
        <v>1.1373927350367283E-2</v>
      </c>
      <c r="M3207">
        <f t="shared" si="152"/>
        <v>0.69330427578145248</v>
      </c>
      <c r="O3207" s="7">
        <f>(ATANH(J3207^$T$2)^$T$5)</f>
        <v>0.18526058486142874</v>
      </c>
      <c r="P3207">
        <f>M3207</f>
        <v>0.69330427578145248</v>
      </c>
    </row>
    <row r="3208" spans="1:16" x14ac:dyDescent="0.25">
      <c r="A3208" t="s">
        <v>24</v>
      </c>
      <c r="B3208" s="1">
        <v>226.15860000000001</v>
      </c>
      <c r="C3208" s="1">
        <v>11.701219999999999</v>
      </c>
      <c r="D3208" s="1">
        <v>474.988</v>
      </c>
      <c r="E3208" s="1">
        <v>77.997230000000002</v>
      </c>
      <c r="F3208" s="1" t="s">
        <v>6</v>
      </c>
      <c r="G3208">
        <v>282.35000000000002</v>
      </c>
      <c r="H3208">
        <v>50.417999999999999</v>
      </c>
      <c r="I3208">
        <f t="shared" si="150"/>
        <v>0.80098671861165216</v>
      </c>
      <c r="J3208">
        <f t="shared" si="151"/>
        <v>0.23208417628624697</v>
      </c>
      <c r="L3208" s="7">
        <f>(ATANH(I3208^$U$2)^$U$5)</f>
        <v>1.1649213765971994E-2</v>
      </c>
      <c r="M3208">
        <f t="shared" si="152"/>
        <v>0.69337959576804331</v>
      </c>
      <c r="O3208" s="7">
        <f>(ATANH(J3208^$T$2)^$T$5)</f>
        <v>0.18718708545982604</v>
      </c>
      <c r="P3208">
        <f>M3208</f>
        <v>0.69337959576804331</v>
      </c>
    </row>
    <row r="3209" spans="1:16" x14ac:dyDescent="0.25">
      <c r="A3209" t="s">
        <v>24</v>
      </c>
      <c r="B3209" s="1">
        <v>226.4263</v>
      </c>
      <c r="C3209" s="1">
        <v>11.801220000000001</v>
      </c>
      <c r="D3209" s="1">
        <v>474.46620000000001</v>
      </c>
      <c r="E3209" s="1">
        <v>78.10615</v>
      </c>
      <c r="F3209" s="1" t="s">
        <v>6</v>
      </c>
      <c r="G3209">
        <v>282.35000000000002</v>
      </c>
      <c r="H3209">
        <v>50.417999999999999</v>
      </c>
      <c r="I3209">
        <f t="shared" si="150"/>
        <v>0.80193483265450671</v>
      </c>
      <c r="J3209">
        <f t="shared" si="151"/>
        <v>0.23406759490658099</v>
      </c>
      <c r="L3209" s="7">
        <f>(ATANH(I3209^$U$2)^$U$5)</f>
        <v>1.1929026210552715E-2</v>
      </c>
      <c r="M3209">
        <f t="shared" si="152"/>
        <v>0.69345503485306204</v>
      </c>
      <c r="O3209" s="7">
        <f>(ATANH(J3209^$T$2)^$T$5)</f>
        <v>0.18911823499358399</v>
      </c>
      <c r="P3209">
        <f>M3209</f>
        <v>0.69345503485306204</v>
      </c>
    </row>
    <row r="3210" spans="1:16" x14ac:dyDescent="0.25">
      <c r="A3210" t="s">
        <v>24</v>
      </c>
      <c r="B3210" s="1">
        <v>226.69239999999999</v>
      </c>
      <c r="C3210" s="1">
        <v>11.90122</v>
      </c>
      <c r="D3210" s="1">
        <v>473.94630000000001</v>
      </c>
      <c r="E3210" s="1">
        <v>78.215429999999998</v>
      </c>
      <c r="F3210" s="1" t="s">
        <v>6</v>
      </c>
      <c r="G3210">
        <v>282.35000000000002</v>
      </c>
      <c r="H3210">
        <v>50.417999999999999</v>
      </c>
      <c r="I3210">
        <f t="shared" si="150"/>
        <v>0.80287727997166625</v>
      </c>
      <c r="J3210">
        <f t="shared" si="151"/>
        <v>0.23605101352691499</v>
      </c>
      <c r="L3210" s="7">
        <f>(ATANH(I3210^$U$2)^$U$5)</f>
        <v>1.2213487416363739E-2</v>
      </c>
      <c r="M3210">
        <f t="shared" si="152"/>
        <v>0.69353058518202304</v>
      </c>
      <c r="O3210" s="7">
        <f>(ATANH(J3210^$T$2)^$T$5)</f>
        <v>0.19105404090650432</v>
      </c>
      <c r="P3210">
        <f>M3210</f>
        <v>0.69353058518202304</v>
      </c>
    </row>
    <row r="3211" spans="1:16" x14ac:dyDescent="0.25">
      <c r="A3211" t="s">
        <v>24</v>
      </c>
      <c r="B3211" s="1">
        <v>226.95689999999999</v>
      </c>
      <c r="C3211" s="1">
        <v>12.00122</v>
      </c>
      <c r="D3211" s="1">
        <v>473.42829999999998</v>
      </c>
      <c r="E3211" s="1">
        <v>78.325069999999997</v>
      </c>
      <c r="F3211" s="1" t="s">
        <v>6</v>
      </c>
      <c r="G3211">
        <v>282.35000000000002</v>
      </c>
      <c r="H3211">
        <v>50.417999999999999</v>
      </c>
      <c r="I3211">
        <f t="shared" si="150"/>
        <v>0.80381406056313076</v>
      </c>
      <c r="J3211">
        <f t="shared" si="151"/>
        <v>0.23803443214724901</v>
      </c>
      <c r="L3211" s="7">
        <f>(ATANH(I3211^$U$2)^$U$5)</f>
        <v>1.2502617630591384E-2</v>
      </c>
      <c r="M3211">
        <f t="shared" si="152"/>
        <v>0.69360624584785513</v>
      </c>
      <c r="O3211" s="7">
        <f>(ATANH(J3211^$T$2)^$T$5)</f>
        <v>0.19299451107794729</v>
      </c>
      <c r="P3211">
        <f>M3211</f>
        <v>0.69360624584785513</v>
      </c>
    </row>
    <row r="3212" spans="1:16" x14ac:dyDescent="0.25">
      <c r="A3212" t="s">
        <v>24</v>
      </c>
      <c r="B3212" s="1">
        <v>227.21979999999999</v>
      </c>
      <c r="C3212" s="1">
        <v>12.10122</v>
      </c>
      <c r="D3212" s="1">
        <v>472.91219999999998</v>
      </c>
      <c r="E3212" s="1">
        <v>78.435100000000006</v>
      </c>
      <c r="F3212" s="1" t="s">
        <v>6</v>
      </c>
      <c r="G3212">
        <v>282.35000000000002</v>
      </c>
      <c r="H3212">
        <v>50.417999999999999</v>
      </c>
      <c r="I3212">
        <f t="shared" si="150"/>
        <v>0.80474517442890026</v>
      </c>
      <c r="J3212">
        <f t="shared" si="151"/>
        <v>0.240017850767583</v>
      </c>
      <c r="L3212" s="7">
        <f>(ATANH(I3212^$U$2)^$U$5)</f>
        <v>1.2796435605524367E-2</v>
      </c>
      <c r="M3212">
        <f t="shared" si="152"/>
        <v>0.6936820365914822</v>
      </c>
      <c r="O3212" s="7">
        <f>(ATANH(J3212^$T$2)^$T$5)</f>
        <v>0.1949396538180396</v>
      </c>
      <c r="P3212">
        <f>M3212</f>
        <v>0.6936820365914822</v>
      </c>
    </row>
    <row r="3213" spans="1:16" x14ac:dyDescent="0.25">
      <c r="A3213" t="s">
        <v>24</v>
      </c>
      <c r="B3213" s="1">
        <v>227.4811</v>
      </c>
      <c r="C3213" s="1">
        <v>12.201219999999999</v>
      </c>
      <c r="D3213" s="1">
        <v>472.39800000000002</v>
      </c>
      <c r="E3213" s="1">
        <v>78.545500000000004</v>
      </c>
      <c r="F3213" s="1" t="s">
        <v>6</v>
      </c>
      <c r="G3213">
        <v>282.35000000000002</v>
      </c>
      <c r="H3213">
        <v>50.417999999999999</v>
      </c>
      <c r="I3213">
        <f t="shared" si="150"/>
        <v>0.80567062156897462</v>
      </c>
      <c r="J3213">
        <f t="shared" si="151"/>
        <v>0.242001269387917</v>
      </c>
      <c r="L3213" s="7">
        <f>(ATANH(I3213^$U$2)^$U$5)</f>
        <v>1.3094958560389459E-2</v>
      </c>
      <c r="M3213">
        <f t="shared" si="152"/>
        <v>0.69375794265838076</v>
      </c>
      <c r="O3213" s="7">
        <f>(ATANH(J3213^$T$2)^$T$5)</f>
        <v>0.19688947786311523</v>
      </c>
      <c r="P3213">
        <f>M3213</f>
        <v>0.69375794265838076</v>
      </c>
    </row>
    <row r="3214" spans="1:16" x14ac:dyDescent="0.25">
      <c r="A3214" t="s">
        <v>24</v>
      </c>
      <c r="B3214" s="1">
        <v>227.74090000000001</v>
      </c>
      <c r="C3214" s="1">
        <v>12.301220000000001</v>
      </c>
      <c r="D3214" s="1">
        <v>471.88560000000001</v>
      </c>
      <c r="E3214" s="1">
        <v>78.656279999999995</v>
      </c>
      <c r="F3214" s="1" t="s">
        <v>6</v>
      </c>
      <c r="G3214">
        <v>282.35000000000002</v>
      </c>
      <c r="H3214">
        <v>50.417999999999999</v>
      </c>
      <c r="I3214">
        <f t="shared" si="150"/>
        <v>0.8065907561537099</v>
      </c>
      <c r="J3214">
        <f t="shared" si="151"/>
        <v>0.24398468800825104</v>
      </c>
      <c r="L3214" s="7">
        <f>(ATANH(I3214^$U$2)^$U$5)</f>
        <v>1.3398320185205958E-2</v>
      </c>
      <c r="M3214">
        <f t="shared" si="152"/>
        <v>0.69383396996732738</v>
      </c>
      <c r="O3214" s="7">
        <f>(ATANH(J3214^$T$2)^$T$5)</f>
        <v>0.19884399237138259</v>
      </c>
      <c r="P3214">
        <f>M3214</f>
        <v>0.69383396996732738</v>
      </c>
    </row>
    <row r="3215" spans="1:16" x14ac:dyDescent="0.25">
      <c r="A3215" t="s">
        <v>24</v>
      </c>
      <c r="B3215" s="1">
        <v>227.9992</v>
      </c>
      <c r="C3215" s="1">
        <v>12.40122</v>
      </c>
      <c r="D3215" s="1">
        <v>471.37490000000003</v>
      </c>
      <c r="E3215" s="1">
        <v>78.767449999999997</v>
      </c>
      <c r="F3215" s="1" t="s">
        <v>6</v>
      </c>
      <c r="G3215">
        <v>282.35000000000002</v>
      </c>
      <c r="H3215">
        <v>50.417999999999999</v>
      </c>
      <c r="I3215">
        <f t="shared" si="150"/>
        <v>0.80750557818310598</v>
      </c>
      <c r="J3215">
        <f t="shared" si="151"/>
        <v>0.24596810662858504</v>
      </c>
      <c r="L3215" s="7">
        <f>(ATANH(I3215^$U$2)^$U$5)</f>
        <v>1.3706542252953806E-2</v>
      </c>
      <c r="M3215">
        <f t="shared" si="152"/>
        <v>0.69391012438895761</v>
      </c>
      <c r="O3215" s="7">
        <f>(ATANH(J3215^$T$2)^$T$5)</f>
        <v>0.20080320691880804</v>
      </c>
      <c r="P3215">
        <f>M3215</f>
        <v>0.69391012438895761</v>
      </c>
    </row>
    <row r="3216" spans="1:16" x14ac:dyDescent="0.25">
      <c r="A3216" t="s">
        <v>24</v>
      </c>
      <c r="B3216" s="1">
        <v>228.2559</v>
      </c>
      <c r="C3216" s="1">
        <v>12.50122</v>
      </c>
      <c r="D3216" s="1">
        <v>470.86610000000002</v>
      </c>
      <c r="E3216" s="1">
        <v>78.879009999999994</v>
      </c>
      <c r="F3216" s="1" t="s">
        <v>6</v>
      </c>
      <c r="G3216">
        <v>282.35000000000002</v>
      </c>
      <c r="H3216">
        <v>50.417999999999999</v>
      </c>
      <c r="I3216">
        <f t="shared" si="150"/>
        <v>0.80841473348680704</v>
      </c>
      <c r="J3216">
        <f t="shared" si="151"/>
        <v>0.24795152524891903</v>
      </c>
      <c r="L3216" s="7">
        <f>(ATANH(I3216^$U$2)^$U$5)</f>
        <v>1.4019521877979597E-2</v>
      </c>
      <c r="M3216">
        <f t="shared" si="152"/>
        <v>0.69398640491446617</v>
      </c>
      <c r="O3216" s="7">
        <f>(ATANH(J3216^$T$2)^$T$5)</f>
        <v>0.20276713149521058</v>
      </c>
      <c r="P3216">
        <f>M3216</f>
        <v>0.69398640491446617</v>
      </c>
    </row>
    <row r="3217" spans="1:16" x14ac:dyDescent="0.25">
      <c r="A3217" t="s">
        <v>24</v>
      </c>
      <c r="B3217" s="1">
        <v>228.5112</v>
      </c>
      <c r="C3217" s="1">
        <v>12.60122</v>
      </c>
      <c r="D3217" s="1">
        <v>470.35890000000001</v>
      </c>
      <c r="E3217" s="1">
        <v>78.990960000000001</v>
      </c>
      <c r="F3217" s="1" t="s">
        <v>6</v>
      </c>
      <c r="G3217">
        <v>282.35000000000002</v>
      </c>
      <c r="H3217">
        <v>50.417999999999999</v>
      </c>
      <c r="I3217">
        <f t="shared" si="150"/>
        <v>0.80931893040552505</v>
      </c>
      <c r="J3217">
        <f t="shared" si="151"/>
        <v>0.24993494386925305</v>
      </c>
      <c r="L3217" s="7">
        <f>(ATANH(I3217^$U$2)^$U$5)</f>
        <v>1.4337521773330105E-2</v>
      </c>
      <c r="M3217">
        <f t="shared" si="152"/>
        <v>0.69406281053750074</v>
      </c>
      <c r="O3217" s="7">
        <f>(ATANH(J3217^$T$2)^$T$5)</f>
        <v>0.20473577650056007</v>
      </c>
      <c r="P3217">
        <f>M3217</f>
        <v>0.69406281053750074</v>
      </c>
    </row>
    <row r="3218" spans="1:16" x14ac:dyDescent="0.25">
      <c r="A3218" t="s">
        <v>24</v>
      </c>
      <c r="B3218" s="1">
        <v>228.76499999999999</v>
      </c>
      <c r="C3218" s="1">
        <v>12.701219999999999</v>
      </c>
      <c r="D3218" s="1">
        <v>469.8535</v>
      </c>
      <c r="E3218" s="1">
        <v>79.103309999999993</v>
      </c>
      <c r="F3218" s="1" t="s">
        <v>6</v>
      </c>
      <c r="G3218">
        <v>282.35000000000002</v>
      </c>
      <c r="H3218">
        <v>50.417999999999999</v>
      </c>
      <c r="I3218">
        <f t="shared" si="150"/>
        <v>0.81021781476890375</v>
      </c>
      <c r="J3218">
        <f t="shared" si="151"/>
        <v>0.25191836248958704</v>
      </c>
      <c r="L3218" s="7">
        <f>(ATANH(I3218^$U$2)^$U$5)</f>
        <v>1.4660438718436508E-2</v>
      </c>
      <c r="M3218">
        <f t="shared" si="152"/>
        <v>0.69413934706019231</v>
      </c>
      <c r="O3218" s="7">
        <f>(ATANH(J3218^$T$2)^$T$5)</f>
        <v>0.20670915274147264</v>
      </c>
      <c r="P3218">
        <f>M3218</f>
        <v>0.69413934706019231</v>
      </c>
    </row>
    <row r="3219" spans="1:16" x14ac:dyDescent="0.25">
      <c r="A3219" t="s">
        <v>24</v>
      </c>
      <c r="B3219" s="1">
        <v>229.01740000000001</v>
      </c>
      <c r="C3219" s="1">
        <v>12.801220000000001</v>
      </c>
      <c r="D3219" s="1">
        <v>469.34980000000002</v>
      </c>
      <c r="E3219" s="1">
        <v>79.216059999999999</v>
      </c>
      <c r="F3219" s="1" t="s">
        <v>6</v>
      </c>
      <c r="G3219">
        <v>282.35000000000002</v>
      </c>
      <c r="H3219">
        <v>50.417999999999999</v>
      </c>
      <c r="I3219">
        <f t="shared" si="150"/>
        <v>0.81111174074729941</v>
      </c>
      <c r="J3219">
        <f t="shared" si="151"/>
        <v>0.25390178110992107</v>
      </c>
      <c r="L3219" s="7">
        <f>(ATANH(I3219^$U$2)^$U$5)</f>
        <v>1.4988419898781601E-2</v>
      </c>
      <c r="M3219">
        <f t="shared" si="152"/>
        <v>0.69421601344320583</v>
      </c>
      <c r="O3219" s="7">
        <f>(ATANH(J3219^$T$2)^$T$5)</f>
        <v>0.20868727142789686</v>
      </c>
      <c r="P3219">
        <f>M3219</f>
        <v>0.69421601344320583</v>
      </c>
    </row>
    <row r="3220" spans="1:16" x14ac:dyDescent="0.25">
      <c r="A3220" t="s">
        <v>24</v>
      </c>
      <c r="B3220" s="1">
        <v>229.26840000000001</v>
      </c>
      <c r="C3220" s="1">
        <v>12.90122</v>
      </c>
      <c r="D3220" s="1">
        <v>468.84769999999997</v>
      </c>
      <c r="E3220" s="1">
        <v>79.329210000000003</v>
      </c>
      <c r="F3220" s="1" t="s">
        <v>6</v>
      </c>
      <c r="G3220">
        <v>282.35000000000002</v>
      </c>
      <c r="H3220">
        <v>50.417999999999999</v>
      </c>
      <c r="I3220">
        <f t="shared" si="150"/>
        <v>0.81200070834071192</v>
      </c>
      <c r="J3220">
        <f t="shared" si="151"/>
        <v>0.25588519973025509</v>
      </c>
      <c r="L3220" s="7">
        <f>(ATANH(I3220^$U$2)^$U$5)</f>
        <v>1.5321487930405005E-2</v>
      </c>
      <c r="M3220">
        <f t="shared" si="152"/>
        <v>0.69429280864971332</v>
      </c>
      <c r="O3220" s="7">
        <f>(ATANH(J3220^$T$2)^$T$5)</f>
        <v>0.21067014416998603</v>
      </c>
      <c r="P3220">
        <f>M3220</f>
        <v>0.69429280864971332</v>
      </c>
    </row>
    <row r="3221" spans="1:16" x14ac:dyDescent="0.25">
      <c r="A3221" t="s">
        <v>24</v>
      </c>
      <c r="B3221" s="1">
        <v>229.5179</v>
      </c>
      <c r="C3221" s="1">
        <v>13.00122</v>
      </c>
      <c r="D3221" s="1">
        <v>468.34719999999999</v>
      </c>
      <c r="E3221" s="1">
        <v>79.442779999999999</v>
      </c>
      <c r="F3221" s="1" t="s">
        <v>6</v>
      </c>
      <c r="G3221">
        <v>282.35000000000002</v>
      </c>
      <c r="H3221">
        <v>50.417999999999999</v>
      </c>
      <c r="I3221">
        <f t="shared" si="150"/>
        <v>0.81288436337878511</v>
      </c>
      <c r="J3221">
        <f t="shared" si="151"/>
        <v>0.25786861835058905</v>
      </c>
      <c r="L3221" s="7">
        <f>(ATANH(I3221^$U$2)^$U$5)</f>
        <v>1.5659527166212092E-2</v>
      </c>
      <c r="M3221">
        <f t="shared" si="152"/>
        <v>0.69436974518150918</v>
      </c>
      <c r="O3221" s="7">
        <f>(ATANH(J3221^$T$2)^$T$5)</f>
        <v>0.21265778297514873</v>
      </c>
      <c r="P3221">
        <f>M3221</f>
        <v>0.69436974518150918</v>
      </c>
    </row>
    <row r="3222" spans="1:16" x14ac:dyDescent="0.25">
      <c r="A3222" t="s">
        <v>24</v>
      </c>
      <c r="B3222" s="1">
        <v>229.76609999999999</v>
      </c>
      <c r="C3222" s="1">
        <v>13.10122</v>
      </c>
      <c r="D3222" s="1">
        <v>467.84829999999999</v>
      </c>
      <c r="E3222" s="1">
        <v>79.556759999999997</v>
      </c>
      <c r="F3222" s="1" t="s">
        <v>6</v>
      </c>
      <c r="G3222">
        <v>282.35000000000002</v>
      </c>
      <c r="H3222">
        <v>50.417999999999999</v>
      </c>
      <c r="I3222">
        <f t="shared" si="150"/>
        <v>0.81376341420223119</v>
      </c>
      <c r="J3222">
        <f t="shared" si="151"/>
        <v>0.25985203697092307</v>
      </c>
      <c r="L3222" s="7">
        <f>(ATANH(I3222^$U$2)^$U$5)</f>
        <v>1.6002828398120485E-2</v>
      </c>
      <c r="M3222">
        <f t="shared" si="152"/>
        <v>0.69444681517550544</v>
      </c>
      <c r="O3222" s="7">
        <f>(ATANH(J3222^$T$2)^$T$5)</f>
        <v>0.21465020024527562</v>
      </c>
      <c r="P3222">
        <f>M3222</f>
        <v>0.69444681517550544</v>
      </c>
    </row>
    <row r="3223" spans="1:16" x14ac:dyDescent="0.25">
      <c r="A3223" t="s">
        <v>24</v>
      </c>
      <c r="B3223" s="1">
        <v>230.0129</v>
      </c>
      <c r="C3223" s="1">
        <v>13.201219999999999</v>
      </c>
      <c r="D3223" s="1">
        <v>467.351</v>
      </c>
      <c r="E3223" s="1">
        <v>79.67116</v>
      </c>
      <c r="F3223" s="1" t="s">
        <v>6</v>
      </c>
      <c r="G3223">
        <v>282.35000000000002</v>
      </c>
      <c r="H3223">
        <v>50.417999999999999</v>
      </c>
      <c r="I3223">
        <f t="shared" si="150"/>
        <v>0.81463750664069412</v>
      </c>
      <c r="J3223">
        <f t="shared" si="151"/>
        <v>0.26183545559125709</v>
      </c>
      <c r="L3223" s="7">
        <f>(ATANH(I3223^$U$2)^$U$5)</f>
        <v>1.6351275954648619E-2</v>
      </c>
      <c r="M3223">
        <f t="shared" si="152"/>
        <v>0.69452402430725702</v>
      </c>
      <c r="O3223" s="7">
        <f>(ATANH(J3223^$T$2)^$T$5)</f>
        <v>0.2166474087741336</v>
      </c>
      <c r="P3223">
        <f>M3223</f>
        <v>0.69452402430725702</v>
      </c>
    </row>
    <row r="3224" spans="1:16" x14ac:dyDescent="0.25">
      <c r="A3224" t="s">
        <v>24</v>
      </c>
      <c r="B3224" s="1">
        <v>230.25829999999999</v>
      </c>
      <c r="C3224" s="1">
        <v>13.301220000000001</v>
      </c>
      <c r="D3224" s="1">
        <v>466.85520000000002</v>
      </c>
      <c r="E3224" s="1">
        <v>79.785979999999995</v>
      </c>
      <c r="F3224" s="1" t="s">
        <v>6</v>
      </c>
      <c r="G3224">
        <v>282.35000000000002</v>
      </c>
      <c r="H3224">
        <v>50.417999999999999</v>
      </c>
      <c r="I3224">
        <f t="shared" si="150"/>
        <v>0.81550664069417378</v>
      </c>
      <c r="J3224">
        <f t="shared" si="151"/>
        <v>0.26381887421159111</v>
      </c>
      <c r="L3224" s="7">
        <f>(ATANH(I3224^$U$2)^$U$5)</f>
        <v>1.6704886782526126E-2</v>
      </c>
      <c r="M3224">
        <f t="shared" si="152"/>
        <v>0.69460137147418533</v>
      </c>
      <c r="O3224" s="7">
        <f>(ATANH(J3224^$T$2)^$T$5)</f>
        <v>0.21864942174492752</v>
      </c>
      <c r="P3224">
        <f>M3224</f>
        <v>0.69460137147418533</v>
      </c>
    </row>
    <row r="3225" spans="1:16" x14ac:dyDescent="0.25">
      <c r="A3225" t="s">
        <v>24</v>
      </c>
      <c r="B3225" s="1">
        <v>230.5025</v>
      </c>
      <c r="C3225" s="1">
        <v>13.40122</v>
      </c>
      <c r="D3225" s="1">
        <v>466.36090000000002</v>
      </c>
      <c r="E3225" s="1">
        <v>79.901229999999998</v>
      </c>
      <c r="F3225" s="1" t="s">
        <v>6</v>
      </c>
      <c r="G3225">
        <v>282.35000000000002</v>
      </c>
      <c r="H3225">
        <v>50.417999999999999</v>
      </c>
      <c r="I3225">
        <f t="shared" si="150"/>
        <v>0.81637152470338226</v>
      </c>
      <c r="J3225">
        <f t="shared" si="151"/>
        <v>0.26580229283192514</v>
      </c>
      <c r="L3225" s="7">
        <f>(ATANH(I3225^$U$2)^$U$5)</f>
        <v>1.7063973398282757E-2</v>
      </c>
      <c r="M3225">
        <f t="shared" si="152"/>
        <v>0.69467886229369236</v>
      </c>
      <c r="O3225" s="7">
        <f>(ATANH(J3225^$T$2)^$T$5)</f>
        <v>0.22065625272801886</v>
      </c>
      <c r="P3225">
        <f>M3225</f>
        <v>0.69467886229369236</v>
      </c>
    </row>
    <row r="3226" spans="1:16" x14ac:dyDescent="0.25">
      <c r="A3226" t="s">
        <v>24</v>
      </c>
      <c r="B3226" s="1">
        <v>230.74529999999999</v>
      </c>
      <c r="C3226" s="1">
        <v>13.50122</v>
      </c>
      <c r="D3226" s="1">
        <v>465.86810000000003</v>
      </c>
      <c r="E3226" s="1">
        <v>80.016909999999996</v>
      </c>
      <c r="F3226" s="1" t="s">
        <v>6</v>
      </c>
      <c r="G3226">
        <v>282.35000000000002</v>
      </c>
      <c r="H3226">
        <v>50.417999999999999</v>
      </c>
      <c r="I3226">
        <f t="shared" si="150"/>
        <v>0.81723145032760747</v>
      </c>
      <c r="J3226">
        <f t="shared" si="151"/>
        <v>0.2677857114522591</v>
      </c>
      <c r="L3226" s="7">
        <f>(ATANH(I3226^$U$2)^$U$5)</f>
        <v>1.7428264683555454E-2</v>
      </c>
      <c r="M3226">
        <f t="shared" si="152"/>
        <v>0.69475649563039632</v>
      </c>
      <c r="O3226" s="7">
        <f>(ATANH(J3226^$T$2)^$T$5)</f>
        <v>0.22266791567880248</v>
      </c>
      <c r="P3226">
        <f>M3226</f>
        <v>0.69475649563039632</v>
      </c>
    </row>
    <row r="3227" spans="1:16" x14ac:dyDescent="0.25">
      <c r="A3227" t="s">
        <v>24</v>
      </c>
      <c r="B3227" s="1">
        <v>230.98679999999999</v>
      </c>
      <c r="C3227" s="1">
        <v>13.60122</v>
      </c>
      <c r="D3227" s="1">
        <v>465.3768</v>
      </c>
      <c r="E3227" s="1">
        <v>80.133030000000005</v>
      </c>
      <c r="F3227" s="1" t="s">
        <v>6</v>
      </c>
      <c r="G3227">
        <v>282.35000000000002</v>
      </c>
      <c r="H3227">
        <v>50.417999999999999</v>
      </c>
      <c r="I3227">
        <f t="shared" si="150"/>
        <v>0.81808677173720545</v>
      </c>
      <c r="J3227">
        <f t="shared" si="151"/>
        <v>0.26976913007259312</v>
      </c>
      <c r="L3227" s="7">
        <f>(ATANH(I3227^$U$2)^$U$5)</f>
        <v>1.7797927822900218E-2</v>
      </c>
      <c r="M3227">
        <f t="shared" si="152"/>
        <v>0.69483427704357426</v>
      </c>
      <c r="O3227" s="7">
        <f>(ATANH(J3227^$T$2)^$T$5)</f>
        <v>0.22468442493573448</v>
      </c>
      <c r="P3227">
        <f>M3227</f>
        <v>0.69483427704357426</v>
      </c>
    </row>
    <row r="3228" spans="1:16" x14ac:dyDescent="0.25">
      <c r="A3228" t="s">
        <v>24</v>
      </c>
      <c r="B3228" s="1">
        <v>231.227</v>
      </c>
      <c r="C3228" s="1">
        <v>13.701219999999999</v>
      </c>
      <c r="D3228" s="1">
        <v>464.88690000000003</v>
      </c>
      <c r="E3228" s="1">
        <v>80.249579999999995</v>
      </c>
      <c r="F3228" s="1" t="s">
        <v>6</v>
      </c>
      <c r="G3228">
        <v>282.35000000000002</v>
      </c>
      <c r="H3228">
        <v>50.417999999999999</v>
      </c>
      <c r="I3228">
        <f t="shared" si="150"/>
        <v>0.81893748893217633</v>
      </c>
      <c r="J3228">
        <f t="shared" si="151"/>
        <v>0.27175254869292714</v>
      </c>
      <c r="L3228" s="7">
        <f>(ATANH(I3228^$U$2)^$U$5)</f>
        <v>1.8172983080037772E-2</v>
      </c>
      <c r="M3228">
        <f t="shared" si="152"/>
        <v>0.69491219868573761</v>
      </c>
      <c r="O3228" s="7">
        <f>(ATANH(J3228^$T$2)^$T$5)</f>
        <v>0.22670579521850834</v>
      </c>
      <c r="P3228">
        <f>M3228</f>
        <v>0.69491219868573761</v>
      </c>
    </row>
    <row r="3229" spans="1:16" x14ac:dyDescent="0.25">
      <c r="A3229" t="s">
        <v>24</v>
      </c>
      <c r="B3229" s="1">
        <v>231.46600000000001</v>
      </c>
      <c r="C3229" s="1">
        <v>13.801220000000001</v>
      </c>
      <c r="D3229" s="1">
        <v>464.39839999999998</v>
      </c>
      <c r="E3229" s="1">
        <v>80.366579999999999</v>
      </c>
      <c r="F3229" s="1" t="s">
        <v>6</v>
      </c>
      <c r="G3229">
        <v>282.35000000000002</v>
      </c>
      <c r="H3229">
        <v>50.417999999999999</v>
      </c>
      <c r="I3229">
        <f t="shared" si="150"/>
        <v>0.8197839560828758</v>
      </c>
      <c r="J3229">
        <f t="shared" si="151"/>
        <v>0.27373596731326116</v>
      </c>
      <c r="L3229" s="7">
        <f>(ATANH(I3229^$U$2)^$U$5)</f>
        <v>1.8553610162811519E-2</v>
      </c>
      <c r="M3229">
        <f t="shared" si="152"/>
        <v>0.69499027276278491</v>
      </c>
      <c r="O3229" s="7">
        <f>(ATANH(J3229^$T$2)^$T$5)</f>
        <v>0.22873204162637475</v>
      </c>
      <c r="P3229">
        <f>M3229</f>
        <v>0.69499027276278491</v>
      </c>
    </row>
    <row r="3230" spans="1:16" x14ac:dyDescent="0.25">
      <c r="A3230" t="s">
        <v>24</v>
      </c>
      <c r="B3230" s="1">
        <v>231.7037</v>
      </c>
      <c r="C3230" s="1">
        <v>13.90122</v>
      </c>
      <c r="D3230" s="1">
        <v>463.91140000000001</v>
      </c>
      <c r="E3230" s="1">
        <v>80.484030000000004</v>
      </c>
      <c r="F3230" s="1" t="s">
        <v>6</v>
      </c>
      <c r="G3230">
        <v>282.35000000000002</v>
      </c>
      <c r="H3230">
        <v>50.417999999999999</v>
      </c>
      <c r="I3230">
        <f t="shared" si="150"/>
        <v>0.82062581901894804</v>
      </c>
      <c r="J3230">
        <f t="shared" si="151"/>
        <v>0.27571938593359513</v>
      </c>
      <c r="L3230" s="7">
        <f>(ATANH(I3230^$U$2)^$U$5)</f>
        <v>1.8939672054696113E-2</v>
      </c>
      <c r="M3230">
        <f t="shared" si="152"/>
        <v>0.69506849807386528</v>
      </c>
      <c r="O3230" s="7">
        <f>(ATANH(J3230^$T$2)^$T$5)</f>
        <v>0.23076317963660292</v>
      </c>
      <c r="P3230">
        <f>M3230</f>
        <v>0.69506849807386528</v>
      </c>
    </row>
    <row r="3231" spans="1:16" x14ac:dyDescent="0.25">
      <c r="A3231" t="s">
        <v>24</v>
      </c>
      <c r="B3231" s="1">
        <v>231.9402</v>
      </c>
      <c r="C3231" s="1">
        <v>14.00122</v>
      </c>
      <c r="D3231" s="1">
        <v>463.42570000000001</v>
      </c>
      <c r="E3231" s="1">
        <v>80.601939999999999</v>
      </c>
      <c r="F3231" s="1" t="s">
        <v>6</v>
      </c>
      <c r="G3231">
        <v>282.35000000000002</v>
      </c>
      <c r="H3231">
        <v>50.417999999999999</v>
      </c>
      <c r="I3231">
        <f t="shared" si="150"/>
        <v>0.821463431910749</v>
      </c>
      <c r="J3231">
        <f t="shared" si="151"/>
        <v>0.27770280455392915</v>
      </c>
      <c r="L3231" s="7">
        <f>(ATANH(I3231^$U$2)^$U$5)</f>
        <v>1.9331352120730338E-2</v>
      </c>
      <c r="M3231">
        <f t="shared" si="152"/>
        <v>0.69514688006209135</v>
      </c>
      <c r="O3231" s="7">
        <f>(ATANH(J3231^$T$2)^$T$5)</f>
        <v>0.23279922510307863</v>
      </c>
      <c r="P3231">
        <f>M3231</f>
        <v>0.69514688006209135</v>
      </c>
    </row>
    <row r="3232" spans="1:16" x14ac:dyDescent="0.25">
      <c r="A3232" t="s">
        <v>24</v>
      </c>
      <c r="B3232" s="1">
        <v>232.1755</v>
      </c>
      <c r="C3232" s="1">
        <v>14.10122</v>
      </c>
      <c r="D3232" s="1">
        <v>462.94130000000001</v>
      </c>
      <c r="E3232" s="1">
        <v>80.720299999999995</v>
      </c>
      <c r="F3232" s="1" t="s">
        <v>6</v>
      </c>
      <c r="G3232">
        <v>282.35000000000002</v>
      </c>
      <c r="H3232">
        <v>50.417999999999999</v>
      </c>
      <c r="I3232">
        <f t="shared" si="150"/>
        <v>0.82229679475827866</v>
      </c>
      <c r="J3232">
        <f t="shared" si="151"/>
        <v>0.27968622317426317</v>
      </c>
      <c r="L3232" s="7">
        <f>(ATANH(I3232^$U$2)^$U$5)</f>
        <v>1.9728674804893459E-2</v>
      </c>
      <c r="M3232">
        <f t="shared" si="152"/>
        <v>0.69522541086536682</v>
      </c>
      <c r="O3232" s="7">
        <f>(ATANH(J3232^$T$2)^$T$5)</f>
        <v>0.23484019425503708</v>
      </c>
      <c r="P3232">
        <f>M3232</f>
        <v>0.69522541086536682</v>
      </c>
    </row>
    <row r="3233" spans="1:16" x14ac:dyDescent="0.25">
      <c r="A3233" t="s">
        <v>24</v>
      </c>
      <c r="B3233" s="1">
        <v>232.40960000000001</v>
      </c>
      <c r="C3233" s="1">
        <v>14.201219999999999</v>
      </c>
      <c r="D3233" s="1">
        <v>462.45830000000001</v>
      </c>
      <c r="E3233" s="1">
        <v>80.839119999999994</v>
      </c>
      <c r="F3233" s="1" t="s">
        <v>6</v>
      </c>
      <c r="G3233">
        <v>282.35000000000002</v>
      </c>
      <c r="H3233">
        <v>50.417999999999999</v>
      </c>
      <c r="I3233">
        <f t="shared" si="150"/>
        <v>0.82312590756153703</v>
      </c>
      <c r="J3233">
        <f t="shared" si="151"/>
        <v>0.28166964179459714</v>
      </c>
      <c r="L3233" s="7">
        <f>(ATANH(I3233^$U$2)^$U$5)</f>
        <v>2.0131663295803147E-2</v>
      </c>
      <c r="M3233">
        <f t="shared" si="152"/>
        <v>0.6953040959068707</v>
      </c>
      <c r="O3233" s="7">
        <f>(ATANH(J3233^$T$2)^$T$5)</f>
        <v>0.23688610369592714</v>
      </c>
      <c r="P3233">
        <f>M3233</f>
        <v>0.6953040959068707</v>
      </c>
    </row>
    <row r="3234" spans="1:16" x14ac:dyDescent="0.25">
      <c r="A3234" t="s">
        <v>24</v>
      </c>
      <c r="B3234" s="1">
        <v>232.64250000000001</v>
      </c>
      <c r="C3234" s="1">
        <v>14.301220000000001</v>
      </c>
      <c r="D3234" s="1">
        <v>461.97660000000002</v>
      </c>
      <c r="E3234" s="1">
        <v>80.958410000000001</v>
      </c>
      <c r="F3234" s="1" t="s">
        <v>6</v>
      </c>
      <c r="G3234">
        <v>282.35000000000002</v>
      </c>
      <c r="H3234">
        <v>50.417999999999999</v>
      </c>
      <c r="I3234">
        <f t="shared" si="150"/>
        <v>0.82395077032052411</v>
      </c>
      <c r="J3234">
        <f t="shared" si="151"/>
        <v>0.28365306041493121</v>
      </c>
      <c r="L3234" s="7">
        <f>(ATANH(I3234^$U$2)^$U$5)</f>
        <v>2.0540339497162618E-2</v>
      </c>
      <c r="M3234">
        <f t="shared" si="152"/>
        <v>0.69538294056172412</v>
      </c>
      <c r="O3234" s="7">
        <f>(ATANH(J3234^$T$2)^$T$5)</f>
        <v>0.23893697040240433</v>
      </c>
      <c r="P3234">
        <f>M3234</f>
        <v>0.69538294056172412</v>
      </c>
    </row>
    <row r="3235" spans="1:16" x14ac:dyDescent="0.25">
      <c r="A3235" t="s">
        <v>24</v>
      </c>
      <c r="B3235" s="1">
        <v>232.8742</v>
      </c>
      <c r="C3235" s="1">
        <v>14.40122</v>
      </c>
      <c r="D3235" s="1">
        <v>461.49610000000001</v>
      </c>
      <c r="E3235" s="1">
        <v>81.07817</v>
      </c>
      <c r="F3235" s="1" t="s">
        <v>6</v>
      </c>
      <c r="G3235">
        <v>282.35000000000002</v>
      </c>
      <c r="H3235">
        <v>50.417999999999999</v>
      </c>
      <c r="I3235">
        <f t="shared" si="150"/>
        <v>0.82477138303523989</v>
      </c>
      <c r="J3235">
        <f t="shared" si="151"/>
        <v>0.28563647903526518</v>
      </c>
      <c r="L3235" s="7">
        <f>(ATANH(I3235^$U$2)^$U$5)</f>
        <v>2.0954723998367151E-2</v>
      </c>
      <c r="M3235">
        <f t="shared" si="152"/>
        <v>0.69546194356655</v>
      </c>
      <c r="O3235" s="7">
        <f>(ATANH(J3235^$T$2)^$T$5)</f>
        <v>0.24099281172344822</v>
      </c>
      <c r="P3235">
        <f>M3235</f>
        <v>0.69546194356655</v>
      </c>
    </row>
    <row r="3236" spans="1:16" x14ac:dyDescent="0.25">
      <c r="A3236" t="s">
        <v>24</v>
      </c>
      <c r="B3236" s="1">
        <v>233.10470000000001</v>
      </c>
      <c r="C3236" s="1">
        <v>14.50122</v>
      </c>
      <c r="D3236" s="1">
        <v>461.01690000000002</v>
      </c>
      <c r="E3236" s="1">
        <v>81.198400000000007</v>
      </c>
      <c r="F3236" s="1" t="s">
        <v>6</v>
      </c>
      <c r="G3236">
        <v>282.35000000000002</v>
      </c>
      <c r="H3236">
        <v>50.417999999999999</v>
      </c>
      <c r="I3236">
        <f t="shared" si="150"/>
        <v>0.82558774570568438</v>
      </c>
      <c r="J3236">
        <f t="shared" si="151"/>
        <v>0.2876198976555992</v>
      </c>
      <c r="L3236" s="7">
        <f>(ATANH(I3236^$U$2)^$U$5)</f>
        <v>2.1374836045274966E-2</v>
      </c>
      <c r="M3236">
        <f t="shared" si="152"/>
        <v>0.69554110366077482</v>
      </c>
      <c r="O3236" s="7">
        <f>(ATANH(J3236^$T$2)^$T$5)</f>
        <v>0.24305364537960533</v>
      </c>
      <c r="P3236">
        <f>M3236</f>
        <v>0.69554110366077482</v>
      </c>
    </row>
    <row r="3237" spans="1:16" x14ac:dyDescent="0.25">
      <c r="A3237" t="s">
        <v>24</v>
      </c>
      <c r="B3237" s="1">
        <v>233.33410000000001</v>
      </c>
      <c r="C3237" s="1">
        <v>14.60122</v>
      </c>
      <c r="D3237" s="1">
        <v>460.53899999999999</v>
      </c>
      <c r="E3237" s="1">
        <v>81.319119999999998</v>
      </c>
      <c r="F3237" s="1" t="s">
        <v>6</v>
      </c>
      <c r="G3237">
        <v>282.35000000000002</v>
      </c>
      <c r="H3237">
        <v>50.417999999999999</v>
      </c>
      <c r="I3237">
        <f t="shared" si="150"/>
        <v>0.82640021250221352</v>
      </c>
      <c r="J3237">
        <f t="shared" si="151"/>
        <v>0.28960331627593322</v>
      </c>
      <c r="L3237" s="7">
        <f>(ATANH(I3237^$U$2)^$U$5)</f>
        <v>2.1800880978394232E-2</v>
      </c>
      <c r="M3237">
        <f t="shared" si="152"/>
        <v>0.69562043271659391</v>
      </c>
      <c r="O3237" s="7">
        <f>(ATANH(J3237^$T$2)^$T$5)</f>
        <v>0.24511948946235032</v>
      </c>
      <c r="P3237">
        <f>M3237</f>
        <v>0.69562043271659391</v>
      </c>
    </row>
    <row r="3238" spans="1:16" x14ac:dyDescent="0.25">
      <c r="A3238" t="s">
        <v>24</v>
      </c>
      <c r="B3238" s="1">
        <v>233.5624</v>
      </c>
      <c r="C3238" s="1">
        <v>14.701219999999999</v>
      </c>
      <c r="D3238" s="1">
        <v>460.06229999999999</v>
      </c>
      <c r="E3238" s="1">
        <v>81.440330000000003</v>
      </c>
      <c r="F3238" s="1" t="s">
        <v>6</v>
      </c>
      <c r="G3238">
        <v>282.35000000000002</v>
      </c>
      <c r="H3238">
        <v>50.417999999999999</v>
      </c>
      <c r="I3238">
        <f t="shared" si="150"/>
        <v>0.82720878342482729</v>
      </c>
      <c r="J3238">
        <f t="shared" si="151"/>
        <v>0.29158673489626719</v>
      </c>
      <c r="L3238" s="7">
        <f>(ATANH(I3238^$U$2)^$U$5)</f>
        <v>2.223288584916246E-2</v>
      </c>
      <c r="M3238">
        <f t="shared" si="152"/>
        <v>0.6956999294027254</v>
      </c>
      <c r="O3238" s="7">
        <f>(ATANH(J3238^$T$2)^$T$5)</f>
        <v>0.24719036243356932</v>
      </c>
      <c r="P3238">
        <f>M3238</f>
        <v>0.6956999294027254</v>
      </c>
    </row>
    <row r="3239" spans="1:16" x14ac:dyDescent="0.25">
      <c r="A3239" t="s">
        <v>24</v>
      </c>
      <c r="B3239" s="1">
        <v>233.78960000000001</v>
      </c>
      <c r="C3239" s="1">
        <v>14.801220000000001</v>
      </c>
      <c r="D3239" s="1">
        <v>459.58679999999998</v>
      </c>
      <c r="E3239" s="1">
        <v>81.562020000000004</v>
      </c>
      <c r="F3239" s="1" t="s">
        <v>6</v>
      </c>
      <c r="G3239">
        <v>282.35000000000002</v>
      </c>
      <c r="H3239">
        <v>50.417999999999999</v>
      </c>
      <c r="I3239">
        <f t="shared" si="150"/>
        <v>0.8280134584735257</v>
      </c>
      <c r="J3239">
        <f t="shared" si="151"/>
        <v>0.29357015351660121</v>
      </c>
      <c r="L3239" s="7">
        <f>(ATANH(I3239^$U$2)^$U$5)</f>
        <v>2.2670876546363777E-2</v>
      </c>
      <c r="M3239">
        <f t="shared" si="152"/>
        <v>0.69577958585124855</v>
      </c>
      <c r="O3239" s="7">
        <f>(ATANH(J3239^$T$2)^$T$5)</f>
        <v>0.24926628312515539</v>
      </c>
      <c r="P3239">
        <f>M3239</f>
        <v>0.69577958585124855</v>
      </c>
    </row>
    <row r="3240" spans="1:16" x14ac:dyDescent="0.25">
      <c r="A3240" t="s">
        <v>24</v>
      </c>
      <c r="B3240" s="1">
        <v>234.01560000000001</v>
      </c>
      <c r="C3240" s="1">
        <v>14.90122</v>
      </c>
      <c r="D3240" s="1">
        <v>459.11250000000001</v>
      </c>
      <c r="E3240" s="1">
        <v>81.684209999999993</v>
      </c>
      <c r="F3240" s="1" t="s">
        <v>6</v>
      </c>
      <c r="G3240">
        <v>282.35000000000002</v>
      </c>
      <c r="H3240">
        <v>50.417999999999999</v>
      </c>
      <c r="I3240">
        <f t="shared" si="150"/>
        <v>0.82881388347795282</v>
      </c>
      <c r="J3240">
        <f t="shared" si="151"/>
        <v>0.29555357213693523</v>
      </c>
      <c r="L3240" s="7">
        <f>(ATANH(I3240^$U$2)^$U$5)</f>
        <v>2.3114679580847019E-2</v>
      </c>
      <c r="M3240">
        <f t="shared" si="152"/>
        <v>0.69585941382831984</v>
      </c>
      <c r="O3240" s="7">
        <f>(ATANH(J3240^$T$2)^$T$5)</f>
        <v>0.25134727073872193</v>
      </c>
      <c r="P3240">
        <f>M3240</f>
        <v>0.69585941382831984</v>
      </c>
    </row>
    <row r="3241" spans="1:16" x14ac:dyDescent="0.25">
      <c r="A3241" t="s">
        <v>24</v>
      </c>
      <c r="B3241" s="1">
        <v>234.2406</v>
      </c>
      <c r="C3241" s="1">
        <v>15.00122</v>
      </c>
      <c r="D3241" s="1">
        <v>458.63929999999999</v>
      </c>
      <c r="E3241" s="1">
        <v>81.806899999999999</v>
      </c>
      <c r="F3241" s="1" t="s">
        <v>6</v>
      </c>
      <c r="G3241">
        <v>282.35000000000002</v>
      </c>
      <c r="H3241">
        <v>50.417999999999999</v>
      </c>
      <c r="I3241">
        <f t="shared" si="150"/>
        <v>0.82961076677882051</v>
      </c>
      <c r="J3241">
        <f t="shared" si="151"/>
        <v>0.29753699075726925</v>
      </c>
      <c r="L3241" s="7">
        <f>(ATANH(I3241^$U$2)^$U$5)</f>
        <v>2.3564711144684804E-2</v>
      </c>
      <c r="M3241">
        <f t="shared" si="152"/>
        <v>0.69593941197305031</v>
      </c>
      <c r="O3241" s="7">
        <f>(ATANH(J3241^$T$2)^$T$5)</f>
        <v>0.25343334484542712</v>
      </c>
      <c r="P3241">
        <f>M3241</f>
        <v>0.69593941197305031</v>
      </c>
    </row>
    <row r="3242" spans="1:16" x14ac:dyDescent="0.25">
      <c r="A3242" t="s">
        <v>24</v>
      </c>
      <c r="B3242" s="1">
        <v>234.46449999999999</v>
      </c>
      <c r="C3242" s="1">
        <v>15.10122</v>
      </c>
      <c r="D3242" s="1">
        <v>458.16730000000001</v>
      </c>
      <c r="E3242" s="1">
        <v>81.930099999999996</v>
      </c>
      <c r="F3242" s="1" t="s">
        <v>6</v>
      </c>
      <c r="G3242">
        <v>282.35000000000002</v>
      </c>
      <c r="H3242">
        <v>50.417999999999999</v>
      </c>
      <c r="I3242">
        <f t="shared" si="150"/>
        <v>0.83040375420577284</v>
      </c>
      <c r="J3242">
        <f t="shared" si="151"/>
        <v>0.29952040937760321</v>
      </c>
      <c r="L3242" s="7">
        <f>(ATANH(I3242^$U$2)^$U$5)</f>
        <v>2.4020798905366181E-2</v>
      </c>
      <c r="M3242">
        <f t="shared" si="152"/>
        <v>0.69601958542868103</v>
      </c>
      <c r="O3242" s="7">
        <f>(ATANH(J3242^$T$2)^$T$5)</f>
        <v>0.25552452538590897</v>
      </c>
      <c r="P3242">
        <f>M3242</f>
        <v>0.69601958542868103</v>
      </c>
    </row>
    <row r="3243" spans="1:16" x14ac:dyDescent="0.25">
      <c r="A3243" t="s">
        <v>24</v>
      </c>
      <c r="B3243" s="1">
        <v>234.68729999999999</v>
      </c>
      <c r="C3243" s="1">
        <v>15.201219999999999</v>
      </c>
      <c r="D3243" s="1">
        <v>457.69639999999998</v>
      </c>
      <c r="E3243" s="1">
        <v>82.053799999999995</v>
      </c>
      <c r="F3243" s="1" t="s">
        <v>6</v>
      </c>
      <c r="G3243">
        <v>282.35000000000002</v>
      </c>
      <c r="H3243">
        <v>50.417999999999999</v>
      </c>
      <c r="I3243">
        <f t="shared" si="150"/>
        <v>0.83119284575880992</v>
      </c>
      <c r="J3243">
        <f t="shared" si="151"/>
        <v>0.30150382799793723</v>
      </c>
      <c r="L3243" s="7">
        <f>(ATANH(I3243^$U$2)^$U$5)</f>
        <v>2.448296382729339E-2</v>
      </c>
      <c r="M3243">
        <f t="shared" si="152"/>
        <v>0.69609992631346107</v>
      </c>
      <c r="O3243" s="7">
        <f>(ATANH(J3243^$T$2)^$T$5)</f>
        <v>0.25762083267033031</v>
      </c>
      <c r="P3243">
        <f>M3243</f>
        <v>0.69609992631346107</v>
      </c>
    </row>
    <row r="3244" spans="1:16" x14ac:dyDescent="0.25">
      <c r="A3244" t="s">
        <v>24</v>
      </c>
      <c r="B3244" s="1">
        <v>234.90899999999999</v>
      </c>
      <c r="C3244" s="1">
        <v>15.301220000000001</v>
      </c>
      <c r="D3244" s="1">
        <v>457.22660000000002</v>
      </c>
      <c r="E3244" s="1">
        <v>82.178020000000004</v>
      </c>
      <c r="F3244" s="1" t="s">
        <v>6</v>
      </c>
      <c r="G3244">
        <v>282.35000000000002</v>
      </c>
      <c r="H3244">
        <v>50.417999999999999</v>
      </c>
      <c r="I3244">
        <f t="shared" si="150"/>
        <v>0.83197804143793153</v>
      </c>
      <c r="J3244">
        <f t="shared" si="151"/>
        <v>0.30348724661827126</v>
      </c>
      <c r="L3244" s="7">
        <f>(ATANH(I3244^$U$2)^$U$5)</f>
        <v>2.4951225576028756E-2</v>
      </c>
      <c r="M3244">
        <f t="shared" si="152"/>
        <v>0.69618044622668862</v>
      </c>
      <c r="O3244" s="7">
        <f>(ATANH(J3244^$T$2)^$T$5)</f>
        <v>0.25972228737852965</v>
      </c>
      <c r="P3244">
        <f>M3244</f>
        <v>0.69618044622668862</v>
      </c>
    </row>
    <row r="3245" spans="1:16" x14ac:dyDescent="0.25">
      <c r="A3245" t="s">
        <v>24</v>
      </c>
      <c r="B3245" s="1">
        <v>235.12970000000001</v>
      </c>
      <c r="C3245" s="1">
        <v>15.40122</v>
      </c>
      <c r="D3245" s="1">
        <v>456.75799999999998</v>
      </c>
      <c r="E3245" s="1">
        <v>82.302760000000006</v>
      </c>
      <c r="F3245" s="1" t="s">
        <v>6</v>
      </c>
      <c r="G3245">
        <v>282.35000000000002</v>
      </c>
      <c r="H3245">
        <v>50.417999999999999</v>
      </c>
      <c r="I3245">
        <f t="shared" si="150"/>
        <v>0.83275969541349393</v>
      </c>
      <c r="J3245">
        <f t="shared" si="151"/>
        <v>0.30547066523860528</v>
      </c>
      <c r="L3245" s="7">
        <f>(ATANH(I3245^$U$2)^$U$5)</f>
        <v>2.5425819461372515E-2</v>
      </c>
      <c r="M3245">
        <f t="shared" si="152"/>
        <v>0.69626114374268566</v>
      </c>
      <c r="O3245" s="7">
        <f>(ATANH(J3245^$T$2)^$T$5)</f>
        <v>0.26182891056027963</v>
      </c>
      <c r="P3245">
        <f>M3245</f>
        <v>0.69626114374268566</v>
      </c>
    </row>
    <row r="3246" spans="1:16" x14ac:dyDescent="0.25">
      <c r="A3246" t="s">
        <v>24</v>
      </c>
      <c r="B3246" s="1">
        <v>235.3494</v>
      </c>
      <c r="C3246" s="1">
        <v>15.50122</v>
      </c>
      <c r="D3246" s="1">
        <v>456.2903</v>
      </c>
      <c r="E3246" s="1">
        <v>82.428030000000007</v>
      </c>
      <c r="F3246" s="1" t="s">
        <v>6</v>
      </c>
      <c r="G3246">
        <v>282.35000000000002</v>
      </c>
      <c r="H3246">
        <v>50.417999999999999</v>
      </c>
      <c r="I3246">
        <f t="shared" si="150"/>
        <v>0.83353780768549668</v>
      </c>
      <c r="J3246">
        <f t="shared" si="151"/>
        <v>0.3074540838589393</v>
      </c>
      <c r="L3246" s="7">
        <f>(ATANH(I3246^$U$2)^$U$5)</f>
        <v>2.5906774159686886E-2</v>
      </c>
      <c r="M3246">
        <f t="shared" si="152"/>
        <v>0.69634202388885746</v>
      </c>
      <c r="O3246" s="7">
        <f>(ATANH(J3246^$T$2)^$T$5)</f>
        <v>0.2639407236356493</v>
      </c>
      <c r="P3246">
        <f>M3246</f>
        <v>0.69634202388885746</v>
      </c>
    </row>
    <row r="3247" spans="1:16" x14ac:dyDescent="0.25">
      <c r="A3247" t="s">
        <v>24</v>
      </c>
      <c r="B3247" s="1">
        <v>235.56809999999999</v>
      </c>
      <c r="C3247" s="1">
        <v>15.60122</v>
      </c>
      <c r="D3247" s="1">
        <v>455.82380000000001</v>
      </c>
      <c r="E3247" s="1">
        <v>82.553830000000005</v>
      </c>
      <c r="F3247" s="1" t="s">
        <v>6</v>
      </c>
      <c r="G3247">
        <v>282.35000000000002</v>
      </c>
      <c r="H3247">
        <v>50.417999999999999</v>
      </c>
      <c r="I3247">
        <f t="shared" si="150"/>
        <v>0.83431237825394</v>
      </c>
      <c r="J3247">
        <f t="shared" si="151"/>
        <v>0.30943750247927326</v>
      </c>
      <c r="L3247" s="7">
        <f>(ATANH(I3247^$U$2)^$U$5)</f>
        <v>2.6394117251517139E-2</v>
      </c>
      <c r="M3247">
        <f t="shared" si="152"/>
        <v>0.69642308520718743</v>
      </c>
      <c r="O3247" s="7">
        <f>(ATANH(J3247^$T$2)^$T$5)</f>
        <v>0.26605774839546897</v>
      </c>
      <c r="P3247">
        <f>M3247</f>
        <v>0.69642308520718743</v>
      </c>
    </row>
    <row r="3248" spans="1:16" x14ac:dyDescent="0.25">
      <c r="A3248" t="s">
        <v>24</v>
      </c>
      <c r="B3248" s="1">
        <v>235.78569999999999</v>
      </c>
      <c r="C3248" s="1">
        <v>15.701219999999999</v>
      </c>
      <c r="D3248" s="1">
        <v>455.35829999999999</v>
      </c>
      <c r="E3248" s="1">
        <v>82.680160000000001</v>
      </c>
      <c r="F3248" s="1" t="s">
        <v>6</v>
      </c>
      <c r="G3248">
        <v>282.35000000000002</v>
      </c>
      <c r="H3248">
        <v>50.417999999999999</v>
      </c>
      <c r="I3248">
        <f t="shared" si="150"/>
        <v>0.83508305294846807</v>
      </c>
      <c r="J3248">
        <f t="shared" si="151"/>
        <v>0.31142092109960728</v>
      </c>
      <c r="L3248" s="7">
        <f>(ATANH(I3248^$U$2)^$U$5)</f>
        <v>2.6887646387919111E-2</v>
      </c>
      <c r="M3248">
        <f t="shared" si="152"/>
        <v>0.69650432624271841</v>
      </c>
      <c r="O3248" s="7">
        <f>(ATANH(J3248^$T$2)^$T$5)</f>
        <v>0.26818000700189853</v>
      </c>
      <c r="P3248">
        <f>M3248</f>
        <v>0.69650432624271841</v>
      </c>
    </row>
    <row r="3249" spans="1:16" x14ac:dyDescent="0.25">
      <c r="A3249" t="s">
        <v>24</v>
      </c>
      <c r="B3249" s="1">
        <v>236.00239999999999</v>
      </c>
      <c r="C3249" s="1">
        <v>15.801220000000001</v>
      </c>
      <c r="D3249" s="1">
        <v>454.8938</v>
      </c>
      <c r="E3249" s="1">
        <v>82.807040000000001</v>
      </c>
      <c r="F3249" s="1" t="s">
        <v>6</v>
      </c>
      <c r="G3249">
        <v>282.35000000000002</v>
      </c>
      <c r="H3249">
        <v>50.417999999999999</v>
      </c>
      <c r="I3249">
        <f t="shared" si="150"/>
        <v>0.83585054010979276</v>
      </c>
      <c r="J3249">
        <f t="shared" si="151"/>
        <v>0.31340433971994131</v>
      </c>
      <c r="L3249" s="7">
        <f>(ATANH(I3249^$U$2)^$U$5)</f>
        <v>2.7387840456199158E-2</v>
      </c>
      <c r="M3249">
        <f t="shared" si="152"/>
        <v>0.69658575836687608</v>
      </c>
      <c r="O3249" s="7">
        <f>(ATANH(J3249^$T$2)^$T$5)</f>
        <v>0.27030752198909502</v>
      </c>
      <c r="P3249">
        <f>M3249</f>
        <v>0.69658575836687608</v>
      </c>
    </row>
    <row r="3250" spans="1:16" x14ac:dyDescent="0.25">
      <c r="A3250" t="s">
        <v>24</v>
      </c>
      <c r="B3250" s="1">
        <v>236.21799999999999</v>
      </c>
      <c r="C3250" s="1">
        <v>15.90122</v>
      </c>
      <c r="D3250" s="1">
        <v>454.43029999999999</v>
      </c>
      <c r="E3250" s="1">
        <v>82.934460000000001</v>
      </c>
      <c r="F3250" s="1" t="s">
        <v>6</v>
      </c>
      <c r="G3250">
        <v>282.35000000000002</v>
      </c>
      <c r="H3250">
        <v>50.417999999999999</v>
      </c>
      <c r="I3250">
        <f t="shared" si="150"/>
        <v>0.83661413139720198</v>
      </c>
      <c r="J3250">
        <f t="shared" si="151"/>
        <v>0.31538775834027533</v>
      </c>
      <c r="L3250" s="7">
        <f>(ATANH(I3250^$U$2)^$U$5)</f>
        <v>2.7894261843534451E-2</v>
      </c>
      <c r="M3250">
        <f t="shared" si="152"/>
        <v>0.69666737365519471</v>
      </c>
      <c r="O3250" s="7">
        <f>(ATANH(J3250^$T$2)^$T$5)</f>
        <v>0.27244031626398135</v>
      </c>
      <c r="P3250">
        <f>M3250</f>
        <v>0.69666737365519471</v>
      </c>
    </row>
    <row r="3251" spans="1:16" x14ac:dyDescent="0.25">
      <c r="A3251" t="s">
        <v>24</v>
      </c>
      <c r="B3251" s="1">
        <v>236.43270000000001</v>
      </c>
      <c r="C3251" s="1">
        <v>16.00122</v>
      </c>
      <c r="D3251" s="1">
        <v>453.96780000000001</v>
      </c>
      <c r="E3251" s="1">
        <v>83.062430000000006</v>
      </c>
      <c r="F3251" s="1" t="s">
        <v>6</v>
      </c>
      <c r="G3251">
        <v>282.35000000000002</v>
      </c>
      <c r="H3251">
        <v>50.417999999999999</v>
      </c>
      <c r="I3251">
        <f t="shared" si="150"/>
        <v>0.83737453515140781</v>
      </c>
      <c r="J3251">
        <f t="shared" si="151"/>
        <v>0.31737117696060929</v>
      </c>
      <c r="L3251" s="7">
        <f>(ATANH(I3251^$U$2)^$U$5)</f>
        <v>2.8407403236725685E-2</v>
      </c>
      <c r="M3251">
        <f t="shared" si="152"/>
        <v>0.69674917700960914</v>
      </c>
      <c r="O3251" s="7">
        <f>(ATANH(J3251^$T$2)^$T$5)</f>
        <v>0.27457841310711317</v>
      </c>
      <c r="P3251">
        <f>M3251</f>
        <v>0.69674917700960914</v>
      </c>
    </row>
    <row r="3252" spans="1:16" x14ac:dyDescent="0.25">
      <c r="A3252" t="s">
        <v>24</v>
      </c>
      <c r="B3252" s="1">
        <v>236.6464</v>
      </c>
      <c r="C3252" s="1">
        <v>16.101220000000001</v>
      </c>
      <c r="D3252" s="1">
        <v>453.50619999999998</v>
      </c>
      <c r="E3252" s="1">
        <v>83.190960000000004</v>
      </c>
      <c r="F3252" s="1" t="s">
        <v>6</v>
      </c>
      <c r="G3252">
        <v>282.35000000000002</v>
      </c>
      <c r="H3252">
        <v>50.417999999999999</v>
      </c>
      <c r="I3252">
        <f t="shared" si="150"/>
        <v>0.8381313972020541</v>
      </c>
      <c r="J3252">
        <f t="shared" si="151"/>
        <v>0.31935459558094337</v>
      </c>
      <c r="L3252" s="7">
        <f>(ATANH(I3252^$U$2)^$U$5)</f>
        <v>2.8927053510719686E-2</v>
      </c>
      <c r="M3252">
        <f t="shared" si="152"/>
        <v>0.69683117328388489</v>
      </c>
      <c r="O3252" s="7">
        <f>(ATANH(J3252^$T$2)^$T$5)</f>
        <v>0.27672183617364365</v>
      </c>
      <c r="P3252">
        <f>M3252</f>
        <v>0.69683117328388489</v>
      </c>
    </row>
    <row r="3253" spans="1:16" x14ac:dyDescent="0.25">
      <c r="A3253" t="s">
        <v>24</v>
      </c>
      <c r="B3253" s="1">
        <v>236.85919999999999</v>
      </c>
      <c r="C3253" s="1">
        <v>16.201219999999999</v>
      </c>
      <c r="D3253" s="1">
        <v>453.04570000000001</v>
      </c>
      <c r="E3253" s="1">
        <v>83.320059999999998</v>
      </c>
      <c r="F3253" s="1" t="s">
        <v>6</v>
      </c>
      <c r="G3253">
        <v>282.35000000000002</v>
      </c>
      <c r="H3253">
        <v>50.417999999999999</v>
      </c>
      <c r="I3253">
        <f t="shared" si="150"/>
        <v>0.838885071719497</v>
      </c>
      <c r="J3253">
        <f t="shared" si="151"/>
        <v>0.32133801420127733</v>
      </c>
      <c r="L3253" s="7">
        <f>(ATANH(I3253^$U$2)^$U$5)</f>
        <v>2.9453482650502152E-2</v>
      </c>
      <c r="M3253">
        <f t="shared" si="152"/>
        <v>0.69691336728358433</v>
      </c>
      <c r="O3253" s="7">
        <f>(ATANH(J3253^$T$2)^$T$5)</f>
        <v>0.27887060949438575</v>
      </c>
      <c r="P3253">
        <f>M3253</f>
        <v>0.69691336728358433</v>
      </c>
    </row>
    <row r="3254" spans="1:16" x14ac:dyDescent="0.25">
      <c r="A3254" t="s">
        <v>24</v>
      </c>
      <c r="B3254" s="1">
        <v>237.071</v>
      </c>
      <c r="C3254" s="1">
        <v>16.301220000000001</v>
      </c>
      <c r="D3254" s="1">
        <v>452.58600000000001</v>
      </c>
      <c r="E3254" s="1">
        <v>83.449719999999999</v>
      </c>
      <c r="F3254" s="1" t="s">
        <v>6</v>
      </c>
      <c r="G3254">
        <v>282.35000000000002</v>
      </c>
      <c r="H3254">
        <v>50.417999999999999</v>
      </c>
      <c r="I3254">
        <f t="shared" si="150"/>
        <v>0.83963520453338047</v>
      </c>
      <c r="J3254">
        <f t="shared" si="151"/>
        <v>0.32332143282161135</v>
      </c>
      <c r="L3254" s="7">
        <f>(ATANH(I3254^$U$2)^$U$5)</f>
        <v>2.998646893226304E-2</v>
      </c>
      <c r="M3254">
        <f t="shared" si="152"/>
        <v>0.69699575107122214</v>
      </c>
      <c r="O3254" s="7">
        <f>(ATANH(J3254^$T$2)^$T$5)</f>
        <v>0.28102475747697125</v>
      </c>
      <c r="P3254">
        <f>M3254</f>
        <v>0.69699575107122214</v>
      </c>
    </row>
    <row r="3255" spans="1:16" x14ac:dyDescent="0.25">
      <c r="A3255" t="s">
        <v>24</v>
      </c>
      <c r="B3255" s="1">
        <v>237.28190000000001</v>
      </c>
      <c r="C3255" s="1">
        <v>16.401219999999999</v>
      </c>
      <c r="D3255" s="1">
        <v>452.12729999999999</v>
      </c>
      <c r="E3255" s="1">
        <v>83.57996</v>
      </c>
      <c r="F3255" s="1" t="s">
        <v>6</v>
      </c>
      <c r="G3255">
        <v>282.35000000000002</v>
      </c>
      <c r="H3255">
        <v>50.417999999999999</v>
      </c>
      <c r="I3255">
        <f t="shared" si="150"/>
        <v>0.84038214981406056</v>
      </c>
      <c r="J3255">
        <f t="shared" si="151"/>
        <v>0.32530485144194532</v>
      </c>
      <c r="L3255" s="7">
        <f>(ATANH(I3255^$U$2)^$U$5)</f>
        <v>3.0526288550724274E-2</v>
      </c>
      <c r="M3255">
        <f t="shared" si="152"/>
        <v>0.69707833576761824</v>
      </c>
      <c r="O3255" s="7">
        <f>(ATANH(J3255^$T$2)^$T$5)</f>
        <v>0.28318430490710395</v>
      </c>
      <c r="P3255">
        <f>M3255</f>
        <v>0.69707833576761824</v>
      </c>
    </row>
    <row r="3256" spans="1:16" x14ac:dyDescent="0.25">
      <c r="A3256" t="s">
        <v>24</v>
      </c>
      <c r="B3256" s="1">
        <v>237.49180000000001</v>
      </c>
      <c r="C3256" s="1">
        <v>16.50122</v>
      </c>
      <c r="D3256" s="1">
        <v>451.66950000000003</v>
      </c>
      <c r="E3256" s="1">
        <v>83.71078</v>
      </c>
      <c r="F3256" s="1" t="s">
        <v>6</v>
      </c>
      <c r="G3256">
        <v>282.35000000000002</v>
      </c>
      <c r="H3256">
        <v>50.417999999999999</v>
      </c>
      <c r="I3256">
        <f t="shared" si="150"/>
        <v>0.84112555339118111</v>
      </c>
      <c r="J3256">
        <f t="shared" si="151"/>
        <v>0.32728827006227934</v>
      </c>
      <c r="L3256" s="7">
        <f>(ATANH(I3256^$U$2)^$U$5)</f>
        <v>3.1072708888026653E-2</v>
      </c>
      <c r="M3256">
        <f t="shared" si="152"/>
        <v>0.69716111975056594</v>
      </c>
      <c r="O3256" s="7">
        <f>(ATANH(J3256^$T$2)^$T$5)</f>
        <v>0.28534927694991036</v>
      </c>
      <c r="P3256">
        <f>M3256</f>
        <v>0.69716111975056594</v>
      </c>
    </row>
    <row r="3257" spans="1:16" x14ac:dyDescent="0.25">
      <c r="A3257" t="s">
        <v>24</v>
      </c>
      <c r="B3257" s="1">
        <v>237.70089999999999</v>
      </c>
      <c r="C3257" s="1">
        <v>16.601220000000001</v>
      </c>
      <c r="D3257" s="1">
        <v>451.21260000000001</v>
      </c>
      <c r="E3257" s="1">
        <v>83.842179999999999</v>
      </c>
      <c r="F3257" s="1" t="s">
        <v>6</v>
      </c>
      <c r="G3257">
        <v>282.35000000000002</v>
      </c>
      <c r="H3257">
        <v>50.417999999999999</v>
      </c>
      <c r="I3257">
        <f t="shared" si="150"/>
        <v>0.8418661236054541</v>
      </c>
      <c r="J3257">
        <f t="shared" si="151"/>
        <v>0.32927168868261336</v>
      </c>
      <c r="L3257" s="7">
        <f>(ATANH(I3257^$U$2)^$U$5)</f>
        <v>3.1626279419144643E-2</v>
      </c>
      <c r="M3257">
        <f t="shared" si="152"/>
        <v>0.69724410140113924</v>
      </c>
      <c r="O3257" s="7">
        <f>(ATANH(J3257^$T$2)^$T$5)</f>
        <v>0.28751969915138298</v>
      </c>
      <c r="P3257">
        <f>M3257</f>
        <v>0.69724410140113924</v>
      </c>
    </row>
    <row r="3258" spans="1:16" x14ac:dyDescent="0.25">
      <c r="A3258" t="s">
        <v>24</v>
      </c>
      <c r="B3258" s="1">
        <v>237.90899999999999</v>
      </c>
      <c r="C3258" s="1">
        <v>16.701219999999999</v>
      </c>
      <c r="D3258" s="1">
        <v>450.75659999999999</v>
      </c>
      <c r="E3258" s="1">
        <v>83.974170000000001</v>
      </c>
      <c r="F3258" s="1" t="s">
        <v>6</v>
      </c>
      <c r="G3258">
        <v>282.35000000000002</v>
      </c>
      <c r="H3258">
        <v>50.417999999999999</v>
      </c>
      <c r="I3258">
        <f t="shared" si="150"/>
        <v>0.84260315211616776</v>
      </c>
      <c r="J3258">
        <f t="shared" si="151"/>
        <v>0.33125510730294733</v>
      </c>
      <c r="L3258" s="7">
        <f>(ATANH(I3258^$U$2)^$U$5)</f>
        <v>3.218649835236654E-2</v>
      </c>
      <c r="M3258">
        <f t="shared" si="152"/>
        <v>0.69732728539959965</v>
      </c>
      <c r="O3258" s="7">
        <f>(ATANH(J3258^$T$2)^$T$5)</f>
        <v>0.28969559743991835</v>
      </c>
      <c r="P3258">
        <f>M3258</f>
        <v>0.69732728539959965</v>
      </c>
    </row>
    <row r="3259" spans="1:16" x14ac:dyDescent="0.25">
      <c r="A3259" t="s">
        <v>24</v>
      </c>
      <c r="B3259" s="1">
        <v>238.11619999999999</v>
      </c>
      <c r="C3259" s="1">
        <v>16.801220000000001</v>
      </c>
      <c r="D3259" s="1">
        <v>450.30149999999998</v>
      </c>
      <c r="E3259" s="1">
        <v>84.106759999999994</v>
      </c>
      <c r="F3259" s="1" t="s">
        <v>6</v>
      </c>
      <c r="G3259">
        <v>282.35000000000002</v>
      </c>
      <c r="H3259">
        <v>50.417999999999999</v>
      </c>
      <c r="I3259">
        <f t="shared" si="150"/>
        <v>0.84333699309367793</v>
      </c>
      <c r="J3259">
        <f t="shared" si="151"/>
        <v>0.3332385259232814</v>
      </c>
      <c r="L3259" s="7">
        <f>(ATANH(I3259^$U$2)^$U$5)</f>
        <v>3.2753654773498529E-2</v>
      </c>
      <c r="M3259">
        <f t="shared" si="152"/>
        <v>0.69741067637795751</v>
      </c>
      <c r="O3259" s="7">
        <f>(ATANH(J3259^$T$2)^$T$5)</f>
        <v>0.2918769981279497</v>
      </c>
      <c r="P3259">
        <f>M3259</f>
        <v>0.69741067637795751</v>
      </c>
    </row>
    <row r="3260" spans="1:16" x14ac:dyDescent="0.25">
      <c r="A3260" t="s">
        <v>24</v>
      </c>
      <c r="B3260" s="1">
        <v>238.32259999999999</v>
      </c>
      <c r="C3260" s="1">
        <v>16.901219999999999</v>
      </c>
      <c r="D3260" s="1">
        <v>449.84719999999999</v>
      </c>
      <c r="E3260" s="1">
        <v>84.239959999999996</v>
      </c>
      <c r="F3260" s="1" t="s">
        <v>6</v>
      </c>
      <c r="G3260">
        <v>282.35000000000002</v>
      </c>
      <c r="H3260">
        <v>50.417999999999999</v>
      </c>
      <c r="I3260">
        <f t="shared" si="150"/>
        <v>0.84406800070834065</v>
      </c>
      <c r="J3260">
        <f t="shared" si="151"/>
        <v>0.33522194454361537</v>
      </c>
      <c r="L3260" s="7">
        <f>(ATANH(I3260^$U$2)^$U$5)</f>
        <v>3.3328054730864184E-2</v>
      </c>
      <c r="M3260">
        <f t="shared" si="152"/>
        <v>0.69749427891993299</v>
      </c>
      <c r="O3260" s="7">
        <f>(ATANH(J3260^$T$2)^$T$5)</f>
        <v>0.29406392791367164</v>
      </c>
      <c r="P3260">
        <f>M3260</f>
        <v>0.69749427891993299</v>
      </c>
    </row>
    <row r="3261" spans="1:16" x14ac:dyDescent="0.25">
      <c r="A3261" t="s">
        <v>24</v>
      </c>
      <c r="B3261" s="1">
        <v>238.52799999999999</v>
      </c>
      <c r="C3261" s="1">
        <v>17.00122</v>
      </c>
      <c r="D3261" s="1">
        <v>449.39370000000002</v>
      </c>
      <c r="E3261" s="1">
        <v>84.373760000000004</v>
      </c>
      <c r="F3261" s="1" t="s">
        <v>6</v>
      </c>
      <c r="G3261">
        <v>282.35000000000002</v>
      </c>
      <c r="H3261">
        <v>50.417999999999999</v>
      </c>
      <c r="I3261">
        <f t="shared" si="150"/>
        <v>0.84479546661944382</v>
      </c>
      <c r="J3261">
        <f t="shared" si="151"/>
        <v>0.33720536316394939</v>
      </c>
      <c r="L3261" s="7">
        <f>(ATANH(I3261^$U$2)^$U$5)</f>
        <v>3.3909165992532762E-2</v>
      </c>
      <c r="M3261">
        <f t="shared" si="152"/>
        <v>0.6975780850467691</v>
      </c>
      <c r="O3261" s="7">
        <f>(ATANH(J3261^$T$2)^$T$5)</f>
        <v>0.29625641388285978</v>
      </c>
      <c r="P3261">
        <f>M3261</f>
        <v>0.6975780850467691</v>
      </c>
    </row>
    <row r="3262" spans="1:16" x14ac:dyDescent="0.25">
      <c r="A3262" t="s">
        <v>24</v>
      </c>
      <c r="B3262" s="1">
        <v>238.73259999999999</v>
      </c>
      <c r="C3262" s="1">
        <v>17.101220000000001</v>
      </c>
      <c r="D3262" s="1">
        <v>448.94110000000001</v>
      </c>
      <c r="E3262" s="1">
        <v>84.508179999999996</v>
      </c>
      <c r="F3262" s="1" t="s">
        <v>6</v>
      </c>
      <c r="G3262">
        <v>282.35000000000002</v>
      </c>
      <c r="H3262">
        <v>50.417999999999999</v>
      </c>
      <c r="I3262">
        <f t="shared" si="150"/>
        <v>0.84552009916769955</v>
      </c>
      <c r="J3262">
        <f t="shared" si="151"/>
        <v>0.33918878178428341</v>
      </c>
      <c r="L3262" s="7">
        <f>(ATANH(I3262^$U$2)^$U$5)</f>
        <v>3.4497577670176874E-2</v>
      </c>
      <c r="M3262">
        <f t="shared" si="152"/>
        <v>0.69766210556729091</v>
      </c>
      <c r="O3262" s="7">
        <f>(ATANH(J3262^$T$2)^$T$5)</f>
        <v>0.29845448351077969</v>
      </c>
      <c r="P3262">
        <f>M3262</f>
        <v>0.69766210556729091</v>
      </c>
    </row>
    <row r="3263" spans="1:16" x14ac:dyDescent="0.25">
      <c r="A3263" t="s">
        <v>24</v>
      </c>
      <c r="B3263" s="1">
        <v>238.93639999999999</v>
      </c>
      <c r="C3263" s="1">
        <v>17.201219999999999</v>
      </c>
      <c r="D3263" s="1">
        <v>448.48930000000001</v>
      </c>
      <c r="E3263" s="1">
        <v>84.643219999999999</v>
      </c>
      <c r="F3263" s="1" t="s">
        <v>6</v>
      </c>
      <c r="G3263">
        <v>282.35000000000002</v>
      </c>
      <c r="H3263">
        <v>50.417999999999999</v>
      </c>
      <c r="I3263">
        <f t="shared" si="150"/>
        <v>0.8462418983531077</v>
      </c>
      <c r="J3263">
        <f t="shared" si="151"/>
        <v>0.34117220040461738</v>
      </c>
      <c r="L3263" s="7">
        <f>(ATANH(I3263^$U$2)^$U$5)</f>
        <v>3.5093326009022374E-2</v>
      </c>
      <c r="M3263">
        <f t="shared" si="152"/>
        <v>0.69774633872787428</v>
      </c>
      <c r="O3263" s="7">
        <f>(ATANH(J3263^$T$2)^$T$5)</f>
        <v>0.30065816466419448</v>
      </c>
      <c r="P3263">
        <f>M3263</f>
        <v>0.69774633872787428</v>
      </c>
    </row>
    <row r="3264" spans="1:16" x14ac:dyDescent="0.25">
      <c r="A3264" t="s">
        <v>24</v>
      </c>
      <c r="B3264" s="1">
        <v>239.13919999999999</v>
      </c>
      <c r="C3264" s="1">
        <v>17.301220000000001</v>
      </c>
      <c r="D3264" s="1">
        <v>448.03820000000002</v>
      </c>
      <c r="E3264" s="1">
        <v>84.778890000000004</v>
      </c>
      <c r="F3264" s="1" t="s">
        <v>6</v>
      </c>
      <c r="G3264">
        <v>282.35000000000002</v>
      </c>
      <c r="H3264">
        <v>50.417999999999999</v>
      </c>
      <c r="I3264">
        <f t="shared" si="150"/>
        <v>0.84696015583495654</v>
      </c>
      <c r="J3264">
        <f t="shared" si="151"/>
        <v>0.34315561902495145</v>
      </c>
      <c r="L3264" s="7">
        <f>(ATANH(I3264^$U$2)^$U$5)</f>
        <v>3.5695847349315787E-2</v>
      </c>
      <c r="M3264">
        <f t="shared" si="152"/>
        <v>0.69783078899658568</v>
      </c>
      <c r="O3264" s="7">
        <f>(ATANH(J3264^$T$2)^$T$5)</f>
        <v>0.30286748560345927</v>
      </c>
      <c r="P3264">
        <f>M3264</f>
        <v>0.69783078899658568</v>
      </c>
    </row>
    <row r="3265" spans="1:16" x14ac:dyDescent="0.25">
      <c r="A3265" t="s">
        <v>24</v>
      </c>
      <c r="B3265" s="1">
        <v>239.34129999999999</v>
      </c>
      <c r="C3265" s="1">
        <v>17.401219999999999</v>
      </c>
      <c r="D3265" s="1">
        <v>447.58800000000002</v>
      </c>
      <c r="E3265" s="1">
        <v>84.915189999999996</v>
      </c>
      <c r="F3265" s="1" t="s">
        <v>6</v>
      </c>
      <c r="G3265">
        <v>282.35000000000002</v>
      </c>
      <c r="H3265">
        <v>50.417999999999999</v>
      </c>
      <c r="I3265">
        <f t="shared" si="150"/>
        <v>0.84767593412431363</v>
      </c>
      <c r="J3265">
        <f t="shared" si="151"/>
        <v>0.34513903764528542</v>
      </c>
      <c r="L3265" s="7">
        <f>(ATANH(I3265^$U$2)^$U$5)</f>
        <v>3.630606010153533E-2</v>
      </c>
      <c r="M3265">
        <f t="shared" si="152"/>
        <v>0.69791545458791004</v>
      </c>
      <c r="O3265" s="7">
        <f>(ATANH(J3265^$T$2)^$T$5)</f>
        <v>0.30508247498471075</v>
      </c>
      <c r="P3265">
        <f>M3265</f>
        <v>0.69791545458791004</v>
      </c>
    </row>
    <row r="3266" spans="1:16" x14ac:dyDescent="0.25">
      <c r="A3266" t="s">
        <v>24</v>
      </c>
      <c r="B3266" s="1">
        <v>239.54249999999999</v>
      </c>
      <c r="C3266" s="1">
        <v>17.50122</v>
      </c>
      <c r="D3266" s="1">
        <v>447.13850000000002</v>
      </c>
      <c r="E3266" s="1">
        <v>85.052139999999994</v>
      </c>
      <c r="F3266" s="1" t="s">
        <v>6</v>
      </c>
      <c r="G3266">
        <v>282.35000000000002</v>
      </c>
      <c r="H3266">
        <v>50.417999999999999</v>
      </c>
      <c r="I3266">
        <f t="shared" ref="I3266:I3329" si="153">B3266/G3266</f>
        <v>0.84838852488046745</v>
      </c>
      <c r="J3266">
        <f t="shared" ref="J3266:J3329" si="154">C3266/H3266</f>
        <v>0.34712245626561944</v>
      </c>
      <c r="L3266" s="7">
        <f>(ATANH(I3266^$U$2)^$U$5)</f>
        <v>3.6923393650778187E-2</v>
      </c>
      <c r="M3266">
        <f t="shared" si="152"/>
        <v>0.69800034610436201</v>
      </c>
      <c r="O3266" s="7">
        <f>(ATANH(J3266^$T$2)^$T$5)</f>
        <v>0.30730316186215112</v>
      </c>
      <c r="P3266">
        <f>M3266</f>
        <v>0.69800034610436201</v>
      </c>
    </row>
    <row r="3267" spans="1:16" x14ac:dyDescent="0.25">
      <c r="A3267" t="s">
        <v>24</v>
      </c>
      <c r="B3267" s="1">
        <v>239.74279999999999</v>
      </c>
      <c r="C3267" s="1">
        <v>17.601220000000001</v>
      </c>
      <c r="D3267" s="1">
        <v>446.68979999999999</v>
      </c>
      <c r="E3267" s="1">
        <v>85.189729999999997</v>
      </c>
      <c r="F3267" s="1" t="s">
        <v>6</v>
      </c>
      <c r="G3267">
        <v>282.35000000000002</v>
      </c>
      <c r="H3267">
        <v>50.417999999999999</v>
      </c>
      <c r="I3267">
        <f t="shared" si="153"/>
        <v>0.84909792810341767</v>
      </c>
      <c r="J3267">
        <f t="shared" si="154"/>
        <v>0.34910587488595346</v>
      </c>
      <c r="L3267" s="7">
        <f>(ATANH(I3267^$U$2)^$U$5)</f>
        <v>3.7547865520165723E-2</v>
      </c>
      <c r="M3267">
        <f t="shared" si="152"/>
        <v>0.6980854555103877</v>
      </c>
      <c r="O3267" s="7">
        <f>(ATANH(J3267^$T$2)^$T$5)</f>
        <v>0.30952957569042172</v>
      </c>
      <c r="P3267">
        <f>M3267</f>
        <v>0.6980854555103877</v>
      </c>
    </row>
    <row r="3268" spans="1:16" x14ac:dyDescent="0.25">
      <c r="A3268" t="s">
        <v>24</v>
      </c>
      <c r="B3268" s="1">
        <v>239.94239999999999</v>
      </c>
      <c r="C3268" s="1">
        <v>17.701219999999999</v>
      </c>
      <c r="D3268" s="1">
        <v>446.24180000000001</v>
      </c>
      <c r="E3268" s="1">
        <v>85.327969999999993</v>
      </c>
      <c r="F3268" s="1" t="s">
        <v>6</v>
      </c>
      <c r="G3268">
        <v>282.35000000000002</v>
      </c>
      <c r="H3268">
        <v>50.417999999999999</v>
      </c>
      <c r="I3268">
        <f t="shared" si="153"/>
        <v>0.84980485213387624</v>
      </c>
      <c r="J3268">
        <f t="shared" si="154"/>
        <v>0.35108929350628743</v>
      </c>
      <c r="L3268" s="7">
        <f>(ATANH(I3268^$U$2)^$U$5)</f>
        <v>3.8180130511319389E-2</v>
      </c>
      <c r="M3268">
        <f t="shared" ref="M3268:M3331" si="155">SQRT(LN(LN(E3268)^(1/$T$7)))</f>
        <v>0.69817078715849856</v>
      </c>
      <c r="O3268" s="7">
        <f>(ATANH(J3268^$T$2)^$T$5)</f>
        <v>0.31176174632707054</v>
      </c>
      <c r="P3268">
        <f>M3268</f>
        <v>0.69817078715849856</v>
      </c>
    </row>
    <row r="3269" spans="1:16" x14ac:dyDescent="0.25">
      <c r="A3269" t="s">
        <v>24</v>
      </c>
      <c r="B3269" s="1">
        <v>240.14109999999999</v>
      </c>
      <c r="C3269" s="1">
        <v>17.801220000000001</v>
      </c>
      <c r="D3269" s="1">
        <v>445.7946</v>
      </c>
      <c r="E3269" s="1">
        <v>85.46687</v>
      </c>
      <c r="F3269" s="1" t="s">
        <v>6</v>
      </c>
      <c r="G3269">
        <v>282.35000000000002</v>
      </c>
      <c r="H3269">
        <v>50.417999999999999</v>
      </c>
      <c r="I3269">
        <f t="shared" si="153"/>
        <v>0.85050858863113143</v>
      </c>
      <c r="J3269">
        <f t="shared" si="154"/>
        <v>0.35307271212662145</v>
      </c>
      <c r="L3269" s="7">
        <f>(ATANH(I3269^$U$2)^$U$5)</f>
        <v>3.8819585292068449E-2</v>
      </c>
      <c r="M3269">
        <f t="shared" si="155"/>
        <v>0.69825634535282666</v>
      </c>
      <c r="O3269" s="7">
        <f>(ATANH(J3269^$T$2)^$T$5)</f>
        <v>0.31399970403511418</v>
      </c>
      <c r="P3269">
        <f>M3269</f>
        <v>0.69825634535282666</v>
      </c>
    </row>
    <row r="3270" spans="1:16" x14ac:dyDescent="0.25">
      <c r="A3270" t="s">
        <v>24</v>
      </c>
      <c r="B3270" s="1">
        <v>240.339</v>
      </c>
      <c r="C3270" s="1">
        <v>17.901219999999999</v>
      </c>
      <c r="D3270" s="1">
        <v>445.34800000000001</v>
      </c>
      <c r="E3270" s="1">
        <v>85.606440000000006</v>
      </c>
      <c r="F3270" s="1" t="s">
        <v>6</v>
      </c>
      <c r="G3270">
        <v>282.35000000000002</v>
      </c>
      <c r="H3270">
        <v>50.417999999999999</v>
      </c>
      <c r="I3270">
        <f t="shared" si="153"/>
        <v>0.85120949176553917</v>
      </c>
      <c r="J3270">
        <f t="shared" si="154"/>
        <v>0.35505613074695541</v>
      </c>
      <c r="L3270" s="7">
        <f>(ATANH(I3270^$U$2)^$U$5)</f>
        <v>3.9466573274185908E-2</v>
      </c>
      <c r="M3270">
        <f t="shared" si="155"/>
        <v>0.69834213434908521</v>
      </c>
      <c r="O3270" s="7">
        <f>(ATANH(J3270^$T$2)^$T$5)</f>
        <v>0.3162434794856912</v>
      </c>
      <c r="P3270">
        <f>M3270</f>
        <v>0.69834213434908521</v>
      </c>
    </row>
    <row r="3271" spans="1:16" x14ac:dyDescent="0.25">
      <c r="A3271" t="s">
        <v>24</v>
      </c>
      <c r="B3271" s="1">
        <v>240.53620000000001</v>
      </c>
      <c r="C3271" s="1">
        <v>18.00122</v>
      </c>
      <c r="D3271" s="1">
        <v>444.90219999999999</v>
      </c>
      <c r="E3271" s="1">
        <v>85.746679999999998</v>
      </c>
      <c r="F3271" s="1" t="s">
        <v>6</v>
      </c>
      <c r="G3271">
        <v>282.35000000000002</v>
      </c>
      <c r="H3271">
        <v>50.417999999999999</v>
      </c>
      <c r="I3271">
        <f t="shared" si="153"/>
        <v>0.85190791570745528</v>
      </c>
      <c r="J3271">
        <f t="shared" si="154"/>
        <v>0.35703954936728949</v>
      </c>
      <c r="L3271" s="7">
        <f>(ATANH(I3271^$U$2)^$U$5)</f>
        <v>4.0121457276430274E-2</v>
      </c>
      <c r="M3271">
        <f t="shared" si="155"/>
        <v>0.69842815222743071</v>
      </c>
      <c r="O3271" s="7">
        <f>(ATANH(J3271^$T$2)^$T$5)</f>
        <v>0.3184931037608103</v>
      </c>
      <c r="P3271">
        <f>M3271</f>
        <v>0.69842815222743071</v>
      </c>
    </row>
    <row r="3272" spans="1:16" x14ac:dyDescent="0.25">
      <c r="A3272" t="s">
        <v>24</v>
      </c>
      <c r="B3272" s="1">
        <v>240.73249999999999</v>
      </c>
      <c r="C3272" s="1">
        <v>18.101220000000001</v>
      </c>
      <c r="D3272" s="1">
        <v>444.45710000000003</v>
      </c>
      <c r="E3272" s="1">
        <v>85.887609999999995</v>
      </c>
      <c r="F3272" s="1" t="s">
        <v>6</v>
      </c>
      <c r="G3272">
        <v>282.35000000000002</v>
      </c>
      <c r="H3272">
        <v>50.417999999999999</v>
      </c>
      <c r="I3272">
        <f t="shared" si="153"/>
        <v>0.85260315211616777</v>
      </c>
      <c r="J3272">
        <f t="shared" si="154"/>
        <v>0.35902296798762351</v>
      </c>
      <c r="L3272" s="7">
        <f>(ATANH(I3272^$U$2)^$U$5)</f>
        <v>4.0783600238328513E-2</v>
      </c>
      <c r="M3272">
        <f t="shared" si="155"/>
        <v>0.69851440929984288</v>
      </c>
      <c r="O3272" s="7">
        <f>(ATANH(J3272^$T$2)^$T$5)</f>
        <v>0.32074860835619173</v>
      </c>
      <c r="P3272">
        <f>M3272</f>
        <v>0.69851440929984288</v>
      </c>
    </row>
    <row r="3273" spans="1:16" x14ac:dyDescent="0.25">
      <c r="A3273" t="s">
        <v>24</v>
      </c>
      <c r="B3273" s="1">
        <v>240.9281</v>
      </c>
      <c r="C3273" s="1">
        <v>18.201219999999999</v>
      </c>
      <c r="D3273" s="1">
        <v>444.01260000000002</v>
      </c>
      <c r="E3273" s="1">
        <v>86.029219999999995</v>
      </c>
      <c r="F3273" s="1" t="s">
        <v>6</v>
      </c>
      <c r="G3273">
        <v>282.35000000000002</v>
      </c>
      <c r="H3273">
        <v>50.417999999999999</v>
      </c>
      <c r="I3273">
        <f t="shared" si="153"/>
        <v>0.85329590933238886</v>
      </c>
      <c r="J3273">
        <f t="shared" si="154"/>
        <v>0.36100638660795747</v>
      </c>
      <c r="L3273" s="7">
        <f>(ATANH(I3273^$U$2)^$U$5)</f>
        <v>4.1453702920580801E-2</v>
      </c>
      <c r="M3273">
        <f t="shared" si="155"/>
        <v>0.69860089747465859</v>
      </c>
      <c r="O3273" s="7">
        <f>(ATANH(J3273^$T$2)^$T$5)</f>
        <v>0.32301002518420358</v>
      </c>
      <c r="P3273">
        <f>M3273</f>
        <v>0.69860089747465859</v>
      </c>
    </row>
    <row r="3274" spans="1:16" x14ac:dyDescent="0.25">
      <c r="A3274" t="s">
        <v>24</v>
      </c>
      <c r="B3274" s="1">
        <v>241.12280000000001</v>
      </c>
      <c r="C3274" s="1">
        <v>18.301220000000001</v>
      </c>
      <c r="D3274" s="1">
        <v>443.56889999999999</v>
      </c>
      <c r="E3274" s="1">
        <v>86.171520000000001</v>
      </c>
      <c r="F3274" s="1" t="s">
        <v>6</v>
      </c>
      <c r="G3274">
        <v>282.35000000000002</v>
      </c>
      <c r="H3274">
        <v>50.417999999999999</v>
      </c>
      <c r="I3274">
        <f t="shared" si="153"/>
        <v>0.85398547901540633</v>
      </c>
      <c r="J3274">
        <f t="shared" si="154"/>
        <v>0.3629898052282915</v>
      </c>
      <c r="L3274" s="7">
        <f>(ATANH(I3274^$U$2)^$U$5)</f>
        <v>4.2131105114893368E-2</v>
      </c>
      <c r="M3274">
        <f t="shared" si="155"/>
        <v>0.69868762089208425</v>
      </c>
      <c r="O3274" s="7">
        <f>(ATANH(J3274^$T$2)^$T$5)</f>
        <v>0.32527738657689198</v>
      </c>
      <c r="P3274">
        <f>M3274</f>
        <v>0.69868762089208425</v>
      </c>
    </row>
    <row r="3275" spans="1:16" x14ac:dyDescent="0.25">
      <c r="A3275" t="s">
        <v>24</v>
      </c>
      <c r="B3275" s="1">
        <v>241.3169</v>
      </c>
      <c r="C3275" s="1">
        <v>18.401219999999999</v>
      </c>
      <c r="D3275" s="1">
        <v>443.12569999999999</v>
      </c>
      <c r="E3275" s="1">
        <v>86.314520000000002</v>
      </c>
      <c r="F3275" s="1" t="s">
        <v>6</v>
      </c>
      <c r="G3275">
        <v>282.35000000000002</v>
      </c>
      <c r="H3275">
        <v>50.417999999999999</v>
      </c>
      <c r="I3275">
        <f t="shared" si="153"/>
        <v>0.85467292367628822</v>
      </c>
      <c r="J3275">
        <f t="shared" si="154"/>
        <v>0.36497322384862546</v>
      </c>
      <c r="L3275" s="7">
        <f>(ATANH(I3275^$U$2)^$U$5)</f>
        <v>4.2816882634051812E-2</v>
      </c>
      <c r="M3275">
        <f t="shared" si="155"/>
        <v>0.6987745836438588</v>
      </c>
      <c r="O3275" s="7">
        <f>(ATANH(J3275^$T$2)^$T$5)</f>
        <v>0.32755072528910839</v>
      </c>
      <c r="P3275">
        <f>M3275</f>
        <v>0.6987745836438588</v>
      </c>
    </row>
    <row r="3276" spans="1:16" x14ac:dyDescent="0.25">
      <c r="A3276" t="s">
        <v>24</v>
      </c>
      <c r="B3276" s="1">
        <v>241.51009999999999</v>
      </c>
      <c r="C3276" s="1">
        <v>18.50122</v>
      </c>
      <c r="D3276" s="1">
        <v>442.68329999999997</v>
      </c>
      <c r="E3276" s="1">
        <v>86.45823</v>
      </c>
      <c r="F3276" s="1" t="s">
        <v>6</v>
      </c>
      <c r="G3276">
        <v>282.35000000000002</v>
      </c>
      <c r="H3276">
        <v>50.417999999999999</v>
      </c>
      <c r="I3276">
        <f t="shared" si="153"/>
        <v>0.85535718080396661</v>
      </c>
      <c r="J3276">
        <f t="shared" si="154"/>
        <v>0.36695664246895948</v>
      </c>
      <c r="L3276" s="7">
        <f>(ATANH(I3276^$U$2)^$U$5)</f>
        <v>4.3510006511770401E-2</v>
      </c>
      <c r="M3276">
        <f t="shared" si="155"/>
        <v>0.69886178977321545</v>
      </c>
      <c r="O3276" s="7">
        <f>(ATANH(J3276^$T$2)^$T$5)</f>
        <v>0.32983007450172991</v>
      </c>
      <c r="P3276">
        <f>M3276</f>
        <v>0.69886178977321545</v>
      </c>
    </row>
    <row r="3277" spans="1:16" x14ac:dyDescent="0.25">
      <c r="A3277" t="s">
        <v>24</v>
      </c>
      <c r="B3277" s="1">
        <v>241.70259999999999</v>
      </c>
      <c r="C3277" s="1">
        <v>18.601220000000001</v>
      </c>
      <c r="D3277" s="1">
        <v>442.2414</v>
      </c>
      <c r="E3277" s="1">
        <v>86.60266</v>
      </c>
      <c r="F3277" s="1" t="s">
        <v>6</v>
      </c>
      <c r="G3277">
        <v>282.35000000000002</v>
      </c>
      <c r="H3277">
        <v>50.417999999999999</v>
      </c>
      <c r="I3277">
        <f t="shared" si="153"/>
        <v>0.85603895873915348</v>
      </c>
      <c r="J3277">
        <f t="shared" si="154"/>
        <v>0.36894006108929356</v>
      </c>
      <c r="L3277" s="7">
        <f>(ATANH(I3277^$U$2)^$U$5)</f>
        <v>4.4211216106658076E-2</v>
      </c>
      <c r="M3277">
        <f t="shared" si="155"/>
        <v>0.69894924327484154</v>
      </c>
      <c r="O3277" s="7">
        <f>(ATANH(J3277^$T$2)^$T$5)</f>
        <v>0.33211546782497903</v>
      </c>
      <c r="P3277">
        <f>M3277</f>
        <v>0.69894924327484154</v>
      </c>
    </row>
    <row r="3278" spans="1:16" x14ac:dyDescent="0.25">
      <c r="A3278" t="s">
        <v>24</v>
      </c>
      <c r="B3278" s="1">
        <v>241.89439999999999</v>
      </c>
      <c r="C3278" s="1">
        <v>18.701219999999999</v>
      </c>
      <c r="D3278" s="1">
        <v>441.80020000000002</v>
      </c>
      <c r="E3278" s="1">
        <v>86.747810000000001</v>
      </c>
      <c r="F3278" s="1" t="s">
        <v>6</v>
      </c>
      <c r="G3278">
        <v>282.35000000000002</v>
      </c>
      <c r="H3278">
        <v>50.417999999999999</v>
      </c>
      <c r="I3278">
        <f t="shared" si="153"/>
        <v>0.85671825748184871</v>
      </c>
      <c r="J3278">
        <f t="shared" si="154"/>
        <v>0.37092347970962752</v>
      </c>
      <c r="L3278" s="7">
        <f>(ATANH(I3278^$U$2)^$U$5)</f>
        <v>4.4920548738967996E-2</v>
      </c>
      <c r="M3278">
        <f t="shared" si="155"/>
        <v>0.69903694205946409</v>
      </c>
      <c r="O3278" s="7">
        <f>(ATANH(J3278^$T$2)^$T$5)</f>
        <v>0.33440693930183762</v>
      </c>
      <c r="P3278">
        <f>M3278</f>
        <v>0.69903694205946409</v>
      </c>
    </row>
    <row r="3279" spans="1:16" x14ac:dyDescent="0.25">
      <c r="A3279" t="s">
        <v>24</v>
      </c>
      <c r="B3279" s="1">
        <v>242.08539999999999</v>
      </c>
      <c r="C3279" s="1">
        <v>18.801220000000001</v>
      </c>
      <c r="D3279" s="1">
        <v>441.3596</v>
      </c>
      <c r="E3279" s="1">
        <v>86.893690000000007</v>
      </c>
      <c r="F3279" s="1" t="s">
        <v>6</v>
      </c>
      <c r="G3279">
        <v>282.35000000000002</v>
      </c>
      <c r="H3279">
        <v>50.417999999999999</v>
      </c>
      <c r="I3279">
        <f t="shared" si="153"/>
        <v>0.85739472286169638</v>
      </c>
      <c r="J3279">
        <f t="shared" si="154"/>
        <v>0.37290689832996154</v>
      </c>
      <c r="L3279" s="7">
        <f>(ATANH(I3279^$U$2)^$U$5)</f>
        <v>4.5637662606181545E-2</v>
      </c>
      <c r="M3279">
        <f t="shared" si="155"/>
        <v>0.69912489006403322</v>
      </c>
      <c r="O3279" s="7">
        <f>(ATANH(J3279^$T$2)^$T$5)</f>
        <v>0.33670452341156187</v>
      </c>
      <c r="P3279">
        <f>M3279</f>
        <v>0.69912489006403322</v>
      </c>
    </row>
    <row r="3280" spans="1:16" x14ac:dyDescent="0.25">
      <c r="A3280" t="s">
        <v>24</v>
      </c>
      <c r="B3280" s="1">
        <v>242.2757</v>
      </c>
      <c r="C3280" s="1">
        <v>18.901219999999999</v>
      </c>
      <c r="D3280" s="1">
        <v>440.9196</v>
      </c>
      <c r="E3280" s="1">
        <v>87.040300000000002</v>
      </c>
      <c r="F3280" s="1" t="s">
        <v>6</v>
      </c>
      <c r="G3280">
        <v>282.35000000000002</v>
      </c>
      <c r="H3280">
        <v>50.417999999999999</v>
      </c>
      <c r="I3280">
        <f t="shared" si="153"/>
        <v>0.85806870904905252</v>
      </c>
      <c r="J3280">
        <f t="shared" si="154"/>
        <v>0.37489031695029551</v>
      </c>
      <c r="L3280" s="7">
        <f>(ATANH(I3280^$U$2)^$U$5)</f>
        <v>4.636296019725443E-2</v>
      </c>
      <c r="M3280">
        <f t="shared" si="155"/>
        <v>0.69921308516787206</v>
      </c>
      <c r="O3280" s="7">
        <f>(ATANH(J3280^$T$2)^$T$5)</f>
        <v>0.33900825507329246</v>
      </c>
      <c r="P3280">
        <f>M3280</f>
        <v>0.69921308516787206</v>
      </c>
    </row>
    <row r="3281" spans="1:16" x14ac:dyDescent="0.25">
      <c r="A3281" t="s">
        <v>24</v>
      </c>
      <c r="B3281" s="1">
        <v>242.46520000000001</v>
      </c>
      <c r="C3281" s="1">
        <v>19.00122</v>
      </c>
      <c r="D3281" s="1">
        <v>440.48009999999999</v>
      </c>
      <c r="E3281" s="1">
        <v>87.187659999999994</v>
      </c>
      <c r="F3281" s="1" t="s">
        <v>6</v>
      </c>
      <c r="G3281">
        <v>282.35000000000002</v>
      </c>
      <c r="H3281">
        <v>50.417999999999999</v>
      </c>
      <c r="I3281">
        <f t="shared" si="153"/>
        <v>0.85873986187356111</v>
      </c>
      <c r="J3281">
        <f t="shared" si="154"/>
        <v>0.37687373557062953</v>
      </c>
      <c r="L3281" s="7">
        <f>(ATANH(I3281^$U$2)^$U$5)</f>
        <v>4.7096086320403657E-2</v>
      </c>
      <c r="M3281">
        <f t="shared" si="155"/>
        <v>0.69930153724614896</v>
      </c>
      <c r="O3281" s="7">
        <f>(ATANH(J3281^$T$2)^$T$5)</f>
        <v>0.34131816964976674</v>
      </c>
      <c r="P3281">
        <f>M3281</f>
        <v>0.69930153724614896</v>
      </c>
    </row>
    <row r="3282" spans="1:16" x14ac:dyDescent="0.25">
      <c r="A3282" t="s">
        <v>24</v>
      </c>
      <c r="B3282" s="1">
        <v>242.6541</v>
      </c>
      <c r="C3282" s="1">
        <v>19.101220000000001</v>
      </c>
      <c r="D3282" s="1">
        <v>440.04129999999998</v>
      </c>
      <c r="E3282" s="1">
        <v>87.335769999999997</v>
      </c>
      <c r="F3282" s="1" t="s">
        <v>6</v>
      </c>
      <c r="G3282">
        <v>282.35000000000002</v>
      </c>
      <c r="H3282">
        <v>50.417999999999999</v>
      </c>
      <c r="I3282">
        <f t="shared" si="153"/>
        <v>0.8594088896759341</v>
      </c>
      <c r="J3282">
        <f t="shared" si="154"/>
        <v>0.37885715419096355</v>
      </c>
      <c r="L3282" s="7">
        <f>(ATANH(I3282^$U$2)^$U$5)</f>
        <v>4.7837848359498898E-2</v>
      </c>
      <c r="M3282">
        <f t="shared" si="155"/>
        <v>0.69939024410734152</v>
      </c>
      <c r="O3282" s="7">
        <f>(ATANH(J3282^$T$2)^$T$5)</f>
        <v>0.34363430295112962</v>
      </c>
      <c r="P3282">
        <f>M3282</f>
        <v>0.69939024410734152</v>
      </c>
    </row>
    <row r="3283" spans="1:16" x14ac:dyDescent="0.25">
      <c r="A3283" t="s">
        <v>24</v>
      </c>
      <c r="B3283" s="1">
        <v>242.84219999999999</v>
      </c>
      <c r="C3283" s="1">
        <v>19.201219999999999</v>
      </c>
      <c r="D3283" s="1">
        <v>439.60300000000001</v>
      </c>
      <c r="E3283" s="1">
        <v>87.484650000000002</v>
      </c>
      <c r="F3283" s="1" t="s">
        <v>6</v>
      </c>
      <c r="G3283">
        <v>282.35000000000002</v>
      </c>
      <c r="H3283">
        <v>50.417999999999999</v>
      </c>
      <c r="I3283">
        <f t="shared" si="153"/>
        <v>0.86007508411545941</v>
      </c>
      <c r="J3283">
        <f t="shared" si="154"/>
        <v>0.38084057281129752</v>
      </c>
      <c r="L3283" s="7">
        <f>(ATANH(I3283^$U$2)^$U$5)</f>
        <v>4.8587493603282711E-2</v>
      </c>
      <c r="M3283">
        <f t="shared" si="155"/>
        <v>0.69947921550298342</v>
      </c>
      <c r="O3283" s="7">
        <f>(ATANH(J3283^$T$2)^$T$5)</f>
        <v>0.34595669123884581</v>
      </c>
      <c r="P3283">
        <f>M3283</f>
        <v>0.69947921550298342</v>
      </c>
    </row>
    <row r="3284" spans="1:16" x14ac:dyDescent="0.25">
      <c r="A3284" t="s">
        <v>24</v>
      </c>
      <c r="B3284" s="1">
        <v>243.02959999999999</v>
      </c>
      <c r="C3284" s="1">
        <v>19.301220000000001</v>
      </c>
      <c r="D3284" s="1">
        <v>439.1653</v>
      </c>
      <c r="E3284" s="1">
        <v>87.634289999999993</v>
      </c>
      <c r="F3284" s="1" t="s">
        <v>6</v>
      </c>
      <c r="G3284">
        <v>282.35000000000002</v>
      </c>
      <c r="H3284">
        <v>50.417999999999999</v>
      </c>
      <c r="I3284">
        <f t="shared" si="153"/>
        <v>0.8607387993624932</v>
      </c>
      <c r="J3284">
        <f t="shared" si="154"/>
        <v>0.38282399143163159</v>
      </c>
      <c r="L3284" s="7">
        <f>(ATANH(I3284^$U$2)^$U$5)</f>
        <v>4.9345443480278764E-2</v>
      </c>
      <c r="M3284">
        <f t="shared" si="155"/>
        <v>0.69956844321440192</v>
      </c>
      <c r="O3284" s="7">
        <f>(ATANH(J3284^$T$2)^$T$5)</f>
        <v>0.34828537122971504</v>
      </c>
      <c r="P3284">
        <f>M3284</f>
        <v>0.69956844321440192</v>
      </c>
    </row>
    <row r="3285" spans="1:16" x14ac:dyDescent="0.25">
      <c r="A3285" t="s">
        <v>24</v>
      </c>
      <c r="B3285" s="1">
        <v>243.21629999999999</v>
      </c>
      <c r="C3285" s="1">
        <v>19.401219999999999</v>
      </c>
      <c r="D3285" s="1">
        <v>438.72809999999998</v>
      </c>
      <c r="E3285" s="1">
        <v>87.784700000000001</v>
      </c>
      <c r="F3285" s="1" t="s">
        <v>6</v>
      </c>
      <c r="G3285">
        <v>282.35000000000002</v>
      </c>
      <c r="H3285">
        <v>50.417999999999999</v>
      </c>
      <c r="I3285">
        <f t="shared" si="153"/>
        <v>0.86140003541703547</v>
      </c>
      <c r="J3285">
        <f t="shared" si="154"/>
        <v>0.38480741005196556</v>
      </c>
      <c r="L3285" s="7">
        <f>(ATANH(I3285^$U$2)^$U$5)</f>
        <v>5.0111728705189207E-2</v>
      </c>
      <c r="M3285">
        <f t="shared" si="155"/>
        <v>0.69965793096605366</v>
      </c>
      <c r="O3285" s="7">
        <f>(ATANH(J3285^$T$2)^$T$5)</f>
        <v>0.35062038009998836</v>
      </c>
      <c r="P3285">
        <f>M3285</f>
        <v>0.69965793096605366</v>
      </c>
    </row>
    <row r="3286" spans="1:16" x14ac:dyDescent="0.25">
      <c r="A3286" t="s">
        <v>24</v>
      </c>
      <c r="B3286" s="1">
        <v>243.4023</v>
      </c>
      <c r="C3286" s="1">
        <v>19.50122</v>
      </c>
      <c r="D3286" s="1">
        <v>438.29140000000001</v>
      </c>
      <c r="E3286" s="1">
        <v>87.935900000000004</v>
      </c>
      <c r="F3286" s="1" t="s">
        <v>6</v>
      </c>
      <c r="G3286">
        <v>282.35000000000002</v>
      </c>
      <c r="H3286">
        <v>50.417999999999999</v>
      </c>
      <c r="I3286">
        <f t="shared" si="153"/>
        <v>0.86205879227908611</v>
      </c>
      <c r="J3286">
        <f t="shared" si="154"/>
        <v>0.38679082867229958</v>
      </c>
      <c r="L3286" s="7">
        <f>(ATANH(I3286^$U$2)^$U$5)</f>
        <v>5.0886379027565404E-2</v>
      </c>
      <c r="M3286">
        <f t="shared" si="155"/>
        <v>0.69974768836348245</v>
      </c>
      <c r="O3286" s="7">
        <f>(ATANH(J3286^$T$2)^$T$5)</f>
        <v>0.3529617554895923</v>
      </c>
      <c r="P3286">
        <f>M3286</f>
        <v>0.69974768836348245</v>
      </c>
    </row>
    <row r="3287" spans="1:16" x14ac:dyDescent="0.25">
      <c r="A3287" t="s">
        <v>24</v>
      </c>
      <c r="B3287" s="1">
        <v>243.58770000000001</v>
      </c>
      <c r="C3287" s="1">
        <v>19.601220000000001</v>
      </c>
      <c r="D3287" s="1">
        <v>437.8553</v>
      </c>
      <c r="E3287" s="1">
        <v>88.087900000000005</v>
      </c>
      <c r="F3287" s="1" t="s">
        <v>6</v>
      </c>
      <c r="G3287">
        <v>282.35000000000002</v>
      </c>
      <c r="H3287">
        <v>50.417999999999999</v>
      </c>
      <c r="I3287">
        <f t="shared" si="153"/>
        <v>0.86271542411900126</v>
      </c>
      <c r="J3287">
        <f t="shared" si="154"/>
        <v>0.3887742472926336</v>
      </c>
      <c r="L3287" s="7">
        <f>(ATANH(I3287^$U$2)^$U$5)</f>
        <v>5.1669848871347762E-2</v>
      </c>
      <c r="M3287">
        <f t="shared" si="155"/>
        <v>0.69983771899403879</v>
      </c>
      <c r="O3287" s="7">
        <f>(ATANH(J3287^$T$2)^$T$5)</f>
        <v>0.35530953550645289</v>
      </c>
      <c r="P3287">
        <f>M3287</f>
        <v>0.69983771899403879</v>
      </c>
    </row>
    <row r="3288" spans="1:16" x14ac:dyDescent="0.25">
      <c r="A3288" t="s">
        <v>24</v>
      </c>
      <c r="B3288" s="1">
        <v>243.7723</v>
      </c>
      <c r="C3288" s="1">
        <v>19.701219999999999</v>
      </c>
      <c r="D3288" s="1">
        <v>437.41969999999998</v>
      </c>
      <c r="E3288" s="1">
        <v>88.240690000000001</v>
      </c>
      <c r="F3288" s="1" t="s">
        <v>6</v>
      </c>
      <c r="G3288">
        <v>282.35000000000002</v>
      </c>
      <c r="H3288">
        <v>50.417999999999999</v>
      </c>
      <c r="I3288">
        <f t="shared" si="153"/>
        <v>0.86336922259606863</v>
      </c>
      <c r="J3288">
        <f t="shared" si="154"/>
        <v>0.39075766591296757</v>
      </c>
      <c r="L3288" s="7">
        <f>(ATANH(I3288^$U$2)^$U$5)</f>
        <v>5.2461320882268334E-2</v>
      </c>
      <c r="M3288">
        <f t="shared" si="155"/>
        <v>0.69992801459000309</v>
      </c>
      <c r="O3288" s="7">
        <f>(ATANH(J3288^$T$2)^$T$5)</f>
        <v>0.35766375873093159</v>
      </c>
      <c r="P3288">
        <f>M3288</f>
        <v>0.69992801459000309</v>
      </c>
    </row>
    <row r="3289" spans="1:16" x14ac:dyDescent="0.25">
      <c r="A3289" t="s">
        <v>24</v>
      </c>
      <c r="B3289" s="1">
        <v>243.9563</v>
      </c>
      <c r="C3289" s="1">
        <v>19.801220000000001</v>
      </c>
      <c r="D3289" s="1">
        <v>436.9846</v>
      </c>
      <c r="E3289" s="1">
        <v>88.394289999999998</v>
      </c>
      <c r="F3289" s="1" t="s">
        <v>6</v>
      </c>
      <c r="G3289">
        <v>282.35000000000002</v>
      </c>
      <c r="H3289">
        <v>50.417999999999999</v>
      </c>
      <c r="I3289">
        <f t="shared" si="153"/>
        <v>0.86402089605100041</v>
      </c>
      <c r="J3289">
        <f t="shared" si="154"/>
        <v>0.39274108453330164</v>
      </c>
      <c r="L3289" s="7">
        <f>(ATANH(I3289^$U$2)^$U$5)</f>
        <v>5.3261679443731558E-2</v>
      </c>
      <c r="M3289">
        <f t="shared" si="155"/>
        <v>0.70001858461080313</v>
      </c>
      <c r="O3289" s="7">
        <f>(ATANH(J3289^$T$2)^$T$5)</f>
        <v>0.36002446422036583</v>
      </c>
      <c r="P3289">
        <f>M3289</f>
        <v>0.70001858461080313</v>
      </c>
    </row>
    <row r="3290" spans="1:16" x14ac:dyDescent="0.25">
      <c r="A3290" t="s">
        <v>24</v>
      </c>
      <c r="B3290" s="1">
        <v>244.1396</v>
      </c>
      <c r="C3290" s="1">
        <v>19.901219999999999</v>
      </c>
      <c r="D3290" s="1">
        <v>436.55</v>
      </c>
      <c r="E3290" s="1">
        <v>88.54871</v>
      </c>
      <c r="F3290" s="1" t="s">
        <v>6</v>
      </c>
      <c r="G3290">
        <v>282.35000000000002</v>
      </c>
      <c r="H3290">
        <v>50.417999999999999</v>
      </c>
      <c r="I3290">
        <f t="shared" si="153"/>
        <v>0.86467009031344066</v>
      </c>
      <c r="J3290">
        <f t="shared" si="154"/>
        <v>0.39472450315363561</v>
      </c>
      <c r="L3290" s="7">
        <f>(ATANH(I3290^$U$2)^$U$5)</f>
        <v>5.4070524793450571E-2</v>
      </c>
      <c r="M3290">
        <f t="shared" si="155"/>
        <v>0.70010943253740199</v>
      </c>
      <c r="O3290" s="7">
        <f>(ATANH(J3290^$T$2)^$T$5)</f>
        <v>0.36239169151371814</v>
      </c>
      <c r="P3290">
        <f>M3290</f>
        <v>0.70010943253740199</v>
      </c>
    </row>
    <row r="3291" spans="1:16" x14ac:dyDescent="0.25">
      <c r="A3291" t="s">
        <v>24</v>
      </c>
      <c r="B3291" s="1">
        <v>244.32220000000001</v>
      </c>
      <c r="C3291" s="1">
        <v>20.00122</v>
      </c>
      <c r="D3291" s="1">
        <v>436.11579999999998</v>
      </c>
      <c r="E3291" s="1">
        <v>88.703950000000006</v>
      </c>
      <c r="F3291" s="1" t="s">
        <v>6</v>
      </c>
      <c r="G3291">
        <v>282.35000000000002</v>
      </c>
      <c r="H3291">
        <v>50.417999999999999</v>
      </c>
      <c r="I3291">
        <f t="shared" si="153"/>
        <v>0.8653168053833894</v>
      </c>
      <c r="J3291">
        <f t="shared" si="154"/>
        <v>0.39670792177396963</v>
      </c>
      <c r="L3291" s="7">
        <f>(ATANH(I3291^$U$2)^$U$5)</f>
        <v>5.4887881772887712E-2</v>
      </c>
      <c r="M3291">
        <f t="shared" si="155"/>
        <v>0.70020055593880193</v>
      </c>
      <c r="O3291" s="7">
        <f>(ATANH(J3291^$T$2)^$T$5)</f>
        <v>0.36476548063633807</v>
      </c>
      <c r="P3291">
        <f>M3291</f>
        <v>0.70020055593880193</v>
      </c>
    </row>
    <row r="3292" spans="1:16" x14ac:dyDescent="0.25">
      <c r="A3292" t="s">
        <v>24</v>
      </c>
      <c r="B3292" s="1">
        <v>244.5042</v>
      </c>
      <c r="C3292" s="1">
        <v>20.101220000000001</v>
      </c>
      <c r="D3292" s="1">
        <v>435.68209999999999</v>
      </c>
      <c r="E3292" s="1">
        <v>88.860029999999995</v>
      </c>
      <c r="F3292" s="1" t="s">
        <v>6</v>
      </c>
      <c r="G3292">
        <v>282.35000000000002</v>
      </c>
      <c r="H3292">
        <v>50.417999999999999</v>
      </c>
      <c r="I3292">
        <f t="shared" si="153"/>
        <v>0.86596139543120232</v>
      </c>
      <c r="J3292">
        <f t="shared" si="154"/>
        <v>0.39869134039430365</v>
      </c>
      <c r="L3292" s="7">
        <f>(ATANH(I3292^$U$2)^$U$5)</f>
        <v>5.5714231420632913E-2</v>
      </c>
      <c r="M3292">
        <f t="shared" si="155"/>
        <v>0.70029196408825078</v>
      </c>
      <c r="O3292" s="7">
        <f>(ATANH(J3292^$T$2)^$T$5)</f>
        <v>0.36714587210483335</v>
      </c>
      <c r="P3292">
        <f>M3292</f>
        <v>0.70029196408825078</v>
      </c>
    </row>
    <row r="3293" spans="1:16" x14ac:dyDescent="0.25">
      <c r="A3293" t="s">
        <v>24</v>
      </c>
      <c r="B3293" s="1">
        <v>244.68549999999999</v>
      </c>
      <c r="C3293" s="1">
        <v>20.201219999999999</v>
      </c>
      <c r="D3293" s="1">
        <v>435.24889999999999</v>
      </c>
      <c r="E3293" s="1">
        <v>89.016949999999994</v>
      </c>
      <c r="F3293" s="1" t="s">
        <v>6</v>
      </c>
      <c r="G3293">
        <v>282.35000000000002</v>
      </c>
      <c r="H3293">
        <v>50.417999999999999</v>
      </c>
      <c r="I3293">
        <f t="shared" si="153"/>
        <v>0.86660350628652372</v>
      </c>
      <c r="J3293">
        <f t="shared" si="154"/>
        <v>0.40067475901463762</v>
      </c>
      <c r="L3293" s="7">
        <f>(ATANH(I3293^$U$2)^$U$5)</f>
        <v>5.6549152169244069E-2</v>
      </c>
      <c r="M3293">
        <f t="shared" si="155"/>
        <v>0.70038365448386586</v>
      </c>
      <c r="O3293" s="7">
        <f>(ATANH(J3293^$T$2)^$T$5)</f>
        <v>0.36953290693205465</v>
      </c>
      <c r="P3293">
        <f>M3293</f>
        <v>0.70038365448386586</v>
      </c>
    </row>
    <row r="3294" spans="1:16" x14ac:dyDescent="0.25">
      <c r="A3294" t="s">
        <v>24</v>
      </c>
      <c r="B3294" s="1">
        <v>244.86619999999999</v>
      </c>
      <c r="C3294" s="1">
        <v>20.301220000000001</v>
      </c>
      <c r="D3294" s="1">
        <v>434.81619999999998</v>
      </c>
      <c r="E3294" s="1">
        <v>89.174719999999994</v>
      </c>
      <c r="F3294" s="1" t="s">
        <v>6</v>
      </c>
      <c r="G3294">
        <v>282.35000000000002</v>
      </c>
      <c r="H3294">
        <v>50.417999999999999</v>
      </c>
      <c r="I3294">
        <f t="shared" si="153"/>
        <v>0.86724349211970952</v>
      </c>
      <c r="J3294">
        <f t="shared" si="154"/>
        <v>0.40265817763497164</v>
      </c>
      <c r="L3294" s="7">
        <f>(ATANH(I3294^$U$2)^$U$5)</f>
        <v>5.7393136138425387E-2</v>
      </c>
      <c r="M3294">
        <f t="shared" si="155"/>
        <v>0.70047563045150496</v>
      </c>
      <c r="O3294" s="7">
        <f>(ATANH(J3294^$T$2)^$T$5)</f>
        <v>0.37192662663219717</v>
      </c>
      <c r="P3294">
        <f>M3294</f>
        <v>0.70047563045150496</v>
      </c>
    </row>
    <row r="3295" spans="1:16" x14ac:dyDescent="0.25">
      <c r="A3295" t="s">
        <v>24</v>
      </c>
      <c r="B3295" s="1">
        <v>245.0462</v>
      </c>
      <c r="C3295" s="1">
        <v>20.401219999999999</v>
      </c>
      <c r="D3295" s="1">
        <v>434.38389999999998</v>
      </c>
      <c r="E3295" s="1">
        <v>89.333359999999999</v>
      </c>
      <c r="F3295" s="1" t="s">
        <v>6</v>
      </c>
      <c r="G3295">
        <v>282.35000000000002</v>
      </c>
      <c r="H3295">
        <v>50.417999999999999</v>
      </c>
      <c r="I3295">
        <f t="shared" si="153"/>
        <v>0.8678809987604037</v>
      </c>
      <c r="J3295">
        <f t="shared" si="154"/>
        <v>0.4046415962553056</v>
      </c>
      <c r="L3295" s="7">
        <f>(ATANH(I3295^$U$2)^$U$5)</f>
        <v>5.824574688542996E-2</v>
      </c>
      <c r="M3295">
        <f t="shared" si="155"/>
        <v>0.70056790107788169</v>
      </c>
      <c r="O3295" s="7">
        <f>(ATANH(J3295^$T$2)^$T$5)</f>
        <v>0.37432707322601366</v>
      </c>
      <c r="P3295">
        <f>M3295</f>
        <v>0.70056790107788169</v>
      </c>
    </row>
    <row r="3296" spans="1:16" x14ac:dyDescent="0.25">
      <c r="A3296" t="s">
        <v>24</v>
      </c>
      <c r="B3296" s="1">
        <v>245.22559999999999</v>
      </c>
      <c r="C3296" s="1">
        <v>20.50122</v>
      </c>
      <c r="D3296" s="1">
        <v>433.952</v>
      </c>
      <c r="E3296" s="1">
        <v>89.492859999999993</v>
      </c>
      <c r="F3296" s="1" t="s">
        <v>6</v>
      </c>
      <c r="G3296">
        <v>282.35000000000002</v>
      </c>
      <c r="H3296">
        <v>50.417999999999999</v>
      </c>
      <c r="I3296">
        <f t="shared" si="153"/>
        <v>0.86851638037896217</v>
      </c>
      <c r="J3296">
        <f t="shared" si="154"/>
        <v>0.40662501487563968</v>
      </c>
      <c r="L3296" s="7">
        <f>(ATANH(I3296^$U$2)^$U$5)</f>
        <v>5.9107487800815407E-2</v>
      </c>
      <c r="M3296">
        <f t="shared" si="155"/>
        <v>0.70066045795849752</v>
      </c>
      <c r="O3296" s="7">
        <f>(ATANH(J3296^$T$2)^$T$5)</f>
        <v>0.37673428924615143</v>
      </c>
      <c r="P3296">
        <f>M3296</f>
        <v>0.70066045795849752</v>
      </c>
    </row>
    <row r="3297" spans="1:16" x14ac:dyDescent="0.25">
      <c r="A3297" t="s">
        <v>24</v>
      </c>
      <c r="B3297" s="1">
        <v>245.40440000000001</v>
      </c>
      <c r="C3297" s="1">
        <v>20.601220000000001</v>
      </c>
      <c r="D3297" s="1">
        <v>433.52050000000003</v>
      </c>
      <c r="E3297" s="1">
        <v>89.653239999999997</v>
      </c>
      <c r="F3297" s="1" t="s">
        <v>6</v>
      </c>
      <c r="G3297">
        <v>282.35000000000002</v>
      </c>
      <c r="H3297">
        <v>50.417999999999999</v>
      </c>
      <c r="I3297">
        <f t="shared" si="153"/>
        <v>0.86914963697538516</v>
      </c>
      <c r="J3297">
        <f t="shared" si="154"/>
        <v>0.4086084334959737</v>
      </c>
      <c r="L3297" s="7">
        <f>(ATANH(I3297^$U$2)^$U$5)</f>
        <v>5.9978397721256814E-2</v>
      </c>
      <c r="M3297">
        <f t="shared" si="155"/>
        <v>0.70075331009579933</v>
      </c>
      <c r="O3297" s="7">
        <f>(ATANH(J3297^$T$2)^$T$5)</f>
        <v>0.37914831774260249</v>
      </c>
      <c r="P3297">
        <f>M3297</f>
        <v>0.70075331009579933</v>
      </c>
    </row>
    <row r="3298" spans="1:16" x14ac:dyDescent="0.25">
      <c r="A3298" t="s">
        <v>24</v>
      </c>
      <c r="B3298" s="1">
        <v>245.58250000000001</v>
      </c>
      <c r="C3298" s="1">
        <v>20.701219999999999</v>
      </c>
      <c r="D3298" s="1">
        <v>433.08949999999999</v>
      </c>
      <c r="E3298" s="1">
        <v>89.814509999999999</v>
      </c>
      <c r="F3298" s="1" t="s">
        <v>6</v>
      </c>
      <c r="G3298">
        <v>282.35000000000002</v>
      </c>
      <c r="H3298">
        <v>50.417999999999999</v>
      </c>
      <c r="I3298">
        <f t="shared" si="153"/>
        <v>0.86978041437931641</v>
      </c>
      <c r="J3298">
        <f t="shared" si="154"/>
        <v>0.41059185211630767</v>
      </c>
      <c r="L3298" s="7">
        <f>(ATANH(I3298^$U$2)^$U$5)</f>
        <v>6.0858017379434866E-2</v>
      </c>
      <c r="M3298">
        <f t="shared" si="155"/>
        <v>0.70084646062030387</v>
      </c>
      <c r="O3298" s="7">
        <f>(ATANH(J3298^$T$2)^$T$5)</f>
        <v>0.38156920228827967</v>
      </c>
      <c r="P3298">
        <f>M3298</f>
        <v>0.70084646062030387</v>
      </c>
    </row>
    <row r="3299" spans="1:16" x14ac:dyDescent="0.25">
      <c r="A3299" t="s">
        <v>24</v>
      </c>
      <c r="B3299" s="1">
        <v>245.76</v>
      </c>
      <c r="C3299" s="1">
        <v>20.801220000000001</v>
      </c>
      <c r="D3299" s="1">
        <v>432.65879999999999</v>
      </c>
      <c r="E3299" s="1">
        <v>89.976680000000002</v>
      </c>
      <c r="F3299" s="1" t="s">
        <v>6</v>
      </c>
      <c r="G3299">
        <v>282.35000000000002</v>
      </c>
      <c r="H3299">
        <v>50.417999999999999</v>
      </c>
      <c r="I3299">
        <f t="shared" si="153"/>
        <v>0.87040906676111196</v>
      </c>
      <c r="J3299">
        <f t="shared" si="154"/>
        <v>0.41257527073664169</v>
      </c>
      <c r="L3299" s="7">
        <f>(ATANH(I3299^$U$2)^$U$5)</f>
        <v>6.1746867533377436E-2</v>
      </c>
      <c r="M3299">
        <f t="shared" si="155"/>
        <v>0.70093991261363719</v>
      </c>
      <c r="O3299" s="7">
        <f>(ATANH(J3299^$T$2)^$T$5)</f>
        <v>0.3839969869847133</v>
      </c>
      <c r="P3299">
        <f>M3299</f>
        <v>0.70093991261363719</v>
      </c>
    </row>
    <row r="3300" spans="1:16" x14ac:dyDescent="0.25">
      <c r="A3300" t="s">
        <v>24</v>
      </c>
      <c r="B3300" s="1">
        <v>245.93690000000001</v>
      </c>
      <c r="C3300" s="1">
        <v>20.901219999999999</v>
      </c>
      <c r="D3300" s="1">
        <v>432.22859999999997</v>
      </c>
      <c r="E3300" s="1">
        <v>90.139759999999995</v>
      </c>
      <c r="F3300" s="1" t="s">
        <v>6</v>
      </c>
      <c r="G3300">
        <v>282.35000000000002</v>
      </c>
      <c r="H3300">
        <v>50.417999999999999</v>
      </c>
      <c r="I3300">
        <f t="shared" si="153"/>
        <v>0.87103559412077203</v>
      </c>
      <c r="J3300">
        <f t="shared" si="154"/>
        <v>0.41455868935697565</v>
      </c>
      <c r="L3300" s="7">
        <f>(ATANH(I3300^$U$2)^$U$5)</f>
        <v>6.2644984415001145E-2</v>
      </c>
      <c r="M3300">
        <f t="shared" si="155"/>
        <v>0.70103366910851583</v>
      </c>
      <c r="O3300" s="7">
        <f>(ATANH(J3300^$T$2)^$T$5)</f>
        <v>0.38643171646787305</v>
      </c>
      <c r="P3300">
        <f>M3300</f>
        <v>0.70103366910851583</v>
      </c>
    </row>
    <row r="3301" spans="1:16" x14ac:dyDescent="0.25">
      <c r="A3301" t="s">
        <v>24</v>
      </c>
      <c r="B3301" s="1">
        <v>246.11320000000001</v>
      </c>
      <c r="C3301" s="1">
        <v>21.00122</v>
      </c>
      <c r="D3301" s="1">
        <v>431.7987</v>
      </c>
      <c r="E3301" s="1">
        <v>90.303749999999994</v>
      </c>
      <c r="F3301" s="1" t="s">
        <v>6</v>
      </c>
      <c r="G3301">
        <v>282.35000000000002</v>
      </c>
      <c r="H3301">
        <v>50.417999999999999</v>
      </c>
      <c r="I3301">
        <f t="shared" si="153"/>
        <v>0.87165999645829639</v>
      </c>
      <c r="J3301">
        <f t="shared" si="154"/>
        <v>0.41654210797730967</v>
      </c>
      <c r="L3301" s="7">
        <f>(ATANH(I3301^$U$2)^$U$5)</f>
        <v>6.3552403423461676E-2</v>
      </c>
      <c r="M3301">
        <f t="shared" si="155"/>
        <v>0.70112772735986939</v>
      </c>
      <c r="O3301" s="7">
        <f>(ATANH(J3301^$T$2)^$T$5)</f>
        <v>0.38887343591411699</v>
      </c>
      <c r="P3301">
        <f>M3301</f>
        <v>0.70112772735986939</v>
      </c>
    </row>
    <row r="3302" spans="1:16" x14ac:dyDescent="0.25">
      <c r="A3302" t="s">
        <v>24</v>
      </c>
      <c r="B3302" s="1">
        <v>246.28890000000001</v>
      </c>
      <c r="C3302" s="1">
        <v>21.101220000000001</v>
      </c>
      <c r="D3302" s="1">
        <v>431.36919999999998</v>
      </c>
      <c r="E3302" s="1">
        <v>90.468670000000003</v>
      </c>
      <c r="F3302" s="1" t="s">
        <v>6</v>
      </c>
      <c r="G3302">
        <v>282.35000000000002</v>
      </c>
      <c r="H3302">
        <v>50.417999999999999</v>
      </c>
      <c r="I3302">
        <f t="shared" si="153"/>
        <v>0.87228227377368517</v>
      </c>
      <c r="J3302">
        <f t="shared" si="154"/>
        <v>0.41852552659764375</v>
      </c>
      <c r="L3302" s="7">
        <f>(ATANH(I3302^$U$2)^$U$5)</f>
        <v>6.4469159109789398E-2</v>
      </c>
      <c r="M3302">
        <f t="shared" si="155"/>
        <v>0.70122209605845898</v>
      </c>
      <c r="O3302" s="7">
        <f>(ATANH(J3302^$T$2)^$T$5)</f>
        <v>0.39132219104626936</v>
      </c>
      <c r="P3302">
        <f>M3302</f>
        <v>0.70122209605845898</v>
      </c>
    </row>
    <row r="3303" spans="1:16" x14ac:dyDescent="0.25">
      <c r="A3303" t="s">
        <v>24</v>
      </c>
      <c r="B3303" s="1">
        <v>246.4639</v>
      </c>
      <c r="C3303" s="1">
        <v>21.201219999999999</v>
      </c>
      <c r="D3303" s="1">
        <v>430.94009999999997</v>
      </c>
      <c r="E3303" s="1">
        <v>90.634529999999998</v>
      </c>
      <c r="F3303" s="1" t="s">
        <v>6</v>
      </c>
      <c r="G3303">
        <v>282.35000000000002</v>
      </c>
      <c r="H3303">
        <v>50.417999999999999</v>
      </c>
      <c r="I3303">
        <f t="shared" si="153"/>
        <v>0.8729020718965822</v>
      </c>
      <c r="J3303">
        <f t="shared" si="154"/>
        <v>0.42050894521797771</v>
      </c>
      <c r="L3303" s="7">
        <f>(ATANH(I3303^$U$2)^$U$5)</f>
        <v>6.5394752656619551E-2</v>
      </c>
      <c r="M3303">
        <f t="shared" si="155"/>
        <v>0.70131677809022674</v>
      </c>
      <c r="O3303" s="7">
        <f>(ATANH(J3303^$T$2)^$T$5)</f>
        <v>0.39377802813982693</v>
      </c>
      <c r="P3303">
        <f>M3303</f>
        <v>0.70131677809022674</v>
      </c>
    </row>
    <row r="3304" spans="1:16" x14ac:dyDescent="0.25">
      <c r="A3304" t="s">
        <v>24</v>
      </c>
      <c r="B3304" s="1">
        <v>246.63839999999999</v>
      </c>
      <c r="C3304" s="1">
        <v>21.301220000000001</v>
      </c>
      <c r="D3304" s="1">
        <v>430.51130000000001</v>
      </c>
      <c r="E3304" s="1">
        <v>90.801339999999996</v>
      </c>
      <c r="F3304" s="1" t="s">
        <v>6</v>
      </c>
      <c r="G3304">
        <v>282.35000000000002</v>
      </c>
      <c r="H3304">
        <v>50.417999999999999</v>
      </c>
      <c r="I3304">
        <f t="shared" si="153"/>
        <v>0.87352009916769957</v>
      </c>
      <c r="J3304">
        <f t="shared" si="154"/>
        <v>0.42249236383831174</v>
      </c>
      <c r="L3304" s="7">
        <f>(ATANH(I3304^$U$2)^$U$5)</f>
        <v>6.6330274641429432E-2</v>
      </c>
      <c r="M3304">
        <f t="shared" si="155"/>
        <v>0.70141177629214468</v>
      </c>
      <c r="O3304" s="7">
        <f>(ATANH(J3304^$T$2)^$T$5)</f>
        <v>0.39624099402930291</v>
      </c>
      <c r="P3304">
        <f>M3304</f>
        <v>0.70141177629214468</v>
      </c>
    </row>
    <row r="3305" spans="1:16" x14ac:dyDescent="0.25">
      <c r="A3305" t="s">
        <v>24</v>
      </c>
      <c r="B3305" s="1">
        <v>246.81229999999999</v>
      </c>
      <c r="C3305" s="1">
        <v>21.401219999999999</v>
      </c>
      <c r="D3305" s="1">
        <v>430.0829</v>
      </c>
      <c r="E3305" s="1">
        <v>90.969099999999997</v>
      </c>
      <c r="F3305" s="1" t="s">
        <v>6</v>
      </c>
      <c r="G3305">
        <v>282.35000000000002</v>
      </c>
      <c r="H3305">
        <v>50.417999999999999</v>
      </c>
      <c r="I3305">
        <f t="shared" si="153"/>
        <v>0.87413600141668135</v>
      </c>
      <c r="J3305">
        <f t="shared" si="154"/>
        <v>0.4244757824586457</v>
      </c>
      <c r="L3305" s="7">
        <f>(ATANH(I3305^$U$2)^$U$5)</f>
        <v>6.7275231647258585E-2</v>
      </c>
      <c r="M3305">
        <f t="shared" si="155"/>
        <v>0.7015070877775732</v>
      </c>
      <c r="O3305" s="7">
        <f>(ATANH(J3305^$T$2)^$T$5)</f>
        <v>0.39871113611470066</v>
      </c>
      <c r="P3305">
        <f>M3305</f>
        <v>0.7015070877775732</v>
      </c>
    </row>
    <row r="3306" spans="1:16" x14ac:dyDescent="0.25">
      <c r="A3306" t="s">
        <v>24</v>
      </c>
      <c r="B3306" s="1">
        <v>246.98560000000001</v>
      </c>
      <c r="C3306" s="1">
        <v>21.50122</v>
      </c>
      <c r="D3306" s="1">
        <v>429.65480000000002</v>
      </c>
      <c r="E3306" s="1">
        <v>91.137829999999994</v>
      </c>
      <c r="F3306" s="1" t="s">
        <v>6</v>
      </c>
      <c r="G3306">
        <v>282.35000000000002</v>
      </c>
      <c r="H3306">
        <v>50.417999999999999</v>
      </c>
      <c r="I3306">
        <f t="shared" si="153"/>
        <v>0.87474977864352743</v>
      </c>
      <c r="J3306">
        <f t="shared" si="154"/>
        <v>0.42645920107897972</v>
      </c>
      <c r="L3306" s="7">
        <f>(ATANH(I3306^$U$2)^$U$5)</f>
        <v>6.8229654679704321E-2</v>
      </c>
      <c r="M3306">
        <f t="shared" si="155"/>
        <v>0.70160272098735521</v>
      </c>
      <c r="O3306" s="7">
        <f>(ATANH(J3306^$T$2)^$T$5)</f>
        <v>0.40118850236812814</v>
      </c>
      <c r="P3306">
        <f>M3306</f>
        <v>0.70160272098735521</v>
      </c>
    </row>
    <row r="3307" spans="1:16" x14ac:dyDescent="0.25">
      <c r="A3307" t="s">
        <v>24</v>
      </c>
      <c r="B3307" s="1">
        <v>247.1583</v>
      </c>
      <c r="C3307" s="1">
        <v>21.601220000000001</v>
      </c>
      <c r="D3307" s="1">
        <v>429.22699999999998</v>
      </c>
      <c r="E3307" s="1">
        <v>91.307540000000003</v>
      </c>
      <c r="F3307" s="1" t="s">
        <v>6</v>
      </c>
      <c r="G3307">
        <v>282.35000000000002</v>
      </c>
      <c r="H3307">
        <v>50.417999999999999</v>
      </c>
      <c r="I3307">
        <f t="shared" si="153"/>
        <v>0.87536143084823792</v>
      </c>
      <c r="J3307">
        <f t="shared" si="154"/>
        <v>0.4284426196993138</v>
      </c>
      <c r="L3307" s="7">
        <f>(ATANH(I3307^$U$2)^$U$5)</f>
        <v>6.9193573820140866E-2</v>
      </c>
      <c r="M3307">
        <f t="shared" si="155"/>
        <v>0.70169867861155744</v>
      </c>
      <c r="O3307" s="7">
        <f>(ATANH(J3307^$T$2)^$T$5)</f>
        <v>0.40367314134055005</v>
      </c>
      <c r="P3307">
        <f>M3307</f>
        <v>0.70169867861155744</v>
      </c>
    </row>
    <row r="3308" spans="1:16" x14ac:dyDescent="0.25">
      <c r="A3308" t="s">
        <v>24</v>
      </c>
      <c r="B3308" s="1">
        <v>247.3304</v>
      </c>
      <c r="C3308" s="1">
        <v>21.701219999999999</v>
      </c>
      <c r="D3308" s="1">
        <v>428.7996</v>
      </c>
      <c r="E3308" s="1">
        <v>91.47824</v>
      </c>
      <c r="F3308" s="1" t="s">
        <v>6</v>
      </c>
      <c r="G3308">
        <v>282.35000000000002</v>
      </c>
      <c r="H3308">
        <v>50.417999999999999</v>
      </c>
      <c r="I3308">
        <f t="shared" si="153"/>
        <v>0.87597095803081271</v>
      </c>
      <c r="J3308">
        <f t="shared" si="154"/>
        <v>0.43042603831964776</v>
      </c>
      <c r="L3308" s="7">
        <f>(ATANH(I3308^$U$2)^$U$5)</f>
        <v>7.016701821067628E-2</v>
      </c>
      <c r="M3308">
        <f t="shared" si="155"/>
        <v>0.70179496329124924</v>
      </c>
      <c r="O3308" s="7">
        <f>(ATANH(J3308^$T$2)^$T$5)</f>
        <v>0.40616510216868412</v>
      </c>
      <c r="P3308">
        <f>M3308</f>
        <v>0.70179496329124924</v>
      </c>
    </row>
    <row r="3309" spans="1:16" x14ac:dyDescent="0.25">
      <c r="A3309" t="s">
        <v>24</v>
      </c>
      <c r="B3309" s="1">
        <v>247.50200000000001</v>
      </c>
      <c r="C3309" s="1">
        <v>21.801220000000001</v>
      </c>
      <c r="D3309" s="1">
        <v>428.37240000000003</v>
      </c>
      <c r="E3309" s="1">
        <v>91.649940000000001</v>
      </c>
      <c r="F3309" s="1" t="s">
        <v>6</v>
      </c>
      <c r="G3309">
        <v>282.35000000000002</v>
      </c>
      <c r="H3309">
        <v>50.417999999999999</v>
      </c>
      <c r="I3309">
        <f t="shared" si="153"/>
        <v>0.87657871436160795</v>
      </c>
      <c r="J3309">
        <f t="shared" si="154"/>
        <v>0.43240945693998178</v>
      </c>
      <c r="L3309" s="7">
        <f>(ATANH(I3309^$U$2)^$U$5)</f>
        <v>7.1150593017867039E-2</v>
      </c>
      <c r="M3309">
        <f t="shared" si="155"/>
        <v>0.70189157761850141</v>
      </c>
      <c r="O3309" s="7">
        <f>(ATANH(J3309^$T$2)^$T$5)</f>
        <v>0.40866443458203799</v>
      </c>
      <c r="P3309">
        <f>M3309</f>
        <v>0.70189157761850141</v>
      </c>
    </row>
    <row r="3310" spans="1:16" x14ac:dyDescent="0.25">
      <c r="A3310" t="s">
        <v>24</v>
      </c>
      <c r="B3310" s="1">
        <v>247.673</v>
      </c>
      <c r="C3310" s="1">
        <v>21.901219999999999</v>
      </c>
      <c r="D3310" s="1">
        <v>427.94560000000001</v>
      </c>
      <c r="E3310" s="1">
        <v>91.822640000000007</v>
      </c>
      <c r="F3310" s="1" t="s">
        <v>6</v>
      </c>
      <c r="G3310">
        <v>282.35000000000002</v>
      </c>
      <c r="H3310">
        <v>50.417999999999999</v>
      </c>
      <c r="I3310">
        <f t="shared" si="153"/>
        <v>0.87718434567026737</v>
      </c>
      <c r="J3310">
        <f t="shared" si="154"/>
        <v>0.43439287556031575</v>
      </c>
      <c r="L3310" s="7">
        <f>(ATANH(I3310^$U$2)^$U$5)</f>
        <v>7.2143763792066495E-2</v>
      </c>
      <c r="M3310">
        <f t="shared" si="155"/>
        <v>0.70198851852996857</v>
      </c>
      <c r="O3310" s="7">
        <f>(ATANH(J3310^$T$2)^$T$5)</f>
        <v>0.41117118891009824</v>
      </c>
      <c r="P3310">
        <f>M3310</f>
        <v>0.70198851852996857</v>
      </c>
    </row>
    <row r="3311" spans="1:16" x14ac:dyDescent="0.25">
      <c r="A3311" t="s">
        <v>24</v>
      </c>
      <c r="B3311" s="1">
        <v>247.8434</v>
      </c>
      <c r="C3311" s="1">
        <v>22.00122</v>
      </c>
      <c r="D3311" s="1">
        <v>427.51909999999998</v>
      </c>
      <c r="E3311" s="1">
        <v>91.996380000000002</v>
      </c>
      <c r="F3311" s="1" t="s">
        <v>6</v>
      </c>
      <c r="G3311">
        <v>282.35000000000002</v>
      </c>
      <c r="H3311">
        <v>50.417999999999999</v>
      </c>
      <c r="I3311">
        <f t="shared" si="153"/>
        <v>0.87778785195679121</v>
      </c>
      <c r="J3311">
        <f t="shared" si="154"/>
        <v>0.43637629418064977</v>
      </c>
      <c r="L3311" s="7">
        <f>(ATANH(I3311^$U$2)^$U$5)</f>
        <v>7.3146556975708835E-2</v>
      </c>
      <c r="M3311">
        <f t="shared" si="155"/>
        <v>0.70208580533898823</v>
      </c>
      <c r="O3311" s="7">
        <f>(ATANH(J3311^$T$2)^$T$5)</f>
        <v>0.41368541608966392</v>
      </c>
      <c r="P3311">
        <f>M3311</f>
        <v>0.70208580533898823</v>
      </c>
    </row>
    <row r="3312" spans="1:16" x14ac:dyDescent="0.25">
      <c r="A3312" t="s">
        <v>24</v>
      </c>
      <c r="B3312" s="1">
        <v>248.01329999999999</v>
      </c>
      <c r="C3312" s="1">
        <v>22.101220000000001</v>
      </c>
      <c r="D3312" s="1">
        <v>427.09280000000001</v>
      </c>
      <c r="E3312" s="1">
        <v>92.171139999999994</v>
      </c>
      <c r="F3312" s="1" t="s">
        <v>6</v>
      </c>
      <c r="G3312">
        <v>282.35000000000002</v>
      </c>
      <c r="H3312">
        <v>50.417999999999999</v>
      </c>
      <c r="I3312">
        <f t="shared" si="153"/>
        <v>0.87838958739153516</v>
      </c>
      <c r="J3312">
        <f t="shared" si="154"/>
        <v>0.43835971280098379</v>
      </c>
      <c r="L3312" s="7">
        <f>(ATANH(I3312^$U$2)^$U$5)</f>
        <v>7.4159598176596342E-2</v>
      </c>
      <c r="M3312">
        <f t="shared" si="155"/>
        <v>0.70218342367139808</v>
      </c>
      <c r="O3312" s="7">
        <f>(ATANH(J3312^$T$2)^$T$5)</f>
        <v>0.41620716767233606</v>
      </c>
      <c r="P3312">
        <f>M3312</f>
        <v>0.70218342367139808</v>
      </c>
    </row>
    <row r="3313" spans="1:16" x14ac:dyDescent="0.25">
      <c r="A3313" t="s">
        <v>24</v>
      </c>
      <c r="B3313" s="1">
        <v>248.18260000000001</v>
      </c>
      <c r="C3313" s="1">
        <v>22.201219999999999</v>
      </c>
      <c r="D3313" s="1">
        <v>426.66680000000002</v>
      </c>
      <c r="E3313" s="1">
        <v>92.346950000000007</v>
      </c>
      <c r="F3313" s="1" t="s">
        <v>6</v>
      </c>
      <c r="G3313">
        <v>282.35000000000002</v>
      </c>
      <c r="H3313">
        <v>50.417999999999999</v>
      </c>
      <c r="I3313">
        <f t="shared" si="153"/>
        <v>0.87898919780414375</v>
      </c>
      <c r="J3313">
        <f t="shared" si="154"/>
        <v>0.44034313142131776</v>
      </c>
      <c r="L3313" s="7">
        <f>(ATANH(I3313^$U$2)^$U$5)</f>
        <v>7.518232739885343E-2</v>
      </c>
      <c r="M3313">
        <f t="shared" si="155"/>
        <v>0.70228138709498833</v>
      </c>
      <c r="O3313" s="7">
        <f>(ATANH(J3313^$T$2)^$T$5)</f>
        <v>0.41873649583215933</v>
      </c>
      <c r="P3313">
        <f>M3313</f>
        <v>0.70228138709498833</v>
      </c>
    </row>
    <row r="3314" spans="1:16" x14ac:dyDescent="0.25">
      <c r="A3314" t="s">
        <v>24</v>
      </c>
      <c r="B3314" s="1">
        <v>248.35130000000001</v>
      </c>
      <c r="C3314" s="1">
        <v>22.301220000000001</v>
      </c>
      <c r="D3314" s="1">
        <v>426.24110000000002</v>
      </c>
      <c r="E3314" s="1">
        <v>92.523809999999997</v>
      </c>
      <c r="F3314" s="1" t="s">
        <v>6</v>
      </c>
      <c r="G3314">
        <v>282.35000000000002</v>
      </c>
      <c r="H3314">
        <v>50.417999999999999</v>
      </c>
      <c r="I3314">
        <f t="shared" si="153"/>
        <v>0.87958668319461653</v>
      </c>
      <c r="J3314">
        <f t="shared" si="154"/>
        <v>0.44232655004165183</v>
      </c>
      <c r="L3314" s="7">
        <f>(ATANH(I3314^$U$2)^$U$5)</f>
        <v>7.6214768255842516E-2</v>
      </c>
      <c r="M3314">
        <f t="shared" si="155"/>
        <v>0.70237969236413611</v>
      </c>
      <c r="O3314" s="7">
        <f>(ATANH(J3314^$T$2)^$T$5)</f>
        <v>0.42127345337342526</v>
      </c>
      <c r="P3314">
        <f>M3314</f>
        <v>0.70237969236413611</v>
      </c>
    </row>
    <row r="3315" spans="1:16" x14ac:dyDescent="0.25">
      <c r="A3315" t="s">
        <v>24</v>
      </c>
      <c r="B3315" s="1">
        <v>248.51949999999999</v>
      </c>
      <c r="C3315" s="1">
        <v>22.401219999999999</v>
      </c>
      <c r="D3315" s="1">
        <v>425.81569999999999</v>
      </c>
      <c r="E3315" s="1">
        <v>92.701750000000004</v>
      </c>
      <c r="F3315" s="1" t="s">
        <v>6</v>
      </c>
      <c r="G3315">
        <v>282.35000000000002</v>
      </c>
      <c r="H3315">
        <v>50.417999999999999</v>
      </c>
      <c r="I3315">
        <f t="shared" si="153"/>
        <v>0.88018239773330964</v>
      </c>
      <c r="J3315">
        <f t="shared" si="154"/>
        <v>0.4443099686619858</v>
      </c>
      <c r="L3315" s="7">
        <f>(ATANH(I3315^$U$2)^$U$5)</f>
        <v>7.7257567308503125E-2</v>
      </c>
      <c r="M3315">
        <f t="shared" si="155"/>
        <v>0.70247835285240157</v>
      </c>
      <c r="O3315" s="7">
        <f>(ATANH(J3315^$T$2)^$T$5)</f>
        <v>0.42381809373863161</v>
      </c>
      <c r="P3315">
        <f>M3315</f>
        <v>0.70247835285240157</v>
      </c>
    </row>
    <row r="3316" spans="1:16" x14ac:dyDescent="0.25">
      <c r="A3316" t="s">
        <v>24</v>
      </c>
      <c r="B3316" s="1">
        <v>248.68719999999999</v>
      </c>
      <c r="C3316" s="1">
        <v>22.50122</v>
      </c>
      <c r="D3316" s="1">
        <v>425.39049999999997</v>
      </c>
      <c r="E3316" s="1">
        <v>92.880759999999995</v>
      </c>
      <c r="F3316" s="1" t="s">
        <v>6</v>
      </c>
      <c r="G3316">
        <v>282.35000000000002</v>
      </c>
      <c r="H3316">
        <v>50.417999999999999</v>
      </c>
      <c r="I3316">
        <f t="shared" si="153"/>
        <v>0.88077634142022299</v>
      </c>
      <c r="J3316">
        <f t="shared" si="154"/>
        <v>0.44629338728231982</v>
      </c>
      <c r="L3316" s="7">
        <f>(ATANH(I3316^$U$2)^$U$5)</f>
        <v>7.8310770328202217E-2</v>
      </c>
      <c r="M3316">
        <f t="shared" si="155"/>
        <v>0.70257735967837343</v>
      </c>
      <c r="O3316" s="7">
        <f>(ATANH(J3316^$T$2)^$T$5)</f>
        <v>0.42637047101660885</v>
      </c>
      <c r="P3316">
        <f>M3316</f>
        <v>0.70257735967837343</v>
      </c>
    </row>
    <row r="3317" spans="1:16" x14ac:dyDescent="0.25">
      <c r="A3317" t="s">
        <v>24</v>
      </c>
      <c r="B3317" s="1">
        <v>248.85429999999999</v>
      </c>
      <c r="C3317" s="1">
        <v>22.601220000000001</v>
      </c>
      <c r="D3317" s="1">
        <v>424.96550000000002</v>
      </c>
      <c r="E3317" s="1">
        <v>93.060869999999994</v>
      </c>
      <c r="F3317" s="1" t="s">
        <v>6</v>
      </c>
      <c r="G3317">
        <v>282.35000000000002</v>
      </c>
      <c r="H3317">
        <v>50.417999999999999</v>
      </c>
      <c r="I3317">
        <f t="shared" si="153"/>
        <v>0.88136816008500085</v>
      </c>
      <c r="J3317">
        <f t="shared" si="154"/>
        <v>0.44827680590265384</v>
      </c>
      <c r="L3317" s="7">
        <f>(ATANH(I3317^$U$2)^$U$5)</f>
        <v>7.9373782208502636E-2</v>
      </c>
      <c r="M3317">
        <f t="shared" si="155"/>
        <v>0.70267672606239284</v>
      </c>
      <c r="O3317" s="7">
        <f>(ATANH(J3317^$T$2)^$T$5)</f>
        <v>0.42893063995081371</v>
      </c>
      <c r="P3317">
        <f>M3317</f>
        <v>0.70267672606239284</v>
      </c>
    </row>
    <row r="3318" spans="1:16" x14ac:dyDescent="0.25">
      <c r="A3318" t="s">
        <v>24</v>
      </c>
      <c r="B3318" s="1">
        <v>249.02090000000001</v>
      </c>
      <c r="C3318" s="1">
        <v>22.701219999999999</v>
      </c>
      <c r="D3318" s="1">
        <v>424.54079999999999</v>
      </c>
      <c r="E3318" s="1">
        <v>93.242080000000001</v>
      </c>
      <c r="F3318" s="1" t="s">
        <v>6</v>
      </c>
      <c r="G3318">
        <v>282.35000000000002</v>
      </c>
      <c r="H3318">
        <v>50.417999999999999</v>
      </c>
      <c r="I3318">
        <f t="shared" si="153"/>
        <v>0.88195820789799895</v>
      </c>
      <c r="J3318">
        <f t="shared" si="154"/>
        <v>0.45026022452298781</v>
      </c>
      <c r="L3318" s="7">
        <f>(ATANH(I3318^$U$2)^$U$5)</f>
        <v>8.0447271208475807E-2</v>
      </c>
      <c r="M3318">
        <f t="shared" si="155"/>
        <v>0.70277644857646016</v>
      </c>
      <c r="O3318" s="7">
        <f>(ATANH(J3318^$T$2)^$T$5)</f>
        <v>0.43149865594779035</v>
      </c>
      <c r="P3318">
        <f>M3318</f>
        <v>0.70277644857646016</v>
      </c>
    </row>
    <row r="3319" spans="1:16" x14ac:dyDescent="0.25">
      <c r="A3319" t="s">
        <v>24</v>
      </c>
      <c r="B3319" s="1">
        <v>249.18700000000001</v>
      </c>
      <c r="C3319" s="1">
        <v>22.801220000000001</v>
      </c>
      <c r="D3319" s="1">
        <v>424.11630000000002</v>
      </c>
      <c r="E3319" s="1">
        <v>93.424400000000006</v>
      </c>
      <c r="F3319" s="1" t="s">
        <v>6</v>
      </c>
      <c r="G3319">
        <v>282.35000000000002</v>
      </c>
      <c r="H3319">
        <v>50.417999999999999</v>
      </c>
      <c r="I3319">
        <f t="shared" si="153"/>
        <v>0.88254648485921727</v>
      </c>
      <c r="J3319">
        <f t="shared" si="154"/>
        <v>0.45224364314332183</v>
      </c>
      <c r="L3319" s="7">
        <f>(ATANH(I3319^$U$2)^$U$5)</f>
        <v>8.1531280934117656E-2</v>
      </c>
      <c r="M3319">
        <f t="shared" si="155"/>
        <v>0.70287652928130517</v>
      </c>
      <c r="O3319" s="7">
        <f>(ATANH(J3319^$T$2)^$T$5)</f>
        <v>0.43407457508580677</v>
      </c>
      <c r="P3319">
        <f>M3319</f>
        <v>0.70287652928130517</v>
      </c>
    </row>
    <row r="3320" spans="1:16" x14ac:dyDescent="0.25">
      <c r="A3320" t="s">
        <v>24</v>
      </c>
      <c r="B3320" s="1">
        <v>249.35249999999999</v>
      </c>
      <c r="C3320" s="1">
        <v>22.901219999999999</v>
      </c>
      <c r="D3320" s="1">
        <v>423.69200000000001</v>
      </c>
      <c r="E3320" s="1">
        <v>93.607860000000002</v>
      </c>
      <c r="F3320" s="1" t="s">
        <v>6</v>
      </c>
      <c r="G3320">
        <v>282.35000000000002</v>
      </c>
      <c r="H3320">
        <v>50.417999999999999</v>
      </c>
      <c r="I3320">
        <f t="shared" si="153"/>
        <v>0.8831326367982999</v>
      </c>
      <c r="J3320">
        <f t="shared" si="154"/>
        <v>0.45422706176365579</v>
      </c>
      <c r="L3320" s="7">
        <f>(ATANH(I3320^$U$2)^$U$5)</f>
        <v>8.2625189145969308E-2</v>
      </c>
      <c r="M3320">
        <f t="shared" si="155"/>
        <v>0.70297698112565166</v>
      </c>
      <c r="O3320" s="7">
        <f>(ATANH(J3320^$T$2)^$T$5)</f>
        <v>0.43665845412366827</v>
      </c>
      <c r="P3320">
        <f>M3320</f>
        <v>0.70297698112565166</v>
      </c>
    </row>
    <row r="3321" spans="1:16" x14ac:dyDescent="0.25">
      <c r="A3321" t="s">
        <v>24</v>
      </c>
      <c r="B3321" s="1">
        <v>249.51750000000001</v>
      </c>
      <c r="C3321" s="1">
        <v>23.00122</v>
      </c>
      <c r="D3321" s="1">
        <v>423.2679</v>
      </c>
      <c r="E3321" s="1">
        <v>93.792460000000005</v>
      </c>
      <c r="F3321" s="1" t="s">
        <v>6</v>
      </c>
      <c r="G3321">
        <v>282.35000000000002</v>
      </c>
      <c r="H3321">
        <v>50.417999999999999</v>
      </c>
      <c r="I3321">
        <f t="shared" si="153"/>
        <v>0.88371701788560297</v>
      </c>
      <c r="J3321">
        <f t="shared" si="154"/>
        <v>0.45621048038398987</v>
      </c>
      <c r="L3321" s="7">
        <f>(ATANH(I3321^$U$2)^$U$5)</f>
        <v>8.3729686346369195E-2</v>
      </c>
      <c r="M3321">
        <f t="shared" si="155"/>
        <v>0.70307780053434876</v>
      </c>
      <c r="O3321" s="7">
        <f>(ATANH(J3321^$T$2)^$T$5)</f>
        <v>0.43925035050971045</v>
      </c>
      <c r="P3321">
        <f>M3321</f>
        <v>0.70307780053434876</v>
      </c>
    </row>
    <row r="3322" spans="1:16" x14ac:dyDescent="0.25">
      <c r="A3322" t="s">
        <v>24</v>
      </c>
      <c r="B3322" s="1">
        <v>249.68199999999999</v>
      </c>
      <c r="C3322" s="1">
        <v>23.101220000000001</v>
      </c>
      <c r="D3322" s="1">
        <v>422.84399999999999</v>
      </c>
      <c r="E3322" s="1">
        <v>93.978210000000004</v>
      </c>
      <c r="F3322" s="1" t="s">
        <v>6</v>
      </c>
      <c r="G3322">
        <v>282.35000000000002</v>
      </c>
      <c r="H3322">
        <v>50.417999999999999</v>
      </c>
      <c r="I3322">
        <f t="shared" si="153"/>
        <v>0.88429962812112617</v>
      </c>
      <c r="J3322">
        <f t="shared" si="154"/>
        <v>0.45819389900432389</v>
      </c>
      <c r="L3322" s="7">
        <f>(ATANH(I3322^$U$2)^$U$5)</f>
        <v>8.4844813861017845E-2</v>
      </c>
      <c r="M3322">
        <f t="shared" si="155"/>
        <v>0.70317898937947698</v>
      </c>
      <c r="O3322" s="7">
        <f>(ATANH(J3322^$T$2)^$T$5)</f>
        <v>0.44185032239097577</v>
      </c>
      <c r="P3322">
        <f>M3322</f>
        <v>0.70317898937947698</v>
      </c>
    </row>
    <row r="3323" spans="1:16" x14ac:dyDescent="0.25">
      <c r="A3323" t="s">
        <v>24</v>
      </c>
      <c r="B3323" s="1">
        <v>249.8459</v>
      </c>
      <c r="C3323" s="1">
        <v>23.201219999999999</v>
      </c>
      <c r="D3323" s="1">
        <v>422.4203</v>
      </c>
      <c r="E3323" s="1">
        <v>94.165130000000005</v>
      </c>
      <c r="F3323" s="1" t="s">
        <v>6</v>
      </c>
      <c r="G3323">
        <v>282.35000000000002</v>
      </c>
      <c r="H3323">
        <v>50.417999999999999</v>
      </c>
      <c r="I3323">
        <f t="shared" si="153"/>
        <v>0.88488011333451388</v>
      </c>
      <c r="J3323">
        <f t="shared" si="154"/>
        <v>0.46017731762465786</v>
      </c>
      <c r="L3323" s="7">
        <f>(ATANH(I3323^$U$2)^$U$5)</f>
        <v>8.5969921532548316E-2</v>
      </c>
      <c r="M3323">
        <f t="shared" si="155"/>
        <v>0.70328055491082697</v>
      </c>
      <c r="O3323" s="7">
        <f>(ATANH(J3323^$T$2)^$T$5)</f>
        <v>0.44445842862257851</v>
      </c>
      <c r="P3323">
        <f>M3323</f>
        <v>0.70328055491082697</v>
      </c>
    </row>
    <row r="3324" spans="1:16" x14ac:dyDescent="0.25">
      <c r="A3324" t="s">
        <v>24</v>
      </c>
      <c r="B3324" s="1">
        <v>250.0094</v>
      </c>
      <c r="C3324" s="1">
        <v>23.301220000000001</v>
      </c>
      <c r="D3324" s="1">
        <v>421.99680000000001</v>
      </c>
      <c r="E3324" s="1">
        <v>94.35324</v>
      </c>
      <c r="F3324" s="1" t="s">
        <v>6</v>
      </c>
      <c r="G3324">
        <v>282.35000000000002</v>
      </c>
      <c r="H3324">
        <v>50.417999999999999</v>
      </c>
      <c r="I3324">
        <f t="shared" si="153"/>
        <v>0.88545918186647765</v>
      </c>
      <c r="J3324">
        <f t="shared" si="154"/>
        <v>0.46216073624499188</v>
      </c>
      <c r="L3324" s="7">
        <f>(ATANH(I3324^$U$2)^$U$5)</f>
        <v>8.7106422117112448E-2</v>
      </c>
      <c r="M3324">
        <f t="shared" si="155"/>
        <v>0.70338250427336668</v>
      </c>
      <c r="O3324" s="7">
        <f>(ATANH(J3324^$T$2)^$T$5)</f>
        <v>0.44707472877726073</v>
      </c>
      <c r="P3324">
        <f>M3324</f>
        <v>0.70338250427336668</v>
      </c>
    </row>
    <row r="3325" spans="1:16" x14ac:dyDescent="0.25">
      <c r="A3325" t="s">
        <v>24</v>
      </c>
      <c r="B3325" s="1">
        <v>250.17230000000001</v>
      </c>
      <c r="C3325" s="1">
        <v>23.401219999999999</v>
      </c>
      <c r="D3325" s="1">
        <v>421.57350000000002</v>
      </c>
      <c r="E3325" s="1">
        <v>94.542540000000002</v>
      </c>
      <c r="F3325" s="1" t="s">
        <v>6</v>
      </c>
      <c r="G3325">
        <v>282.35000000000002</v>
      </c>
      <c r="H3325">
        <v>50.417999999999999</v>
      </c>
      <c r="I3325">
        <f t="shared" si="153"/>
        <v>0.88603612537630594</v>
      </c>
      <c r="J3325">
        <f t="shared" si="154"/>
        <v>0.46414415486532584</v>
      </c>
      <c r="L3325" s="7">
        <f>(ATANH(I3325^$U$2)^$U$5)</f>
        <v>8.8252964391972333E-2</v>
      </c>
      <c r="M3325">
        <f t="shared" si="155"/>
        <v>0.70348483370970738</v>
      </c>
      <c r="O3325" s="7">
        <f>(ATANH(J3325^$T$2)^$T$5)</f>
        <v>0.44969928315514301</v>
      </c>
      <c r="P3325">
        <f>M3325</f>
        <v>0.70348483370970738</v>
      </c>
    </row>
    <row r="3326" spans="1:16" x14ac:dyDescent="0.25">
      <c r="A3326" t="s">
        <v>24</v>
      </c>
      <c r="B3326" s="1">
        <v>250.3347</v>
      </c>
      <c r="C3326" s="1">
        <v>23.50122</v>
      </c>
      <c r="D3326" s="1">
        <v>421.15030000000002</v>
      </c>
      <c r="E3326" s="1">
        <v>94.733050000000006</v>
      </c>
      <c r="F3326" s="1" t="s">
        <v>6</v>
      </c>
      <c r="G3326">
        <v>282.35000000000002</v>
      </c>
      <c r="H3326">
        <v>50.417999999999999</v>
      </c>
      <c r="I3326">
        <f t="shared" si="153"/>
        <v>0.88661129803435446</v>
      </c>
      <c r="J3326">
        <f t="shared" si="154"/>
        <v>0.46612757348565986</v>
      </c>
      <c r="L3326" s="7">
        <f>(ATANH(I3326^$U$2)^$U$5)</f>
        <v>8.9410277318476297E-2</v>
      </c>
      <c r="M3326">
        <f t="shared" si="155"/>
        <v>0.70358755023880626</v>
      </c>
      <c r="O3326" s="7">
        <f>(ATANH(J3326^$T$2)^$T$5)</f>
        <v>0.45233215279367572</v>
      </c>
      <c r="P3326">
        <f>M3326</f>
        <v>0.70358755023880626</v>
      </c>
    </row>
    <row r="3327" spans="1:16" x14ac:dyDescent="0.25">
      <c r="A3327" t="s">
        <v>24</v>
      </c>
      <c r="B3327" s="1">
        <v>250.4967</v>
      </c>
      <c r="C3327" s="1">
        <v>23.601220000000001</v>
      </c>
      <c r="D3327" s="1">
        <v>420.72730000000001</v>
      </c>
      <c r="E3327" s="1">
        <v>94.924779999999998</v>
      </c>
      <c r="F3327" s="1" t="s">
        <v>6</v>
      </c>
      <c r="G3327">
        <v>282.35000000000002</v>
      </c>
      <c r="H3327">
        <v>50.417999999999999</v>
      </c>
      <c r="I3327">
        <f t="shared" si="153"/>
        <v>0.88718505401097925</v>
      </c>
      <c r="J3327">
        <f t="shared" si="154"/>
        <v>0.46811099210599394</v>
      </c>
      <c r="L3327" s="7">
        <f>(ATANH(I3327^$U$2)^$U$5)</f>
        <v>9.0579124303489425E-2</v>
      </c>
      <c r="M3327">
        <f t="shared" si="155"/>
        <v>0.70369065540395515</v>
      </c>
      <c r="O3327" s="7">
        <f>(ATANH(J3327^$T$2)^$T$5)</f>
        <v>0.45497339947779181</v>
      </c>
      <c r="P3327">
        <f>M3327</f>
        <v>0.70369065540395515</v>
      </c>
    </row>
    <row r="3328" spans="1:16" x14ac:dyDescent="0.25">
      <c r="A3328" t="s">
        <v>24</v>
      </c>
      <c r="B3328" s="1">
        <v>250.65809999999999</v>
      </c>
      <c r="C3328" s="1">
        <v>23.701219999999999</v>
      </c>
      <c r="D3328" s="1">
        <v>420.30439999999999</v>
      </c>
      <c r="E3328" s="1">
        <v>95.117750000000001</v>
      </c>
      <c r="F3328" s="1" t="s">
        <v>6</v>
      </c>
      <c r="G3328">
        <v>282.35000000000002</v>
      </c>
      <c r="H3328">
        <v>50.417999999999999</v>
      </c>
      <c r="I3328">
        <f t="shared" si="153"/>
        <v>0.88775668496546833</v>
      </c>
      <c r="J3328">
        <f t="shared" si="154"/>
        <v>0.4700944107263279</v>
      </c>
      <c r="L3328" s="7">
        <f>(ATANH(I3328^$U$2)^$U$5)</f>
        <v>9.175809904738258E-2</v>
      </c>
      <c r="M3328">
        <f t="shared" si="155"/>
        <v>0.70379415605604001</v>
      </c>
      <c r="O3328" s="7">
        <f>(ATANH(J3328^$T$2)^$T$5)</f>
        <v>0.45762308575026794</v>
      </c>
      <c r="P3328">
        <f>M3328</f>
        <v>0.70379415605604001</v>
      </c>
    </row>
    <row r="3329" spans="1:16" x14ac:dyDescent="0.25">
      <c r="A3329" t="s">
        <v>24</v>
      </c>
      <c r="B3329" s="1">
        <v>250.81899999999999</v>
      </c>
      <c r="C3329" s="1">
        <v>23.801220000000001</v>
      </c>
      <c r="D3329" s="1">
        <v>419.88170000000002</v>
      </c>
      <c r="E3329" s="1">
        <v>95.311970000000002</v>
      </c>
      <c r="F3329" s="1" t="s">
        <v>6</v>
      </c>
      <c r="G3329">
        <v>282.35000000000002</v>
      </c>
      <c r="H3329">
        <v>50.417999999999999</v>
      </c>
      <c r="I3329">
        <f t="shared" si="153"/>
        <v>0.88832654506817765</v>
      </c>
      <c r="J3329">
        <f t="shared" si="154"/>
        <v>0.47207782934666193</v>
      </c>
      <c r="L3329" s="7">
        <f>(ATANH(I3329^$U$2)^$U$5)</f>
        <v>9.2947954492499985E-2</v>
      </c>
      <c r="M3329">
        <f t="shared" si="155"/>
        <v>0.70389805359826307</v>
      </c>
      <c r="O3329" s="7">
        <f>(ATANH(J3329^$T$2)^$T$5)</f>
        <v>0.46028127492229998</v>
      </c>
      <c r="P3329">
        <f>M3329</f>
        <v>0.70389805359826307</v>
      </c>
    </row>
    <row r="3330" spans="1:16" x14ac:dyDescent="0.25">
      <c r="A3330" t="s">
        <v>24</v>
      </c>
      <c r="B3330" s="1">
        <v>250.9795</v>
      </c>
      <c r="C3330" s="1">
        <v>23.901219999999999</v>
      </c>
      <c r="D3330" s="1">
        <v>419.45909999999998</v>
      </c>
      <c r="E3330" s="1">
        <v>95.507450000000006</v>
      </c>
      <c r="F3330" s="1" t="s">
        <v>6</v>
      </c>
      <c r="G3330">
        <v>282.35000000000002</v>
      </c>
      <c r="H3330">
        <v>50.417999999999999</v>
      </c>
      <c r="I3330">
        <f t="shared" ref="I3330:I3393" si="156">B3330/G3330</f>
        <v>0.88889498848946336</v>
      </c>
      <c r="J3330">
        <f t="shared" ref="J3330:J3393" si="157">C3330/H3330</f>
        <v>0.47406124796699589</v>
      </c>
      <c r="L3330" s="7">
        <f>(ATANH(I3330^$U$2)^$U$5)</f>
        <v>9.4149478924853799E-2</v>
      </c>
      <c r="M3330">
        <f t="shared" si="155"/>
        <v>0.70400234938489836</v>
      </c>
      <c r="O3330" s="7">
        <f>(ATANH(J3330^$T$2)^$T$5)</f>
        <v>0.46294803108428995</v>
      </c>
      <c r="P3330">
        <f>M3330</f>
        <v>0.70400234938489836</v>
      </c>
    </row>
    <row r="3331" spans="1:16" x14ac:dyDescent="0.25">
      <c r="A3331" t="s">
        <v>24</v>
      </c>
      <c r="B3331" s="1">
        <v>251.13939999999999</v>
      </c>
      <c r="C3331" s="1">
        <v>24.00122</v>
      </c>
      <c r="D3331" s="1">
        <v>419.03660000000002</v>
      </c>
      <c r="E3331" s="1">
        <v>95.704220000000007</v>
      </c>
      <c r="F3331" s="1" t="s">
        <v>6</v>
      </c>
      <c r="G3331">
        <v>282.35000000000002</v>
      </c>
      <c r="H3331">
        <v>50.417999999999999</v>
      </c>
      <c r="I3331">
        <f t="shared" si="156"/>
        <v>0.88946130688861336</v>
      </c>
      <c r="J3331">
        <f t="shared" si="157"/>
        <v>0.47604466658732991</v>
      </c>
      <c r="L3331" s="7">
        <f>(ATANH(I3331^$U$2)^$U$5)</f>
        <v>9.5361209463913035E-2</v>
      </c>
      <c r="M3331">
        <f t="shared" si="155"/>
        <v>0.70410705534971352</v>
      </c>
      <c r="O3331" s="7">
        <f>(ATANH(J3331^$T$2)^$T$5)</f>
        <v>0.46562341911685906</v>
      </c>
      <c r="P3331">
        <f>M3331</f>
        <v>0.70410705534971352</v>
      </c>
    </row>
    <row r="3332" spans="1:16" x14ac:dyDescent="0.25">
      <c r="A3332" t="s">
        <v>24</v>
      </c>
      <c r="B3332" s="1">
        <v>251.2989</v>
      </c>
      <c r="C3332" s="1">
        <v>24.101220000000001</v>
      </c>
      <c r="D3332" s="1">
        <v>418.61430000000001</v>
      </c>
      <c r="E3332" s="1">
        <v>95.902280000000005</v>
      </c>
      <c r="F3332" s="1" t="s">
        <v>6</v>
      </c>
      <c r="G3332">
        <v>282.35000000000002</v>
      </c>
      <c r="H3332">
        <v>50.417999999999999</v>
      </c>
      <c r="I3332">
        <f t="shared" si="156"/>
        <v>0.89002620860633963</v>
      </c>
      <c r="J3332">
        <f t="shared" si="157"/>
        <v>0.47802808520766399</v>
      </c>
      <c r="L3332" s="7">
        <f>(ATANH(I3332^$U$2)^$U$5)</f>
        <v>9.6584695366318848E-2</v>
      </c>
      <c r="M3332">
        <f t="shared" ref="M3332:M3395" si="158">SQRT(LN(LN(E3332)^(1/$T$7)))</f>
        <v>0.70421216736436854</v>
      </c>
      <c r="O3332" s="7">
        <f>(ATANH(J3332^$T$2)^$T$5)</f>
        <v>0.46830750470208321</v>
      </c>
      <c r="P3332">
        <f>M3332</f>
        <v>0.70421216736436854</v>
      </c>
    </row>
    <row r="3333" spans="1:16" x14ac:dyDescent="0.25">
      <c r="A3333" t="s">
        <v>24</v>
      </c>
      <c r="B3333" s="1">
        <v>251.4579</v>
      </c>
      <c r="C3333" s="1">
        <v>24.201219999999999</v>
      </c>
      <c r="D3333" s="1">
        <v>418.19200000000001</v>
      </c>
      <c r="E3333" s="1">
        <v>96.101659999999995</v>
      </c>
      <c r="F3333" s="1" t="s">
        <v>6</v>
      </c>
      <c r="G3333">
        <v>282.35000000000002</v>
      </c>
      <c r="H3333">
        <v>50.417999999999999</v>
      </c>
      <c r="I3333">
        <f t="shared" si="156"/>
        <v>0.89058933947228613</v>
      </c>
      <c r="J3333">
        <f t="shared" si="157"/>
        <v>0.48001150382799795</v>
      </c>
      <c r="L3333" s="7">
        <f>(ATANH(I3333^$U$2)^$U$5)</f>
        <v>9.781921631668565E-2</v>
      </c>
      <c r="M3333">
        <f t="shared" si="158"/>
        <v>0.70431769716576487</v>
      </c>
      <c r="O3333" s="7">
        <f>(ATANH(J3333^$T$2)^$T$5)</f>
        <v>0.47100035433496013</v>
      </c>
      <c r="P3333">
        <f>M3333</f>
        <v>0.70431769716576487</v>
      </c>
    </row>
    <row r="3334" spans="1:16" x14ac:dyDescent="0.25">
      <c r="A3334" t="s">
        <v>24</v>
      </c>
      <c r="B3334" s="1">
        <v>251.6164</v>
      </c>
      <c r="C3334" s="1">
        <v>24.301220000000001</v>
      </c>
      <c r="D3334" s="1">
        <v>417.76990000000001</v>
      </c>
      <c r="E3334" s="1">
        <v>96.302359999999993</v>
      </c>
      <c r="F3334" s="1" t="s">
        <v>6</v>
      </c>
      <c r="G3334">
        <v>282.35000000000002</v>
      </c>
      <c r="H3334">
        <v>50.417999999999999</v>
      </c>
      <c r="I3334">
        <f t="shared" si="156"/>
        <v>0.89115069948645287</v>
      </c>
      <c r="J3334">
        <f t="shared" si="157"/>
        <v>0.48199492244833197</v>
      </c>
      <c r="L3334" s="7">
        <f>(ATANH(I3334^$U$2)^$U$5)</f>
        <v>9.9064804360389641E-2</v>
      </c>
      <c r="M3334">
        <f t="shared" si="158"/>
        <v>0.7044236405135863</v>
      </c>
      <c r="O3334" s="7">
        <f>(ATANH(J3334^$T$2)^$T$5)</f>
        <v>0.47370203533511351</v>
      </c>
      <c r="P3334">
        <f>M3334</f>
        <v>0.7044236405135863</v>
      </c>
    </row>
    <row r="3335" spans="1:16" x14ac:dyDescent="0.25">
      <c r="A3335" t="s">
        <v>24</v>
      </c>
      <c r="B3335" s="1">
        <v>251.77449999999999</v>
      </c>
      <c r="C3335" s="1">
        <v>24.401219999999999</v>
      </c>
      <c r="D3335" s="1">
        <v>417.34780000000001</v>
      </c>
      <c r="E3335" s="1">
        <v>96.504400000000004</v>
      </c>
      <c r="F3335" s="1" t="s">
        <v>6</v>
      </c>
      <c r="G3335">
        <v>282.35000000000002</v>
      </c>
      <c r="H3335">
        <v>50.417999999999999</v>
      </c>
      <c r="I3335">
        <f t="shared" si="156"/>
        <v>0.89171064281919588</v>
      </c>
      <c r="J3335">
        <f t="shared" si="157"/>
        <v>0.48397834106866594</v>
      </c>
      <c r="L3335" s="7">
        <f>(ATANH(I3335^$U$2)^$U$5)</f>
        <v>0.10032229085408188</v>
      </c>
      <c r="M3335">
        <f t="shared" si="158"/>
        <v>0.70453000369028407</v>
      </c>
      <c r="O3335" s="7">
        <f>(ATANH(J3335^$T$2)^$T$5)</f>
        <v>0.47641261585873568</v>
      </c>
      <c r="P3335">
        <f>M3335</f>
        <v>0.70453000369028407</v>
      </c>
    </row>
    <row r="3336" spans="1:16" x14ac:dyDescent="0.25">
      <c r="A3336" t="s">
        <v>24</v>
      </c>
      <c r="B3336" s="1">
        <v>251.93199999999999</v>
      </c>
      <c r="C3336" s="1">
        <v>24.50122</v>
      </c>
      <c r="D3336" s="1">
        <v>416.92590000000001</v>
      </c>
      <c r="E3336" s="1">
        <v>96.707809999999995</v>
      </c>
      <c r="F3336" s="1" t="s">
        <v>6</v>
      </c>
      <c r="G3336">
        <v>282.35000000000002</v>
      </c>
      <c r="H3336">
        <v>50.417999999999999</v>
      </c>
      <c r="I3336">
        <f t="shared" si="156"/>
        <v>0.89226846112980329</v>
      </c>
      <c r="J3336">
        <f t="shared" si="157"/>
        <v>0.48596175968899996</v>
      </c>
      <c r="L3336" s="7">
        <f>(ATANH(I3336^$U$2)^$U$5)</f>
        <v>0.10159011545032874</v>
      </c>
      <c r="M3336">
        <f t="shared" si="158"/>
        <v>0.7046367981156797</v>
      </c>
      <c r="O3336" s="7">
        <f>(ATANH(J3336^$T$2)^$T$5)</f>
        <v>0.47913216491077859</v>
      </c>
      <c r="P3336">
        <f>M3336</f>
        <v>0.7046367981156797</v>
      </c>
    </row>
    <row r="3337" spans="1:16" x14ac:dyDescent="0.25">
      <c r="A3337" t="s">
        <v>24</v>
      </c>
      <c r="B3337" s="1">
        <v>252.0891</v>
      </c>
      <c r="C3337" s="1">
        <v>24.601220000000001</v>
      </c>
      <c r="D3337" s="1">
        <v>416.50400000000002</v>
      </c>
      <c r="E3337" s="1">
        <v>96.912589999999994</v>
      </c>
      <c r="F3337" s="1" t="s">
        <v>6</v>
      </c>
      <c r="G3337">
        <v>282.35000000000002</v>
      </c>
      <c r="H3337">
        <v>50.417999999999999</v>
      </c>
      <c r="I3337">
        <f t="shared" si="156"/>
        <v>0.89282486275898698</v>
      </c>
      <c r="J3337">
        <f t="shared" si="157"/>
        <v>0.48794517830933398</v>
      </c>
      <c r="L3337" s="7">
        <f>(ATANH(I3337^$U$2)^$U$5)</f>
        <v>0.10286991773348698</v>
      </c>
      <c r="M3337">
        <f t="shared" si="158"/>
        <v>0.70474401936023057</v>
      </c>
      <c r="O3337" s="7">
        <f>(ATANH(J3337^$T$2)^$T$5)</f>
        <v>0.48186075235739445</v>
      </c>
      <c r="P3337">
        <f>M3337</f>
        <v>0.70474401936023057</v>
      </c>
    </row>
    <row r="3338" spans="1:16" x14ac:dyDescent="0.25">
      <c r="A3338" t="s">
        <v>24</v>
      </c>
      <c r="B3338" s="1">
        <v>252.2458</v>
      </c>
      <c r="C3338" s="1">
        <v>24.701219999999999</v>
      </c>
      <c r="D3338" s="1">
        <v>416.0822</v>
      </c>
      <c r="E3338" s="1">
        <v>97.118750000000006</v>
      </c>
      <c r="F3338" s="1" t="s">
        <v>6</v>
      </c>
      <c r="G3338">
        <v>282.35000000000002</v>
      </c>
      <c r="H3338">
        <v>50.417999999999999</v>
      </c>
      <c r="I3338">
        <f t="shared" si="156"/>
        <v>0.89337984770674683</v>
      </c>
      <c r="J3338">
        <f t="shared" si="157"/>
        <v>0.48992859692966795</v>
      </c>
      <c r="L3338" s="7">
        <f>(ATANH(I3338^$U$2)^$U$5)</f>
        <v>0.10416175568512806</v>
      </c>
      <c r="M3338">
        <f t="shared" si="158"/>
        <v>0.70485166821729295</v>
      </c>
      <c r="O3338" s="7">
        <f>(ATANH(J3338^$T$2)^$T$5)</f>
        <v>0.48459844893863496</v>
      </c>
      <c r="P3338">
        <f>M3338</f>
        <v>0.70485166821729295</v>
      </c>
    </row>
    <row r="3339" spans="1:16" x14ac:dyDescent="0.25">
      <c r="A3339" t="s">
        <v>24</v>
      </c>
      <c r="B3339" s="1">
        <v>252.40199999999999</v>
      </c>
      <c r="C3339" s="1">
        <v>24.801220000000001</v>
      </c>
      <c r="D3339" s="1">
        <v>415.66039999999998</v>
      </c>
      <c r="E3339" s="1">
        <v>97.326329999999999</v>
      </c>
      <c r="F3339" s="1" t="s">
        <v>6</v>
      </c>
      <c r="G3339">
        <v>282.35000000000002</v>
      </c>
      <c r="H3339">
        <v>50.417999999999999</v>
      </c>
      <c r="I3339">
        <f t="shared" si="156"/>
        <v>0.89393306180272702</v>
      </c>
      <c r="J3339">
        <f t="shared" si="157"/>
        <v>0.49191201555000202</v>
      </c>
      <c r="L3339" s="7">
        <f>(ATANH(I3339^$U$2)^$U$5)</f>
        <v>0.10546484769747505</v>
      </c>
      <c r="M3339">
        <f t="shared" si="158"/>
        <v>0.70495976103202096</v>
      </c>
      <c r="O3339" s="7">
        <f>(ATANH(J3339^$T$2)^$T$5)</f>
        <v>0.48734532628141419</v>
      </c>
      <c r="P3339">
        <f>M3339</f>
        <v>0.70495976103202096</v>
      </c>
    </row>
    <row r="3340" spans="1:16" x14ac:dyDescent="0.25">
      <c r="A3340" t="s">
        <v>24</v>
      </c>
      <c r="B3340" s="1">
        <v>252.55770000000001</v>
      </c>
      <c r="C3340" s="1">
        <v>24.901219999999999</v>
      </c>
      <c r="D3340" s="1">
        <v>415.23869999999999</v>
      </c>
      <c r="E3340" s="1">
        <v>97.535330000000002</v>
      </c>
      <c r="F3340" s="1" t="s">
        <v>6</v>
      </c>
      <c r="G3340">
        <v>282.35000000000002</v>
      </c>
      <c r="H3340">
        <v>50.417999999999999</v>
      </c>
      <c r="I3340">
        <f t="shared" si="156"/>
        <v>0.89448450504692756</v>
      </c>
      <c r="J3340">
        <f t="shared" si="157"/>
        <v>0.49389543417033599</v>
      </c>
      <c r="L3340" s="7">
        <f>(ATANH(I3340^$U$2)^$U$5)</f>
        <v>0.10677922105226452</v>
      </c>
      <c r="M3340">
        <f t="shared" si="158"/>
        <v>0.70506829318571251</v>
      </c>
      <c r="O3340" s="7">
        <f>(ATANH(J3340^$T$2)^$T$5)</f>
        <v>0.49010145691273704</v>
      </c>
      <c r="P3340">
        <f>M3340</f>
        <v>0.70506829318571251</v>
      </c>
    </row>
    <row r="3341" spans="1:16" x14ac:dyDescent="0.25">
      <c r="A3341" t="s">
        <v>24</v>
      </c>
      <c r="B3341" s="1">
        <v>252.71289999999999</v>
      </c>
      <c r="C3341" s="1">
        <v>25.00122</v>
      </c>
      <c r="D3341" s="1">
        <v>414.81700000000001</v>
      </c>
      <c r="E3341" s="1">
        <v>97.745779999999996</v>
      </c>
      <c r="F3341" s="1" t="s">
        <v>6</v>
      </c>
      <c r="G3341">
        <v>282.35000000000002</v>
      </c>
      <c r="H3341">
        <v>50.417999999999999</v>
      </c>
      <c r="I3341">
        <f t="shared" si="156"/>
        <v>0.89503417743934821</v>
      </c>
      <c r="J3341">
        <f t="shared" si="157"/>
        <v>0.49587885279067001</v>
      </c>
      <c r="L3341" s="7">
        <f>(ATANH(I3341^$U$2)^$U$5)</f>
        <v>0.10810490212070802</v>
      </c>
      <c r="M3341">
        <f t="shared" si="158"/>
        <v>0.70517727558256826</v>
      </c>
      <c r="O3341" s="7">
        <f>(ATANH(J3341^$T$2)^$T$5)</f>
        <v>0.49286691427320672</v>
      </c>
      <c r="P3341">
        <f>M3341</f>
        <v>0.70517727558256826</v>
      </c>
    </row>
    <row r="3342" spans="1:16" x14ac:dyDescent="0.25">
      <c r="A3342" t="s">
        <v>24</v>
      </c>
      <c r="B3342" s="1">
        <v>252.86770000000001</v>
      </c>
      <c r="C3342" s="1">
        <v>25.101220000000001</v>
      </c>
      <c r="D3342" s="1">
        <v>414.3954</v>
      </c>
      <c r="E3342" s="1">
        <v>97.957679999999996</v>
      </c>
      <c r="F3342" s="1" t="s">
        <v>6</v>
      </c>
      <c r="G3342">
        <v>282.35000000000002</v>
      </c>
      <c r="H3342">
        <v>50.417999999999999</v>
      </c>
      <c r="I3342">
        <f t="shared" si="156"/>
        <v>0.89558243315034525</v>
      </c>
      <c r="J3342">
        <f t="shared" si="157"/>
        <v>0.49786227141100403</v>
      </c>
      <c r="L3342" s="7">
        <f>(ATANH(I3342^$U$2)^$U$5)</f>
        <v>0.10944278569212935</v>
      </c>
      <c r="M3342">
        <f t="shared" si="158"/>
        <v>0.70528670349220235</v>
      </c>
      <c r="O3342" s="7">
        <f>(ATANH(J3342^$T$2)^$T$5)</f>
        <v>0.495641772730812</v>
      </c>
      <c r="P3342">
        <f>M3342</f>
        <v>0.70528670349220235</v>
      </c>
    </row>
    <row r="3343" spans="1:16" x14ac:dyDescent="0.25">
      <c r="A3343" t="s">
        <v>24</v>
      </c>
      <c r="B3343" s="1">
        <v>253.02209999999999</v>
      </c>
      <c r="C3343" s="1">
        <v>25.201219999999999</v>
      </c>
      <c r="D3343" s="1">
        <v>413.97379999999998</v>
      </c>
      <c r="E3343" s="1">
        <v>98.171059999999997</v>
      </c>
      <c r="F3343" s="1" t="s">
        <v>6</v>
      </c>
      <c r="G3343">
        <v>282.35000000000002</v>
      </c>
      <c r="H3343">
        <v>50.417999999999999</v>
      </c>
      <c r="I3343">
        <f t="shared" si="156"/>
        <v>0.89612927217991845</v>
      </c>
      <c r="J3343">
        <f t="shared" si="157"/>
        <v>0.499845690031338</v>
      </c>
      <c r="L3343" s="7">
        <f>(ATANH(I3343^$U$2)^$U$5)</f>
        <v>0.11079292693180655</v>
      </c>
      <c r="M3343">
        <f t="shared" si="158"/>
        <v>0.70539658762087731</v>
      </c>
      <c r="O3343" s="7">
        <f>(ATANH(J3343^$T$2)^$T$5)</f>
        <v>0.49842610759500106</v>
      </c>
      <c r="P3343">
        <f>M3343</f>
        <v>0.70539658762087731</v>
      </c>
    </row>
    <row r="3344" spans="1:16" x14ac:dyDescent="0.25">
      <c r="A3344" t="s">
        <v>24</v>
      </c>
      <c r="B3344" s="1">
        <v>253.17599999999999</v>
      </c>
      <c r="C3344" s="1">
        <v>25.301220000000001</v>
      </c>
      <c r="D3344" s="1">
        <v>413.55220000000003</v>
      </c>
      <c r="E3344" s="1">
        <v>98.385940000000005</v>
      </c>
      <c r="F3344" s="1" t="s">
        <v>6</v>
      </c>
      <c r="G3344">
        <v>282.35000000000002</v>
      </c>
      <c r="H3344">
        <v>50.417999999999999</v>
      </c>
      <c r="I3344">
        <f t="shared" si="156"/>
        <v>0.89667434035771199</v>
      </c>
      <c r="J3344">
        <f t="shared" si="157"/>
        <v>0.50182910865167207</v>
      </c>
      <c r="L3344" s="7">
        <f>(ATANH(I3344^$U$2)^$U$5)</f>
        <v>0.11215449070246349</v>
      </c>
      <c r="M3344">
        <f t="shared" si="158"/>
        <v>0.70550693338279724</v>
      </c>
      <c r="O3344" s="7">
        <f>(ATANH(J3344^$T$2)^$T$5)</f>
        <v>0.50121999513105131</v>
      </c>
      <c r="P3344">
        <f>M3344</f>
        <v>0.70550693338279724</v>
      </c>
    </row>
    <row r="3345" spans="1:16" x14ac:dyDescent="0.25">
      <c r="A3345" t="s">
        <v>24</v>
      </c>
      <c r="B3345" s="1">
        <v>253.3295</v>
      </c>
      <c r="C3345" s="1">
        <v>25.401219999999999</v>
      </c>
      <c r="D3345" s="1">
        <v>413.13060000000002</v>
      </c>
      <c r="E3345" s="1">
        <v>98.602329999999995</v>
      </c>
      <c r="F3345" s="1" t="s">
        <v>6</v>
      </c>
      <c r="G3345">
        <v>282.35000000000002</v>
      </c>
      <c r="H3345">
        <v>50.417999999999999</v>
      </c>
      <c r="I3345">
        <f t="shared" si="156"/>
        <v>0.89721799185408169</v>
      </c>
      <c r="J3345">
        <f t="shared" si="157"/>
        <v>0.50381252727200598</v>
      </c>
      <c r="L3345" s="7">
        <f>(ATANH(I3345^$U$2)^$U$5)</f>
        <v>0.11352840037989102</v>
      </c>
      <c r="M3345">
        <f t="shared" si="158"/>
        <v>0.70561774097227359</v>
      </c>
      <c r="O3345" s="7">
        <f>(ATANH(J3345^$T$2)^$T$5)</f>
        <v>0.50402351257473965</v>
      </c>
      <c r="P3345">
        <f>M3345</f>
        <v>0.70561774097227359</v>
      </c>
    </row>
    <row r="3346" spans="1:16" x14ac:dyDescent="0.25">
      <c r="A3346" t="s">
        <v>24</v>
      </c>
      <c r="B3346" s="1">
        <v>253.48249999999999</v>
      </c>
      <c r="C3346" s="1">
        <v>25.50122</v>
      </c>
      <c r="D3346" s="1">
        <v>412.70909999999998</v>
      </c>
      <c r="E3346" s="1">
        <v>98.820260000000005</v>
      </c>
      <c r="F3346" s="1" t="s">
        <v>6</v>
      </c>
      <c r="G3346">
        <v>282.35000000000002</v>
      </c>
      <c r="H3346">
        <v>50.417999999999999</v>
      </c>
      <c r="I3346">
        <f t="shared" si="156"/>
        <v>0.89775987249867173</v>
      </c>
      <c r="J3346">
        <f t="shared" si="157"/>
        <v>0.50579594589234</v>
      </c>
      <c r="L3346" s="7">
        <f>(ATANH(I3346^$U$2)^$U$5)</f>
        <v>0.11491379880774076</v>
      </c>
      <c r="M3346">
        <f t="shared" si="158"/>
        <v>0.70572902073317667</v>
      </c>
      <c r="O3346" s="7">
        <f>(ATANH(J3346^$T$2)^$T$5)</f>
        <v>0.50683673814732233</v>
      </c>
      <c r="P3346">
        <f>M3346</f>
        <v>0.70572902073317667</v>
      </c>
    </row>
    <row r="3347" spans="1:16" x14ac:dyDescent="0.25">
      <c r="A3347" t="s">
        <v>24</v>
      </c>
      <c r="B3347" s="1">
        <v>253.63509999999999</v>
      </c>
      <c r="C3347" s="1">
        <v>25.601220000000001</v>
      </c>
      <c r="D3347" s="1">
        <v>412.28750000000002</v>
      </c>
      <c r="E3347" s="1">
        <v>99.039730000000006</v>
      </c>
      <c r="F3347" s="1" t="s">
        <v>6</v>
      </c>
      <c r="G3347">
        <v>282.35000000000002</v>
      </c>
      <c r="H3347">
        <v>50.417999999999999</v>
      </c>
      <c r="I3347">
        <f t="shared" si="156"/>
        <v>0.89830033646183804</v>
      </c>
      <c r="J3347">
        <f t="shared" si="157"/>
        <v>0.50777936451267403</v>
      </c>
      <c r="L3347" s="7">
        <f>(ATANH(I3347^$U$2)^$U$5)</f>
        <v>0.1163116287195194</v>
      </c>
      <c r="M3347">
        <f t="shared" si="158"/>
        <v>0.7058407675915529</v>
      </c>
      <c r="O3347" s="7">
        <f>(ATANH(J3347^$T$2)^$T$5)</f>
        <v>0.50965975107082839</v>
      </c>
      <c r="P3347">
        <f>M3347</f>
        <v>0.7058407675915529</v>
      </c>
    </row>
    <row r="3348" spans="1:16" x14ac:dyDescent="0.25">
      <c r="A3348" t="s">
        <v>24</v>
      </c>
      <c r="B3348" s="1">
        <v>253.78729999999999</v>
      </c>
      <c r="C3348" s="1">
        <v>25.701219999999999</v>
      </c>
      <c r="D3348" s="1">
        <v>411.86590000000001</v>
      </c>
      <c r="E3348" s="1">
        <v>99.260779999999997</v>
      </c>
      <c r="F3348" s="1" t="s">
        <v>6</v>
      </c>
      <c r="G3348">
        <v>282.35000000000002</v>
      </c>
      <c r="H3348">
        <v>50.417999999999999</v>
      </c>
      <c r="I3348">
        <f t="shared" si="156"/>
        <v>0.89883938374358052</v>
      </c>
      <c r="J3348">
        <f t="shared" si="157"/>
        <v>0.50976278313300805</v>
      </c>
      <c r="L3348" s="7">
        <f>(ATANH(I3348^$U$2)^$U$5)</f>
        <v>0.11772194251502885</v>
      </c>
      <c r="M3348">
        <f t="shared" si="158"/>
        <v>0.70595299676275181</v>
      </c>
      <c r="O3348" s="7">
        <f>(ATANH(J3348^$T$2)^$T$5)</f>
        <v>0.51249263158367775</v>
      </c>
      <c r="P3348">
        <f>M3348</f>
        <v>0.70595299676275181</v>
      </c>
    </row>
    <row r="3349" spans="1:16" x14ac:dyDescent="0.25">
      <c r="A3349" t="s">
        <v>24</v>
      </c>
      <c r="B3349" s="1">
        <v>253.93899999999999</v>
      </c>
      <c r="C3349" s="1">
        <v>25.801220000000001</v>
      </c>
      <c r="D3349" s="1">
        <v>411.4443</v>
      </c>
      <c r="E3349" s="1">
        <v>99.483410000000006</v>
      </c>
      <c r="F3349" s="1" t="s">
        <v>6</v>
      </c>
      <c r="G3349">
        <v>282.35000000000002</v>
      </c>
      <c r="H3349">
        <v>50.417999999999999</v>
      </c>
      <c r="I3349">
        <f t="shared" si="156"/>
        <v>0.89937666017354334</v>
      </c>
      <c r="J3349">
        <f t="shared" si="157"/>
        <v>0.51174620175334207</v>
      </c>
      <c r="L3349" s="7">
        <f>(ATANH(I3349^$U$2)^$U$5)</f>
        <v>0.11914384942799525</v>
      </c>
      <c r="M3349">
        <f t="shared" si="158"/>
        <v>0.70606570301807592</v>
      </c>
      <c r="O3349" s="7">
        <f>(ATANH(J3349^$T$2)^$T$5)</f>
        <v>0.51533546095662863</v>
      </c>
      <c r="P3349">
        <f>M3349</f>
        <v>0.70606570301807592</v>
      </c>
    </row>
    <row r="3350" spans="1:16" x14ac:dyDescent="0.25">
      <c r="A3350" t="s">
        <v>24</v>
      </c>
      <c r="B3350" s="1">
        <v>254.09030000000001</v>
      </c>
      <c r="C3350" s="1">
        <v>25.901219999999999</v>
      </c>
      <c r="D3350" s="1">
        <v>411.02269999999999</v>
      </c>
      <c r="E3350" s="1">
        <v>99.707660000000004</v>
      </c>
      <c r="F3350" s="1" t="s">
        <v>6</v>
      </c>
      <c r="G3350">
        <v>282.35000000000002</v>
      </c>
      <c r="H3350">
        <v>50.417999999999999</v>
      </c>
      <c r="I3350">
        <f t="shared" si="156"/>
        <v>0.89991251992208254</v>
      </c>
      <c r="J3350">
        <f t="shared" si="157"/>
        <v>0.51372962037367609</v>
      </c>
      <c r="L3350" s="7">
        <f>(ATANH(I3350^$U$2)^$U$5)</f>
        <v>0.12057832194756457</v>
      </c>
      <c r="M3350">
        <f t="shared" si="158"/>
        <v>0.7061789013014218</v>
      </c>
      <c r="O3350" s="7">
        <f>(ATANH(J3350^$T$2)^$T$5)</f>
        <v>0.51818832150906591</v>
      </c>
      <c r="P3350">
        <f>M3350</f>
        <v>0.7061789013014218</v>
      </c>
    </row>
    <row r="3351" spans="1:16" x14ac:dyDescent="0.25">
      <c r="A3351" t="s">
        <v>24</v>
      </c>
      <c r="B3351" s="1">
        <v>254.24109999999999</v>
      </c>
      <c r="C3351" s="1">
        <v>26.00122</v>
      </c>
      <c r="D3351" s="1">
        <v>410.601</v>
      </c>
      <c r="E3351" s="1">
        <v>99.933539999999994</v>
      </c>
      <c r="F3351" s="1" t="s">
        <v>6</v>
      </c>
      <c r="G3351">
        <v>282.35000000000002</v>
      </c>
      <c r="H3351">
        <v>50.417999999999999</v>
      </c>
      <c r="I3351">
        <f t="shared" si="156"/>
        <v>0.90044660881884175</v>
      </c>
      <c r="J3351">
        <f t="shared" si="157"/>
        <v>0.51571303899401011</v>
      </c>
      <c r="L3351" s="7">
        <f>(ATANH(I3351^$U$2)^$U$5)</f>
        <v>0.12202444633664369</v>
      </c>
      <c r="M3351">
        <f t="shared" si="158"/>
        <v>0.70629259125523436</v>
      </c>
      <c r="O3351" s="7">
        <f>(ATANH(J3351^$T$2)^$T$5)</f>
        <v>0.52105129662563332</v>
      </c>
      <c r="P3351">
        <f>M3351</f>
        <v>0.70629259125523436</v>
      </c>
    </row>
    <row r="3352" spans="1:16" x14ac:dyDescent="0.25">
      <c r="A3352" t="s">
        <v>24</v>
      </c>
      <c r="B3352" s="1">
        <v>254.39160000000001</v>
      </c>
      <c r="C3352" s="1">
        <v>26.101220000000001</v>
      </c>
      <c r="D3352" s="1">
        <v>410.17930000000001</v>
      </c>
      <c r="E3352" s="1">
        <v>100.1611</v>
      </c>
      <c r="F3352" s="1" t="s">
        <v>6</v>
      </c>
      <c r="G3352">
        <v>282.35000000000002</v>
      </c>
      <c r="H3352">
        <v>50.417999999999999</v>
      </c>
      <c r="I3352">
        <f t="shared" si="156"/>
        <v>0.90097963520453339</v>
      </c>
      <c r="J3352">
        <f t="shared" si="157"/>
        <v>0.51769645761434413</v>
      </c>
      <c r="L3352" s="7">
        <f>(ATANH(I3352^$U$2)^$U$5)</f>
        <v>0.12348419067210574</v>
      </c>
      <c r="M3352">
        <f t="shared" si="158"/>
        <v>0.70640679251861216</v>
      </c>
      <c r="O3352" s="7">
        <f>(ATANH(J3352^$T$2)^$T$5)</f>
        <v>0.52392447077322268</v>
      </c>
      <c r="P3352">
        <f>M3352</f>
        <v>0.70640679251861216</v>
      </c>
    </row>
    <row r="3353" spans="1:16" x14ac:dyDescent="0.25">
      <c r="A3353" t="s">
        <v>24</v>
      </c>
      <c r="B3353" s="1">
        <v>254.54159999999999</v>
      </c>
      <c r="C3353" s="1">
        <v>26.201219999999999</v>
      </c>
      <c r="D3353" s="1">
        <v>409.75760000000002</v>
      </c>
      <c r="E3353" s="1">
        <v>100.3903</v>
      </c>
      <c r="F3353" s="1" t="s">
        <v>6</v>
      </c>
      <c r="G3353">
        <v>282.35000000000002</v>
      </c>
      <c r="H3353">
        <v>50.417999999999999</v>
      </c>
      <c r="I3353">
        <f t="shared" si="156"/>
        <v>0.90151089073844504</v>
      </c>
      <c r="J3353">
        <f t="shared" si="157"/>
        <v>0.51967987623467804</v>
      </c>
      <c r="L3353" s="7">
        <f>(ATANH(I3353^$U$2)^$U$5)</f>
        <v>0.12495566460623025</v>
      </c>
      <c r="M3353">
        <f t="shared" si="158"/>
        <v>0.70652147947927024</v>
      </c>
      <c r="O3353" s="7">
        <f>(ATANH(J3353^$T$2)^$T$5)</f>
        <v>0.52680792951832578</v>
      </c>
      <c r="P3353">
        <f>M3353</f>
        <v>0.70652147947927024</v>
      </c>
    </row>
    <row r="3354" spans="1:16" x14ac:dyDescent="0.25">
      <c r="A3354" t="s">
        <v>24</v>
      </c>
      <c r="B3354" s="1">
        <v>254.69120000000001</v>
      </c>
      <c r="C3354" s="1">
        <v>26.301220000000001</v>
      </c>
      <c r="D3354" s="1">
        <v>409.33569999999997</v>
      </c>
      <c r="E3354" s="1">
        <v>100.6212</v>
      </c>
      <c r="F3354" s="1" t="s">
        <v>6</v>
      </c>
      <c r="G3354">
        <v>282.35000000000002</v>
      </c>
      <c r="H3354">
        <v>50.417999999999999</v>
      </c>
      <c r="I3354">
        <f t="shared" si="156"/>
        <v>0.90204072959093318</v>
      </c>
      <c r="J3354">
        <f t="shared" si="157"/>
        <v>0.52166329485501217</v>
      </c>
      <c r="L3354" s="7">
        <f>(ATANH(I3354^$U$2)^$U$5)</f>
        <v>0.12643988151426369</v>
      </c>
      <c r="M3354">
        <f t="shared" si="158"/>
        <v>0.70663667658870644</v>
      </c>
      <c r="O3354" s="7">
        <f>(ATANH(J3354^$T$2)^$T$5)</f>
        <v>0.52970175954476062</v>
      </c>
      <c r="P3354">
        <f>M3354</f>
        <v>0.70663667658870644</v>
      </c>
    </row>
    <row r="3355" spans="1:16" x14ac:dyDescent="0.25">
      <c r="A3355" t="s">
        <v>24</v>
      </c>
      <c r="B3355" s="1">
        <v>254.84039999999999</v>
      </c>
      <c r="C3355" s="1">
        <v>26.401219999999999</v>
      </c>
      <c r="D3355" s="1">
        <v>408.91390000000001</v>
      </c>
      <c r="E3355" s="1">
        <v>100.85380000000001</v>
      </c>
      <c r="F3355" s="1" t="s">
        <v>6</v>
      </c>
      <c r="G3355">
        <v>282.35000000000002</v>
      </c>
      <c r="H3355">
        <v>50.417999999999999</v>
      </c>
      <c r="I3355">
        <f t="shared" si="156"/>
        <v>0.90256915176199737</v>
      </c>
      <c r="J3355">
        <f t="shared" si="157"/>
        <v>0.52364671347534608</v>
      </c>
      <c r="L3355" s="7">
        <f>(ATANH(I3355^$U$2)^$U$5)</f>
        <v>0.12793688982367343</v>
      </c>
      <c r="M3355">
        <f t="shared" si="158"/>
        <v>0.70675237815429048</v>
      </c>
      <c r="O3355" s="7">
        <f>(ATANH(J3355^$T$2)^$T$5)</f>
        <v>0.5326060486717763</v>
      </c>
      <c r="P3355">
        <f>M3355</f>
        <v>0.70675237815429048</v>
      </c>
    </row>
    <row r="3356" spans="1:16" x14ac:dyDescent="0.25">
      <c r="A3356" t="s">
        <v>24</v>
      </c>
      <c r="B3356" s="1">
        <v>254.98920000000001</v>
      </c>
      <c r="C3356" s="1">
        <v>26.50122</v>
      </c>
      <c r="D3356" s="1">
        <v>408.49189999999999</v>
      </c>
      <c r="E3356" s="1">
        <v>101.0881</v>
      </c>
      <c r="F3356" s="1" t="s">
        <v>6</v>
      </c>
      <c r="G3356">
        <v>282.35000000000002</v>
      </c>
      <c r="H3356">
        <v>50.417999999999999</v>
      </c>
      <c r="I3356">
        <f t="shared" si="156"/>
        <v>0.90309615725163805</v>
      </c>
      <c r="J3356">
        <f t="shared" si="157"/>
        <v>0.5256301320956801</v>
      </c>
      <c r="L3356" s="7">
        <f>(ATANH(I3356^$U$2)^$U$5)</f>
        <v>0.12944673744644061</v>
      </c>
      <c r="M3356">
        <f t="shared" si="158"/>
        <v>0.70686857849506424</v>
      </c>
      <c r="O3356" s="7">
        <f>(ATANH(J3356^$T$2)^$T$5)</f>
        <v>0.53552088587255331</v>
      </c>
      <c r="P3356">
        <f>M3356</f>
        <v>0.70686857849506424</v>
      </c>
    </row>
    <row r="3357" spans="1:16" x14ac:dyDescent="0.25">
      <c r="A3357" t="s">
        <v>24</v>
      </c>
      <c r="B3357" s="1">
        <v>255.13749999999999</v>
      </c>
      <c r="C3357" s="1">
        <v>26.601220000000001</v>
      </c>
      <c r="D3357" s="1">
        <v>408.06979999999999</v>
      </c>
      <c r="E3357" s="1">
        <v>101.3242</v>
      </c>
      <c r="F3357" s="1" t="s">
        <v>6</v>
      </c>
      <c r="G3357">
        <v>282.35000000000002</v>
      </c>
      <c r="H3357">
        <v>50.417999999999999</v>
      </c>
      <c r="I3357">
        <f t="shared" si="156"/>
        <v>0.90362139188949875</v>
      </c>
      <c r="J3357">
        <f t="shared" si="157"/>
        <v>0.52761355071601412</v>
      </c>
      <c r="L3357" s="7">
        <f>(ATANH(I3357^$U$2)^$U$5)</f>
        <v>0.13096843993286938</v>
      </c>
      <c r="M3357">
        <f t="shared" si="158"/>
        <v>0.70698532131451097</v>
      </c>
      <c r="O3357" s="7">
        <f>(ATANH(J3357^$T$2)^$T$5)</f>
        <v>0.53844636129310053</v>
      </c>
      <c r="P3357">
        <f>M3357</f>
        <v>0.70698532131451097</v>
      </c>
    </row>
    <row r="3358" spans="1:16" x14ac:dyDescent="0.25">
      <c r="A3358" t="s">
        <v>24</v>
      </c>
      <c r="B3358" s="1">
        <v>255.28550000000001</v>
      </c>
      <c r="C3358" s="1">
        <v>26.701219999999999</v>
      </c>
      <c r="D3358" s="1">
        <v>407.64769999999999</v>
      </c>
      <c r="E3358" s="1">
        <v>101.5621</v>
      </c>
      <c r="F3358" s="1" t="s">
        <v>6</v>
      </c>
      <c r="G3358">
        <v>282.35000000000002</v>
      </c>
      <c r="H3358">
        <v>50.417999999999999</v>
      </c>
      <c r="I3358">
        <f t="shared" si="156"/>
        <v>0.90414556401629176</v>
      </c>
      <c r="J3358">
        <f t="shared" si="157"/>
        <v>0.52959696933634814</v>
      </c>
      <c r="L3358" s="7">
        <f>(ATANH(I3358^$U$2)^$U$5)</f>
        <v>0.13250409626897872</v>
      </c>
      <c r="M3358">
        <f t="shared" si="158"/>
        <v>0.70710260051047957</v>
      </c>
      <c r="O3358" s="7">
        <f>(ATANH(J3358^$T$2)^$T$5)</f>
        <v>0.54138256627156467</v>
      </c>
      <c r="P3358">
        <f>M3358</f>
        <v>0.70710260051047957</v>
      </c>
    </row>
    <row r="3359" spans="1:16" x14ac:dyDescent="0.25">
      <c r="A3359" t="s">
        <v>24</v>
      </c>
      <c r="B3359" s="1">
        <v>255.43299999999999</v>
      </c>
      <c r="C3359" s="1">
        <v>26.801220000000001</v>
      </c>
      <c r="D3359" s="1">
        <v>407.22550000000001</v>
      </c>
      <c r="E3359" s="1">
        <v>101.8018</v>
      </c>
      <c r="F3359" s="1" t="s">
        <v>6</v>
      </c>
      <c r="G3359">
        <v>282.35000000000002</v>
      </c>
      <c r="H3359">
        <v>50.417999999999999</v>
      </c>
      <c r="I3359">
        <f t="shared" si="156"/>
        <v>0.904667965291305</v>
      </c>
      <c r="J3359">
        <f t="shared" si="157"/>
        <v>0.53158038795668217</v>
      </c>
      <c r="L3359" s="7">
        <f>(ATANH(I3359^$U$2)^$U$5)</f>
        <v>0.13405167736665652</v>
      </c>
      <c r="M3359">
        <f t="shared" si="158"/>
        <v>0.70722040999256008</v>
      </c>
      <c r="O3359" s="7">
        <f>(ATANH(J3359^$T$2)^$T$5)</f>
        <v>0.54432959335796305</v>
      </c>
      <c r="P3359">
        <f>M3359</f>
        <v>0.70722040999256008</v>
      </c>
    </row>
    <row r="3360" spans="1:16" x14ac:dyDescent="0.25">
      <c r="A3360" t="s">
        <v>24</v>
      </c>
      <c r="B3360" s="1">
        <v>255.58019999999999</v>
      </c>
      <c r="C3360" s="1">
        <v>26.901219999999999</v>
      </c>
      <c r="D3360" s="1">
        <v>406.80309999999997</v>
      </c>
      <c r="E3360" s="1">
        <v>102.0433</v>
      </c>
      <c r="F3360" s="1" t="s">
        <v>6</v>
      </c>
      <c r="G3360">
        <v>282.35000000000002</v>
      </c>
      <c r="H3360">
        <v>50.417999999999999</v>
      </c>
      <c r="I3360">
        <f t="shared" si="156"/>
        <v>0.90518930405525044</v>
      </c>
      <c r="J3360">
        <f t="shared" si="157"/>
        <v>0.53356380657701608</v>
      </c>
      <c r="L3360" s="7">
        <f>(ATANH(I3360^$U$2)^$U$5)</f>
        <v>0.13561332736152679</v>
      </c>
      <c r="M3360">
        <f t="shared" si="158"/>
        <v>0.70733874368274718</v>
      </c>
      <c r="O3360" s="7">
        <f>(ATANH(J3360^$T$2)^$T$5)</f>
        <v>0.54728753633434435</v>
      </c>
      <c r="P3360">
        <f>M3360</f>
        <v>0.70733874368274718</v>
      </c>
    </row>
    <row r="3361" spans="1:16" x14ac:dyDescent="0.25">
      <c r="A3361" t="s">
        <v>24</v>
      </c>
      <c r="B3361" s="1">
        <v>255.7269</v>
      </c>
      <c r="C3361" s="1">
        <v>27.00122</v>
      </c>
      <c r="D3361" s="1">
        <v>406.38069999999999</v>
      </c>
      <c r="E3361" s="1">
        <v>102.2867</v>
      </c>
      <c r="F3361" s="1" t="s">
        <v>6</v>
      </c>
      <c r="G3361">
        <v>282.35000000000002</v>
      </c>
      <c r="H3361">
        <v>50.417999999999999</v>
      </c>
      <c r="I3361">
        <f t="shared" si="156"/>
        <v>0.90570887196741623</v>
      </c>
      <c r="J3361">
        <f t="shared" si="157"/>
        <v>0.53554722519735021</v>
      </c>
      <c r="L3361" s="7">
        <f>(ATANH(I3361^$U$2)^$U$5)</f>
        <v>0.13718696948743</v>
      </c>
      <c r="M3361">
        <f t="shared" si="158"/>
        <v>0.70745764429119784</v>
      </c>
      <c r="O3361" s="7">
        <f>(ATANH(J3361^$T$2)^$T$5)</f>
        <v>0.55025649023539525</v>
      </c>
      <c r="P3361">
        <f>M3361</f>
        <v>0.70745764429119784</v>
      </c>
    </row>
    <row r="3362" spans="1:16" x14ac:dyDescent="0.25">
      <c r="A3362" t="s">
        <v>24</v>
      </c>
      <c r="B3362" s="1">
        <v>255.8733</v>
      </c>
      <c r="C3362" s="1">
        <v>27.101220000000001</v>
      </c>
      <c r="D3362" s="1">
        <v>405.9581</v>
      </c>
      <c r="E3362" s="1">
        <v>102.53189999999999</v>
      </c>
      <c r="F3362" s="1" t="s">
        <v>6</v>
      </c>
      <c r="G3362">
        <v>282.35000000000002</v>
      </c>
      <c r="H3362">
        <v>50.417999999999999</v>
      </c>
      <c r="I3362">
        <f t="shared" si="156"/>
        <v>0.90622737736851422</v>
      </c>
      <c r="J3362">
        <f t="shared" si="157"/>
        <v>0.53753064381768423</v>
      </c>
      <c r="L3362" s="7">
        <f>(ATANH(I3362^$U$2)^$U$5)</f>
        <v>0.13877479376195162</v>
      </c>
      <c r="M3362">
        <f t="shared" si="158"/>
        <v>0.70757705669158633</v>
      </c>
      <c r="O3362" s="7">
        <f>(ATANH(J3362^$T$2)^$T$5)</f>
        <v>0.55323655136949723</v>
      </c>
      <c r="P3362">
        <f>M3362</f>
        <v>0.70757705669158633</v>
      </c>
    </row>
    <row r="3363" spans="1:16" x14ac:dyDescent="0.25">
      <c r="A3363" t="s">
        <v>24</v>
      </c>
      <c r="B3363" s="1">
        <v>256.01920000000001</v>
      </c>
      <c r="C3363" s="1">
        <v>27.201219999999999</v>
      </c>
      <c r="D3363" s="1">
        <v>405.53539999999998</v>
      </c>
      <c r="E3363" s="1">
        <v>102.7791</v>
      </c>
      <c r="F3363" s="1" t="s">
        <v>6</v>
      </c>
      <c r="G3363">
        <v>282.35000000000002</v>
      </c>
      <c r="H3363">
        <v>50.417999999999999</v>
      </c>
      <c r="I3363">
        <f t="shared" si="156"/>
        <v>0.90674411191783244</v>
      </c>
      <c r="J3363">
        <f t="shared" si="157"/>
        <v>0.53951406243801814</v>
      </c>
      <c r="L3363" s="7">
        <f>(ATANH(I3363^$U$2)^$U$5)</f>
        <v>0.14037467496507547</v>
      </c>
      <c r="M3363">
        <f t="shared" si="158"/>
        <v>0.70769707179569274</v>
      </c>
      <c r="O3363" s="7">
        <f>(ATANH(J3363^$T$2)^$T$5)</f>
        <v>0.55622781734025384</v>
      </c>
      <c r="P3363">
        <f>M3363</f>
        <v>0.70769707179569274</v>
      </c>
    </row>
    <row r="3364" spans="1:16" x14ac:dyDescent="0.25">
      <c r="A3364" t="s">
        <v>24</v>
      </c>
      <c r="B3364" s="1">
        <v>256.16480000000001</v>
      </c>
      <c r="C3364" s="1">
        <v>27.301220000000001</v>
      </c>
      <c r="D3364" s="1">
        <v>405.11250000000001</v>
      </c>
      <c r="E3364" s="1">
        <v>103.0282</v>
      </c>
      <c r="F3364" s="1" t="s">
        <v>6</v>
      </c>
      <c r="G3364">
        <v>282.35000000000002</v>
      </c>
      <c r="H3364">
        <v>50.417999999999999</v>
      </c>
      <c r="I3364">
        <f t="shared" si="156"/>
        <v>0.90725978395608287</v>
      </c>
      <c r="J3364">
        <f t="shared" si="157"/>
        <v>0.54149748105835216</v>
      </c>
      <c r="L3364" s="7">
        <f>(ATANH(I3364^$U$2)^$U$5)</f>
        <v>0.14198884973639453</v>
      </c>
      <c r="M3364">
        <f t="shared" si="158"/>
        <v>0.70781763435308076</v>
      </c>
      <c r="O3364" s="7">
        <f>(ATANH(J3364^$T$2)^$T$5)</f>
        <v>0.55923038706849204</v>
      </c>
      <c r="P3364">
        <f>M3364</f>
        <v>0.70781763435308076</v>
      </c>
    </row>
    <row r="3365" spans="1:16" x14ac:dyDescent="0.25">
      <c r="A3365" t="s">
        <v>24</v>
      </c>
      <c r="B3365" s="1">
        <v>256.31</v>
      </c>
      <c r="C3365" s="1">
        <v>27.401219999999999</v>
      </c>
      <c r="D3365" s="1">
        <v>404.68950000000001</v>
      </c>
      <c r="E3365" s="1">
        <v>103.2792</v>
      </c>
      <c r="F3365" s="1" t="s">
        <v>6</v>
      </c>
      <c r="G3365">
        <v>282.35000000000002</v>
      </c>
      <c r="H3365">
        <v>50.417999999999999</v>
      </c>
      <c r="I3365">
        <f t="shared" si="156"/>
        <v>0.90777403931290945</v>
      </c>
      <c r="J3365">
        <f t="shared" si="157"/>
        <v>0.54348089967868618</v>
      </c>
      <c r="L3365" s="7">
        <f>(ATANH(I3365^$U$2)^$U$5)</f>
        <v>0.14361627055349099</v>
      </c>
      <c r="M3365">
        <f t="shared" si="158"/>
        <v>0.70793873790250461</v>
      </c>
      <c r="O3365" s="7">
        <f>(ATANH(J3365^$T$2)^$T$5)</f>
        <v>0.56224436081475304</v>
      </c>
      <c r="P3365">
        <f>M3365</f>
        <v>0.70793873790250461</v>
      </c>
    </row>
    <row r="3366" spans="1:16" x14ac:dyDescent="0.25">
      <c r="A3366" t="s">
        <v>24</v>
      </c>
      <c r="B3366" s="1">
        <v>256.45479999999998</v>
      </c>
      <c r="C3366" s="1">
        <v>27.50122</v>
      </c>
      <c r="D3366" s="1">
        <v>404.2663</v>
      </c>
      <c r="E3366" s="1">
        <v>103.5322</v>
      </c>
      <c r="F3366" s="1" t="s">
        <v>6</v>
      </c>
      <c r="G3366">
        <v>282.35000000000002</v>
      </c>
      <c r="H3366">
        <v>50.417999999999999</v>
      </c>
      <c r="I3366">
        <f t="shared" si="156"/>
        <v>0.9082868779883122</v>
      </c>
      <c r="J3366">
        <f t="shared" si="157"/>
        <v>0.5454643182990202</v>
      </c>
      <c r="L3366" s="7">
        <f>(ATANH(I3366^$U$2)^$U$5)</f>
        <v>0.1452569798828422</v>
      </c>
      <c r="M3366">
        <f t="shared" si="158"/>
        <v>0.70806042401924207</v>
      </c>
      <c r="O3366" s="7">
        <f>(ATANH(J3366^$T$2)^$T$5)</f>
        <v>0.56526984020228799</v>
      </c>
      <c r="P3366">
        <f>M3366</f>
        <v>0.70806042401924207</v>
      </c>
    </row>
    <row r="3367" spans="1:16" x14ac:dyDescent="0.25">
      <c r="A3367" t="s">
        <v>24</v>
      </c>
      <c r="B3367" s="1">
        <v>256.59910000000002</v>
      </c>
      <c r="C3367" s="1">
        <v>27.601220000000001</v>
      </c>
      <c r="D3367" s="1">
        <v>403.84300000000002</v>
      </c>
      <c r="E3367" s="1">
        <v>103.7872</v>
      </c>
      <c r="F3367" s="1" t="s">
        <v>6</v>
      </c>
      <c r="G3367">
        <v>282.35000000000002</v>
      </c>
      <c r="H3367">
        <v>50.417999999999999</v>
      </c>
      <c r="I3367">
        <f t="shared" si="156"/>
        <v>0.90879794581193551</v>
      </c>
      <c r="J3367">
        <f t="shared" si="157"/>
        <v>0.54744773691935422</v>
      </c>
      <c r="L3367" s="7">
        <f>(ATANH(I3367^$U$2)^$U$5)</f>
        <v>0.14690986794815145</v>
      </c>
      <c r="M3367">
        <f t="shared" si="158"/>
        <v>0.70818268581761279</v>
      </c>
      <c r="O3367" s="7">
        <f>(ATANH(J3367^$T$2)^$T$5)</f>
        <v>0.56830692824056739</v>
      </c>
      <c r="P3367">
        <f>M3367</f>
        <v>0.70818268581761279</v>
      </c>
    </row>
    <row r="3368" spans="1:16" x14ac:dyDescent="0.25">
      <c r="A3368" t="s">
        <v>24</v>
      </c>
      <c r="B3368" s="1">
        <v>256.7432</v>
      </c>
      <c r="C3368" s="1">
        <v>27.701219999999999</v>
      </c>
      <c r="D3368" s="1">
        <v>403.41950000000003</v>
      </c>
      <c r="E3368" s="1">
        <v>104.0442</v>
      </c>
      <c r="F3368" s="1" t="s">
        <v>6</v>
      </c>
      <c r="G3368">
        <v>282.35000000000002</v>
      </c>
      <c r="H3368">
        <v>50.417999999999999</v>
      </c>
      <c r="I3368">
        <f t="shared" si="156"/>
        <v>0.90930830529484674</v>
      </c>
      <c r="J3368">
        <f t="shared" si="157"/>
        <v>0.54943115553968824</v>
      </c>
      <c r="L3368" s="7">
        <f>(ATANH(I3368^$U$2)^$U$5)</f>
        <v>0.14857843109166613</v>
      </c>
      <c r="M3368">
        <f t="shared" si="158"/>
        <v>0.70830551642644213</v>
      </c>
      <c r="O3368" s="7">
        <f>(ATANH(J3368^$T$2)^$T$5)</f>
        <v>0.571355729349321</v>
      </c>
      <c r="P3368">
        <f>M3368</f>
        <v>0.70830551642644213</v>
      </c>
    </row>
    <row r="3369" spans="1:16" x14ac:dyDescent="0.25">
      <c r="A3369" t="s">
        <v>24</v>
      </c>
      <c r="B3369" s="1">
        <v>256.88679999999999</v>
      </c>
      <c r="C3369" s="1">
        <v>27.801220000000001</v>
      </c>
      <c r="D3369" s="1">
        <v>402.99579999999997</v>
      </c>
      <c r="E3369" s="1">
        <v>104.30329999999999</v>
      </c>
      <c r="F3369" s="1" t="s">
        <v>6</v>
      </c>
      <c r="G3369">
        <v>282.35000000000002</v>
      </c>
      <c r="H3369">
        <v>50.417999999999999</v>
      </c>
      <c r="I3369">
        <f t="shared" si="156"/>
        <v>0.90981689392597831</v>
      </c>
      <c r="J3369">
        <f t="shared" si="157"/>
        <v>0.55141457416002226</v>
      </c>
      <c r="L3369" s="7">
        <f>(ATANH(I3369^$U$2)^$U$5)</f>
        <v>0.15025925504000934</v>
      </c>
      <c r="M3369">
        <f t="shared" si="158"/>
        <v>0.70842895655570315</v>
      </c>
      <c r="O3369" s="7">
        <f>(ATANH(J3369^$T$2)^$T$5)</f>
        <v>0.57441634938311859</v>
      </c>
      <c r="P3369">
        <f>M3369</f>
        <v>0.70842895655570315</v>
      </c>
    </row>
    <row r="3370" spans="1:16" x14ac:dyDescent="0.25">
      <c r="A3370" t="s">
        <v>24</v>
      </c>
      <c r="B3370" s="1">
        <v>257.02999999999997</v>
      </c>
      <c r="C3370" s="1">
        <v>27.901219999999999</v>
      </c>
      <c r="D3370" s="1">
        <v>402.57190000000003</v>
      </c>
      <c r="E3370" s="1">
        <v>104.5645</v>
      </c>
      <c r="F3370" s="1" t="s">
        <v>6</v>
      </c>
      <c r="G3370">
        <v>282.35000000000002</v>
      </c>
      <c r="H3370">
        <v>50.417999999999999</v>
      </c>
      <c r="I3370">
        <f t="shared" si="156"/>
        <v>0.91032406587568604</v>
      </c>
      <c r="J3370">
        <f t="shared" si="157"/>
        <v>0.55339799278035617</v>
      </c>
      <c r="L3370" s="7">
        <f>(ATANH(I3370^$U$2)^$U$5)</f>
        <v>0.15195353163110503</v>
      </c>
      <c r="M3370">
        <f t="shared" si="158"/>
        <v>0.70855299890787582</v>
      </c>
      <c r="O3370" s="7">
        <f>(ATANH(J3370^$T$2)^$T$5)</f>
        <v>0.57748889565651118</v>
      </c>
      <c r="P3370">
        <f>M3370</f>
        <v>0.70855299890787582</v>
      </c>
    </row>
    <row r="3371" spans="1:16" x14ac:dyDescent="0.25">
      <c r="A3371" t="s">
        <v>24</v>
      </c>
      <c r="B3371" s="1">
        <v>257.17290000000003</v>
      </c>
      <c r="C3371" s="1">
        <v>28.00122</v>
      </c>
      <c r="D3371" s="1">
        <v>402.14780000000002</v>
      </c>
      <c r="E3371" s="1">
        <v>104.8278</v>
      </c>
      <c r="F3371" s="1" t="s">
        <v>6</v>
      </c>
      <c r="G3371">
        <v>282.35000000000002</v>
      </c>
      <c r="H3371">
        <v>50.417999999999999</v>
      </c>
      <c r="I3371">
        <f t="shared" si="156"/>
        <v>0.9108301753143262</v>
      </c>
      <c r="J3371">
        <f t="shared" si="157"/>
        <v>0.55538141140069019</v>
      </c>
      <c r="L3371" s="7">
        <f>(ATANH(I3371^$U$2)^$U$5)</f>
        <v>0.15366250278391419</v>
      </c>
      <c r="M3371">
        <f t="shared" si="158"/>
        <v>0.70867763620052071</v>
      </c>
      <c r="O3371" s="7">
        <f>(ATANH(J3371^$T$2)^$T$5)</f>
        <v>0.58057347696974182</v>
      </c>
      <c r="P3371">
        <f>M3371</f>
        <v>0.70867763620052071</v>
      </c>
    </row>
    <row r="3372" spans="1:16" x14ac:dyDescent="0.25">
      <c r="A3372" t="s">
        <v>24</v>
      </c>
      <c r="B3372" s="1">
        <v>257.31540000000001</v>
      </c>
      <c r="C3372" s="1">
        <v>28.101220000000001</v>
      </c>
      <c r="D3372" s="1">
        <v>401.72359999999998</v>
      </c>
      <c r="E3372" s="1">
        <v>105.0932</v>
      </c>
      <c r="F3372" s="1" t="s">
        <v>6</v>
      </c>
      <c r="G3372">
        <v>282.35000000000002</v>
      </c>
      <c r="H3372">
        <v>50.417999999999999</v>
      </c>
      <c r="I3372">
        <f t="shared" si="156"/>
        <v>0.9113348680715424</v>
      </c>
      <c r="J3372">
        <f t="shared" si="157"/>
        <v>0.55736483002102433</v>
      </c>
      <c r="L3372" s="7">
        <f>(ATANH(I3372^$U$2)^$U$5)</f>
        <v>0.15538503098525883</v>
      </c>
      <c r="M3372">
        <f t="shared" si="158"/>
        <v>0.70880286116717361</v>
      </c>
      <c r="O3372" s="7">
        <f>(ATANH(J3372^$T$2)^$T$5)</f>
        <v>0.58367020363504629</v>
      </c>
      <c r="P3372">
        <f>M3372</f>
        <v>0.70880286116717361</v>
      </c>
    </row>
    <row r="3373" spans="1:16" x14ac:dyDescent="0.25">
      <c r="A3373" t="s">
        <v>24</v>
      </c>
      <c r="B3373" s="1">
        <v>257.45749999999998</v>
      </c>
      <c r="C3373" s="1">
        <v>28.201219999999999</v>
      </c>
      <c r="D3373" s="1">
        <v>401.29910000000001</v>
      </c>
      <c r="E3373" s="1">
        <v>105.3609</v>
      </c>
      <c r="F3373" s="1" t="s">
        <v>6</v>
      </c>
      <c r="G3373">
        <v>282.35000000000002</v>
      </c>
      <c r="H3373">
        <v>50.417999999999999</v>
      </c>
      <c r="I3373">
        <f t="shared" si="156"/>
        <v>0.91183814414733477</v>
      </c>
      <c r="J3373">
        <f t="shared" si="157"/>
        <v>0.55934824864135824</v>
      </c>
      <c r="L3373" s="7">
        <f>(ATANH(I3373^$U$2)^$U$5)</f>
        <v>0.15712115493763856</v>
      </c>
      <c r="M3373">
        <f t="shared" si="158"/>
        <v>0.70892876046478637</v>
      </c>
      <c r="O3373" s="7">
        <f>(ATANH(J3373^$T$2)^$T$5)</f>
        <v>0.58677918750355329</v>
      </c>
      <c r="P3373">
        <f>M3373</f>
        <v>0.70892876046478637</v>
      </c>
    </row>
    <row r="3374" spans="1:16" x14ac:dyDescent="0.25">
      <c r="A3374" t="s">
        <v>24</v>
      </c>
      <c r="B3374" s="1">
        <v>257.59930000000003</v>
      </c>
      <c r="C3374" s="1">
        <v>28.301220000000001</v>
      </c>
      <c r="D3374" s="1">
        <v>400.87430000000001</v>
      </c>
      <c r="E3374" s="1">
        <v>105.6307</v>
      </c>
      <c r="F3374" s="1" t="s">
        <v>6</v>
      </c>
      <c r="G3374">
        <v>282.35000000000002</v>
      </c>
      <c r="H3374">
        <v>50.417999999999999</v>
      </c>
      <c r="I3374">
        <f t="shared" si="156"/>
        <v>0.91234035771205957</v>
      </c>
      <c r="J3374">
        <f t="shared" si="157"/>
        <v>0.56133166726169226</v>
      </c>
      <c r="L3374" s="7">
        <f>(ATANH(I3374^$U$2)^$U$5)</f>
        <v>0.15887215416138331</v>
      </c>
      <c r="M3374">
        <f t="shared" si="158"/>
        <v>0.70905523233921086</v>
      </c>
      <c r="O3374" s="7">
        <f>(ATANH(J3374^$T$2)^$T$5)</f>
        <v>0.58990054199280961</v>
      </c>
      <c r="P3374">
        <f>M3374</f>
        <v>0.70905523233921086</v>
      </c>
    </row>
    <row r="3375" spans="1:16" x14ac:dyDescent="0.25">
      <c r="A3375" t="s">
        <v>24</v>
      </c>
      <c r="B3375" s="1">
        <v>257.7407</v>
      </c>
      <c r="C3375" s="1">
        <v>28.401219999999999</v>
      </c>
      <c r="D3375" s="1">
        <v>400.44940000000003</v>
      </c>
      <c r="E3375" s="1">
        <v>105.9027</v>
      </c>
      <c r="F3375" s="1" t="s">
        <v>6</v>
      </c>
      <c r="G3375">
        <v>282.35000000000002</v>
      </c>
      <c r="H3375">
        <v>50.417999999999999</v>
      </c>
      <c r="I3375">
        <f t="shared" si="156"/>
        <v>0.9128411545953603</v>
      </c>
      <c r="J3375">
        <f t="shared" si="157"/>
        <v>0.56331508588202628</v>
      </c>
      <c r="L3375" s="7">
        <f>(ATANH(I3375^$U$2)^$U$5)</f>
        <v>0.16063685121737137</v>
      </c>
      <c r="M3375">
        <f t="shared" si="158"/>
        <v>0.70918231622045336</v>
      </c>
      <c r="O3375" s="7">
        <f>(ATANH(J3375^$T$2)^$T$5)</f>
        <v>0.59303438211493686</v>
      </c>
      <c r="P3375">
        <f>M3375</f>
        <v>0.70918231622045336</v>
      </c>
    </row>
    <row r="3376" spans="1:16" x14ac:dyDescent="0.25">
      <c r="A3376" t="s">
        <v>24</v>
      </c>
      <c r="B3376" s="1">
        <v>257.88170000000002</v>
      </c>
      <c r="C3376" s="1">
        <v>28.50122</v>
      </c>
      <c r="D3376" s="1">
        <v>400.02420000000001</v>
      </c>
      <c r="E3376" s="1">
        <v>106.17700000000001</v>
      </c>
      <c r="F3376" s="1" t="s">
        <v>6</v>
      </c>
      <c r="G3376">
        <v>282.35000000000002</v>
      </c>
      <c r="H3376">
        <v>50.417999999999999</v>
      </c>
      <c r="I3376">
        <f t="shared" si="156"/>
        <v>0.91334053479723754</v>
      </c>
      <c r="J3376">
        <f t="shared" si="157"/>
        <v>0.5652985045023603</v>
      </c>
      <c r="L3376" s="7">
        <f>(ATANH(I3376^$U$2)^$U$5)</f>
        <v>0.16241528333092436</v>
      </c>
      <c r="M3376">
        <f t="shared" si="158"/>
        <v>0.70931005093965716</v>
      </c>
      <c r="O3376" s="7">
        <f>(ATANH(J3376^$T$2)^$T$5)</f>
        <v>0.59618082450544552</v>
      </c>
      <c r="P3376">
        <f>M3376</f>
        <v>0.70931005093965716</v>
      </c>
    </row>
    <row r="3377" spans="1:16" x14ac:dyDescent="0.25">
      <c r="A3377" t="s">
        <v>24</v>
      </c>
      <c r="B3377" s="1">
        <v>258.02229999999997</v>
      </c>
      <c r="C3377" s="1">
        <v>28.601220000000001</v>
      </c>
      <c r="D3377" s="1">
        <v>399.59870000000001</v>
      </c>
      <c r="E3377" s="1">
        <v>106.45359999999999</v>
      </c>
      <c r="F3377" s="1" t="s">
        <v>6</v>
      </c>
      <c r="G3377">
        <v>282.35000000000002</v>
      </c>
      <c r="H3377">
        <v>50.417999999999999</v>
      </c>
      <c r="I3377">
        <f t="shared" si="156"/>
        <v>0.9138384983176906</v>
      </c>
      <c r="J3377">
        <f t="shared" si="157"/>
        <v>0.56728192312269432</v>
      </c>
      <c r="L3377" s="7">
        <f>(ATANH(I3377^$U$2)^$U$5)</f>
        <v>0.16420748713101888</v>
      </c>
      <c r="M3377">
        <f t="shared" si="158"/>
        <v>0.70943842839144067</v>
      </c>
      <c r="O3377" s="7">
        <f>(ATANH(J3377^$T$2)^$T$5)</f>
        <v>0.59933998745271633</v>
      </c>
      <c r="P3377">
        <f>M3377</f>
        <v>0.70943842839144067</v>
      </c>
    </row>
    <row r="3378" spans="1:16" x14ac:dyDescent="0.25">
      <c r="A3378" t="s">
        <v>24</v>
      </c>
      <c r="B3378" s="1">
        <v>258.1626</v>
      </c>
      <c r="C3378" s="1">
        <v>28.701219999999999</v>
      </c>
      <c r="D3378" s="1">
        <v>399.173</v>
      </c>
      <c r="E3378" s="1">
        <v>106.73260000000001</v>
      </c>
      <c r="F3378" s="1" t="s">
        <v>6</v>
      </c>
      <c r="G3378">
        <v>282.35000000000002</v>
      </c>
      <c r="H3378">
        <v>50.417999999999999</v>
      </c>
      <c r="I3378">
        <f t="shared" si="156"/>
        <v>0.91433539932707619</v>
      </c>
      <c r="J3378">
        <f t="shared" si="157"/>
        <v>0.56926534174302823</v>
      </c>
      <c r="L3378" s="7">
        <f>(ATANH(I3378^$U$2)^$U$5)</f>
        <v>0.16601479360136256</v>
      </c>
      <c r="M3378">
        <f t="shared" si="158"/>
        <v>0.70956748666801917</v>
      </c>
      <c r="O3378" s="7">
        <f>(ATANH(J3378^$T$2)^$T$5)</f>
        <v>0.60251199092817731</v>
      </c>
      <c r="P3378">
        <f>M3378</f>
        <v>0.70956748666801917</v>
      </c>
    </row>
    <row r="3379" spans="1:16" x14ac:dyDescent="0.25">
      <c r="A3379" t="s">
        <v>24</v>
      </c>
      <c r="B3379" s="1">
        <v>258.30259999999998</v>
      </c>
      <c r="C3379" s="1">
        <v>28.801220000000001</v>
      </c>
      <c r="D3379" s="1">
        <v>398.74709999999999</v>
      </c>
      <c r="E3379" s="1">
        <v>107.01390000000001</v>
      </c>
      <c r="F3379" s="1" t="s">
        <v>6</v>
      </c>
      <c r="G3379">
        <v>282.35000000000002</v>
      </c>
      <c r="H3379">
        <v>50.417999999999999</v>
      </c>
      <c r="I3379">
        <f t="shared" si="156"/>
        <v>0.91483123782539388</v>
      </c>
      <c r="J3379">
        <f t="shared" si="157"/>
        <v>0.57124876036336236</v>
      </c>
      <c r="L3379" s="7">
        <f>(ATANH(I3379^$U$2)^$U$5)</f>
        <v>0.16783727912050192</v>
      </c>
      <c r="M3379">
        <f t="shared" si="158"/>
        <v>0.70969717120930276</v>
      </c>
      <c r="O3379" s="7">
        <f>(ATANH(J3379^$T$2)^$T$5)</f>
        <v>0.6056969566171867</v>
      </c>
      <c r="P3379">
        <f>M3379</f>
        <v>0.70969717120930276</v>
      </c>
    </row>
    <row r="3380" spans="1:16" x14ac:dyDescent="0.25">
      <c r="A3380" t="s">
        <v>24</v>
      </c>
      <c r="B3380" s="1">
        <v>258.44209999999998</v>
      </c>
      <c r="C3380" s="1">
        <v>28.901219999999999</v>
      </c>
      <c r="D3380" s="1">
        <v>398.32080000000002</v>
      </c>
      <c r="E3380" s="1">
        <v>107.2975</v>
      </c>
      <c r="F3380" s="1" t="s">
        <v>6</v>
      </c>
      <c r="G3380">
        <v>282.35000000000002</v>
      </c>
      <c r="H3380">
        <v>50.417999999999999</v>
      </c>
      <c r="I3380">
        <f t="shared" si="156"/>
        <v>0.91532530547193192</v>
      </c>
      <c r="J3380">
        <f t="shared" si="157"/>
        <v>0.57323217898369627</v>
      </c>
      <c r="L3380" s="7">
        <f>(ATANH(I3380^$U$2)^$U$5)</f>
        <v>0.1696723753572964</v>
      </c>
      <c r="M3380">
        <f t="shared" si="158"/>
        <v>0.70982747396541268</v>
      </c>
      <c r="O3380" s="7">
        <f>(ATANH(J3380^$T$2)^$T$5)</f>
        <v>0.60889500795064333</v>
      </c>
      <c r="P3380">
        <f>M3380</f>
        <v>0.70982747396541268</v>
      </c>
    </row>
    <row r="3381" spans="1:16" x14ac:dyDescent="0.25">
      <c r="A3381" t="s">
        <v>24</v>
      </c>
      <c r="B3381" s="1">
        <v>258.58139999999997</v>
      </c>
      <c r="C3381" s="1">
        <v>29.00122</v>
      </c>
      <c r="D3381" s="1">
        <v>397.89429999999999</v>
      </c>
      <c r="E3381" s="1">
        <v>107.58369999999999</v>
      </c>
      <c r="F3381" s="1" t="s">
        <v>6</v>
      </c>
      <c r="G3381">
        <v>282.35000000000002</v>
      </c>
      <c r="H3381">
        <v>50.417999999999999</v>
      </c>
      <c r="I3381">
        <f t="shared" si="156"/>
        <v>0.91581866477775797</v>
      </c>
      <c r="J3381">
        <f t="shared" si="157"/>
        <v>0.57521559760403029</v>
      </c>
      <c r="L3381" s="7">
        <f>(ATANH(I3381^$U$2)^$U$5)</f>
        <v>0.1715240842863601</v>
      </c>
      <c r="M3381">
        <f t="shared" si="158"/>
        <v>0.70995852404218962</v>
      </c>
      <c r="O3381" s="7">
        <f>(ATANH(J3381^$T$2)^$T$5)</f>
        <v>0.61210627013735042</v>
      </c>
      <c r="P3381">
        <f>M3381</f>
        <v>0.70995852404218962</v>
      </c>
    </row>
    <row r="3382" spans="1:16" x14ac:dyDescent="0.25">
      <c r="A3382" t="s">
        <v>24</v>
      </c>
      <c r="B3382" s="1">
        <v>258.72019999999998</v>
      </c>
      <c r="C3382" s="1">
        <v>29.101220000000001</v>
      </c>
      <c r="D3382" s="1">
        <v>397.46749999999997</v>
      </c>
      <c r="E3382" s="1">
        <v>107.87220000000001</v>
      </c>
      <c r="F3382" s="1" t="s">
        <v>6</v>
      </c>
      <c r="G3382">
        <v>282.35000000000002</v>
      </c>
      <c r="H3382">
        <v>50.417999999999999</v>
      </c>
      <c r="I3382">
        <f t="shared" si="156"/>
        <v>0.91631025323180437</v>
      </c>
      <c r="J3382">
        <f t="shared" si="157"/>
        <v>0.57719901622436431</v>
      </c>
      <c r="L3382" s="7">
        <f>(ATANH(I3382^$U$2)^$U$5)</f>
        <v>0.17338847303654104</v>
      </c>
      <c r="M3382">
        <f t="shared" si="158"/>
        <v>0.71009017535763819</v>
      </c>
      <c r="O3382" s="7">
        <f>(ATANH(J3382^$T$2)^$T$5)</f>
        <v>0.61533087019714694</v>
      </c>
      <c r="P3382">
        <f>M3382</f>
        <v>0.71009017535763819</v>
      </c>
    </row>
    <row r="3383" spans="1:16" x14ac:dyDescent="0.25">
      <c r="A3383" t="s">
        <v>24</v>
      </c>
      <c r="B3383" s="1">
        <v>258.8587</v>
      </c>
      <c r="C3383" s="1">
        <v>29.201219999999999</v>
      </c>
      <c r="D3383" s="1">
        <v>397.04039999999998</v>
      </c>
      <c r="E3383" s="1">
        <v>108.16330000000001</v>
      </c>
      <c r="F3383" s="1" t="s">
        <v>6</v>
      </c>
      <c r="G3383">
        <v>282.35000000000002</v>
      </c>
      <c r="H3383">
        <v>50.417999999999999</v>
      </c>
      <c r="I3383">
        <f t="shared" si="156"/>
        <v>0.91680077917478298</v>
      </c>
      <c r="J3383">
        <f t="shared" si="157"/>
        <v>0.57918243484469834</v>
      </c>
      <c r="L3383" s="7">
        <f>(ATANH(I3383^$U$2)^$U$5)</f>
        <v>0.17526826193295522</v>
      </c>
      <c r="M3383">
        <f t="shared" si="158"/>
        <v>0.71022255611813156</v>
      </c>
      <c r="O3383" s="7">
        <f>(ATANH(J3383^$T$2)^$T$5)</f>
        <v>0.61856893699483173</v>
      </c>
      <c r="P3383">
        <f>M3383</f>
        <v>0.71022255611813156</v>
      </c>
    </row>
    <row r="3384" spans="1:16" x14ac:dyDescent="0.25">
      <c r="A3384" t="s">
        <v>24</v>
      </c>
      <c r="B3384" s="1">
        <v>258.99689999999998</v>
      </c>
      <c r="C3384" s="1">
        <v>29.301220000000001</v>
      </c>
      <c r="D3384" s="1">
        <v>396.61290000000002</v>
      </c>
      <c r="E3384" s="1">
        <v>108.4569</v>
      </c>
      <c r="F3384" s="1" t="s">
        <v>6</v>
      </c>
      <c r="G3384">
        <v>282.35000000000002</v>
      </c>
      <c r="H3384">
        <v>50.417999999999999</v>
      </c>
      <c r="I3384">
        <f t="shared" si="156"/>
        <v>0.91729024260669367</v>
      </c>
      <c r="J3384">
        <f t="shared" si="157"/>
        <v>0.58116585346503236</v>
      </c>
      <c r="L3384" s="7">
        <f>(ATANH(I3384^$U$2)^$U$5)</f>
        <v>0.17716352660374571</v>
      </c>
      <c r="M3384">
        <f t="shared" si="158"/>
        <v>0.7103556117042934</v>
      </c>
      <c r="O3384" s="7">
        <f>(ATANH(J3384^$T$2)^$T$5)</f>
        <v>0.6218206012749018</v>
      </c>
      <c r="P3384">
        <f>M3384</f>
        <v>0.7103556117042934</v>
      </c>
    </row>
    <row r="3385" spans="1:16" x14ac:dyDescent="0.25">
      <c r="A3385" t="s">
        <v>24</v>
      </c>
      <c r="B3385" s="1">
        <v>259.13470000000001</v>
      </c>
      <c r="C3385" s="1">
        <v>29.401219999999999</v>
      </c>
      <c r="D3385" s="1">
        <v>396.18520000000001</v>
      </c>
      <c r="E3385" s="1">
        <v>108.7531</v>
      </c>
      <c r="F3385" s="1" t="s">
        <v>6</v>
      </c>
      <c r="G3385">
        <v>282.35000000000002</v>
      </c>
      <c r="H3385">
        <v>50.417999999999999</v>
      </c>
      <c r="I3385">
        <f t="shared" si="156"/>
        <v>0.91777828935718075</v>
      </c>
      <c r="J3385">
        <f t="shared" si="157"/>
        <v>0.58314927208536627</v>
      </c>
      <c r="L3385" s="7">
        <f>(ATANH(I3385^$U$2)^$U$5)</f>
        <v>0.1790729499248655</v>
      </c>
      <c r="M3385">
        <f t="shared" si="158"/>
        <v>0.71048937831198522</v>
      </c>
      <c r="O3385" s="7">
        <f>(ATANH(J3385^$T$2)^$T$5)</f>
        <v>0.6250859956971293</v>
      </c>
      <c r="P3385">
        <f>M3385</f>
        <v>0.71048937831198522</v>
      </c>
    </row>
    <row r="3386" spans="1:16" x14ac:dyDescent="0.25">
      <c r="A3386" t="s">
        <v>24</v>
      </c>
      <c r="B3386" s="1">
        <v>259.2722</v>
      </c>
      <c r="C3386" s="1">
        <v>29.50122</v>
      </c>
      <c r="D3386" s="1">
        <v>395.75709999999998</v>
      </c>
      <c r="E3386" s="1">
        <v>109.0519</v>
      </c>
      <c r="F3386" s="1" t="s">
        <v>6</v>
      </c>
      <c r="G3386">
        <v>282.35000000000002</v>
      </c>
      <c r="H3386">
        <v>50.417999999999999</v>
      </c>
      <c r="I3386">
        <f t="shared" si="156"/>
        <v>0.91826527359659993</v>
      </c>
      <c r="J3386">
        <f t="shared" si="157"/>
        <v>0.5851326907057004</v>
      </c>
      <c r="L3386" s="7">
        <f>(ATANH(I3386^$U$2)^$U$5)</f>
        <v>0.18099797162435152</v>
      </c>
      <c r="M3386">
        <f t="shared" si="158"/>
        <v>0.71062384660310685</v>
      </c>
      <c r="O3386" s="7">
        <f>(ATANH(J3386^$T$2)^$T$5)</f>
        <v>0.62836525487299955</v>
      </c>
      <c r="P3386">
        <f>M3386</f>
        <v>0.71062384660310685</v>
      </c>
    </row>
    <row r="3387" spans="1:16" x14ac:dyDescent="0.25">
      <c r="A3387" t="s">
        <v>24</v>
      </c>
      <c r="B3387" s="1">
        <v>259.40929999999997</v>
      </c>
      <c r="C3387" s="1">
        <v>29.601220000000001</v>
      </c>
      <c r="D3387" s="1">
        <v>395.32870000000003</v>
      </c>
      <c r="E3387" s="1">
        <v>109.3533</v>
      </c>
      <c r="F3387" s="1" t="s">
        <v>6</v>
      </c>
      <c r="G3387">
        <v>282.35000000000002</v>
      </c>
      <c r="H3387">
        <v>50.417999999999999</v>
      </c>
      <c r="I3387">
        <f t="shared" si="156"/>
        <v>0.91875084115459515</v>
      </c>
      <c r="J3387">
        <f t="shared" si="157"/>
        <v>0.58711610932603442</v>
      </c>
      <c r="L3387" s="7">
        <f>(ATANH(I3387^$U$2)^$U$5)</f>
        <v>0.18293724541941084</v>
      </c>
      <c r="M3387">
        <f t="shared" si="158"/>
        <v>0.71075900726166374</v>
      </c>
      <c r="O3387" s="7">
        <f>(ATANH(J3387^$T$2)^$T$5)</f>
        <v>0.63165851540303597</v>
      </c>
      <c r="P3387">
        <f>M3387</f>
        <v>0.71075900726166374</v>
      </c>
    </row>
    <row r="3388" spans="1:16" x14ac:dyDescent="0.25">
      <c r="A3388" t="s">
        <v>24</v>
      </c>
      <c r="B3388" s="1">
        <v>259.54610000000002</v>
      </c>
      <c r="C3388" s="1">
        <v>29.701219999999999</v>
      </c>
      <c r="D3388" s="1">
        <v>394.8999</v>
      </c>
      <c r="E3388" s="1">
        <v>109.6574</v>
      </c>
      <c r="F3388" s="1" t="s">
        <v>6</v>
      </c>
      <c r="G3388">
        <v>282.35000000000002</v>
      </c>
      <c r="H3388">
        <v>50.417999999999999</v>
      </c>
      <c r="I3388">
        <f t="shared" si="156"/>
        <v>0.91923534620152292</v>
      </c>
      <c r="J3388">
        <f t="shared" si="157"/>
        <v>0.58909952794636833</v>
      </c>
      <c r="L3388" s="7">
        <f>(ATANH(I3388^$U$2)^$U$5)</f>
        <v>0.18489223935814345</v>
      </c>
      <c r="M3388">
        <f t="shared" si="158"/>
        <v>0.7108948956011002</v>
      </c>
      <c r="O3388" s="7">
        <f>(ATANH(J3388^$T$2)^$T$5)</f>
        <v>0.6349659159150367</v>
      </c>
      <c r="P3388">
        <f>M3388</f>
        <v>0.7108948956011002</v>
      </c>
    </row>
    <row r="3389" spans="1:16" x14ac:dyDescent="0.25">
      <c r="A3389" t="s">
        <v>24</v>
      </c>
      <c r="B3389" s="1">
        <v>259.6825</v>
      </c>
      <c r="C3389" s="1">
        <v>29.801220000000001</v>
      </c>
      <c r="D3389" s="1">
        <v>394.4708</v>
      </c>
      <c r="E3389" s="1">
        <v>109.96420000000001</v>
      </c>
      <c r="F3389" s="1" t="s">
        <v>6</v>
      </c>
      <c r="G3389">
        <v>282.35000000000002</v>
      </c>
      <c r="H3389">
        <v>50.417999999999999</v>
      </c>
      <c r="I3389">
        <f t="shared" si="156"/>
        <v>0.91971843456702673</v>
      </c>
      <c r="J3389">
        <f t="shared" si="157"/>
        <v>0.59108294656670235</v>
      </c>
      <c r="L3389" s="7">
        <f>(ATANH(I3389^$U$2)^$U$5)</f>
        <v>0.1868615775636483</v>
      </c>
      <c r="M3389">
        <f t="shared" si="158"/>
        <v>0.71103150187548203</v>
      </c>
      <c r="O3389" s="7">
        <f>(ATANH(J3389^$T$2)^$T$5)</f>
        <v>0.63828759710325123</v>
      </c>
      <c r="P3389">
        <f>M3389</f>
        <v>0.71103150187548203</v>
      </c>
    </row>
    <row r="3390" spans="1:16" x14ac:dyDescent="0.25">
      <c r="A3390" t="s">
        <v>24</v>
      </c>
      <c r="B3390" s="1">
        <v>259.8186</v>
      </c>
      <c r="C3390" s="1">
        <v>29.901219999999999</v>
      </c>
      <c r="D3390" s="1">
        <v>394.04129999999998</v>
      </c>
      <c r="E3390" s="1">
        <v>110.27379999999999</v>
      </c>
      <c r="F3390" s="1" t="s">
        <v>6</v>
      </c>
      <c r="G3390">
        <v>282.35000000000002</v>
      </c>
      <c r="H3390">
        <v>50.417999999999999</v>
      </c>
      <c r="I3390">
        <f t="shared" si="156"/>
        <v>0.92020046042146264</v>
      </c>
      <c r="J3390">
        <f t="shared" si="157"/>
        <v>0.59306636518703637</v>
      </c>
      <c r="L3390" s="7">
        <f>(ATANH(I3390^$U$2)^$U$5)</f>
        <v>0.18884675687326211</v>
      </c>
      <c r="M3390">
        <f t="shared" si="158"/>
        <v>0.71116886064967033</v>
      </c>
      <c r="O3390" s="7">
        <f>(ATANH(J3390^$T$2)^$T$5)</f>
        <v>0.64162370176852057</v>
      </c>
      <c r="P3390">
        <f>M3390</f>
        <v>0.71116886064967033</v>
      </c>
    </row>
    <row r="3391" spans="1:16" x14ac:dyDescent="0.25">
      <c r="A3391" t="s">
        <v>24</v>
      </c>
      <c r="B3391" s="1">
        <v>259.95440000000002</v>
      </c>
      <c r="C3391" s="1">
        <v>30.00122</v>
      </c>
      <c r="D3391" s="1">
        <v>393.61149999999998</v>
      </c>
      <c r="E3391" s="1">
        <v>110.58620000000001</v>
      </c>
      <c r="F3391" s="1" t="s">
        <v>6</v>
      </c>
      <c r="G3391">
        <v>282.35000000000002</v>
      </c>
      <c r="H3391">
        <v>50.417999999999999</v>
      </c>
      <c r="I3391">
        <f t="shared" si="156"/>
        <v>0.92068142376483086</v>
      </c>
      <c r="J3391">
        <f t="shared" si="157"/>
        <v>0.59504978380737039</v>
      </c>
      <c r="L3391" s="7">
        <f>(ATANH(I3391^$U$2)^$U$5)</f>
        <v>0.19084785244774516</v>
      </c>
      <c r="M3391">
        <f t="shared" si="158"/>
        <v>0.71130696174678287</v>
      </c>
      <c r="O3391" s="7">
        <f>(ATANH(J3391^$T$2)^$T$5)</f>
        <v>0.64497437485941655</v>
      </c>
      <c r="P3391">
        <f>M3391</f>
        <v>0.71130696174678287</v>
      </c>
    </row>
    <row r="3392" spans="1:16" x14ac:dyDescent="0.25">
      <c r="A3392" t="s">
        <v>24</v>
      </c>
      <c r="B3392" s="1">
        <v>260.08980000000003</v>
      </c>
      <c r="C3392" s="1">
        <v>30.101220000000001</v>
      </c>
      <c r="D3392" s="1">
        <v>393.18119999999999</v>
      </c>
      <c r="E3392" s="1">
        <v>110.9015</v>
      </c>
      <c r="F3392" s="1" t="s">
        <v>6</v>
      </c>
      <c r="G3392">
        <v>282.35000000000002</v>
      </c>
      <c r="H3392">
        <v>50.417999999999999</v>
      </c>
      <c r="I3392">
        <f t="shared" si="156"/>
        <v>0.92116097042677525</v>
      </c>
      <c r="J3392">
        <f t="shared" si="157"/>
        <v>0.59703320242770441</v>
      </c>
      <c r="L3392" s="7">
        <f>(ATANH(I3392^$U$2)^$U$5)</f>
        <v>0.19286344336567254</v>
      </c>
      <c r="M3392">
        <f t="shared" si="158"/>
        <v>0.71144583898063185</v>
      </c>
      <c r="O3392" s="7">
        <f>(ATANH(J3392^$T$2)^$T$5)</f>
        <v>0.64833976351439915</v>
      </c>
      <c r="P3392">
        <f>M3392</f>
        <v>0.71144583898063185</v>
      </c>
    </row>
    <row r="3393" spans="1:16" x14ac:dyDescent="0.25">
      <c r="A3393" t="s">
        <v>24</v>
      </c>
      <c r="B3393" s="1">
        <v>260.22489999999999</v>
      </c>
      <c r="C3393" s="1">
        <v>30.201219999999999</v>
      </c>
      <c r="D3393" s="1">
        <v>392.75060000000002</v>
      </c>
      <c r="E3393" s="1">
        <v>111.2196</v>
      </c>
      <c r="F3393" s="1" t="s">
        <v>6</v>
      </c>
      <c r="G3393">
        <v>282.35000000000002</v>
      </c>
      <c r="H3393">
        <v>50.417999999999999</v>
      </c>
      <c r="I3393">
        <f t="shared" si="156"/>
        <v>0.92163945457765173</v>
      </c>
      <c r="J3393">
        <f t="shared" si="157"/>
        <v>0.59901662104803843</v>
      </c>
      <c r="L3393" s="7">
        <f>(ATANH(I3393^$U$2)^$U$5)</f>
        <v>0.1948950707332221</v>
      </c>
      <c r="M3393">
        <f t="shared" si="158"/>
        <v>0.71158543793777185</v>
      </c>
      <c r="O3393" s="7">
        <f>(ATANH(J3393^$T$2)^$T$5)</f>
        <v>0.65172001710503435</v>
      </c>
      <c r="P3393">
        <f>M3393</f>
        <v>0.71158543793777185</v>
      </c>
    </row>
    <row r="3394" spans="1:16" x14ac:dyDescent="0.25">
      <c r="A3394" t="s">
        <v>24</v>
      </c>
      <c r="B3394" s="1">
        <v>260.35969999999998</v>
      </c>
      <c r="C3394" s="1">
        <v>30.301220000000001</v>
      </c>
      <c r="D3394" s="1">
        <v>392.31959999999998</v>
      </c>
      <c r="E3394" s="1">
        <v>111.5407</v>
      </c>
      <c r="F3394" s="1" t="s">
        <v>6</v>
      </c>
      <c r="G3394">
        <v>282.35000000000002</v>
      </c>
      <c r="H3394">
        <v>50.417999999999999</v>
      </c>
      <c r="I3394">
        <f t="shared" ref="I3394:I3457" si="159">B3394/G3394</f>
        <v>0.92211687621746041</v>
      </c>
      <c r="J3394">
        <f t="shared" ref="J3394:J3457" si="160">C3394/H3394</f>
        <v>0.60100003966837245</v>
      </c>
      <c r="L3394" s="7">
        <f>(ATANH(I3394^$U$2)^$U$5)</f>
        <v>0.19694280970811051</v>
      </c>
      <c r="M3394">
        <f t="shared" si="158"/>
        <v>0.71172583580637994</v>
      </c>
      <c r="O3394" s="7">
        <f>(ATANH(J3394^$T$2)^$T$5)</f>
        <v>0.65511528728029234</v>
      </c>
      <c r="P3394">
        <f>M3394</f>
        <v>0.71172583580637994</v>
      </c>
    </row>
    <row r="3395" spans="1:16" x14ac:dyDescent="0.25">
      <c r="A3395" t="s">
        <v>24</v>
      </c>
      <c r="B3395" s="1">
        <v>260.4941</v>
      </c>
      <c r="C3395" s="1">
        <v>30.401219999999999</v>
      </c>
      <c r="D3395" s="1">
        <v>391.88810000000001</v>
      </c>
      <c r="E3395" s="1">
        <v>111.8647</v>
      </c>
      <c r="F3395" s="1" t="s">
        <v>6</v>
      </c>
      <c r="G3395">
        <v>282.35000000000002</v>
      </c>
      <c r="H3395">
        <v>50.417999999999999</v>
      </c>
      <c r="I3395">
        <f t="shared" si="159"/>
        <v>0.92259288117584548</v>
      </c>
      <c r="J3395">
        <f t="shared" si="160"/>
        <v>0.60298345828870636</v>
      </c>
      <c r="L3395" s="7">
        <f>(ATANH(I3395^$U$2)^$U$5)</f>
        <v>0.19900519331979349</v>
      </c>
      <c r="M3395">
        <f t="shared" si="158"/>
        <v>0.71186697806514809</v>
      </c>
      <c r="O3395" s="7">
        <f>(ATANH(J3395^$T$2)^$T$5)</f>
        <v>0.65852572801196785</v>
      </c>
      <c r="P3395">
        <f>M3395</f>
        <v>0.71186697806514809</v>
      </c>
    </row>
    <row r="3396" spans="1:16" x14ac:dyDescent="0.25">
      <c r="A3396" t="s">
        <v>24</v>
      </c>
      <c r="B3396" s="1">
        <v>260.62819999999999</v>
      </c>
      <c r="C3396" s="1">
        <v>30.50122</v>
      </c>
      <c r="D3396" s="1">
        <v>391.45620000000002</v>
      </c>
      <c r="E3396" s="1">
        <v>112.1918</v>
      </c>
      <c r="F3396" s="1" t="s">
        <v>6</v>
      </c>
      <c r="G3396">
        <v>282.35000000000002</v>
      </c>
      <c r="H3396">
        <v>50.417999999999999</v>
      </c>
      <c r="I3396">
        <f t="shared" si="159"/>
        <v>0.92306782362316264</v>
      </c>
      <c r="J3396">
        <f t="shared" si="160"/>
        <v>0.60496687690904039</v>
      </c>
      <c r="L3396" s="7">
        <f>(ATANH(I3396^$U$2)^$U$5)</f>
        <v>0.20108380807277096</v>
      </c>
      <c r="M3396">
        <f t="shared" ref="M3396:M3459" si="161">SQRT(LN(LN(E3396)^(1/$T$7)))</f>
        <v>0.71200894082657817</v>
      </c>
      <c r="O3396" s="7">
        <f>(ATANH(J3396^$T$2)^$T$5)</f>
        <v>0.66195149564125089</v>
      </c>
      <c r="P3396">
        <f>M3396</f>
        <v>0.71200894082657817</v>
      </c>
    </row>
    <row r="3397" spans="1:16" x14ac:dyDescent="0.25">
      <c r="A3397" t="s">
        <v>24</v>
      </c>
      <c r="B3397" s="1">
        <v>260.762</v>
      </c>
      <c r="C3397" s="1">
        <v>30.601220000000001</v>
      </c>
      <c r="D3397" s="1">
        <v>391.02390000000003</v>
      </c>
      <c r="E3397" s="1">
        <v>112.5219</v>
      </c>
      <c r="F3397" s="1" t="s">
        <v>6</v>
      </c>
      <c r="G3397">
        <v>282.35000000000002</v>
      </c>
      <c r="H3397">
        <v>50.417999999999999</v>
      </c>
      <c r="I3397">
        <f t="shared" si="159"/>
        <v>0.92354170355941201</v>
      </c>
      <c r="J3397">
        <f t="shared" si="160"/>
        <v>0.60695029552937452</v>
      </c>
      <c r="L3397" s="7">
        <f>(ATANH(I3397^$U$2)^$U$5)</f>
        <v>0.20317872919688976</v>
      </c>
      <c r="M3397">
        <f t="shared" si="161"/>
        <v>0.71215166946286834</v>
      </c>
      <c r="O3397" s="7">
        <f>(ATANH(J3397^$T$2)^$T$5)</f>
        <v>0.66539274892648448</v>
      </c>
      <c r="P3397">
        <f>M3397</f>
        <v>0.71215166946286834</v>
      </c>
    </row>
    <row r="3398" spans="1:16" x14ac:dyDescent="0.25">
      <c r="A3398" t="s">
        <v>24</v>
      </c>
      <c r="B3398" s="1">
        <v>260.89550000000003</v>
      </c>
      <c r="C3398" s="1">
        <v>30.701219999999999</v>
      </c>
      <c r="D3398" s="1">
        <v>390.59120000000001</v>
      </c>
      <c r="E3398" s="1">
        <v>112.85509999999999</v>
      </c>
      <c r="F3398" s="1" t="s">
        <v>6</v>
      </c>
      <c r="G3398">
        <v>282.35000000000002</v>
      </c>
      <c r="H3398">
        <v>50.417999999999999</v>
      </c>
      <c r="I3398">
        <f t="shared" si="159"/>
        <v>0.92401452098459358</v>
      </c>
      <c r="J3398">
        <f t="shared" si="160"/>
        <v>0.60893371414970843</v>
      </c>
      <c r="L3398" s="7">
        <f>(ATANH(I3398^$U$2)^$U$5)</f>
        <v>0.20529003209178176</v>
      </c>
      <c r="M3398">
        <f t="shared" si="161"/>
        <v>0.71229519601379487</v>
      </c>
      <c r="O3398" s="7">
        <f>(ATANH(J3398^$T$2)^$T$5)</f>
        <v>0.66884964909214495</v>
      </c>
      <c r="P3398">
        <f>M3398</f>
        <v>0.71229519601379487</v>
      </c>
    </row>
    <row r="3399" spans="1:16" x14ac:dyDescent="0.25">
      <c r="A3399" t="s">
        <v>24</v>
      </c>
      <c r="B3399" s="1">
        <v>261.02859999999998</v>
      </c>
      <c r="C3399" s="1">
        <v>30.801220000000001</v>
      </c>
      <c r="D3399" s="1">
        <v>390.15800000000002</v>
      </c>
      <c r="E3399" s="1">
        <v>113.1915</v>
      </c>
      <c r="F3399" s="1" t="s">
        <v>6</v>
      </c>
      <c r="G3399">
        <v>282.35000000000002</v>
      </c>
      <c r="H3399">
        <v>50.417999999999999</v>
      </c>
      <c r="I3399">
        <f t="shared" si="159"/>
        <v>0.9244859217283512</v>
      </c>
      <c r="J3399">
        <f t="shared" si="160"/>
        <v>0.61091713277004245</v>
      </c>
      <c r="L3399" s="7">
        <f>(ATANH(I3399^$U$2)^$U$5)</f>
        <v>0.20741618692312391</v>
      </c>
      <c r="M3399">
        <f t="shared" si="161"/>
        <v>0.71243955189773389</v>
      </c>
      <c r="O3399" s="7">
        <f>(ATANH(J3399^$T$2)^$T$5)</f>
        <v>0.67232235987908484</v>
      </c>
      <c r="P3399">
        <f>M3399</f>
        <v>0.71243955189773389</v>
      </c>
    </row>
    <row r="3400" spans="1:16" x14ac:dyDescent="0.25">
      <c r="A3400" t="s">
        <v>24</v>
      </c>
      <c r="B3400" s="1">
        <v>261.16140000000001</v>
      </c>
      <c r="C3400" s="1">
        <v>30.901219999999999</v>
      </c>
      <c r="D3400" s="1">
        <v>389.7244</v>
      </c>
      <c r="E3400" s="1">
        <v>113.5312</v>
      </c>
      <c r="F3400" s="1" t="s">
        <v>6</v>
      </c>
      <c r="G3400">
        <v>282.35000000000002</v>
      </c>
      <c r="H3400">
        <v>50.417999999999999</v>
      </c>
      <c r="I3400">
        <f t="shared" si="159"/>
        <v>0.92495625996104125</v>
      </c>
      <c r="J3400">
        <f t="shared" si="160"/>
        <v>0.61290055139037647</v>
      </c>
      <c r="L3400" s="7">
        <f>(ATANH(I3400^$U$2)^$U$5)</f>
        <v>0.20955884267422345</v>
      </c>
      <c r="M3400">
        <f t="shared" si="161"/>
        <v>0.71258476790947833</v>
      </c>
      <c r="O3400" s="7">
        <f>(ATANH(J3400^$T$2)^$T$5)</f>
        <v>0.67581104759607291</v>
      </c>
      <c r="P3400">
        <f>M3400</f>
        <v>0.71258476790947833</v>
      </c>
    </row>
    <row r="3401" spans="1:16" x14ac:dyDescent="0.25">
      <c r="A3401" t="s">
        <v>24</v>
      </c>
      <c r="B3401" s="1">
        <v>261.29390000000001</v>
      </c>
      <c r="C3401" s="1">
        <v>31.00122</v>
      </c>
      <c r="D3401" s="1">
        <v>389.2903</v>
      </c>
      <c r="E3401" s="1">
        <v>113.874</v>
      </c>
      <c r="F3401" s="1" t="s">
        <v>6</v>
      </c>
      <c r="G3401">
        <v>282.35000000000002</v>
      </c>
      <c r="H3401">
        <v>50.417999999999999</v>
      </c>
      <c r="I3401">
        <f t="shared" si="159"/>
        <v>0.92542553568266328</v>
      </c>
      <c r="J3401">
        <f t="shared" si="160"/>
        <v>0.61488397001071049</v>
      </c>
      <c r="L3401" s="7">
        <f>(ATANH(I3401^$U$2)^$U$5)</f>
        <v>0.21171807493959674</v>
      </c>
      <c r="M3401">
        <f t="shared" si="161"/>
        <v>0.71273074671147607</v>
      </c>
      <c r="O3401" s="7">
        <f>(ATANH(J3401^$T$2)^$T$5)</f>
        <v>0.67931588117267483</v>
      </c>
      <c r="P3401">
        <f>M3401</f>
        <v>0.71273074671147607</v>
      </c>
    </row>
    <row r="3402" spans="1:16" x14ac:dyDescent="0.25">
      <c r="A3402" t="s">
        <v>24</v>
      </c>
      <c r="B3402" s="1">
        <v>261.42610000000002</v>
      </c>
      <c r="C3402" s="1">
        <v>31.101220000000001</v>
      </c>
      <c r="D3402" s="1">
        <v>388.85570000000001</v>
      </c>
      <c r="E3402" s="1">
        <v>114.22020000000001</v>
      </c>
      <c r="F3402" s="1" t="s">
        <v>6</v>
      </c>
      <c r="G3402">
        <v>282.35000000000002</v>
      </c>
      <c r="H3402">
        <v>50.417999999999999</v>
      </c>
      <c r="I3402">
        <f t="shared" si="159"/>
        <v>0.92589374889321763</v>
      </c>
      <c r="J3402">
        <f t="shared" si="160"/>
        <v>0.61686738863104451</v>
      </c>
      <c r="L3402" s="7">
        <f>(ATANH(I3402^$U$2)^$U$5)</f>
        <v>0.21389395953213314</v>
      </c>
      <c r="M3402">
        <f t="shared" si="161"/>
        <v>0.71287760400222222</v>
      </c>
      <c r="O3402" s="7">
        <f>(ATANH(J3402^$T$2)^$T$5)</f>
        <v>0.68283703221351411</v>
      </c>
      <c r="P3402">
        <f>M3402</f>
        <v>0.71287760400222222</v>
      </c>
    </row>
    <row r="3403" spans="1:16" x14ac:dyDescent="0.25">
      <c r="A3403" t="s">
        <v>24</v>
      </c>
      <c r="B3403" s="1">
        <v>261.55790000000002</v>
      </c>
      <c r="C3403" s="1">
        <v>31.201219999999999</v>
      </c>
      <c r="D3403" s="1">
        <v>388.42059999999998</v>
      </c>
      <c r="E3403" s="1">
        <v>114.5698</v>
      </c>
      <c r="F3403" s="1" t="s">
        <v>6</v>
      </c>
      <c r="G3403">
        <v>282.35000000000002</v>
      </c>
      <c r="H3403">
        <v>50.417999999999999</v>
      </c>
      <c r="I3403">
        <f t="shared" si="159"/>
        <v>0.92636054542234814</v>
      </c>
      <c r="J3403">
        <f t="shared" si="160"/>
        <v>0.61885080725137842</v>
      </c>
      <c r="L3403" s="7">
        <f>(ATANH(I3403^$U$2)^$U$5)</f>
        <v>0.21608490191372384</v>
      </c>
      <c r="M3403">
        <f t="shared" si="161"/>
        <v>0.7130253270197634</v>
      </c>
      <c r="O3403" s="7">
        <f>(ATANH(J3403^$T$2)^$T$5)</f>
        <v>0.68637467505395844</v>
      </c>
      <c r="P3403">
        <f>M3403</f>
        <v>0.7130253270197634</v>
      </c>
    </row>
    <row r="3404" spans="1:16" x14ac:dyDescent="0.25">
      <c r="A3404" t="s">
        <v>24</v>
      </c>
      <c r="B3404" s="1">
        <v>261.68950000000001</v>
      </c>
      <c r="C3404" s="1">
        <v>31.301220000000001</v>
      </c>
      <c r="D3404" s="1">
        <v>387.98500000000001</v>
      </c>
      <c r="E3404" s="1">
        <v>114.9228</v>
      </c>
      <c r="F3404" s="1" t="s">
        <v>6</v>
      </c>
      <c r="G3404">
        <v>282.35000000000002</v>
      </c>
      <c r="H3404">
        <v>50.417999999999999</v>
      </c>
      <c r="I3404">
        <f t="shared" si="159"/>
        <v>0.92682663361076678</v>
      </c>
      <c r="J3404">
        <f t="shared" si="160"/>
        <v>0.62083422587171255</v>
      </c>
      <c r="L3404" s="7">
        <f>(ATANH(I3404^$U$2)^$U$5)</f>
        <v>0.21829430292019636</v>
      </c>
      <c r="M3404">
        <f t="shared" si="161"/>
        <v>0.71317390303487138</v>
      </c>
      <c r="O3404" s="7">
        <f>(ATANH(J3404^$T$2)^$T$5)</f>
        <v>0.68992898681727466</v>
      </c>
      <c r="P3404">
        <f>M3404</f>
        <v>0.71317390303487138</v>
      </c>
    </row>
    <row r="3405" spans="1:16" x14ac:dyDescent="0.25">
      <c r="A3405" t="s">
        <v>24</v>
      </c>
      <c r="B3405" s="1">
        <v>261.82069999999999</v>
      </c>
      <c r="C3405" s="1">
        <v>31.401219999999999</v>
      </c>
      <c r="D3405" s="1">
        <v>387.5489</v>
      </c>
      <c r="E3405" s="1">
        <v>115.2792</v>
      </c>
      <c r="F3405" s="1" t="s">
        <v>6</v>
      </c>
      <c r="G3405">
        <v>282.35000000000002</v>
      </c>
      <c r="H3405">
        <v>50.417999999999999</v>
      </c>
      <c r="I3405">
        <f t="shared" si="159"/>
        <v>0.92729130511776148</v>
      </c>
      <c r="J3405">
        <f t="shared" si="160"/>
        <v>0.62281764449204646</v>
      </c>
      <c r="L3405" s="7">
        <f>(ATANH(I3405^$U$2)^$U$5)</f>
        <v>0.22051888105931067</v>
      </c>
      <c r="M3405">
        <f t="shared" si="161"/>
        <v>0.71332331935332827</v>
      </c>
      <c r="O3405" s="7">
        <f>(ATANH(J3405^$T$2)^$T$5)</f>
        <v>0.6935001474732988</v>
      </c>
      <c r="P3405">
        <f>M3405</f>
        <v>0.71332331935332827</v>
      </c>
    </row>
    <row r="3406" spans="1:16" x14ac:dyDescent="0.25">
      <c r="A3406" t="s">
        <v>24</v>
      </c>
      <c r="B3406" s="1">
        <v>261.95170000000002</v>
      </c>
      <c r="C3406" s="1">
        <v>31.50122</v>
      </c>
      <c r="D3406" s="1">
        <v>387.11219999999997</v>
      </c>
      <c r="E3406" s="1">
        <v>115.6392</v>
      </c>
      <c r="F3406" s="1" t="s">
        <v>6</v>
      </c>
      <c r="G3406">
        <v>282.35000000000002</v>
      </c>
      <c r="H3406">
        <v>50.417999999999999</v>
      </c>
      <c r="I3406">
        <f t="shared" si="159"/>
        <v>0.92775526828404464</v>
      </c>
      <c r="J3406">
        <f t="shared" si="160"/>
        <v>0.62480106311238048</v>
      </c>
      <c r="L3406" s="7">
        <f>(ATANH(I3406^$U$2)^$U$5)</f>
        <v>0.22276210418608186</v>
      </c>
      <c r="M3406">
        <f t="shared" si="161"/>
        <v>0.71347364666721502</v>
      </c>
      <c r="O3406" s="7">
        <f>(ATANH(J3406^$T$2)^$T$5)</f>
        <v>0.69708833989867003</v>
      </c>
      <c r="P3406">
        <f>M3406</f>
        <v>0.71347364666721502</v>
      </c>
    </row>
    <row r="3407" spans="1:16" x14ac:dyDescent="0.25">
      <c r="A3407" t="s">
        <v>24</v>
      </c>
      <c r="B3407" s="1">
        <v>262.08229999999998</v>
      </c>
      <c r="C3407" s="1">
        <v>31.601220000000001</v>
      </c>
      <c r="D3407" s="1">
        <v>386.67509999999999</v>
      </c>
      <c r="E3407" s="1">
        <v>116.00279999999999</v>
      </c>
      <c r="F3407" s="1" t="s">
        <v>6</v>
      </c>
      <c r="G3407">
        <v>282.35000000000002</v>
      </c>
      <c r="H3407">
        <v>50.417999999999999</v>
      </c>
      <c r="I3407">
        <f t="shared" si="159"/>
        <v>0.92821781476890364</v>
      </c>
      <c r="J3407">
        <f t="shared" si="160"/>
        <v>0.6267844817327145</v>
      </c>
      <c r="L3407" s="7">
        <f>(ATANH(I3407^$U$2)^$U$5)</f>
        <v>0.22502062436338699</v>
      </c>
      <c r="M3407">
        <f t="shared" si="161"/>
        <v>0.71362487135838715</v>
      </c>
      <c r="O3407" s="7">
        <f>(ATANH(J3407^$T$2)^$T$5)</f>
        <v>0.70069374993867894</v>
      </c>
      <c r="P3407">
        <f>M3407</f>
        <v>0.71362487135838715</v>
      </c>
    </row>
    <row r="3408" spans="1:16" x14ac:dyDescent="0.25">
      <c r="A3408" t="s">
        <v>24</v>
      </c>
      <c r="B3408" s="1">
        <v>262.21260000000001</v>
      </c>
      <c r="C3408" s="1">
        <v>31.701219999999999</v>
      </c>
      <c r="D3408" s="1">
        <v>386.23739999999998</v>
      </c>
      <c r="E3408" s="1">
        <v>116.37</v>
      </c>
      <c r="F3408" s="1" t="s">
        <v>6</v>
      </c>
      <c r="G3408">
        <v>282.35000000000002</v>
      </c>
      <c r="H3408">
        <v>50.417999999999999</v>
      </c>
      <c r="I3408">
        <f t="shared" si="159"/>
        <v>0.92867929874269517</v>
      </c>
      <c r="J3408">
        <f t="shared" si="160"/>
        <v>0.62876790035304853</v>
      </c>
      <c r="L3408" s="7">
        <f>(ATANH(I3408^$U$2)^$U$5)</f>
        <v>0.2272962225831171</v>
      </c>
      <c r="M3408">
        <f t="shared" si="161"/>
        <v>0.71377697984576127</v>
      </c>
      <c r="O3408" s="7">
        <f>(ATANH(J3408^$T$2)^$T$5)</f>
        <v>0.70431656647077956</v>
      </c>
      <c r="P3408">
        <f>M3408</f>
        <v>0.71377697984576127</v>
      </c>
    </row>
    <row r="3409" spans="1:16" x14ac:dyDescent="0.25">
      <c r="A3409" t="s">
        <v>24</v>
      </c>
      <c r="B3409" s="1">
        <v>262.3426</v>
      </c>
      <c r="C3409" s="1">
        <v>31.801220000000001</v>
      </c>
      <c r="D3409" s="1">
        <v>385.79910000000001</v>
      </c>
      <c r="E3409" s="1">
        <v>116.7409</v>
      </c>
      <c r="F3409" s="1" t="s">
        <v>6</v>
      </c>
      <c r="G3409">
        <v>282.35000000000002</v>
      </c>
      <c r="H3409">
        <v>50.417999999999999</v>
      </c>
      <c r="I3409">
        <f t="shared" si="159"/>
        <v>0.9291397202054188</v>
      </c>
      <c r="J3409">
        <f t="shared" si="160"/>
        <v>0.63075131897338255</v>
      </c>
      <c r="L3409" s="7">
        <f>(ATANH(I3409^$U$2)^$U$5)</f>
        <v>0.22958897620825688</v>
      </c>
      <c r="M3409">
        <f t="shared" si="161"/>
        <v>0.71392999976048943</v>
      </c>
      <c r="O3409" s="7">
        <f>(ATANH(J3409^$T$2)^$T$5)</f>
        <v>0.70795698146982278</v>
      </c>
      <c r="P3409">
        <f>M3409</f>
        <v>0.71392999976048943</v>
      </c>
    </row>
    <row r="3410" spans="1:16" x14ac:dyDescent="0.25">
      <c r="A3410" t="s">
        <v>24</v>
      </c>
      <c r="B3410" s="1">
        <v>262.47230000000002</v>
      </c>
      <c r="C3410" s="1">
        <v>31.901219999999999</v>
      </c>
      <c r="D3410" s="1">
        <v>385.3603</v>
      </c>
      <c r="E3410" s="1">
        <v>117.1155</v>
      </c>
      <c r="F3410" s="1" t="s">
        <v>6</v>
      </c>
      <c r="G3410">
        <v>282.35000000000002</v>
      </c>
      <c r="H3410">
        <v>50.417999999999999</v>
      </c>
      <c r="I3410">
        <f t="shared" si="159"/>
        <v>0.92959907915707451</v>
      </c>
      <c r="J3410">
        <f t="shared" si="160"/>
        <v>0.63273473759371646</v>
      </c>
      <c r="L3410" s="7">
        <f>(ATANH(I3410^$U$2)^$U$5)</f>
        <v>0.23189896294895995</v>
      </c>
      <c r="M3410">
        <f t="shared" si="161"/>
        <v>0.71408391709885777</v>
      </c>
      <c r="O3410" s="7">
        <f>(ATANH(J3410^$T$2)^$T$5)</f>
        <v>0.71161519007506235</v>
      </c>
      <c r="P3410">
        <f>M3410</f>
        <v>0.71408391709885777</v>
      </c>
    </row>
    <row r="3411" spans="1:16" x14ac:dyDescent="0.25">
      <c r="A3411" t="s">
        <v>24</v>
      </c>
      <c r="B3411" s="1">
        <v>262.60169999999999</v>
      </c>
      <c r="C3411" s="1">
        <v>32.001220000000004</v>
      </c>
      <c r="D3411" s="1">
        <v>384.92090000000002</v>
      </c>
      <c r="E3411" s="1">
        <v>117.494</v>
      </c>
      <c r="F3411" s="1" t="s">
        <v>6</v>
      </c>
      <c r="G3411">
        <v>282.35000000000002</v>
      </c>
      <c r="H3411">
        <v>50.417999999999999</v>
      </c>
      <c r="I3411">
        <f t="shared" si="159"/>
        <v>0.93005737559766233</v>
      </c>
      <c r="J3411">
        <f t="shared" si="160"/>
        <v>0.63471815621405059</v>
      </c>
      <c r="L3411" s="7">
        <f>(ATANH(I3411^$U$2)^$U$5)</f>
        <v>0.23422626088216111</v>
      </c>
      <c r="M3411">
        <f t="shared" si="161"/>
        <v>0.71423879957121328</v>
      </c>
      <c r="O3411" s="7">
        <f>(ATANH(J3411^$T$2)^$T$5)</f>
        <v>0.71529139065899572</v>
      </c>
      <c r="P3411">
        <f>M3411</f>
        <v>0.71423879957121328</v>
      </c>
    </row>
    <row r="3412" spans="1:16" x14ac:dyDescent="0.25">
      <c r="A3412" t="s">
        <v>24</v>
      </c>
      <c r="B3412" s="1">
        <v>262.73070000000001</v>
      </c>
      <c r="C3412" s="1">
        <v>32.101219999999998</v>
      </c>
      <c r="D3412" s="1">
        <v>384.48099999999999</v>
      </c>
      <c r="E3412" s="1">
        <v>117.8764</v>
      </c>
      <c r="F3412" s="1" t="s">
        <v>6</v>
      </c>
      <c r="G3412">
        <v>282.35000000000002</v>
      </c>
      <c r="H3412">
        <v>50.417999999999999</v>
      </c>
      <c r="I3412">
        <f t="shared" si="159"/>
        <v>0.93051425535682664</v>
      </c>
      <c r="J3412">
        <f t="shared" si="160"/>
        <v>0.6367015748343845</v>
      </c>
      <c r="L3412" s="7">
        <f>(ATANH(I3412^$U$2)^$U$5)</f>
        <v>0.23656912342362121</v>
      </c>
      <c r="M3412">
        <f t="shared" si="161"/>
        <v>0.71439463224696487</v>
      </c>
      <c r="O3412" s="7">
        <f>(ATANH(J3412^$T$2)^$T$5)</f>
        <v>0.71898578489809606</v>
      </c>
      <c r="P3412">
        <f>M3412</f>
        <v>0.71439463224696487</v>
      </c>
    </row>
    <row r="3413" spans="1:16" x14ac:dyDescent="0.25">
      <c r="A3413" t="s">
        <v>24</v>
      </c>
      <c r="B3413" s="1">
        <v>262.85950000000003</v>
      </c>
      <c r="C3413" s="1">
        <v>32.201219999999999</v>
      </c>
      <c r="D3413" s="1">
        <v>384.04039999999998</v>
      </c>
      <c r="E3413" s="1">
        <v>118.2627</v>
      </c>
      <c r="F3413" s="1" t="s">
        <v>6</v>
      </c>
      <c r="G3413">
        <v>282.35000000000002</v>
      </c>
      <c r="H3413">
        <v>50.417999999999999</v>
      </c>
      <c r="I3413">
        <f t="shared" si="159"/>
        <v>0.93097042677527897</v>
      </c>
      <c r="J3413">
        <f t="shared" si="160"/>
        <v>0.63868499345471852</v>
      </c>
      <c r="L3413" s="7">
        <f>(ATANH(I3413^$U$2)^$U$5)</f>
        <v>0.23893126167729678</v>
      </c>
      <c r="M3413">
        <f t="shared" si="161"/>
        <v>0.7145514002381872</v>
      </c>
      <c r="O3413" s="7">
        <f>(ATANH(J3413^$T$2)^$T$5)</f>
        <v>0.72269857784550207</v>
      </c>
      <c r="P3413">
        <f>M3413</f>
        <v>0.7145514002381872</v>
      </c>
    </row>
    <row r="3414" spans="1:16" x14ac:dyDescent="0.25">
      <c r="A3414" t="s">
        <v>24</v>
      </c>
      <c r="B3414" s="1">
        <v>262.988</v>
      </c>
      <c r="C3414" s="1">
        <v>32.301220000000001</v>
      </c>
      <c r="D3414" s="1">
        <v>383.5992</v>
      </c>
      <c r="E3414" s="1">
        <v>118.65300000000001</v>
      </c>
      <c r="F3414" s="1" t="s">
        <v>6</v>
      </c>
      <c r="G3414">
        <v>282.35000000000002</v>
      </c>
      <c r="H3414">
        <v>50.417999999999999</v>
      </c>
      <c r="I3414">
        <f t="shared" si="159"/>
        <v>0.93142553568266329</v>
      </c>
      <c r="J3414">
        <f t="shared" si="160"/>
        <v>0.64066841207505254</v>
      </c>
      <c r="L3414" s="7">
        <f>(ATANH(I3414^$U$2)^$U$5)</f>
        <v>0.24131094761660932</v>
      </c>
      <c r="M3414">
        <f t="shared" si="161"/>
        <v>0.71470912902990524</v>
      </c>
      <c r="O3414" s="7">
        <f>(ATANH(J3414^$T$2)^$T$5)</f>
        <v>0.72642997800572595</v>
      </c>
      <c r="P3414">
        <f>M3414</f>
        <v>0.71470912902990524</v>
      </c>
    </row>
    <row r="3415" spans="1:16" x14ac:dyDescent="0.25">
      <c r="A3415" t="s">
        <v>24</v>
      </c>
      <c r="B3415" s="1">
        <v>263.11619999999999</v>
      </c>
      <c r="C3415" s="1">
        <v>32.401220000000002</v>
      </c>
      <c r="D3415" s="1">
        <v>383.1574</v>
      </c>
      <c r="E3415" s="1">
        <v>119.0475</v>
      </c>
      <c r="F3415" s="1" t="s">
        <v>6</v>
      </c>
      <c r="G3415">
        <v>282.35000000000002</v>
      </c>
      <c r="H3415">
        <v>50.417999999999999</v>
      </c>
      <c r="I3415">
        <f t="shared" si="159"/>
        <v>0.93187958207897992</v>
      </c>
      <c r="J3415">
        <f t="shared" si="160"/>
        <v>0.64265183069538667</v>
      </c>
      <c r="L3415" s="7">
        <f>(ATANH(I3415^$U$2)^$U$5)</f>
        <v>0.24370826099514625</v>
      </c>
      <c r="M3415">
        <f t="shared" si="161"/>
        <v>0.71486788363103992</v>
      </c>
      <c r="O3415" s="7">
        <f>(ATANH(J3415^$T$2)^$T$5)</f>
        <v>0.73018019741145113</v>
      </c>
      <c r="P3415">
        <f>M3415</f>
        <v>0.71486788363103992</v>
      </c>
    </row>
    <row r="3416" spans="1:16" x14ac:dyDescent="0.25">
      <c r="A3416" t="s">
        <v>24</v>
      </c>
      <c r="B3416" s="1">
        <v>263.2441</v>
      </c>
      <c r="C3416" s="1">
        <v>32.501220000000004</v>
      </c>
      <c r="D3416" s="1">
        <v>382.71499999999997</v>
      </c>
      <c r="E3416" s="1">
        <v>119.446</v>
      </c>
      <c r="F3416" s="1" t="s">
        <v>6</v>
      </c>
      <c r="G3416">
        <v>282.35000000000002</v>
      </c>
      <c r="H3416">
        <v>50.417999999999999</v>
      </c>
      <c r="I3416">
        <f t="shared" si="159"/>
        <v>0.93233256596422875</v>
      </c>
      <c r="J3416">
        <f t="shared" si="160"/>
        <v>0.64463524931572069</v>
      </c>
      <c r="L3416" s="7">
        <f>(ATANH(I3416^$U$2)^$U$5)</f>
        <v>0.24612328204255907</v>
      </c>
      <c r="M3416">
        <f t="shared" si="161"/>
        <v>0.71502756778862819</v>
      </c>
      <c r="O3416" s="7">
        <f>(ATANH(J3416^$T$2)^$T$5)</f>
        <v>0.73394945170248427</v>
      </c>
      <c r="P3416">
        <f>M3416</f>
        <v>0.71502756778862819</v>
      </c>
    </row>
    <row r="3417" spans="1:16" x14ac:dyDescent="0.25">
      <c r="A3417" t="s">
        <v>24</v>
      </c>
      <c r="B3417" s="1">
        <v>263.37169999999998</v>
      </c>
      <c r="C3417" s="1">
        <v>32.601219999999998</v>
      </c>
      <c r="D3417" s="1">
        <v>382.27190000000002</v>
      </c>
      <c r="E3417" s="1">
        <v>119.8488</v>
      </c>
      <c r="F3417" s="1" t="s">
        <v>6</v>
      </c>
      <c r="G3417">
        <v>282.35000000000002</v>
      </c>
      <c r="H3417">
        <v>50.417999999999999</v>
      </c>
      <c r="I3417">
        <f t="shared" si="159"/>
        <v>0.93278448733840957</v>
      </c>
      <c r="J3417">
        <f t="shared" si="160"/>
        <v>0.6466186679360546</v>
      </c>
      <c r="L3417" s="7">
        <f>(ATANH(I3417^$U$2)^$U$5)</f>
        <v>0.24855609148881244</v>
      </c>
      <c r="M3417">
        <f t="shared" si="161"/>
        <v>0.71518828574057192</v>
      </c>
      <c r="O3417" s="7">
        <f>(ATANH(J3417^$T$2)^$T$5)</f>
        <v>0.73773796020694404</v>
      </c>
      <c r="P3417">
        <f>M3417</f>
        <v>0.71518828574057192</v>
      </c>
    </row>
    <row r="3418" spans="1:16" x14ac:dyDescent="0.25">
      <c r="A3418" t="s">
        <v>24</v>
      </c>
      <c r="B3418" s="1">
        <v>263.49900000000002</v>
      </c>
      <c r="C3418" s="1">
        <v>32.701219999999999</v>
      </c>
      <c r="D3418" s="1">
        <v>381.82819999999998</v>
      </c>
      <c r="E3418" s="1">
        <v>120.2559</v>
      </c>
      <c r="F3418" s="1" t="s">
        <v>6</v>
      </c>
      <c r="G3418">
        <v>282.35000000000002</v>
      </c>
      <c r="H3418">
        <v>50.417999999999999</v>
      </c>
      <c r="I3418">
        <f t="shared" si="159"/>
        <v>0.93323534620152293</v>
      </c>
      <c r="J3418">
        <f t="shared" si="160"/>
        <v>0.64860208655638862</v>
      </c>
      <c r="L3418" s="7">
        <f>(ATANH(I3418^$U$2)^$U$5)</f>
        <v>0.25100677058928211</v>
      </c>
      <c r="M3418">
        <f t="shared" si="161"/>
        <v>0.71535002079037513</v>
      </c>
      <c r="O3418" s="7">
        <f>(ATANH(J3418^$T$2)^$T$5)</f>
        <v>0.74154594602475143</v>
      </c>
      <c r="P3418">
        <f>M3418</f>
        <v>0.71535002079037513</v>
      </c>
    </row>
    <row r="3419" spans="1:16" x14ac:dyDescent="0.25">
      <c r="A3419" t="s">
        <v>24</v>
      </c>
      <c r="B3419" s="1">
        <v>263.62599999999998</v>
      </c>
      <c r="C3419" s="1">
        <v>32.801220000000001</v>
      </c>
      <c r="D3419" s="1">
        <v>381.38380000000001</v>
      </c>
      <c r="E3419" s="1">
        <v>120.6674</v>
      </c>
      <c r="F3419" s="1" t="s">
        <v>6</v>
      </c>
      <c r="G3419">
        <v>282.35000000000002</v>
      </c>
      <c r="H3419">
        <v>50.417999999999999</v>
      </c>
      <c r="I3419">
        <f t="shared" si="159"/>
        <v>0.93368514255356816</v>
      </c>
      <c r="J3419">
        <f t="shared" si="160"/>
        <v>0.65058550517672264</v>
      </c>
      <c r="L3419" s="7">
        <f>(ATANH(I3419^$U$2)^$U$5)</f>
        <v>0.25347540115070116</v>
      </c>
      <c r="M3419">
        <f t="shared" si="161"/>
        <v>0.71551279576299298</v>
      </c>
      <c r="O3419" s="7">
        <f>(ATANH(J3419^$T$2)^$T$5)</f>
        <v>0.74537363611350593</v>
      </c>
      <c r="P3419">
        <f>M3419</f>
        <v>0.71551279576299298</v>
      </c>
    </row>
    <row r="3420" spans="1:16" x14ac:dyDescent="0.25">
      <c r="A3420" t="s">
        <v>24</v>
      </c>
      <c r="B3420" s="1">
        <v>263.75279999999998</v>
      </c>
      <c r="C3420" s="1">
        <v>32.901220000000002</v>
      </c>
      <c r="D3420" s="1">
        <v>380.93869999999998</v>
      </c>
      <c r="E3420" s="1">
        <v>121.08329999999999</v>
      </c>
      <c r="F3420" s="1" t="s">
        <v>6</v>
      </c>
      <c r="G3420">
        <v>282.35000000000002</v>
      </c>
      <c r="H3420">
        <v>50.417999999999999</v>
      </c>
      <c r="I3420">
        <f t="shared" si="159"/>
        <v>0.93413423056490152</v>
      </c>
      <c r="J3420">
        <f t="shared" si="160"/>
        <v>0.65256892379705667</v>
      </c>
      <c r="L3420" s="7">
        <f>(ATANH(I3420^$U$2)^$U$5)</f>
        <v>0.25596403767847614</v>
      </c>
      <c r="M3420">
        <f t="shared" si="161"/>
        <v>0.71567659354918844</v>
      </c>
      <c r="O3420" s="7">
        <f>(ATANH(J3420^$T$2)^$T$5)</f>
        <v>0.74922126137682932</v>
      </c>
      <c r="P3420">
        <f>M3420</f>
        <v>0.71567659354918844</v>
      </c>
    </row>
    <row r="3421" spans="1:16" x14ac:dyDescent="0.25">
      <c r="A3421" t="s">
        <v>24</v>
      </c>
      <c r="B3421" s="1">
        <v>263.87920000000003</v>
      </c>
      <c r="C3421" s="1">
        <v>33.001220000000004</v>
      </c>
      <c r="D3421" s="1">
        <v>380.49299999999999</v>
      </c>
      <c r="E3421" s="1">
        <v>121.50369999999999</v>
      </c>
      <c r="F3421" s="1" t="s">
        <v>6</v>
      </c>
      <c r="G3421">
        <v>282.35000000000002</v>
      </c>
      <c r="H3421">
        <v>50.417999999999999</v>
      </c>
      <c r="I3421">
        <f t="shared" si="159"/>
        <v>0.93458190189481138</v>
      </c>
      <c r="J3421">
        <f t="shared" si="160"/>
        <v>0.65455234241739069</v>
      </c>
      <c r="L3421" s="7">
        <f>(ATANH(I3421^$U$2)^$U$5)</f>
        <v>0.2584688379919049</v>
      </c>
      <c r="M3421">
        <f t="shared" si="161"/>
        <v>0.7158414362196247</v>
      </c>
      <c r="O3421" s="7">
        <f>(ATANH(J3421^$T$2)^$T$5)</f>
        <v>0.75308905675526217</v>
      </c>
      <c r="P3421">
        <f>M3421</f>
        <v>0.7158414362196247</v>
      </c>
    </row>
    <row r="3422" spans="1:16" x14ac:dyDescent="0.25">
      <c r="A3422" t="s">
        <v>24</v>
      </c>
      <c r="B3422" s="1">
        <v>264.00529999999998</v>
      </c>
      <c r="C3422" s="1">
        <v>33.101219999999998</v>
      </c>
      <c r="D3422" s="1">
        <v>380.04649999999998</v>
      </c>
      <c r="E3422" s="1">
        <v>121.9288</v>
      </c>
      <c r="F3422" s="1" t="s">
        <v>6</v>
      </c>
      <c r="G3422">
        <v>282.35000000000002</v>
      </c>
      <c r="H3422">
        <v>50.417999999999999</v>
      </c>
      <c r="I3422">
        <f t="shared" si="159"/>
        <v>0.93502851071365312</v>
      </c>
      <c r="J3422">
        <f t="shared" si="160"/>
        <v>0.6565357610377246</v>
      </c>
      <c r="L3422" s="7">
        <f>(ATANH(I3422^$U$2)^$U$5)</f>
        <v>0.26099183892522798</v>
      </c>
      <c r="M3422">
        <f t="shared" si="161"/>
        <v>0.71600738415997478</v>
      </c>
      <c r="O3422" s="7">
        <f>(ATANH(J3422^$T$2)^$T$5)</f>
        <v>0.75697726131979981</v>
      </c>
      <c r="P3422">
        <f>M3422</f>
        <v>0.71600738415997478</v>
      </c>
    </row>
    <row r="3423" spans="1:16" x14ac:dyDescent="0.25">
      <c r="A3423" t="s">
        <v>24</v>
      </c>
      <c r="B3423" s="1">
        <v>264.13119999999998</v>
      </c>
      <c r="C3423" s="1">
        <v>33.201219999999999</v>
      </c>
      <c r="D3423" s="1">
        <v>379.5994</v>
      </c>
      <c r="E3423" s="1">
        <v>122.35850000000001</v>
      </c>
      <c r="F3423" s="1" t="s">
        <v>6</v>
      </c>
      <c r="G3423">
        <v>282.35000000000002</v>
      </c>
      <c r="H3423">
        <v>50.417999999999999</v>
      </c>
      <c r="I3423">
        <f t="shared" si="159"/>
        <v>0.9354744111917831</v>
      </c>
      <c r="J3423">
        <f t="shared" si="160"/>
        <v>0.65851917965805862</v>
      </c>
      <c r="L3423" s="7">
        <f>(ATANH(I3423^$U$2)^$U$5)</f>
        <v>0.26353515458800392</v>
      </c>
      <c r="M3423">
        <f t="shared" si="161"/>
        <v>0.71617438009331646</v>
      </c>
      <c r="O3423" s="7">
        <f>(ATANH(J3423^$T$2)^$T$5)</f>
        <v>0.76088611836816389</v>
      </c>
      <c r="P3423">
        <f>M3423</f>
        <v>0.71617438009331646</v>
      </c>
    </row>
    <row r="3424" spans="1:16" x14ac:dyDescent="0.25">
      <c r="A3424" t="s">
        <v>24</v>
      </c>
      <c r="B3424" s="1">
        <v>264.2568</v>
      </c>
      <c r="C3424" s="1">
        <v>33.301220000000001</v>
      </c>
      <c r="D3424" s="1">
        <v>379.1515</v>
      </c>
      <c r="E3424" s="1">
        <v>122.7929</v>
      </c>
      <c r="F3424" s="1" t="s">
        <v>6</v>
      </c>
      <c r="G3424">
        <v>282.35000000000002</v>
      </c>
      <c r="H3424">
        <v>50.417999999999999</v>
      </c>
      <c r="I3424">
        <f t="shared" si="159"/>
        <v>0.93591924915884528</v>
      </c>
      <c r="J3424">
        <f t="shared" si="160"/>
        <v>0.66050259827839264</v>
      </c>
      <c r="L3424" s="7">
        <f>(ATANH(I3424^$U$2)^$U$5)</f>
        <v>0.26609687925847048</v>
      </c>
      <c r="M3424">
        <f t="shared" si="161"/>
        <v>0.71634244470374475</v>
      </c>
      <c r="O3424" s="7">
        <f>(ATANH(J3424^$T$2)^$T$5)</f>
        <v>0.76481587552389863</v>
      </c>
      <c r="P3424">
        <f>M3424</f>
        <v>0.71634244470374475</v>
      </c>
    </row>
    <row r="3425" spans="1:16" x14ac:dyDescent="0.25">
      <c r="A3425" t="s">
        <v>24</v>
      </c>
      <c r="B3425" s="1">
        <v>264.38209999999998</v>
      </c>
      <c r="C3425" s="1">
        <v>33.401220000000002</v>
      </c>
      <c r="D3425" s="1">
        <v>378.70280000000002</v>
      </c>
      <c r="E3425" s="1">
        <v>123.23220000000001</v>
      </c>
      <c r="F3425" s="1" t="s">
        <v>6</v>
      </c>
      <c r="G3425">
        <v>282.35000000000002</v>
      </c>
      <c r="H3425">
        <v>50.417999999999999</v>
      </c>
      <c r="I3425">
        <f t="shared" si="159"/>
        <v>0.93636302461483956</v>
      </c>
      <c r="J3425">
        <f t="shared" si="160"/>
        <v>0.66248601689872666</v>
      </c>
      <c r="L3425" s="7">
        <f>(ATANH(I3425^$U$2)^$U$5)</f>
        <v>0.26867709913824667</v>
      </c>
      <c r="M3425">
        <f t="shared" si="161"/>
        <v>0.71651163646689553</v>
      </c>
      <c r="O3425" s="7">
        <f>(ATANH(J3425^$T$2)^$T$5)</f>
        <v>0.76876678483839989</v>
      </c>
      <c r="P3425">
        <f>M3425</f>
        <v>0.71651163646689553</v>
      </c>
    </row>
    <row r="3426" spans="1:16" x14ac:dyDescent="0.25">
      <c r="A3426" t="s">
        <v>24</v>
      </c>
      <c r="B3426" s="1">
        <v>264.50709999999998</v>
      </c>
      <c r="C3426" s="1">
        <v>33.501220000000004</v>
      </c>
      <c r="D3426" s="1">
        <v>378.2534</v>
      </c>
      <c r="E3426" s="1">
        <v>123.6765</v>
      </c>
      <c r="F3426" s="1" t="s">
        <v>6</v>
      </c>
      <c r="G3426">
        <v>282.35000000000002</v>
      </c>
      <c r="H3426">
        <v>50.417999999999999</v>
      </c>
      <c r="I3426">
        <f t="shared" si="159"/>
        <v>0.93680573755976615</v>
      </c>
      <c r="J3426">
        <f t="shared" si="160"/>
        <v>0.66446943551906068</v>
      </c>
      <c r="L3426" s="7">
        <f>(ATANH(I3426^$U$2)^$U$5)</f>
        <v>0.27127590119549638</v>
      </c>
      <c r="M3426">
        <f t="shared" si="161"/>
        <v>0.71668197426941216</v>
      </c>
      <c r="O3426" s="7">
        <f>(ATANH(J3426^$T$2)^$T$5)</f>
        <v>0.77273910289597636</v>
      </c>
      <c r="P3426">
        <f>M3426</f>
        <v>0.71668197426941216</v>
      </c>
    </row>
    <row r="3427" spans="1:16" x14ac:dyDescent="0.25">
      <c r="A3427" t="s">
        <v>24</v>
      </c>
      <c r="B3427" s="1">
        <v>264.6318</v>
      </c>
      <c r="C3427" s="1">
        <v>33.601219999999998</v>
      </c>
      <c r="D3427" s="1">
        <v>377.80329999999998</v>
      </c>
      <c r="E3427" s="1">
        <v>124.1258</v>
      </c>
      <c r="F3427" s="1" t="s">
        <v>6</v>
      </c>
      <c r="G3427">
        <v>282.35000000000002</v>
      </c>
      <c r="H3427">
        <v>50.417999999999999</v>
      </c>
      <c r="I3427">
        <f t="shared" si="159"/>
        <v>0.93724738799362484</v>
      </c>
      <c r="J3427">
        <f t="shared" si="160"/>
        <v>0.66645285413939459</v>
      </c>
      <c r="L3427" s="7">
        <f>(ATANH(I3427^$U$2)^$U$5)</f>
        <v>0.2738933731989131</v>
      </c>
      <c r="M3427">
        <f t="shared" si="161"/>
        <v>0.7168534382846109</v>
      </c>
      <c r="O3427" s="7">
        <f>(ATANH(J3427^$T$2)^$T$5)</f>
        <v>0.77673309092205001</v>
      </c>
      <c r="P3427">
        <f>M3427</f>
        <v>0.7168534382846109</v>
      </c>
    </row>
    <row r="3428" spans="1:16" x14ac:dyDescent="0.25">
      <c r="A3428" t="s">
        <v>24</v>
      </c>
      <c r="B3428" s="1">
        <v>264.75630000000001</v>
      </c>
      <c r="C3428" s="1">
        <v>33.701219999999999</v>
      </c>
      <c r="D3428" s="1">
        <v>377.35239999999999</v>
      </c>
      <c r="E3428" s="1">
        <v>124.5801</v>
      </c>
      <c r="F3428" s="1" t="s">
        <v>6</v>
      </c>
      <c r="G3428">
        <v>282.35000000000002</v>
      </c>
      <c r="H3428">
        <v>50.417999999999999</v>
      </c>
      <c r="I3428">
        <f t="shared" si="159"/>
        <v>0.93768833008677166</v>
      </c>
      <c r="J3428">
        <f t="shared" si="160"/>
        <v>0.66843627275972861</v>
      </c>
      <c r="L3428" s="7">
        <f>(ATANH(I3428^$U$2)^$U$5)</f>
        <v>0.2765317330483783</v>
      </c>
      <c r="M3428">
        <f t="shared" si="161"/>
        <v>0.71702600875360201</v>
      </c>
      <c r="O3428" s="7">
        <f>(ATANH(J3428^$T$2)^$T$5)</f>
        <v>0.78074901489461701</v>
      </c>
      <c r="P3428">
        <f>M3428</f>
        <v>0.71702600875360201</v>
      </c>
    </row>
    <row r="3429" spans="1:16" x14ac:dyDescent="0.25">
      <c r="A3429" t="s">
        <v>24</v>
      </c>
      <c r="B3429" s="1">
        <v>264.88049999999998</v>
      </c>
      <c r="C3429" s="1">
        <v>33.801220000000001</v>
      </c>
      <c r="D3429" s="1">
        <v>376.9006</v>
      </c>
      <c r="E3429" s="1">
        <v>125.0397</v>
      </c>
      <c r="F3429" s="1" t="s">
        <v>6</v>
      </c>
      <c r="G3429">
        <v>282.35000000000002</v>
      </c>
      <c r="H3429">
        <v>50.417999999999999</v>
      </c>
      <c r="I3429">
        <f t="shared" si="159"/>
        <v>0.93812820966885058</v>
      </c>
      <c r="J3429">
        <f t="shared" si="160"/>
        <v>0.67041969138006274</v>
      </c>
      <c r="L3429" s="7">
        <f>(ATANH(I3429^$U$2)^$U$5)</f>
        <v>0.27918898173334361</v>
      </c>
      <c r="M3429">
        <f t="shared" si="161"/>
        <v>0.71719977915178212</v>
      </c>
      <c r="O3429" s="7">
        <f>(ATANH(J3429^$T$2)^$T$5)</f>
        <v>0.78478714565907359</v>
      </c>
      <c r="P3429">
        <f>M3429</f>
        <v>0.71719977915178212</v>
      </c>
    </row>
    <row r="3430" spans="1:16" x14ac:dyDescent="0.25">
      <c r="A3430" t="s">
        <v>24</v>
      </c>
      <c r="B3430" s="1">
        <v>265.00439999999998</v>
      </c>
      <c r="C3430" s="1">
        <v>33.901220000000002</v>
      </c>
      <c r="D3430" s="1">
        <v>376.44810000000001</v>
      </c>
      <c r="E3430" s="1">
        <v>125.5046</v>
      </c>
      <c r="F3430" s="1" t="s">
        <v>6</v>
      </c>
      <c r="G3430">
        <v>282.35000000000002</v>
      </c>
      <c r="H3430">
        <v>50.417999999999999</v>
      </c>
      <c r="I3430">
        <f t="shared" si="159"/>
        <v>0.9385670267398617</v>
      </c>
      <c r="J3430">
        <f t="shared" si="160"/>
        <v>0.67240311000039676</v>
      </c>
      <c r="L3430" s="7">
        <f>(ATANH(I3430^$U$2)^$U$5)</f>
        <v>0.28186521015711896</v>
      </c>
      <c r="M3430">
        <f t="shared" si="161"/>
        <v>0.71737472827095905</v>
      </c>
      <c r="O3430" s="7">
        <f>(ATANH(J3430^$T$2)^$T$5)</f>
        <v>0.78884775904654103</v>
      </c>
      <c r="P3430">
        <f>M3430</f>
        <v>0.71737472827095905</v>
      </c>
    </row>
    <row r="3431" spans="1:16" x14ac:dyDescent="0.25">
      <c r="A3431" t="s">
        <v>24</v>
      </c>
      <c r="B3431" s="1">
        <v>265.12799999999999</v>
      </c>
      <c r="C3431" s="1">
        <v>34.001220000000004</v>
      </c>
      <c r="D3431" s="1">
        <v>375.9948</v>
      </c>
      <c r="E3431" s="1">
        <v>125.97490000000001</v>
      </c>
      <c r="F3431" s="1" t="s">
        <v>6</v>
      </c>
      <c r="G3431">
        <v>282.35000000000002</v>
      </c>
      <c r="H3431">
        <v>50.417999999999999</v>
      </c>
      <c r="I3431">
        <f t="shared" si="159"/>
        <v>0.93900478129980514</v>
      </c>
      <c r="J3431">
        <f t="shared" si="160"/>
        <v>0.67438652862073079</v>
      </c>
      <c r="L3431" s="7">
        <f>(ATANH(I3431^$U$2)^$U$5)</f>
        <v>0.28456051017905087</v>
      </c>
      <c r="M3431">
        <f t="shared" si="161"/>
        <v>0.7175508723412517</v>
      </c>
      <c r="O3431" s="7">
        <f>(ATANH(J3431^$T$2)^$T$5)</f>
        <v>0.79293113599581622</v>
      </c>
      <c r="P3431">
        <f>M3431</f>
        <v>0.7175508723412517</v>
      </c>
    </row>
    <row r="3432" spans="1:16" x14ac:dyDescent="0.25">
      <c r="A3432" t="s">
        <v>24</v>
      </c>
      <c r="B3432" s="1">
        <v>265.25130000000001</v>
      </c>
      <c r="C3432" s="1">
        <v>34.101219999999998</v>
      </c>
      <c r="D3432" s="1">
        <v>375.54059999999998</v>
      </c>
      <c r="E3432" s="1">
        <v>126.4507</v>
      </c>
      <c r="F3432" s="1" t="s">
        <v>6</v>
      </c>
      <c r="G3432">
        <v>282.35000000000002</v>
      </c>
      <c r="H3432">
        <v>50.417999999999999</v>
      </c>
      <c r="I3432">
        <f t="shared" si="159"/>
        <v>0.93944147334868067</v>
      </c>
      <c r="J3432">
        <f t="shared" si="160"/>
        <v>0.6763699472410647</v>
      </c>
      <c r="L3432" s="7">
        <f>(ATANH(I3432^$U$2)^$U$5)</f>
        <v>0.28727497465461843</v>
      </c>
      <c r="M3432">
        <f t="shared" si="161"/>
        <v>0.71772822695683669</v>
      </c>
      <c r="O3432" s="7">
        <f>(ATANH(J3432^$T$2)^$T$5)</f>
        <v>0.79703756267907355</v>
      </c>
      <c r="P3432">
        <f>M3432</f>
        <v>0.71772822695683669</v>
      </c>
    </row>
    <row r="3433" spans="1:16" x14ac:dyDescent="0.25">
      <c r="A3433" t="s">
        <v>24</v>
      </c>
      <c r="B3433" s="1">
        <v>265.37439999999998</v>
      </c>
      <c r="C3433" s="1">
        <v>34.201219999999999</v>
      </c>
      <c r="D3433" s="1">
        <v>375.0856</v>
      </c>
      <c r="E3433" s="1">
        <v>126.93210000000001</v>
      </c>
      <c r="F3433" s="1" t="s">
        <v>6</v>
      </c>
      <c r="G3433">
        <v>282.35000000000002</v>
      </c>
      <c r="H3433">
        <v>50.417999999999999</v>
      </c>
      <c r="I3433">
        <f t="shared" si="159"/>
        <v>0.93987745705684422</v>
      </c>
      <c r="J3433">
        <f t="shared" si="160"/>
        <v>0.67835336586139872</v>
      </c>
      <c r="L3433" s="7">
        <f>(ATANH(I3433^$U$2)^$U$5)</f>
        <v>0.29001093060189514</v>
      </c>
      <c r="M3433">
        <f t="shared" si="161"/>
        <v>0.71790680707635146</v>
      </c>
      <c r="O3433" s="7">
        <f>(ATANH(J3433^$T$2)^$T$5)</f>
        <v>0.80116733063146783</v>
      </c>
      <c r="P3433">
        <f>M3433</f>
        <v>0.71790680707635146</v>
      </c>
    </row>
    <row r="3434" spans="1:16" x14ac:dyDescent="0.25">
      <c r="A3434" t="s">
        <v>24</v>
      </c>
      <c r="B3434" s="1">
        <v>265.49720000000002</v>
      </c>
      <c r="C3434" s="1">
        <v>34.301220000000001</v>
      </c>
      <c r="D3434" s="1">
        <v>374.62970000000001</v>
      </c>
      <c r="E3434" s="1">
        <v>127.4191</v>
      </c>
      <c r="F3434" s="1" t="s">
        <v>6</v>
      </c>
      <c r="G3434">
        <v>282.35000000000002</v>
      </c>
      <c r="H3434">
        <v>50.417999999999999</v>
      </c>
      <c r="I3434">
        <f t="shared" si="159"/>
        <v>0.9403123782539401</v>
      </c>
      <c r="J3434">
        <f t="shared" si="160"/>
        <v>0.68033678448173274</v>
      </c>
      <c r="L3434" s="7">
        <f>(ATANH(I3434^$U$2)^$U$5)</f>
        <v>0.29276628248235731</v>
      </c>
      <c r="M3434">
        <f t="shared" si="161"/>
        <v>0.71808659019678422</v>
      </c>
      <c r="O3434" s="7">
        <f>(ATANH(J3434^$T$2)^$T$5)</f>
        <v>0.80532073688477457</v>
      </c>
      <c r="P3434">
        <f>M3434</f>
        <v>0.71808659019678422</v>
      </c>
    </row>
    <row r="3435" spans="1:16" x14ac:dyDescent="0.25">
      <c r="A3435" t="s">
        <v>24</v>
      </c>
      <c r="B3435" s="1">
        <v>265.61970000000002</v>
      </c>
      <c r="C3435" s="1">
        <v>34.401220000000002</v>
      </c>
      <c r="D3435" s="1">
        <v>374.173</v>
      </c>
      <c r="E3435" s="1">
        <v>127.91200000000001</v>
      </c>
      <c r="F3435" s="1" t="s">
        <v>6</v>
      </c>
      <c r="G3435">
        <v>282.35000000000002</v>
      </c>
      <c r="H3435">
        <v>50.417999999999999</v>
      </c>
      <c r="I3435">
        <f t="shared" si="159"/>
        <v>0.94074623693996817</v>
      </c>
      <c r="J3435">
        <f t="shared" si="160"/>
        <v>0.68232020310206676</v>
      </c>
      <c r="L3435" s="7">
        <f>(ATANH(I3435^$U$2)^$U$5)</f>
        <v>0.29554112694485957</v>
      </c>
      <c r="M3435">
        <f t="shared" si="161"/>
        <v>0.71826766384124874</v>
      </c>
      <c r="O3435" s="7">
        <f>(ATANH(J3435^$T$2)^$T$5)</f>
        <v>0.80949808410522717</v>
      </c>
      <c r="P3435">
        <f>M3435</f>
        <v>0.71826766384124874</v>
      </c>
    </row>
    <row r="3436" spans="1:16" x14ac:dyDescent="0.25">
      <c r="A3436" t="s">
        <v>24</v>
      </c>
      <c r="B3436" s="1">
        <v>265.74200000000002</v>
      </c>
      <c r="C3436" s="1">
        <v>34.501220000000004</v>
      </c>
      <c r="D3436" s="1">
        <v>373.71530000000001</v>
      </c>
      <c r="E3436" s="1">
        <v>128.4109</v>
      </c>
      <c r="F3436" s="1" t="s">
        <v>6</v>
      </c>
      <c r="G3436">
        <v>282.35000000000002</v>
      </c>
      <c r="H3436">
        <v>50.417999999999999</v>
      </c>
      <c r="I3436">
        <f t="shared" si="159"/>
        <v>0.94117938728528416</v>
      </c>
      <c r="J3436">
        <f t="shared" si="160"/>
        <v>0.68430362172240078</v>
      </c>
      <c r="L3436" s="7">
        <f>(ATANH(I3436^$U$2)^$U$5)</f>
        <v>0.29833785946078745</v>
      </c>
      <c r="M3436">
        <f t="shared" si="161"/>
        <v>0.71845004052479589</v>
      </c>
      <c r="O3436" s="7">
        <f>(ATANH(J3436^$T$2)^$T$5)</f>
        <v>0.81369968073570353</v>
      </c>
      <c r="P3436">
        <f>M3436</f>
        <v>0.71845004052479589</v>
      </c>
    </row>
    <row r="3437" spans="1:16" x14ac:dyDescent="0.25">
      <c r="A3437" t="s">
        <v>24</v>
      </c>
      <c r="B3437" s="1">
        <v>265.86399999999998</v>
      </c>
      <c r="C3437" s="1">
        <v>34.601219999999998</v>
      </c>
      <c r="D3437" s="1">
        <v>373.2568</v>
      </c>
      <c r="E3437" s="1">
        <v>128.91569999999999</v>
      </c>
      <c r="F3437" s="1" t="s">
        <v>6</v>
      </c>
      <c r="G3437">
        <v>282.35000000000002</v>
      </c>
      <c r="H3437">
        <v>50.417999999999999</v>
      </c>
      <c r="I3437">
        <f t="shared" si="159"/>
        <v>0.94161147511953236</v>
      </c>
      <c r="J3437">
        <f t="shared" si="160"/>
        <v>0.68628704034273469</v>
      </c>
      <c r="L3437" s="7">
        <f>(ATANH(I3437^$U$2)^$U$5)</f>
        <v>0.30115432520820096</v>
      </c>
      <c r="M3437">
        <f t="shared" si="161"/>
        <v>0.71863365955895142</v>
      </c>
      <c r="O3437" s="7">
        <f>(ATANH(J3437^$T$2)^$T$5)</f>
        <v>0.81792584114242983</v>
      </c>
      <c r="P3437">
        <f>M3437</f>
        <v>0.71863365955895142</v>
      </c>
    </row>
    <row r="3438" spans="1:16" x14ac:dyDescent="0.25">
      <c r="A3438" t="s">
        <v>24</v>
      </c>
      <c r="B3438" s="1">
        <v>265.98570000000001</v>
      </c>
      <c r="C3438" s="1">
        <v>34.701219999999999</v>
      </c>
      <c r="D3438" s="1">
        <v>372.79730000000001</v>
      </c>
      <c r="E3438" s="1">
        <v>129.42670000000001</v>
      </c>
      <c r="F3438" s="1" t="s">
        <v>6</v>
      </c>
      <c r="G3438">
        <v>282.35000000000002</v>
      </c>
      <c r="H3438">
        <v>50.417999999999999</v>
      </c>
      <c r="I3438">
        <f t="shared" si="159"/>
        <v>0.94204250044271287</v>
      </c>
      <c r="J3438">
        <f t="shared" si="160"/>
        <v>0.68827045896306871</v>
      </c>
      <c r="L3438" s="7">
        <f>(ATANH(I3438^$U$2)^$U$5)</f>
        <v>0.30399062509037933</v>
      </c>
      <c r="M3438">
        <f t="shared" si="161"/>
        <v>0.71881860548504417</v>
      </c>
      <c r="O3438" s="7">
        <f>(ATANH(J3438^$T$2)^$T$5)</f>
        <v>0.82217688576637571</v>
      </c>
      <c r="P3438">
        <f>M3438</f>
        <v>0.71881860548504417</v>
      </c>
    </row>
    <row r="3439" spans="1:16" x14ac:dyDescent="0.25">
      <c r="A3439" t="s">
        <v>24</v>
      </c>
      <c r="B3439" s="1">
        <v>266.10719999999998</v>
      </c>
      <c r="C3439" s="1">
        <v>34.801220000000001</v>
      </c>
      <c r="D3439" s="1">
        <v>372.33690000000001</v>
      </c>
      <c r="E3439" s="1">
        <v>129.94399999999999</v>
      </c>
      <c r="F3439" s="1" t="s">
        <v>6</v>
      </c>
      <c r="G3439">
        <v>282.35000000000002</v>
      </c>
      <c r="H3439">
        <v>50.417999999999999</v>
      </c>
      <c r="I3439">
        <f t="shared" si="159"/>
        <v>0.94247281742518141</v>
      </c>
      <c r="J3439">
        <f t="shared" si="160"/>
        <v>0.69025387758340273</v>
      </c>
      <c r="L3439" s="7">
        <f>(ATANH(I3439^$U$2)^$U$5)</f>
        <v>0.30684922526343694</v>
      </c>
      <c r="M3439">
        <f t="shared" si="161"/>
        <v>0.71900488891906611</v>
      </c>
      <c r="O3439" s="7">
        <f>(ATANH(J3439^$T$2)^$T$5)</f>
        <v>0.82645314127951863</v>
      </c>
      <c r="P3439">
        <f>M3439</f>
        <v>0.71900488891906611</v>
      </c>
    </row>
    <row r="3440" spans="1:16" x14ac:dyDescent="0.25">
      <c r="A3440" t="s">
        <v>24</v>
      </c>
      <c r="B3440" s="1">
        <v>266.22840000000002</v>
      </c>
      <c r="C3440" s="1">
        <v>34.901220000000002</v>
      </c>
      <c r="D3440" s="1">
        <v>371.87560000000002</v>
      </c>
      <c r="E3440" s="1">
        <v>130.4676</v>
      </c>
      <c r="F3440" s="1" t="s">
        <v>6</v>
      </c>
      <c r="G3440">
        <v>282.35000000000002</v>
      </c>
      <c r="H3440">
        <v>50.417999999999999</v>
      </c>
      <c r="I3440">
        <f t="shared" si="159"/>
        <v>0.94290207189658226</v>
      </c>
      <c r="J3440">
        <f t="shared" si="160"/>
        <v>0.69223729620373686</v>
      </c>
      <c r="L3440" s="7">
        <f>(ATANH(I3440^$U$2)^$U$5)</f>
        <v>0.30972791040545017</v>
      </c>
      <c r="M3440">
        <f t="shared" si="161"/>
        <v>0.71919248410942849</v>
      </c>
      <c r="O3440" s="7">
        <f>(ATANH(J3440^$T$2)^$T$5)</f>
        <v>0.83075494074616907</v>
      </c>
      <c r="P3440">
        <f>M3440</f>
        <v>0.71919248410942849</v>
      </c>
    </row>
    <row r="3441" spans="1:16" x14ac:dyDescent="0.25">
      <c r="A3441" t="s">
        <v>24</v>
      </c>
      <c r="B3441" s="1">
        <v>266.34930000000003</v>
      </c>
      <c r="C3441" s="1">
        <v>35.001220000000004</v>
      </c>
      <c r="D3441" s="1">
        <v>371.41329999999999</v>
      </c>
      <c r="E3441" s="1">
        <v>130.99780000000001</v>
      </c>
      <c r="F3441" s="1" t="s">
        <v>6</v>
      </c>
      <c r="G3441">
        <v>282.35000000000002</v>
      </c>
      <c r="H3441">
        <v>50.417999999999999</v>
      </c>
      <c r="I3441">
        <f t="shared" si="159"/>
        <v>0.94333026385691521</v>
      </c>
      <c r="J3441">
        <f t="shared" si="160"/>
        <v>0.69422071482407088</v>
      </c>
      <c r="L3441" s="7">
        <f>(ATANH(I3441^$U$2)^$U$5)</f>
        <v>0.31262678618257783</v>
      </c>
      <c r="M3441">
        <f t="shared" si="161"/>
        <v>0.71938147206878778</v>
      </c>
      <c r="O3441" s="7">
        <f>(ATANH(J3441^$T$2)^$T$5)</f>
        <v>0.83508262378954989</v>
      </c>
      <c r="P3441">
        <f>M3441</f>
        <v>0.71938147206878778</v>
      </c>
    </row>
    <row r="3442" spans="1:16" x14ac:dyDescent="0.25">
      <c r="A3442" t="s">
        <v>24</v>
      </c>
      <c r="B3442" s="1">
        <v>266.47000000000003</v>
      </c>
      <c r="C3442" s="1">
        <v>35.101219999999998</v>
      </c>
      <c r="D3442" s="1">
        <v>370.95</v>
      </c>
      <c r="E3442" s="1">
        <v>131.53460000000001</v>
      </c>
      <c r="F3442" s="1" t="s">
        <v>6</v>
      </c>
      <c r="G3442">
        <v>282.35000000000002</v>
      </c>
      <c r="H3442">
        <v>50.417999999999999</v>
      </c>
      <c r="I3442">
        <f t="shared" si="159"/>
        <v>0.94375774747653618</v>
      </c>
      <c r="J3442">
        <f t="shared" si="160"/>
        <v>0.69620413344440479</v>
      </c>
      <c r="L3442" s="7">
        <f>(ATANH(I3442^$U$2)^$U$5)</f>
        <v>0.315548391790339</v>
      </c>
      <c r="M3442">
        <f t="shared" si="161"/>
        <v>0.71957182560650135</v>
      </c>
      <c r="O3442" s="7">
        <f>(ATANH(J3442^$T$2)^$T$5)</f>
        <v>0.83943653676384178</v>
      </c>
      <c r="P3442">
        <f>M3442</f>
        <v>0.71957182560650135</v>
      </c>
    </row>
    <row r="3443" spans="1:16" x14ac:dyDescent="0.25">
      <c r="A3443" t="s">
        <v>24</v>
      </c>
      <c r="B3443" s="1">
        <v>266.59039999999999</v>
      </c>
      <c r="C3443" s="1">
        <v>35.201219999999999</v>
      </c>
      <c r="D3443" s="1">
        <v>370.48579999999998</v>
      </c>
      <c r="E3443" s="1">
        <v>132.07820000000001</v>
      </c>
      <c r="F3443" s="1" t="s">
        <v>6</v>
      </c>
      <c r="G3443">
        <v>282.35000000000002</v>
      </c>
      <c r="H3443">
        <v>50.417999999999999</v>
      </c>
      <c r="I3443">
        <f t="shared" si="159"/>
        <v>0.94418416858508936</v>
      </c>
      <c r="J3443">
        <f t="shared" si="160"/>
        <v>0.69818755206473881</v>
      </c>
      <c r="L3443" s="7">
        <f>(ATANH(I3443^$U$2)^$U$5)</f>
        <v>0.31849045017044691</v>
      </c>
      <c r="M3443">
        <f t="shared" si="161"/>
        <v>0.71976358801120188</v>
      </c>
      <c r="O3443" s="7">
        <f>(ATANH(J3443^$T$2)^$T$5)</f>
        <v>0.84381703293190646</v>
      </c>
      <c r="P3443">
        <f>M3443</f>
        <v>0.71976358801120188</v>
      </c>
    </row>
    <row r="3444" spans="1:16" x14ac:dyDescent="0.25">
      <c r="A3444" t="s">
        <v>24</v>
      </c>
      <c r="B3444" s="1">
        <v>266.7106</v>
      </c>
      <c r="C3444" s="1">
        <v>35.301220000000001</v>
      </c>
      <c r="D3444" s="1">
        <v>370.02050000000003</v>
      </c>
      <c r="E3444" s="1">
        <v>132.62880000000001</v>
      </c>
      <c r="F3444" s="1" t="s">
        <v>6</v>
      </c>
      <c r="G3444">
        <v>282.35000000000002</v>
      </c>
      <c r="H3444">
        <v>50.417999999999999</v>
      </c>
      <c r="I3444">
        <f t="shared" si="159"/>
        <v>0.94460988135293067</v>
      </c>
      <c r="J3444">
        <f t="shared" si="160"/>
        <v>0.70017097068507284</v>
      </c>
      <c r="L3444" s="7">
        <f>(ATANH(I3444^$U$2)^$U$5)</f>
        <v>0.32145555080635307</v>
      </c>
      <c r="M3444">
        <f t="shared" si="161"/>
        <v>0.71995680120865324</v>
      </c>
      <c r="O3444" s="7">
        <f>(ATANH(J3444^$T$2)^$T$5)</f>
        <v>0.84822447264891421</v>
      </c>
      <c r="P3444">
        <f>M3444</f>
        <v>0.71995680120865324</v>
      </c>
    </row>
    <row r="3445" spans="1:16" x14ac:dyDescent="0.25">
      <c r="A3445" t="s">
        <v>24</v>
      </c>
      <c r="B3445" s="1">
        <v>266.8304</v>
      </c>
      <c r="C3445" s="1">
        <v>35.401220000000002</v>
      </c>
      <c r="D3445" s="1">
        <v>369.55419999999998</v>
      </c>
      <c r="E3445" s="1">
        <v>133.18629999999999</v>
      </c>
      <c r="F3445" s="1" t="s">
        <v>6</v>
      </c>
      <c r="G3445">
        <v>282.35000000000002</v>
      </c>
      <c r="H3445">
        <v>50.417999999999999</v>
      </c>
      <c r="I3445">
        <f t="shared" si="159"/>
        <v>0.94503417743934826</v>
      </c>
      <c r="J3445">
        <f t="shared" si="160"/>
        <v>0.70215438930540686</v>
      </c>
      <c r="L3445" s="7">
        <f>(ATANH(I3445^$U$2)^$U$5)</f>
        <v>0.32443887294128504</v>
      </c>
      <c r="M3445">
        <f t="shared" si="161"/>
        <v>0.7201514013197956</v>
      </c>
      <c r="O3445" s="7">
        <f>(ATANH(J3445^$T$2)^$T$5)</f>
        <v>0.85265922355211377</v>
      </c>
      <c r="P3445">
        <f>M3445</f>
        <v>0.7201514013197956</v>
      </c>
    </row>
    <row r="3446" spans="1:16" x14ac:dyDescent="0.25">
      <c r="A3446" t="s">
        <v>24</v>
      </c>
      <c r="B3446" s="1">
        <v>266.95010000000002</v>
      </c>
      <c r="C3446" s="1">
        <v>35.501220000000004</v>
      </c>
      <c r="D3446" s="1">
        <v>369.08690000000001</v>
      </c>
      <c r="E3446" s="1">
        <v>133.75110000000001</v>
      </c>
      <c r="F3446" s="1" t="s">
        <v>6</v>
      </c>
      <c r="G3446">
        <v>282.35000000000002</v>
      </c>
      <c r="H3446">
        <v>50.417999999999999</v>
      </c>
      <c r="I3446">
        <f t="shared" si="159"/>
        <v>0.94545811935540991</v>
      </c>
      <c r="J3446">
        <f t="shared" si="160"/>
        <v>0.70413780792574088</v>
      </c>
      <c r="L3446" s="7">
        <f>(ATANH(I3446^$U$2)^$U$5)</f>
        <v>0.32744803783905668</v>
      </c>
      <c r="M3446">
        <f t="shared" si="161"/>
        <v>0.72034749846773061</v>
      </c>
      <c r="O3446" s="7">
        <f>(ATANH(J3446^$T$2)^$T$5)</f>
        <v>0.8571216607569897</v>
      </c>
      <c r="P3446">
        <f>M3446</f>
        <v>0.72034749846773061</v>
      </c>
    </row>
    <row r="3447" spans="1:16" x14ac:dyDescent="0.25">
      <c r="A3447" t="s">
        <v>24</v>
      </c>
      <c r="B3447" s="1">
        <v>267.06950000000001</v>
      </c>
      <c r="C3447" s="1">
        <v>35.601219999999998</v>
      </c>
      <c r="D3447" s="1">
        <v>368.61849999999998</v>
      </c>
      <c r="E3447" s="1">
        <v>134.32320000000001</v>
      </c>
      <c r="F3447" s="1" t="s">
        <v>6</v>
      </c>
      <c r="G3447">
        <v>282.35000000000002</v>
      </c>
      <c r="H3447">
        <v>50.417999999999999</v>
      </c>
      <c r="I3447">
        <f t="shared" si="159"/>
        <v>0.94588099876040366</v>
      </c>
      <c r="J3447">
        <f t="shared" si="160"/>
        <v>0.70612122654607479</v>
      </c>
      <c r="L3447" s="7">
        <f>(ATANH(I3447^$U$2)^$U$5)</f>
        <v>0.33047820611727757</v>
      </c>
      <c r="M3447">
        <f t="shared" si="161"/>
        <v>0.72054506216095704</v>
      </c>
      <c r="O3447" s="7">
        <f>(ATANH(J3447^$T$2)^$T$5)</f>
        <v>0.86161216706007127</v>
      </c>
      <c r="P3447">
        <f>M3447</f>
        <v>0.72054506216095704</v>
      </c>
    </row>
    <row r="3448" spans="1:16" x14ac:dyDescent="0.25">
      <c r="A3448" t="s">
        <v>24</v>
      </c>
      <c r="B3448" s="1">
        <v>267.18860000000001</v>
      </c>
      <c r="C3448" s="1">
        <v>35.701219999999999</v>
      </c>
      <c r="D3448" s="1">
        <v>368.149</v>
      </c>
      <c r="E3448" s="1">
        <v>134.90280000000001</v>
      </c>
      <c r="F3448" s="1" t="s">
        <v>6</v>
      </c>
      <c r="G3448">
        <v>282.35000000000002</v>
      </c>
      <c r="H3448">
        <v>50.417999999999999</v>
      </c>
      <c r="I3448">
        <f t="shared" si="159"/>
        <v>0.94630281565432972</v>
      </c>
      <c r="J3448">
        <f t="shared" si="160"/>
        <v>0.70810464516640881</v>
      </c>
      <c r="L3448" s="7">
        <f>(ATANH(I3448^$U$2)^$U$5)</f>
        <v>0.3335294972825486</v>
      </c>
      <c r="M3448">
        <f t="shared" si="161"/>
        <v>0.72074413054396003</v>
      </c>
      <c r="O3448" s="7">
        <f>(ATANH(J3448^$T$2)^$T$5)</f>
        <v>0.86613113314865742</v>
      </c>
      <c r="P3448">
        <f>M3448</f>
        <v>0.72074413054396003</v>
      </c>
    </row>
    <row r="3449" spans="1:16" x14ac:dyDescent="0.25">
      <c r="A3449" t="s">
        <v>24</v>
      </c>
      <c r="B3449" s="1">
        <v>267.30739999999997</v>
      </c>
      <c r="C3449" s="1">
        <v>35.801220000000001</v>
      </c>
      <c r="D3449" s="1">
        <v>367.67840000000001</v>
      </c>
      <c r="E3449" s="1">
        <v>135.49</v>
      </c>
      <c r="F3449" s="1" t="s">
        <v>6</v>
      </c>
      <c r="G3449">
        <v>282.35000000000002</v>
      </c>
      <c r="H3449">
        <v>50.417999999999999</v>
      </c>
      <c r="I3449">
        <f t="shared" si="159"/>
        <v>0.94672357003718777</v>
      </c>
      <c r="J3449">
        <f t="shared" si="160"/>
        <v>0.71008806378674283</v>
      </c>
      <c r="L3449" s="7">
        <f>(ATANH(I3449^$U$2)^$U$5)</f>
        <v>0.33660203283343332</v>
      </c>
      <c r="M3449">
        <f t="shared" si="161"/>
        <v>0.72094470633368957</v>
      </c>
      <c r="O3449" s="7">
        <f>(ATANH(J3449^$T$2)^$T$5)</f>
        <v>0.87067895781774918</v>
      </c>
      <c r="P3449">
        <f>M3449</f>
        <v>0.72094470633368957</v>
      </c>
    </row>
    <row r="3450" spans="1:16" x14ac:dyDescent="0.25">
      <c r="A3450" t="s">
        <v>24</v>
      </c>
      <c r="B3450" s="1">
        <v>267.42610000000002</v>
      </c>
      <c r="C3450" s="1">
        <v>35.901220000000002</v>
      </c>
      <c r="D3450" s="1">
        <v>367.20670000000001</v>
      </c>
      <c r="E3450" s="1">
        <v>136.08500000000001</v>
      </c>
      <c r="F3450" s="1" t="s">
        <v>6</v>
      </c>
      <c r="G3450">
        <v>282.35000000000002</v>
      </c>
      <c r="H3450">
        <v>50.417999999999999</v>
      </c>
      <c r="I3450">
        <f t="shared" si="159"/>
        <v>0.9471439702496901</v>
      </c>
      <c r="J3450">
        <f t="shared" si="160"/>
        <v>0.71207148240707685</v>
      </c>
      <c r="L3450" s="7">
        <f>(ATANH(I3450^$U$2)^$U$5)</f>
        <v>0.33970118289709222</v>
      </c>
      <c r="M3450">
        <f t="shared" si="161"/>
        <v>0.72114682551253839</v>
      </c>
      <c r="O3450" s="7">
        <f>(ATANH(J3450^$T$2)^$T$5)</f>
        <v>0.87525604819448355</v>
      </c>
      <c r="P3450">
        <f>M3450</f>
        <v>0.72114682551253839</v>
      </c>
    </row>
    <row r="3451" spans="1:16" x14ac:dyDescent="0.25">
      <c r="A3451" t="s">
        <v>24</v>
      </c>
      <c r="B3451" s="1">
        <v>267.5444</v>
      </c>
      <c r="C3451" s="1">
        <v>36.001220000000004</v>
      </c>
      <c r="D3451" s="1">
        <v>366.73390000000001</v>
      </c>
      <c r="E3451" s="1">
        <v>136.68799999999999</v>
      </c>
      <c r="F3451" s="1" t="s">
        <v>6</v>
      </c>
      <c r="G3451">
        <v>282.35000000000002</v>
      </c>
      <c r="H3451">
        <v>50.417999999999999</v>
      </c>
      <c r="I3451">
        <f t="shared" si="159"/>
        <v>0.94756295378076849</v>
      </c>
      <c r="J3451">
        <f t="shared" si="160"/>
        <v>0.71405490102741087</v>
      </c>
      <c r="L3451" s="7">
        <f>(ATANH(I3451^$U$2)^$U$5)</f>
        <v>0.34281927814742041</v>
      </c>
      <c r="M3451">
        <f t="shared" si="161"/>
        <v>0.72135052270068867</v>
      </c>
      <c r="O3451" s="7">
        <f>(ATANH(J3451^$T$2)^$T$5)</f>
        <v>0.8798628199703834</v>
      </c>
      <c r="P3451">
        <f>M3451</f>
        <v>0.72135052270068867</v>
      </c>
    </row>
    <row r="3452" spans="1:16" x14ac:dyDescent="0.25">
      <c r="A3452" t="s">
        <v>24</v>
      </c>
      <c r="B3452" s="1">
        <v>267.66250000000002</v>
      </c>
      <c r="C3452" s="1">
        <v>36.101219999999998</v>
      </c>
      <c r="D3452" s="1">
        <v>366.25990000000002</v>
      </c>
      <c r="E3452" s="1">
        <v>137.29920000000001</v>
      </c>
      <c r="F3452" s="1" t="s">
        <v>6</v>
      </c>
      <c r="G3452">
        <v>282.35000000000002</v>
      </c>
      <c r="H3452">
        <v>50.417999999999999</v>
      </c>
      <c r="I3452">
        <f t="shared" si="159"/>
        <v>0.94798122897113513</v>
      </c>
      <c r="J3452">
        <f t="shared" si="160"/>
        <v>0.71603831964774478</v>
      </c>
      <c r="L3452" s="7">
        <f>(ATANH(I3452^$U$2)^$U$5)</f>
        <v>0.34596171924662816</v>
      </c>
      <c r="M3452">
        <f t="shared" si="161"/>
        <v>0.7215558311554513</v>
      </c>
      <c r="O3452" s="7">
        <f>(ATANH(J3452^$T$2)^$T$5)</f>
        <v>0.88449969764175296</v>
      </c>
      <c r="P3452">
        <f>M3452</f>
        <v>0.7215558311554513</v>
      </c>
    </row>
    <row r="3453" spans="1:16" x14ac:dyDescent="0.25">
      <c r="A3453" t="s">
        <v>24</v>
      </c>
      <c r="B3453" s="1">
        <v>267.78039999999999</v>
      </c>
      <c r="C3453" s="1">
        <v>36.201219999999999</v>
      </c>
      <c r="D3453" s="1">
        <v>365.78480000000002</v>
      </c>
      <c r="E3453" s="1">
        <v>137.9186</v>
      </c>
      <c r="F3453" s="1" t="s">
        <v>6</v>
      </c>
      <c r="G3453">
        <v>282.35000000000002</v>
      </c>
      <c r="H3453">
        <v>50.417999999999999</v>
      </c>
      <c r="I3453">
        <f t="shared" si="159"/>
        <v>0.94839879582078968</v>
      </c>
      <c r="J3453">
        <f t="shared" si="160"/>
        <v>0.7180217382680788</v>
      </c>
      <c r="L3453" s="7">
        <f>(ATANH(I3453^$U$2)^$U$5)</f>
        <v>0.34912871349274183</v>
      </c>
      <c r="M3453">
        <f t="shared" si="161"/>
        <v>0.72176271615935383</v>
      </c>
      <c r="O3453" s="7">
        <f>(ATANH(J3453^$T$2)^$T$5)</f>
        <v>0.88916711475856181</v>
      </c>
      <c r="P3453">
        <f>M3453</f>
        <v>0.72176271615935383</v>
      </c>
    </row>
    <row r="3454" spans="1:16" x14ac:dyDescent="0.25">
      <c r="A3454" t="s">
        <v>24</v>
      </c>
      <c r="B3454" s="1">
        <v>267.89800000000002</v>
      </c>
      <c r="C3454" s="1">
        <v>36.301220000000001</v>
      </c>
      <c r="D3454" s="1">
        <v>365.30849999999998</v>
      </c>
      <c r="E3454" s="1">
        <v>138.54660000000001</v>
      </c>
      <c r="F3454" s="1" t="s">
        <v>6</v>
      </c>
      <c r="G3454">
        <v>282.35000000000002</v>
      </c>
      <c r="H3454">
        <v>50.417999999999999</v>
      </c>
      <c r="I3454">
        <f t="shared" si="159"/>
        <v>0.94881530015937665</v>
      </c>
      <c r="J3454">
        <f t="shared" si="160"/>
        <v>0.72000515688841293</v>
      </c>
      <c r="L3454" s="7">
        <f>(ATANH(I3454^$U$2)^$U$5)</f>
        <v>0.35231774746025379</v>
      </c>
      <c r="M3454">
        <f t="shared" si="161"/>
        <v>0.72197127561928942</v>
      </c>
      <c r="O3454" s="7">
        <f>(ATANH(J3454^$T$2)^$T$5)</f>
        <v>0.89386551418217697</v>
      </c>
      <c r="P3454">
        <f>M3454</f>
        <v>0.72197127561928942</v>
      </c>
    </row>
    <row r="3455" spans="1:16" x14ac:dyDescent="0.25">
      <c r="A3455" t="s">
        <v>24</v>
      </c>
      <c r="B3455" s="1">
        <v>268.0154</v>
      </c>
      <c r="C3455" s="1">
        <v>36.401220000000002</v>
      </c>
      <c r="D3455" s="1">
        <v>364.83100000000002</v>
      </c>
      <c r="E3455" s="1">
        <v>139.1832</v>
      </c>
      <c r="F3455" s="1" t="s">
        <v>6</v>
      </c>
      <c r="G3455">
        <v>282.35000000000002</v>
      </c>
      <c r="H3455">
        <v>50.417999999999999</v>
      </c>
      <c r="I3455">
        <f t="shared" si="159"/>
        <v>0.94923109615725154</v>
      </c>
      <c r="J3455">
        <f t="shared" si="160"/>
        <v>0.72198857550874695</v>
      </c>
      <c r="L3455" s="7">
        <f>(ATANH(I3455^$U$2)^$U$5)</f>
        <v>0.35553170910727105</v>
      </c>
      <c r="M3455">
        <f t="shared" si="161"/>
        <v>0.72218147286108658</v>
      </c>
      <c r="O3455" s="7">
        <f>(ATANH(J3455^$T$2)^$T$5)</f>
        <v>0.89859534835232613</v>
      </c>
      <c r="P3455">
        <f>M3455</f>
        <v>0.72218147286108658</v>
      </c>
    </row>
    <row r="3456" spans="1:16" x14ac:dyDescent="0.25">
      <c r="A3456" t="s">
        <v>24</v>
      </c>
      <c r="B3456" s="1">
        <v>268.13249999999999</v>
      </c>
      <c r="C3456" s="1">
        <v>36.501220000000004</v>
      </c>
      <c r="D3456" s="1">
        <v>364.35230000000001</v>
      </c>
      <c r="E3456" s="1">
        <v>139.82859999999999</v>
      </c>
      <c r="F3456" s="1" t="s">
        <v>6</v>
      </c>
      <c r="G3456">
        <v>282.35000000000002</v>
      </c>
      <c r="H3456">
        <v>50.417999999999999</v>
      </c>
      <c r="I3456">
        <f t="shared" si="159"/>
        <v>0.94964582964405864</v>
      </c>
      <c r="J3456">
        <f t="shared" si="160"/>
        <v>0.72397199412908098</v>
      </c>
      <c r="L3456" s="7">
        <f>(ATANH(I3456^$U$2)^$U$5)</f>
        <v>0.35876804021005432</v>
      </c>
      <c r="M3456">
        <f t="shared" si="161"/>
        <v>0.72239333684857343</v>
      </c>
      <c r="O3456" s="7">
        <f>(ATANH(J3456^$T$2)^$T$5)</f>
        <v>0.90335707956369193</v>
      </c>
      <c r="P3456">
        <f>M3456</f>
        <v>0.72239333684857343</v>
      </c>
    </row>
    <row r="3457" spans="1:16" x14ac:dyDescent="0.25">
      <c r="A3457" t="s">
        <v>24</v>
      </c>
      <c r="B3457" s="1">
        <v>268.24939999999998</v>
      </c>
      <c r="C3457" s="1">
        <v>36.601219999999998</v>
      </c>
      <c r="D3457" s="1">
        <v>363.8723</v>
      </c>
      <c r="E3457" s="1">
        <v>140.48320000000001</v>
      </c>
      <c r="F3457" s="1" t="s">
        <v>6</v>
      </c>
      <c r="G3457">
        <v>282.35000000000002</v>
      </c>
      <c r="H3457">
        <v>50.417999999999999</v>
      </c>
      <c r="I3457">
        <f t="shared" si="159"/>
        <v>0.95005985479015387</v>
      </c>
      <c r="J3457">
        <f t="shared" si="160"/>
        <v>0.72595541274941489</v>
      </c>
      <c r="L3457" s="7">
        <f>(ATANH(I3457^$U$2)^$U$5)</f>
        <v>0.36202968757766707</v>
      </c>
      <c r="M3457">
        <f t="shared" si="161"/>
        <v>0.72260696026826809</v>
      </c>
      <c r="O3457" s="7">
        <f>(ATANH(J3457^$T$2)^$T$5)</f>
        <v>0.90815118025254937</v>
      </c>
      <c r="P3457">
        <f>M3457</f>
        <v>0.72260696026826809</v>
      </c>
    </row>
    <row r="3458" spans="1:16" x14ac:dyDescent="0.25">
      <c r="A3458" t="s">
        <v>24</v>
      </c>
      <c r="B3458" s="1">
        <v>268.36599999999999</v>
      </c>
      <c r="C3458" s="1">
        <v>36.701219999999999</v>
      </c>
      <c r="D3458" s="1">
        <v>363.39109999999999</v>
      </c>
      <c r="E3458" s="1">
        <v>141.14689999999999</v>
      </c>
      <c r="F3458" s="1" t="s">
        <v>6</v>
      </c>
      <c r="G3458">
        <v>282.35000000000002</v>
      </c>
      <c r="H3458">
        <v>50.417999999999999</v>
      </c>
      <c r="I3458">
        <f t="shared" ref="I3458:I3521" si="162">B3458/G3458</f>
        <v>0.95047281742518142</v>
      </c>
      <c r="J3458">
        <f t="shared" ref="J3458:J3521" si="163">C3458/H3458</f>
        <v>0.72793883136974891</v>
      </c>
      <c r="L3458" s="7">
        <f>(ATANH(I3458^$U$2)^$U$5)</f>
        <v>0.36531404759561031</v>
      </c>
      <c r="M3458">
        <f t="shared" si="161"/>
        <v>0.72282227118523568</v>
      </c>
      <c r="O3458" s="7">
        <f>(ATANH(J3458^$T$2)^$T$5)</f>
        <v>0.91297813329389588</v>
      </c>
      <c r="P3458">
        <f>M3458</f>
        <v>0.72282227118523568</v>
      </c>
    </row>
    <row r="3459" spans="1:16" x14ac:dyDescent="0.25">
      <c r="A3459" t="s">
        <v>24</v>
      </c>
      <c r="B3459" s="1">
        <v>268.48239999999998</v>
      </c>
      <c r="C3459" s="1">
        <v>36.801220000000001</v>
      </c>
      <c r="D3459" s="1">
        <v>362.9085</v>
      </c>
      <c r="E3459" s="1">
        <v>141.8202</v>
      </c>
      <c r="F3459" s="1" t="s">
        <v>6</v>
      </c>
      <c r="G3459">
        <v>282.35000000000002</v>
      </c>
      <c r="H3459">
        <v>50.417999999999999</v>
      </c>
      <c r="I3459">
        <f t="shared" si="162"/>
        <v>0.95088507171949699</v>
      </c>
      <c r="J3459">
        <f t="shared" si="163"/>
        <v>0.72992224999008293</v>
      </c>
      <c r="L3459" s="7">
        <f>(ATANH(I3459^$U$2)^$U$5)</f>
        <v>0.36862412747586998</v>
      </c>
      <c r="M3459">
        <f t="shared" si="161"/>
        <v>0.72303939153935759</v>
      </c>
      <c r="O3459" s="7">
        <f>(ATANH(J3459^$T$2)^$T$5)</f>
        <v>0.91783843230952711</v>
      </c>
      <c r="P3459">
        <f>M3459</f>
        <v>0.72303939153935759</v>
      </c>
    </row>
    <row r="3460" spans="1:16" x14ac:dyDescent="0.25">
      <c r="A3460" t="s">
        <v>24</v>
      </c>
      <c r="B3460" s="1">
        <v>268.5985</v>
      </c>
      <c r="C3460" s="1">
        <v>36.901220000000002</v>
      </c>
      <c r="D3460" s="1">
        <v>362.42469999999997</v>
      </c>
      <c r="E3460" s="1">
        <v>142.50309999999999</v>
      </c>
      <c r="F3460" s="1" t="s">
        <v>6</v>
      </c>
      <c r="G3460">
        <v>282.35000000000002</v>
      </c>
      <c r="H3460">
        <v>50.417999999999999</v>
      </c>
      <c r="I3460">
        <f t="shared" si="162"/>
        <v>0.95129626350274477</v>
      </c>
      <c r="J3460">
        <f t="shared" si="163"/>
        <v>0.73190566861041695</v>
      </c>
      <c r="L3460" s="7">
        <f>(ATANH(I3460^$U$2)^$U$5)</f>
        <v>0.3719572776157431</v>
      </c>
      <c r="M3460">
        <f t="shared" ref="M3460:M3523" si="164">SQRT(LN(LN(E3460)^(1/$T$7)))</f>
        <v>0.72325827981330049</v>
      </c>
      <c r="O3460" s="7">
        <f>(ATANH(J3460^$T$2)^$T$5)</f>
        <v>0.92273258198755703</v>
      </c>
      <c r="P3460">
        <f>M3460</f>
        <v>0.72325827981330049</v>
      </c>
    </row>
    <row r="3461" spans="1:16" x14ac:dyDescent="0.25">
      <c r="A3461" t="s">
        <v>24</v>
      </c>
      <c r="B3461" s="1">
        <v>268.71440000000001</v>
      </c>
      <c r="C3461" s="1">
        <v>37.001220000000004</v>
      </c>
      <c r="D3461" s="1">
        <v>361.93959999999998</v>
      </c>
      <c r="E3461" s="1">
        <v>143.19579999999999</v>
      </c>
      <c r="F3461" s="1" t="s">
        <v>6</v>
      </c>
      <c r="G3461">
        <v>282.35000000000002</v>
      </c>
      <c r="H3461">
        <v>50.417999999999999</v>
      </c>
      <c r="I3461">
        <f t="shared" si="162"/>
        <v>0.95170674694528068</v>
      </c>
      <c r="J3461">
        <f t="shared" si="163"/>
        <v>0.73388908723075097</v>
      </c>
      <c r="L3461" s="7">
        <f>(ATANH(I3461^$U$2)^$U$5)</f>
        <v>0.37531656725581963</v>
      </c>
      <c r="M3461">
        <f t="shared" si="164"/>
        <v>0.72347895822271868</v>
      </c>
      <c r="O3461" s="7">
        <f>(ATANH(J3461^$T$2)^$T$5)</f>
        <v>0.92766109841388245</v>
      </c>
      <c r="P3461">
        <f>M3461</f>
        <v>0.72347895822271868</v>
      </c>
    </row>
    <row r="3462" spans="1:16" x14ac:dyDescent="0.25">
      <c r="A3462" t="s">
        <v>24</v>
      </c>
      <c r="B3462" s="1">
        <v>268.83</v>
      </c>
      <c r="C3462" s="1">
        <v>37.101219999999998</v>
      </c>
      <c r="D3462" s="1">
        <v>361.45310000000001</v>
      </c>
      <c r="E3462" s="1">
        <v>143.89869999999999</v>
      </c>
      <c r="F3462" s="1" t="s">
        <v>6</v>
      </c>
      <c r="G3462">
        <v>282.35000000000002</v>
      </c>
      <c r="H3462">
        <v>50.417999999999999</v>
      </c>
      <c r="I3462">
        <f t="shared" si="162"/>
        <v>0.95211616787674858</v>
      </c>
      <c r="J3462">
        <f t="shared" si="163"/>
        <v>0.73587250585108488</v>
      </c>
      <c r="L3462" s="7">
        <f>(ATANH(I3462^$U$2)^$U$5)</f>
        <v>0.3786993002031897</v>
      </c>
      <c r="M3462">
        <f t="shared" si="164"/>
        <v>0.72370151077282185</v>
      </c>
      <c r="O3462" s="7">
        <f>(ATANH(J3462^$T$2)^$T$5)</f>
        <v>0.93262450941614328</v>
      </c>
      <c r="P3462">
        <f>M3462</f>
        <v>0.72370151077282185</v>
      </c>
    </row>
    <row r="3463" spans="1:16" x14ac:dyDescent="0.25">
      <c r="A3463" t="s">
        <v>24</v>
      </c>
      <c r="B3463" s="1">
        <v>268.94549999999998</v>
      </c>
      <c r="C3463" s="1">
        <v>37.201219999999999</v>
      </c>
      <c r="D3463" s="1">
        <v>360.96519999999998</v>
      </c>
      <c r="E3463" s="1">
        <v>144.61199999999999</v>
      </c>
      <c r="F3463" s="1" t="s">
        <v>6</v>
      </c>
      <c r="G3463">
        <v>282.35000000000002</v>
      </c>
      <c r="H3463">
        <v>50.417999999999999</v>
      </c>
      <c r="I3463">
        <f t="shared" si="162"/>
        <v>0.95252523463786065</v>
      </c>
      <c r="J3463">
        <f t="shared" si="163"/>
        <v>0.7378559244714189</v>
      </c>
      <c r="L3463" s="7">
        <f>(ATANH(I3463^$U$2)^$U$5)</f>
        <v>0.38211157794492012</v>
      </c>
      <c r="M3463">
        <f t="shared" si="164"/>
        <v>0.72392595582628205</v>
      </c>
      <c r="O3463" s="7">
        <f>(ATANH(J3463^$T$2)^$T$5)</f>
        <v>0.93762335492073667</v>
      </c>
      <c r="P3463">
        <f>M3463</f>
        <v>0.72392595582628205</v>
      </c>
    </row>
    <row r="3464" spans="1:16" x14ac:dyDescent="0.25">
      <c r="A3464" t="s">
        <v>24</v>
      </c>
      <c r="B3464" s="1">
        <v>269.06060000000002</v>
      </c>
      <c r="C3464" s="1">
        <v>37.301220000000001</v>
      </c>
      <c r="D3464" s="1">
        <v>360.476</v>
      </c>
      <c r="E3464" s="1">
        <v>145.33580000000001</v>
      </c>
      <c r="F3464" s="1" t="s">
        <v>6</v>
      </c>
      <c r="G3464">
        <v>282.35000000000002</v>
      </c>
      <c r="H3464">
        <v>50.417999999999999</v>
      </c>
      <c r="I3464">
        <f t="shared" si="162"/>
        <v>0.95293288471754911</v>
      </c>
      <c r="J3464">
        <f t="shared" si="163"/>
        <v>0.73983934309175292</v>
      </c>
      <c r="L3464" s="7">
        <f>(ATANH(I3464^$U$2)^$U$5)</f>
        <v>0.3855447486207052</v>
      </c>
      <c r="M3464">
        <f t="shared" si="164"/>
        <v>0.7241522792386651</v>
      </c>
      <c r="O3464" s="7">
        <f>(ATANH(J3464^$T$2)^$T$5)</f>
        <v>0.94265818732349027</v>
      </c>
      <c r="P3464">
        <f>M3464</f>
        <v>0.7241522792386651</v>
      </c>
    </row>
    <row r="3465" spans="1:16" x14ac:dyDescent="0.25">
      <c r="A3465" t="s">
        <v>24</v>
      </c>
      <c r="B3465" s="1">
        <v>269.17559999999997</v>
      </c>
      <c r="C3465" s="1">
        <v>37.401220000000002</v>
      </c>
      <c r="D3465" s="1">
        <v>359.9853</v>
      </c>
      <c r="E3465" s="1">
        <v>146.07050000000001</v>
      </c>
      <c r="F3465" s="1" t="s">
        <v>6</v>
      </c>
      <c r="G3465">
        <v>282.35000000000002</v>
      </c>
      <c r="H3465">
        <v>50.417999999999999</v>
      </c>
      <c r="I3465">
        <f t="shared" si="162"/>
        <v>0.95334018062688142</v>
      </c>
      <c r="J3465">
        <f t="shared" si="163"/>
        <v>0.74182276171208705</v>
      </c>
      <c r="L3465" s="7">
        <f>(ATANH(I3465^$U$2)^$U$5)</f>
        <v>0.38900797698795314</v>
      </c>
      <c r="M3465">
        <f t="shared" si="164"/>
        <v>0.72438055924351963</v>
      </c>
      <c r="O3465" s="7">
        <f>(ATANH(J3465^$T$2)^$T$5)</f>
        <v>0.94772957187462059</v>
      </c>
      <c r="P3465">
        <f>M3465</f>
        <v>0.72438055924351963</v>
      </c>
    </row>
    <row r="3466" spans="1:16" x14ac:dyDescent="0.25">
      <c r="A3466" t="s">
        <v>24</v>
      </c>
      <c r="B3466" s="1">
        <v>269.2903</v>
      </c>
      <c r="C3466" s="1">
        <v>37.501220000000004</v>
      </c>
      <c r="D3466" s="1">
        <v>359.49329999999998</v>
      </c>
      <c r="E3466" s="1">
        <v>146.81620000000001</v>
      </c>
      <c r="F3466" s="1" t="s">
        <v>6</v>
      </c>
      <c r="G3466">
        <v>282.35000000000002</v>
      </c>
      <c r="H3466">
        <v>50.417999999999999</v>
      </c>
      <c r="I3466">
        <f t="shared" si="162"/>
        <v>0.95374641402514604</v>
      </c>
      <c r="J3466">
        <f t="shared" si="163"/>
        <v>0.74380618033242107</v>
      </c>
      <c r="L3466" s="7">
        <f>(ATANH(I3466^$U$2)^$U$5)</f>
        <v>0.39249550426351382</v>
      </c>
      <c r="M3466">
        <f t="shared" si="164"/>
        <v>0.72461077884384573</v>
      </c>
      <c r="O3466" s="7">
        <f>(ATANH(J3466^$T$2)^$T$5)</f>
        <v>0.95283808707864592</v>
      </c>
      <c r="P3466">
        <f>M3466</f>
        <v>0.72461077884384573</v>
      </c>
    </row>
    <row r="3467" spans="1:16" x14ac:dyDescent="0.25">
      <c r="A3467" t="s">
        <v>24</v>
      </c>
      <c r="B3467" s="1">
        <v>269.40469999999999</v>
      </c>
      <c r="C3467" s="1">
        <v>37.601219999999998</v>
      </c>
      <c r="D3467" s="1">
        <v>358.99970000000002</v>
      </c>
      <c r="E3467" s="1">
        <v>147.57329999999999</v>
      </c>
      <c r="F3467" s="1" t="s">
        <v>6</v>
      </c>
      <c r="G3467">
        <v>282.35000000000002</v>
      </c>
      <c r="H3467">
        <v>50.417999999999999</v>
      </c>
      <c r="I3467">
        <f t="shared" si="162"/>
        <v>0.95415158491234275</v>
      </c>
      <c r="J3467">
        <f t="shared" si="163"/>
        <v>0.74578959895275498</v>
      </c>
      <c r="L3467" s="7">
        <f>(ATANH(I3467^$U$2)^$U$5)</f>
        <v>0.39600751265172907</v>
      </c>
      <c r="M3467">
        <f t="shared" si="164"/>
        <v>0.72484301224251968</v>
      </c>
      <c r="O3467" s="7">
        <f>(ATANH(J3467^$T$2)^$T$5)</f>
        <v>0.95798432510995113</v>
      </c>
      <c r="P3467">
        <f>M3467</f>
        <v>0.72484301224251968</v>
      </c>
    </row>
    <row r="3468" spans="1:16" x14ac:dyDescent="0.25">
      <c r="A3468" t="s">
        <v>24</v>
      </c>
      <c r="B3468" s="1">
        <v>269.51900000000001</v>
      </c>
      <c r="C3468" s="1">
        <v>37.701219999999999</v>
      </c>
      <c r="D3468" s="1">
        <v>358.50470000000001</v>
      </c>
      <c r="E3468" s="1">
        <v>148.34200000000001</v>
      </c>
      <c r="F3468" s="1" t="s">
        <v>6</v>
      </c>
      <c r="G3468">
        <v>282.35000000000002</v>
      </c>
      <c r="H3468">
        <v>50.417999999999999</v>
      </c>
      <c r="I3468">
        <f t="shared" si="162"/>
        <v>0.95455640162918354</v>
      </c>
      <c r="J3468">
        <f t="shared" si="163"/>
        <v>0.747773017573089</v>
      </c>
      <c r="L3468" s="7">
        <f>(ATANH(I3468^$U$2)^$U$5)</f>
        <v>0.39955041771109717</v>
      </c>
      <c r="M3468">
        <f t="shared" si="164"/>
        <v>0.72507726998502064</v>
      </c>
      <c r="O3468" s="7">
        <f>(ATANH(J3468^$T$2)^$T$5)</f>
        <v>0.96316889224474544</v>
      </c>
      <c r="P3468">
        <f>M3468</f>
        <v>0.72507726998502064</v>
      </c>
    </row>
    <row r="3469" spans="1:16" x14ac:dyDescent="0.25">
      <c r="A3469" t="s">
        <v>24</v>
      </c>
      <c r="B3469" s="1">
        <v>269.63290000000001</v>
      </c>
      <c r="C3469" s="1">
        <v>37.801220000000001</v>
      </c>
      <c r="D3469" s="1">
        <v>358.00819999999999</v>
      </c>
      <c r="E3469" s="1">
        <v>149.12260000000001</v>
      </c>
      <c r="F3469" s="1" t="s">
        <v>6</v>
      </c>
      <c r="G3469">
        <v>282.35000000000002</v>
      </c>
      <c r="H3469">
        <v>50.417999999999999</v>
      </c>
      <c r="I3469">
        <f t="shared" si="162"/>
        <v>0.95495980166460059</v>
      </c>
      <c r="J3469">
        <f t="shared" si="163"/>
        <v>0.74975643619342303</v>
      </c>
      <c r="L3469" s="7">
        <f>(ATANH(I3469^$U$2)^$U$5)</f>
        <v>0.40311515677934007</v>
      </c>
      <c r="M3469">
        <f t="shared" si="164"/>
        <v>0.72531359148330277</v>
      </c>
      <c r="O3469" s="7">
        <f>(ATANH(J3469^$T$2)^$T$5)</f>
        <v>0.96839240931019488</v>
      </c>
      <c r="P3469">
        <f>M3469</f>
        <v>0.72531359148330277</v>
      </c>
    </row>
    <row r="3470" spans="1:16" x14ac:dyDescent="0.25">
      <c r="A3470" t="s">
        <v>24</v>
      </c>
      <c r="B3470" s="1">
        <v>269.74669999999998</v>
      </c>
      <c r="C3470" s="1">
        <v>37.901220000000002</v>
      </c>
      <c r="D3470" s="1">
        <v>357.51010000000002</v>
      </c>
      <c r="E3470" s="1">
        <v>149.91540000000001</v>
      </c>
      <c r="F3470" s="1" t="s">
        <v>6</v>
      </c>
      <c r="G3470">
        <v>282.35000000000002</v>
      </c>
      <c r="H3470">
        <v>50.417999999999999</v>
      </c>
      <c r="I3470">
        <f t="shared" si="162"/>
        <v>0.95536284752966161</v>
      </c>
      <c r="J3470">
        <f t="shared" si="163"/>
        <v>0.75173985481375705</v>
      </c>
      <c r="L3470" s="7">
        <f>(ATANH(I3470^$U$2)^$U$5)</f>
        <v>0.40671136146739645</v>
      </c>
      <c r="M3470">
        <f t="shared" si="164"/>
        <v>0.7255520140466154</v>
      </c>
      <c r="O3470" s="7">
        <f>(ATANH(J3470^$T$2)^$T$5)</f>
        <v>0.97365551215155155</v>
      </c>
      <c r="P3470">
        <f>M3470</f>
        <v>0.7255520140466154</v>
      </c>
    </row>
    <row r="3471" spans="1:16" x14ac:dyDescent="0.25">
      <c r="A3471" t="s">
        <v>24</v>
      </c>
      <c r="B3471" s="1">
        <v>269.86020000000002</v>
      </c>
      <c r="C3471" s="1">
        <v>38.001220000000004</v>
      </c>
      <c r="D3471" s="1">
        <v>357.01049999999998</v>
      </c>
      <c r="E3471" s="1">
        <v>150.72059999999999</v>
      </c>
      <c r="F3471" s="1" t="s">
        <v>6</v>
      </c>
      <c r="G3471">
        <v>282.35000000000002</v>
      </c>
      <c r="H3471">
        <v>50.417999999999999</v>
      </c>
      <c r="I3471">
        <f t="shared" si="162"/>
        <v>0.95576483088365505</v>
      </c>
      <c r="J3471">
        <f t="shared" si="163"/>
        <v>0.75372327343409107</v>
      </c>
      <c r="L3471" s="7">
        <f>(ATANH(I3471^$U$2)^$U$5)</f>
        <v>0.41033300522217037</v>
      </c>
      <c r="M3471">
        <f t="shared" si="164"/>
        <v>0.72579254311438657</v>
      </c>
      <c r="O3471" s="7">
        <f>(ATANH(J3471^$T$2)^$T$5)</f>
        <v>0.97895885211815625</v>
      </c>
      <c r="P3471">
        <f>M3471</f>
        <v>0.72579254311438657</v>
      </c>
    </row>
    <row r="3472" spans="1:16" x14ac:dyDescent="0.25">
      <c r="A3472" t="s">
        <v>24</v>
      </c>
      <c r="B3472" s="1">
        <v>269.9735</v>
      </c>
      <c r="C3472" s="1">
        <v>38.101219999999998</v>
      </c>
      <c r="D3472" s="1">
        <v>356.5093</v>
      </c>
      <c r="E3472" s="1">
        <v>151.53870000000001</v>
      </c>
      <c r="F3472" s="1" t="s">
        <v>6</v>
      </c>
      <c r="G3472">
        <v>282.35000000000002</v>
      </c>
      <c r="H3472">
        <v>50.417999999999999</v>
      </c>
      <c r="I3472">
        <f t="shared" si="162"/>
        <v>0.9561661058969364</v>
      </c>
      <c r="J3472">
        <f t="shared" si="163"/>
        <v>0.75570669205442498</v>
      </c>
      <c r="L3472" s="7">
        <f>(ATANH(I3472^$U$2)^$U$5)</f>
        <v>0.41398353322321546</v>
      </c>
      <c r="M3472">
        <f t="shared" si="164"/>
        <v>0.72603527154880132</v>
      </c>
      <c r="O3472" s="7">
        <f>(ATANH(J3472^$T$2)^$T$5)</f>
        <v>0.98430309656922799</v>
      </c>
      <c r="P3472">
        <f>M3472</f>
        <v>0.72603527154880132</v>
      </c>
    </row>
    <row r="3473" spans="1:16" x14ac:dyDescent="0.25">
      <c r="A3473" t="s">
        <v>24</v>
      </c>
      <c r="B3473" s="1">
        <v>270.08659999999998</v>
      </c>
      <c r="C3473" s="1">
        <v>38.201219999999999</v>
      </c>
      <c r="D3473" s="1">
        <v>356.00650000000002</v>
      </c>
      <c r="E3473" s="1">
        <v>152.3698</v>
      </c>
      <c r="F3473" s="1" t="s">
        <v>6</v>
      </c>
      <c r="G3473">
        <v>282.35000000000002</v>
      </c>
      <c r="H3473">
        <v>50.417999999999999</v>
      </c>
      <c r="I3473">
        <f t="shared" si="162"/>
        <v>0.95656667256950578</v>
      </c>
      <c r="J3473">
        <f t="shared" si="163"/>
        <v>0.757690110674759</v>
      </c>
      <c r="L3473" s="7">
        <f>(ATANH(I3473^$U$2)^$U$5)</f>
        <v>0.41766325298145096</v>
      </c>
      <c r="M3473">
        <f t="shared" si="164"/>
        <v>0.72628017104096543</v>
      </c>
      <c r="O3473" s="7">
        <f>(ATANH(J3473^$T$2)^$T$5)</f>
        <v>0.98968892940041875</v>
      </c>
      <c r="P3473">
        <f>M3473</f>
        <v>0.72628017104096543</v>
      </c>
    </row>
    <row r="3474" spans="1:16" x14ac:dyDescent="0.25">
      <c r="A3474" t="s">
        <v>24</v>
      </c>
      <c r="B3474" s="1">
        <v>270.19940000000003</v>
      </c>
      <c r="C3474" s="1">
        <v>38.301220000000001</v>
      </c>
      <c r="D3474" s="1">
        <v>355.50209999999998</v>
      </c>
      <c r="E3474" s="1">
        <v>153.21440000000001</v>
      </c>
      <c r="F3474" s="1" t="s">
        <v>6</v>
      </c>
      <c r="G3474">
        <v>282.35000000000002</v>
      </c>
      <c r="H3474">
        <v>50.417999999999999</v>
      </c>
      <c r="I3474">
        <f t="shared" si="162"/>
        <v>0.95696617673100759</v>
      </c>
      <c r="J3474">
        <f t="shared" si="163"/>
        <v>0.75967352929509302</v>
      </c>
      <c r="L3474" s="7">
        <f>(ATANH(I3474^$U$2)^$U$5)</f>
        <v>0.42136917797514178</v>
      </c>
      <c r="M3474">
        <f t="shared" si="164"/>
        <v>0.72652732947522758</v>
      </c>
      <c r="O3474" s="7">
        <f>(ATANH(J3474^$T$2)^$T$5)</f>
        <v>0.99511705159216279</v>
      </c>
      <c r="P3474">
        <f>M3474</f>
        <v>0.72652732947522758</v>
      </c>
    </row>
    <row r="3475" spans="1:16" x14ac:dyDescent="0.25">
      <c r="A3475" t="s">
        <v>24</v>
      </c>
      <c r="B3475" s="1">
        <v>270.31200000000001</v>
      </c>
      <c r="C3475" s="1">
        <v>38.401220000000002</v>
      </c>
      <c r="D3475" s="1">
        <v>354.99599999999998</v>
      </c>
      <c r="E3475" s="1">
        <v>154.0728</v>
      </c>
      <c r="F3475" s="1" t="s">
        <v>6</v>
      </c>
      <c r="G3475">
        <v>282.35000000000002</v>
      </c>
      <c r="H3475">
        <v>50.417999999999999</v>
      </c>
      <c r="I3475">
        <f t="shared" si="162"/>
        <v>0.95736497255179742</v>
      </c>
      <c r="J3475">
        <f t="shared" si="163"/>
        <v>0.76165694791542704</v>
      </c>
      <c r="L3475" s="7">
        <f>(ATANH(I3475^$U$2)^$U$5)</f>
        <v>0.42510486738719855</v>
      </c>
      <c r="M3475">
        <f t="shared" si="164"/>
        <v>0.72677677311731104</v>
      </c>
      <c r="O3475" s="7">
        <f>(ATANH(J3475^$T$2)^$T$5)</f>
        <v>1.0005881817809079</v>
      </c>
      <c r="P3475">
        <f>M3475</f>
        <v>0.72677677311731104</v>
      </c>
    </row>
    <row r="3476" spans="1:16" x14ac:dyDescent="0.25">
      <c r="A3476" t="s">
        <v>24</v>
      </c>
      <c r="B3476" s="1">
        <v>270.42439999999999</v>
      </c>
      <c r="C3476" s="1">
        <v>38.501220000000004</v>
      </c>
      <c r="D3476" s="1">
        <v>354.48820000000001</v>
      </c>
      <c r="E3476" s="1">
        <v>154.9453</v>
      </c>
      <c r="F3476" s="1" t="s">
        <v>6</v>
      </c>
      <c r="G3476">
        <v>282.35000000000002</v>
      </c>
      <c r="H3476">
        <v>50.417999999999999</v>
      </c>
      <c r="I3476">
        <f t="shared" si="162"/>
        <v>0.95776306003187528</v>
      </c>
      <c r="J3476">
        <f t="shared" si="163"/>
        <v>0.76364036653576117</v>
      </c>
      <c r="L3476" s="7">
        <f>(ATANH(I3476^$U$2)^$U$5)</f>
        <v>0.42887065064711716</v>
      </c>
      <c r="M3476">
        <f t="shared" si="164"/>
        <v>0.72702852616623315</v>
      </c>
      <c r="O3476" s="7">
        <f>(ATANH(J3476^$T$2)^$T$5)</f>
        <v>1.0061030568543843</v>
      </c>
      <c r="P3476">
        <f>M3476</f>
        <v>0.72702852616623315</v>
      </c>
    </row>
    <row r="3477" spans="1:16" x14ac:dyDescent="0.25">
      <c r="A3477" t="s">
        <v>24</v>
      </c>
      <c r="B3477" s="1">
        <v>270.53649999999999</v>
      </c>
      <c r="C3477" s="1">
        <v>38.601219999999998</v>
      </c>
      <c r="D3477" s="1">
        <v>353.9787</v>
      </c>
      <c r="E3477" s="1">
        <v>155.8323</v>
      </c>
      <c r="F3477" s="1" t="s">
        <v>6</v>
      </c>
      <c r="G3477">
        <v>282.35000000000002</v>
      </c>
      <c r="H3477">
        <v>50.417999999999999</v>
      </c>
      <c r="I3477">
        <f t="shared" si="162"/>
        <v>0.95816008500088534</v>
      </c>
      <c r="J3477">
        <f t="shared" si="163"/>
        <v>0.76562378515609497</v>
      </c>
      <c r="L3477" s="7">
        <f>(ATANH(I3477^$U$2)^$U$5)</f>
        <v>0.43266346531463301</v>
      </c>
      <c r="M3477">
        <f t="shared" si="164"/>
        <v>0.72728263931086723</v>
      </c>
      <c r="O3477" s="7">
        <f>(ATANH(J3477^$T$2)^$T$5)</f>
        <v>1.0116624325721337</v>
      </c>
      <c r="P3477">
        <f>M3477</f>
        <v>0.72728263931086723</v>
      </c>
    </row>
    <row r="3478" spans="1:16" x14ac:dyDescent="0.25">
      <c r="A3478" t="s">
        <v>24</v>
      </c>
      <c r="B3478" s="1">
        <v>270.64850000000001</v>
      </c>
      <c r="C3478" s="1">
        <v>38.701219999999999</v>
      </c>
      <c r="D3478" s="1">
        <v>353.46749999999997</v>
      </c>
      <c r="E3478" s="1">
        <v>156.73419999999999</v>
      </c>
      <c r="F3478" s="1" t="s">
        <v>6</v>
      </c>
      <c r="G3478">
        <v>282.35000000000002</v>
      </c>
      <c r="H3478">
        <v>50.417999999999999</v>
      </c>
      <c r="I3478">
        <f t="shared" si="162"/>
        <v>0.95855675579953958</v>
      </c>
      <c r="J3478">
        <f t="shared" si="163"/>
        <v>0.7676072037764291</v>
      </c>
      <c r="L3478" s="7">
        <f>(ATANH(I3478^$U$2)^$U$5)</f>
        <v>0.43649042409952532</v>
      </c>
      <c r="M3478">
        <f t="shared" si="164"/>
        <v>0.72753916036952881</v>
      </c>
      <c r="O3478" s="7">
        <f>(ATANH(J3478^$T$2)^$T$5)</f>
        <v>1.017267084212595</v>
      </c>
      <c r="P3478">
        <f>M3478</f>
        <v>0.72753916036952881</v>
      </c>
    </row>
    <row r="3479" spans="1:16" x14ac:dyDescent="0.25">
      <c r="A3479" t="s">
        <v>24</v>
      </c>
      <c r="B3479" s="1">
        <v>270.7602</v>
      </c>
      <c r="C3479" s="1">
        <v>38.801220000000001</v>
      </c>
      <c r="D3479" s="1">
        <v>352.9545</v>
      </c>
      <c r="E3479" s="1">
        <v>157.65129999999999</v>
      </c>
      <c r="F3479" s="1" t="s">
        <v>6</v>
      </c>
      <c r="G3479">
        <v>282.35000000000002</v>
      </c>
      <c r="H3479">
        <v>50.417999999999999</v>
      </c>
      <c r="I3479">
        <f t="shared" si="162"/>
        <v>0.95895236408712581</v>
      </c>
      <c r="J3479">
        <f t="shared" si="163"/>
        <v>0.76959062239676312</v>
      </c>
      <c r="L3479" s="7">
        <f>(ATANH(I3479^$U$2)^$U$5)</f>
        <v>0.44034504725656165</v>
      </c>
      <c r="M3479">
        <f t="shared" si="164"/>
        <v>0.72779810616461238</v>
      </c>
      <c r="O3479" s="7">
        <f>(ATANH(J3479^$T$2)^$T$5)</f>
        <v>1.0229178072481111</v>
      </c>
      <c r="P3479">
        <f>M3479</f>
        <v>0.72779810616461238</v>
      </c>
    </row>
    <row r="3480" spans="1:16" x14ac:dyDescent="0.25">
      <c r="A3480" t="s">
        <v>24</v>
      </c>
      <c r="B3480" s="1">
        <v>270.8716</v>
      </c>
      <c r="C3480" s="1">
        <v>38.901220000000002</v>
      </c>
      <c r="D3480" s="1">
        <v>352.43959999999998</v>
      </c>
      <c r="E3480" s="1">
        <v>158.584</v>
      </c>
      <c r="F3480" s="1" t="s">
        <v>6</v>
      </c>
      <c r="G3480">
        <v>282.35000000000002</v>
      </c>
      <c r="H3480">
        <v>50.417999999999999</v>
      </c>
      <c r="I3480">
        <f t="shared" si="162"/>
        <v>0.95934690986364435</v>
      </c>
      <c r="J3480">
        <f t="shared" si="163"/>
        <v>0.77157404101709715</v>
      </c>
      <c r="L3480" s="7">
        <f>(ATANH(I3480^$U$2)^$U$5)</f>
        <v>0.44422759522665678</v>
      </c>
      <c r="M3480">
        <f t="shared" si="164"/>
        <v>0.72805951941837721</v>
      </c>
      <c r="O3480" s="7">
        <f>(ATANH(J3480^$T$2)^$T$5)</f>
        <v>1.0286154180493285</v>
      </c>
      <c r="P3480">
        <f>M3480</f>
        <v>0.72805951941837721</v>
      </c>
    </row>
    <row r="3481" spans="1:16" x14ac:dyDescent="0.25">
      <c r="A3481" t="s">
        <v>24</v>
      </c>
      <c r="B3481" s="1">
        <v>270.98289999999997</v>
      </c>
      <c r="C3481" s="1">
        <v>39.001220000000004</v>
      </c>
      <c r="D3481" s="1">
        <v>351.923</v>
      </c>
      <c r="E3481" s="1">
        <v>159.53290000000001</v>
      </c>
      <c r="F3481" s="1" t="s">
        <v>6</v>
      </c>
      <c r="G3481">
        <v>282.35000000000002</v>
      </c>
      <c r="H3481">
        <v>50.417999999999999</v>
      </c>
      <c r="I3481">
        <f t="shared" si="162"/>
        <v>0.95974110146980685</v>
      </c>
      <c r="J3481">
        <f t="shared" si="163"/>
        <v>0.77355745963743117</v>
      </c>
      <c r="L3481" s="7">
        <f>(ATANH(I3481^$U$2)^$U$5)</f>
        <v>0.44814541047890194</v>
      </c>
      <c r="M3481">
        <f t="shared" si="164"/>
        <v>0.72832349544068753</v>
      </c>
      <c r="O3481" s="7">
        <f>(ATANH(J3481^$T$2)^$T$5)</f>
        <v>1.0343607546205273</v>
      </c>
      <c r="P3481">
        <f>M3481</f>
        <v>0.72832349544068753</v>
      </c>
    </row>
    <row r="3482" spans="1:16" x14ac:dyDescent="0.25">
      <c r="A3482" t="s">
        <v>24</v>
      </c>
      <c r="B3482" s="1">
        <v>271.09390000000002</v>
      </c>
      <c r="C3482" s="1">
        <v>39.101219999999998</v>
      </c>
      <c r="D3482" s="1">
        <v>351.40449999999998</v>
      </c>
      <c r="E3482" s="1">
        <v>160.4982</v>
      </c>
      <c r="F3482" s="1" t="s">
        <v>6</v>
      </c>
      <c r="G3482">
        <v>282.35000000000002</v>
      </c>
      <c r="H3482">
        <v>50.417999999999999</v>
      </c>
      <c r="I3482">
        <f t="shared" si="162"/>
        <v>0.96013423056490166</v>
      </c>
      <c r="J3482">
        <f t="shared" si="163"/>
        <v>0.77554087825776508</v>
      </c>
      <c r="L3482" s="7">
        <f>(ATANH(I3482^$U$2)^$U$5)</f>
        <v>0.45209183409159182</v>
      </c>
      <c r="M3482">
        <f t="shared" si="164"/>
        <v>0.72859001501212595</v>
      </c>
      <c r="O3482" s="7">
        <f>(ATANH(J3482^$T$2)^$T$5)</f>
        <v>1.0401546773675161</v>
      </c>
      <c r="P3482">
        <f>M3482</f>
        <v>0.72859001501212595</v>
      </c>
    </row>
    <row r="3483" spans="1:16" x14ac:dyDescent="0.25">
      <c r="A3483" t="s">
        <v>24</v>
      </c>
      <c r="B3483" s="1">
        <v>271.2047</v>
      </c>
      <c r="C3483" s="1">
        <v>39.201219999999999</v>
      </c>
      <c r="D3483" s="1">
        <v>350.88409999999999</v>
      </c>
      <c r="E3483" s="1">
        <v>161.48060000000001</v>
      </c>
      <c r="F3483" s="1" t="s">
        <v>6</v>
      </c>
      <c r="G3483">
        <v>282.35000000000002</v>
      </c>
      <c r="H3483">
        <v>50.417999999999999</v>
      </c>
      <c r="I3483">
        <f t="shared" si="162"/>
        <v>0.9605266513192845</v>
      </c>
      <c r="J3483">
        <f t="shared" si="163"/>
        <v>0.7775242968780991</v>
      </c>
      <c r="L3483" s="7">
        <f>(ATANH(I3483^$U$2)^$U$5)</f>
        <v>0.45607075959873716</v>
      </c>
      <c r="M3483">
        <f t="shared" si="164"/>
        <v>0.72885919424451318</v>
      </c>
      <c r="O3483" s="7">
        <f>(ATANH(J3483^$T$2)^$T$5)</f>
        <v>1.0459980698998574</v>
      </c>
      <c r="P3483">
        <f>M3483</f>
        <v>0.72885919424451318</v>
      </c>
    </row>
    <row r="3484" spans="1:16" x14ac:dyDescent="0.25">
      <c r="A3484" t="s">
        <v>24</v>
      </c>
      <c r="B3484" s="1">
        <v>271.31529999999998</v>
      </c>
      <c r="C3484" s="1">
        <v>39.301220000000001</v>
      </c>
      <c r="D3484" s="1">
        <v>350.36169999999998</v>
      </c>
      <c r="E3484" s="1">
        <v>162.4803</v>
      </c>
      <c r="F3484" s="1" t="s">
        <v>6</v>
      </c>
      <c r="G3484">
        <v>282.35000000000002</v>
      </c>
      <c r="H3484">
        <v>50.417999999999999</v>
      </c>
      <c r="I3484">
        <f t="shared" si="162"/>
        <v>0.96091836373295536</v>
      </c>
      <c r="J3484">
        <f t="shared" si="163"/>
        <v>0.77950771549843312</v>
      </c>
      <c r="L3484" s="7">
        <f>(ATANH(I3484^$U$2)^$U$5)</f>
        <v>0.4600825884946344</v>
      </c>
      <c r="M3484">
        <f t="shared" si="164"/>
        <v>0.72913100849297108</v>
      </c>
      <c r="O3484" s="7">
        <f>(ATANH(J3484^$T$2)^$T$5)</f>
        <v>1.0518918398692527</v>
      </c>
      <c r="P3484">
        <f>M3484</f>
        <v>0.72913100849297108</v>
      </c>
    </row>
    <row r="3485" spans="1:16" x14ac:dyDescent="0.25">
      <c r="A3485" t="s">
        <v>24</v>
      </c>
      <c r="B3485" s="1">
        <v>271.42559999999997</v>
      </c>
      <c r="C3485" s="1">
        <v>39.401220000000002</v>
      </c>
      <c r="D3485" s="1">
        <v>349.8374</v>
      </c>
      <c r="E3485" s="1">
        <v>163.49789999999999</v>
      </c>
      <c r="F3485" s="1" t="s">
        <v>6</v>
      </c>
      <c r="G3485">
        <v>282.35000000000002</v>
      </c>
      <c r="H3485">
        <v>50.417999999999999</v>
      </c>
      <c r="I3485">
        <f t="shared" si="162"/>
        <v>0.96130901363555854</v>
      </c>
      <c r="J3485">
        <f t="shared" si="163"/>
        <v>0.78149113411876714</v>
      </c>
      <c r="L3485" s="7">
        <f>(ATANH(I3485^$U$2)^$U$5)</f>
        <v>0.46412405059473821</v>
      </c>
      <c r="M3485">
        <f t="shared" si="164"/>
        <v>0.72940553949681586</v>
      </c>
      <c r="O3485" s="7">
        <f>(ATANH(J3485^$T$2)^$T$5)</f>
        <v>1.0578369198460793</v>
      </c>
      <c r="P3485">
        <f>M3485</f>
        <v>0.72940553949681586</v>
      </c>
    </row>
    <row r="3486" spans="1:16" x14ac:dyDescent="0.25">
      <c r="A3486" t="s">
        <v>24</v>
      </c>
      <c r="B3486" s="1">
        <v>271.53570000000002</v>
      </c>
      <c r="C3486" s="1">
        <v>39.501220000000004</v>
      </c>
      <c r="D3486" s="1">
        <v>349.31110000000001</v>
      </c>
      <c r="E3486" s="1">
        <v>164.53399999999999</v>
      </c>
      <c r="F3486" s="1" t="s">
        <v>6</v>
      </c>
      <c r="G3486">
        <v>282.35000000000002</v>
      </c>
      <c r="H3486">
        <v>50.417999999999999</v>
      </c>
      <c r="I3486">
        <f t="shared" si="162"/>
        <v>0.96169895519744997</v>
      </c>
      <c r="J3486">
        <f t="shared" si="163"/>
        <v>0.78347455273910116</v>
      </c>
      <c r="L3486" s="7">
        <f>(ATANH(I3486^$U$2)^$U$5)</f>
        <v>0.46819917727239529</v>
      </c>
      <c r="M3486">
        <f t="shared" si="164"/>
        <v>0.72968286452380782</v>
      </c>
      <c r="O3486" s="7">
        <f>(ATANH(J3486^$T$2)^$T$5)</f>
        <v>1.0638342682361657</v>
      </c>
      <c r="P3486">
        <f>M3486</f>
        <v>0.72968286452380782</v>
      </c>
    </row>
    <row r="3487" spans="1:16" x14ac:dyDescent="0.25">
      <c r="A3487" t="s">
        <v>24</v>
      </c>
      <c r="B3487" s="1">
        <v>271.64569999999998</v>
      </c>
      <c r="C3487" s="1">
        <v>39.601219999999998</v>
      </c>
      <c r="D3487" s="1">
        <v>348.78269999999998</v>
      </c>
      <c r="E3487" s="1">
        <v>165.589</v>
      </c>
      <c r="F3487" s="1" t="s">
        <v>6</v>
      </c>
      <c r="G3487">
        <v>282.35000000000002</v>
      </c>
      <c r="H3487">
        <v>50.417999999999999</v>
      </c>
      <c r="I3487">
        <f t="shared" si="162"/>
        <v>0.96208854258898513</v>
      </c>
      <c r="J3487">
        <f t="shared" si="163"/>
        <v>0.78545797135943507</v>
      </c>
      <c r="L3487" s="7">
        <f>(ATANH(I3487^$U$2)^$U$5)</f>
        <v>0.4723121606304338</v>
      </c>
      <c r="M3487">
        <f t="shared" si="164"/>
        <v>0.72996300348219578</v>
      </c>
      <c r="O3487" s="7">
        <f>(ATANH(J3487^$T$2)^$T$5)</f>
        <v>1.0698848702400474</v>
      </c>
      <c r="P3487">
        <f>M3487</f>
        <v>0.72996300348219578</v>
      </c>
    </row>
    <row r="3488" spans="1:16" x14ac:dyDescent="0.25">
      <c r="A3488" t="s">
        <v>24</v>
      </c>
      <c r="B3488" s="1">
        <v>271.75540000000001</v>
      </c>
      <c r="C3488" s="1">
        <v>39.701219999999999</v>
      </c>
      <c r="D3488" s="1">
        <v>348.25229999999999</v>
      </c>
      <c r="E3488" s="1">
        <v>166.6634</v>
      </c>
      <c r="F3488" s="1" t="s">
        <v>6</v>
      </c>
      <c r="G3488">
        <v>282.35000000000002</v>
      </c>
      <c r="H3488">
        <v>50.417999999999999</v>
      </c>
      <c r="I3488">
        <f t="shared" si="162"/>
        <v>0.96247706746945272</v>
      </c>
      <c r="J3488">
        <f t="shared" si="163"/>
        <v>0.78744138997976909</v>
      </c>
      <c r="L3488" s="7">
        <f>(ATANH(I3488^$U$2)^$U$5)</f>
        <v>0.47645596911442001</v>
      </c>
      <c r="M3488">
        <f t="shared" si="164"/>
        <v>0.7302459997680234</v>
      </c>
      <c r="O3488" s="7">
        <f>(ATANH(J3488^$T$2)^$T$5)</f>
        <v>1.0759897388570756</v>
      </c>
      <c r="P3488">
        <f>M3488</f>
        <v>0.7302459997680234</v>
      </c>
    </row>
    <row r="3489" spans="1:16" x14ac:dyDescent="0.25">
      <c r="A3489" t="s">
        <v>24</v>
      </c>
      <c r="B3489" s="1">
        <v>271.8648</v>
      </c>
      <c r="C3489" s="1">
        <v>39.801220000000001</v>
      </c>
      <c r="D3489" s="1">
        <v>347.71980000000002</v>
      </c>
      <c r="E3489" s="1">
        <v>167.75790000000001</v>
      </c>
      <c r="F3489" s="1" t="s">
        <v>6</v>
      </c>
      <c r="G3489">
        <v>282.35000000000002</v>
      </c>
      <c r="H3489">
        <v>50.417999999999999</v>
      </c>
      <c r="I3489">
        <f t="shared" si="162"/>
        <v>0.9628645298388524</v>
      </c>
      <c r="J3489">
        <f t="shared" si="163"/>
        <v>0.78942480860010311</v>
      </c>
      <c r="L3489" s="7">
        <f>(ATANH(I3489^$U$2)^$U$5)</f>
        <v>0.48063094578111082</v>
      </c>
      <c r="M3489">
        <f t="shared" si="164"/>
        <v>0.73053194523654807</v>
      </c>
      <c r="O3489" s="7">
        <f>(ATANH(J3489^$T$2)^$T$5)</f>
        <v>1.0821499159369246</v>
      </c>
      <c r="P3489">
        <f>M3489</f>
        <v>0.73053194523654807</v>
      </c>
    </row>
    <row r="3490" spans="1:16" x14ac:dyDescent="0.25">
      <c r="A3490" t="s">
        <v>24</v>
      </c>
      <c r="B3490" s="1">
        <v>271.97410000000002</v>
      </c>
      <c r="C3490" s="1">
        <v>39.901220000000002</v>
      </c>
      <c r="D3490" s="1">
        <v>347.18509999999998</v>
      </c>
      <c r="E3490" s="1">
        <v>168.87299999999999</v>
      </c>
      <c r="F3490" s="1" t="s">
        <v>6</v>
      </c>
      <c r="G3490">
        <v>282.35000000000002</v>
      </c>
      <c r="H3490">
        <v>50.417999999999999</v>
      </c>
      <c r="I3490">
        <f t="shared" si="162"/>
        <v>0.96325163803789626</v>
      </c>
      <c r="J3490">
        <f t="shared" si="163"/>
        <v>0.79140822722043724</v>
      </c>
      <c r="L3490" s="7">
        <f>(ATANH(I3490^$U$2)^$U$5)</f>
        <v>0.48484519463856868</v>
      </c>
      <c r="M3490">
        <f t="shared" si="164"/>
        <v>0.73082087485664893</v>
      </c>
      <c r="O3490" s="7">
        <f>(ATANH(J3490^$T$2)^$T$5)</f>
        <v>1.0883664732811966</v>
      </c>
      <c r="P3490">
        <f>M3490</f>
        <v>0.73082087485664893</v>
      </c>
    </row>
    <row r="3491" spans="1:16" x14ac:dyDescent="0.25">
      <c r="A3491" t="s">
        <v>24</v>
      </c>
      <c r="B3491" s="1">
        <v>272.0831</v>
      </c>
      <c r="C3491" s="1">
        <v>40.001220000000004</v>
      </c>
      <c r="D3491" s="1">
        <v>346.64830000000001</v>
      </c>
      <c r="E3491" s="1">
        <v>170.0093</v>
      </c>
      <c r="F3491" s="1" t="s">
        <v>6</v>
      </c>
      <c r="G3491">
        <v>282.35000000000002</v>
      </c>
      <c r="H3491">
        <v>50.417999999999999</v>
      </c>
      <c r="I3491">
        <f t="shared" si="162"/>
        <v>0.96363768372587211</v>
      </c>
      <c r="J3491">
        <f t="shared" si="163"/>
        <v>0.79339164584077126</v>
      </c>
      <c r="L3491" s="7">
        <f>(ATANH(I3491^$U$2)^$U$5)</f>
        <v>0.48909148870080632</v>
      </c>
      <c r="M3491">
        <f t="shared" si="164"/>
        <v>0.73111284564249812</v>
      </c>
      <c r="O3491" s="7">
        <f>(ATANH(J3491^$T$2)^$T$5)</f>
        <v>1.0946405137980186</v>
      </c>
      <c r="P3491">
        <f>M3491</f>
        <v>0.73111284564249812</v>
      </c>
    </row>
    <row r="3492" spans="1:16" x14ac:dyDescent="0.25">
      <c r="A3492" t="s">
        <v>24</v>
      </c>
      <c r="B3492" s="1">
        <v>272.19200000000001</v>
      </c>
      <c r="C3492" s="1">
        <v>40.101219999999998</v>
      </c>
      <c r="D3492" s="1">
        <v>346.10919999999999</v>
      </c>
      <c r="E3492" s="1">
        <v>171.16739999999999</v>
      </c>
      <c r="F3492" s="1" t="s">
        <v>6</v>
      </c>
      <c r="G3492">
        <v>282.35000000000002</v>
      </c>
      <c r="H3492">
        <v>50.417999999999999</v>
      </c>
      <c r="I3492">
        <f t="shared" si="162"/>
        <v>0.96402337524349202</v>
      </c>
      <c r="J3492">
        <f t="shared" si="163"/>
        <v>0.79537506446110517</v>
      </c>
      <c r="L3492" s="7">
        <f>(ATANH(I3492^$U$2)^$U$5)</f>
        <v>0.49337811869940684</v>
      </c>
      <c r="M3492">
        <f t="shared" si="164"/>
        <v>0.73140791022589458</v>
      </c>
      <c r="O3492" s="7">
        <f>(ATANH(J3492^$T$2)^$T$5)</f>
        <v>1.100973172712709</v>
      </c>
      <c r="P3492">
        <f>M3492</f>
        <v>0.73140791022589458</v>
      </c>
    </row>
    <row r="3493" spans="1:16" x14ac:dyDescent="0.25">
      <c r="A3493" t="s">
        <v>24</v>
      </c>
      <c r="B3493" s="1">
        <v>272.30059999999997</v>
      </c>
      <c r="C3493" s="1">
        <v>40.201219999999999</v>
      </c>
      <c r="D3493" s="1">
        <v>345.56779999999998</v>
      </c>
      <c r="E3493" s="1">
        <v>172.34800000000001</v>
      </c>
      <c r="F3493" s="1" t="s">
        <v>6</v>
      </c>
      <c r="G3493">
        <v>282.35000000000002</v>
      </c>
      <c r="H3493">
        <v>50.417999999999999</v>
      </c>
      <c r="I3493">
        <f t="shared" si="162"/>
        <v>0.96440800425004414</v>
      </c>
      <c r="J3493">
        <f t="shared" si="163"/>
        <v>0.7973584830814392</v>
      </c>
      <c r="L3493" s="7">
        <f>(ATANH(I3493^$U$2)^$U$5)</f>
        <v>0.49769772531530226</v>
      </c>
      <c r="M3493">
        <f t="shared" si="164"/>
        <v>0.73170614203140749</v>
      </c>
      <c r="O3493" s="7">
        <f>(ATANH(J3493^$T$2)^$T$5)</f>
        <v>1.1073656188378165</v>
      </c>
      <c r="P3493">
        <f>M3493</f>
        <v>0.73170614203140749</v>
      </c>
    </row>
    <row r="3494" spans="1:16" x14ac:dyDescent="0.25">
      <c r="A3494" t="s">
        <v>24</v>
      </c>
      <c r="B3494" s="1">
        <v>272.40899999999999</v>
      </c>
      <c r="C3494" s="1">
        <v>40.301220000000001</v>
      </c>
      <c r="D3494" s="1">
        <v>345.02420000000001</v>
      </c>
      <c r="E3494" s="1">
        <v>173.55179999999999</v>
      </c>
      <c r="F3494" s="1" t="s">
        <v>6</v>
      </c>
      <c r="G3494">
        <v>282.35000000000002</v>
      </c>
      <c r="H3494">
        <v>50.417999999999999</v>
      </c>
      <c r="I3494">
        <f t="shared" si="162"/>
        <v>0.96479192491588439</v>
      </c>
      <c r="J3494">
        <f t="shared" si="163"/>
        <v>0.79934190170177322</v>
      </c>
      <c r="L3494" s="7">
        <f>(ATANH(I3494^$U$2)^$U$5)</f>
        <v>0.5020547525523521</v>
      </c>
      <c r="M3494">
        <f t="shared" si="164"/>
        <v>0.73200760927616715</v>
      </c>
      <c r="O3494" s="7">
        <f>(ATANH(J3494^$T$2)^$T$5)</f>
        <v>1.1138190559060444</v>
      </c>
      <c r="P3494">
        <f>M3494</f>
        <v>0.73200760927616715</v>
      </c>
    </row>
    <row r="3495" spans="1:16" x14ac:dyDescent="0.25">
      <c r="A3495" t="s">
        <v>24</v>
      </c>
      <c r="B3495" s="1">
        <v>272.5172</v>
      </c>
      <c r="C3495" s="1">
        <v>40.401220000000002</v>
      </c>
      <c r="D3495" s="1">
        <v>344.47820000000002</v>
      </c>
      <c r="E3495" s="1">
        <v>174.77950000000001</v>
      </c>
      <c r="F3495" s="1" t="s">
        <v>6</v>
      </c>
      <c r="G3495">
        <v>282.35000000000002</v>
      </c>
      <c r="H3495">
        <v>50.417999999999999</v>
      </c>
      <c r="I3495">
        <f t="shared" si="162"/>
        <v>0.96517513724101289</v>
      </c>
      <c r="J3495">
        <f t="shared" si="163"/>
        <v>0.80132532032210724</v>
      </c>
      <c r="L3495" s="7">
        <f>(ATANH(I3495^$U$2)^$U$5)</f>
        <v>0.50644974444982249</v>
      </c>
      <c r="M3495">
        <f t="shared" si="164"/>
        <v>0.73231237499182367</v>
      </c>
      <c r="O3495" s="7">
        <f>(ATANH(J3495^$T$2)^$T$5)</f>
        <v>1.1203347239698411</v>
      </c>
      <c r="P3495">
        <f>M3495</f>
        <v>0.73231237499182367</v>
      </c>
    </row>
    <row r="3496" spans="1:16" x14ac:dyDescent="0.25">
      <c r="A3496" t="s">
        <v>24</v>
      </c>
      <c r="B3496" s="1">
        <v>272.62509999999997</v>
      </c>
      <c r="C3496" s="1">
        <v>40.501220000000004</v>
      </c>
      <c r="D3496" s="1">
        <v>343.9298</v>
      </c>
      <c r="E3496" s="1">
        <v>176.0318</v>
      </c>
      <c r="F3496" s="1" t="s">
        <v>6</v>
      </c>
      <c r="G3496">
        <v>282.35000000000002</v>
      </c>
      <c r="H3496">
        <v>50.417999999999999</v>
      </c>
      <c r="I3496">
        <f t="shared" si="162"/>
        <v>0.96555728705507338</v>
      </c>
      <c r="J3496">
        <f t="shared" si="163"/>
        <v>0.80330873894244126</v>
      </c>
      <c r="L3496" s="7">
        <f>(ATANH(I3496^$U$2)^$U$5)</f>
        <v>0.51087913471748081</v>
      </c>
      <c r="M3496">
        <f t="shared" si="164"/>
        <v>0.73262049705033905</v>
      </c>
      <c r="O3496" s="7">
        <f>(ATANH(J3496^$T$2)^$T$5)</f>
        <v>1.1269139008716831</v>
      </c>
      <c r="P3496">
        <f>M3496</f>
        <v>0.73262049705033905</v>
      </c>
    </row>
    <row r="3497" spans="1:16" x14ac:dyDescent="0.25">
      <c r="A3497" t="s">
        <v>24</v>
      </c>
      <c r="B3497" s="1">
        <v>272.73289999999997</v>
      </c>
      <c r="C3497" s="1">
        <v>40.601219999999998</v>
      </c>
      <c r="D3497" s="1">
        <v>343.37900000000002</v>
      </c>
      <c r="E3497" s="1">
        <v>177.30950000000001</v>
      </c>
      <c r="F3497" s="1" t="s">
        <v>6</v>
      </c>
      <c r="G3497">
        <v>282.35000000000002</v>
      </c>
      <c r="H3497">
        <v>50.417999999999999</v>
      </c>
      <c r="I3497">
        <f t="shared" si="162"/>
        <v>0.96593908269877793</v>
      </c>
      <c r="J3497">
        <f t="shared" si="163"/>
        <v>0.80529215756277517</v>
      </c>
      <c r="L3497" s="7">
        <f>(ATANH(I3497^$U$2)^$U$5)</f>
        <v>0.51535171086507747</v>
      </c>
      <c r="M3497">
        <f t="shared" si="164"/>
        <v>0.7329320524678794</v>
      </c>
      <c r="O3497" s="7">
        <f>(ATANH(J3497^$T$2)^$T$5)</f>
        <v>1.1335579037893768</v>
      </c>
      <c r="P3497">
        <f>M3497</f>
        <v>0.7329320524678794</v>
      </c>
    </row>
    <row r="3498" spans="1:16" x14ac:dyDescent="0.25">
      <c r="A3498" t="s">
        <v>24</v>
      </c>
      <c r="B3498" s="1">
        <v>272.84039999999999</v>
      </c>
      <c r="C3498" s="1">
        <v>40.701219999999999</v>
      </c>
      <c r="D3498" s="1">
        <v>342.82569999999998</v>
      </c>
      <c r="E3498" s="1">
        <v>178.61340000000001</v>
      </c>
      <c r="F3498" s="1" t="s">
        <v>6</v>
      </c>
      <c r="G3498">
        <v>282.35000000000002</v>
      </c>
      <c r="H3498">
        <v>50.417999999999999</v>
      </c>
      <c r="I3498">
        <f t="shared" si="162"/>
        <v>0.9663198158314148</v>
      </c>
      <c r="J3498">
        <f t="shared" si="163"/>
        <v>0.80727557618310919</v>
      </c>
      <c r="L3498" s="7">
        <f>(ATANH(I3498^$U$2)^$U$5)</f>
        <v>0.5198597692984519</v>
      </c>
      <c r="M3498">
        <f t="shared" si="164"/>
        <v>0.73324711227878614</v>
      </c>
      <c r="O3498" s="7">
        <f>(ATANH(J3498^$T$2)^$T$5)</f>
        <v>1.1402680908610181</v>
      </c>
      <c r="P3498">
        <f>M3498</f>
        <v>0.73324711227878614</v>
      </c>
    </row>
    <row r="3499" spans="1:16" x14ac:dyDescent="0.25">
      <c r="A3499" t="s">
        <v>24</v>
      </c>
      <c r="B3499" s="1">
        <v>272.94779999999997</v>
      </c>
      <c r="C3499" s="1">
        <v>40.801220000000001</v>
      </c>
      <c r="D3499" s="1">
        <v>342.26990000000001</v>
      </c>
      <c r="E3499" s="1">
        <v>179.9443</v>
      </c>
      <c r="F3499" s="1" t="s">
        <v>6</v>
      </c>
      <c r="G3499">
        <v>282.35000000000002</v>
      </c>
      <c r="H3499">
        <v>50.417999999999999</v>
      </c>
      <c r="I3499">
        <f t="shared" si="162"/>
        <v>0.96670019479369562</v>
      </c>
      <c r="J3499">
        <f t="shared" si="163"/>
        <v>0.80925899480344321</v>
      </c>
      <c r="L3499" s="7">
        <f>(ATANH(I3499^$U$2)^$U$5)</f>
        <v>0.52441231113064213</v>
      </c>
      <c r="M3499">
        <f t="shared" si="164"/>
        <v>0.73356574156667953</v>
      </c>
      <c r="O3499" s="7">
        <f>(ATANH(J3499^$T$2)^$T$5)</f>
        <v>1.1470458628945681</v>
      </c>
      <c r="P3499">
        <f>M3499</f>
        <v>0.73356574156667953</v>
      </c>
    </row>
    <row r="3500" spans="1:16" x14ac:dyDescent="0.25">
      <c r="A3500" t="s">
        <v>24</v>
      </c>
      <c r="B3500" s="1">
        <v>273.05489999999998</v>
      </c>
      <c r="C3500" s="1">
        <v>40.901220000000002</v>
      </c>
      <c r="D3500" s="1">
        <v>341.7115</v>
      </c>
      <c r="E3500" s="1">
        <v>181.3031</v>
      </c>
      <c r="F3500" s="1" t="s">
        <v>6</v>
      </c>
      <c r="G3500">
        <v>282.35000000000002</v>
      </c>
      <c r="H3500">
        <v>50.417999999999999</v>
      </c>
      <c r="I3500">
        <f t="shared" si="162"/>
        <v>0.96707951124490865</v>
      </c>
      <c r="J3500">
        <f t="shared" si="163"/>
        <v>0.81124241342377723</v>
      </c>
      <c r="L3500" s="7">
        <f>(ATANH(I3500^$U$2)^$U$5)</f>
        <v>0.52900149113343065</v>
      </c>
      <c r="M3500">
        <f t="shared" si="164"/>
        <v>0.73388802310739154</v>
      </c>
      <c r="O3500" s="7">
        <f>(ATANH(J3500^$T$2)^$T$5)</f>
        <v>1.1538926651673966</v>
      </c>
      <c r="P3500">
        <f>M3500</f>
        <v>0.73388802310739154</v>
      </c>
    </row>
    <row r="3501" spans="1:16" x14ac:dyDescent="0.25">
      <c r="A3501" t="s">
        <v>24</v>
      </c>
      <c r="B3501" s="1">
        <v>273.16180000000003</v>
      </c>
      <c r="C3501" s="1">
        <v>41.001220000000004</v>
      </c>
      <c r="D3501" s="1">
        <v>341.15039999999999</v>
      </c>
      <c r="E3501" s="1">
        <v>182.69069999999999</v>
      </c>
      <c r="F3501" s="1" t="s">
        <v>6</v>
      </c>
      <c r="G3501">
        <v>282.35000000000002</v>
      </c>
      <c r="H3501">
        <v>50.417999999999999</v>
      </c>
      <c r="I3501">
        <f t="shared" si="162"/>
        <v>0.96745811935540993</v>
      </c>
      <c r="J3501">
        <f t="shared" si="163"/>
        <v>0.81322583204411136</v>
      </c>
      <c r="L3501" s="7">
        <f>(ATANH(I3501^$U$2)^$U$5)</f>
        <v>0.53363217758918757</v>
      </c>
      <c r="M3501">
        <f t="shared" si="164"/>
        <v>0.73421403290766318</v>
      </c>
      <c r="O3501" s="7">
        <f>(ATANH(J3501^$T$2)^$T$5)</f>
        <v>1.1608099893215189</v>
      </c>
      <c r="P3501">
        <f>M3501</f>
        <v>0.73421403290766318</v>
      </c>
    </row>
    <row r="3502" spans="1:16" x14ac:dyDescent="0.25">
      <c r="A3502" t="s">
        <v>24</v>
      </c>
      <c r="B3502" s="1">
        <v>273.26850000000002</v>
      </c>
      <c r="C3502" s="1">
        <v>41.101219999999998</v>
      </c>
      <c r="D3502" s="1">
        <v>340.58670000000001</v>
      </c>
      <c r="E3502" s="1">
        <v>184.10810000000001</v>
      </c>
      <c r="F3502" s="1" t="s">
        <v>6</v>
      </c>
      <c r="G3502">
        <v>282.35000000000002</v>
      </c>
      <c r="H3502">
        <v>50.417999999999999</v>
      </c>
      <c r="I3502">
        <f t="shared" si="162"/>
        <v>0.96783601912519923</v>
      </c>
      <c r="J3502">
        <f t="shared" si="163"/>
        <v>0.81520925066444516</v>
      </c>
      <c r="L3502" s="7">
        <f>(ATANH(I3502^$U$2)^$U$5)</f>
        <v>0.53830504384682487</v>
      </c>
      <c r="M3502">
        <f t="shared" si="164"/>
        <v>0.73454386340236466</v>
      </c>
      <c r="O3502" s="7">
        <f>(ATANH(J3502^$T$2)^$T$5)</f>
        <v>1.1677993753606859</v>
      </c>
      <c r="P3502">
        <f>M3502</f>
        <v>0.73454386340236466</v>
      </c>
    </row>
    <row r="3503" spans="1:16" x14ac:dyDescent="0.25">
      <c r="A3503" t="s">
        <v>24</v>
      </c>
      <c r="B3503" s="1">
        <v>273.375</v>
      </c>
      <c r="C3503" s="1">
        <v>41.201219999999999</v>
      </c>
      <c r="D3503" s="1">
        <v>340.02030000000002</v>
      </c>
      <c r="E3503" s="1">
        <v>185.55619999999999</v>
      </c>
      <c r="F3503" s="1" t="s">
        <v>6</v>
      </c>
      <c r="G3503">
        <v>282.35000000000002</v>
      </c>
      <c r="H3503">
        <v>50.417999999999999</v>
      </c>
      <c r="I3503">
        <f t="shared" si="162"/>
        <v>0.96821321055427656</v>
      </c>
      <c r="J3503">
        <f t="shared" si="163"/>
        <v>0.81719266928477929</v>
      </c>
      <c r="L3503" s="7">
        <f>(ATANH(I3503^$U$2)^$U$5)</f>
        <v>0.54302078533919429</v>
      </c>
      <c r="M3503">
        <f t="shared" si="164"/>
        <v>0.734877576506895</v>
      </c>
      <c r="O3503" s="7">
        <f>(ATANH(J3503^$T$2)^$T$5)</f>
        <v>1.1748624137559758</v>
      </c>
      <c r="P3503">
        <f>M3503</f>
        <v>0.734877576506895</v>
      </c>
    </row>
    <row r="3504" spans="1:16" x14ac:dyDescent="0.25">
      <c r="A3504" t="s">
        <v>24</v>
      </c>
      <c r="B3504" s="1">
        <v>273.48129999999998</v>
      </c>
      <c r="C3504" s="1">
        <v>41.301220000000001</v>
      </c>
      <c r="D3504" s="1">
        <v>339.45100000000002</v>
      </c>
      <c r="E3504" s="1">
        <v>187.03620000000001</v>
      </c>
      <c r="F3504" s="1" t="s">
        <v>6</v>
      </c>
      <c r="G3504">
        <v>282.35000000000002</v>
      </c>
      <c r="H3504">
        <v>50.417999999999999</v>
      </c>
      <c r="I3504">
        <f t="shared" si="162"/>
        <v>0.96858969364264191</v>
      </c>
      <c r="J3504">
        <f t="shared" si="163"/>
        <v>0.81917608790511331</v>
      </c>
      <c r="L3504" s="7">
        <f>(ATANH(I3504^$U$2)^$U$5)</f>
        <v>0.54778012055246139</v>
      </c>
      <c r="M3504">
        <f t="shared" si="164"/>
        <v>0.73521529561705745</v>
      </c>
      <c r="O3504" s="7">
        <f>(ATANH(J3504^$T$2)^$T$5)</f>
        <v>1.1820007476669985</v>
      </c>
      <c r="P3504">
        <f>M3504</f>
        <v>0.73521529561705745</v>
      </c>
    </row>
    <row r="3505" spans="1:16" x14ac:dyDescent="0.25">
      <c r="A3505" t="s">
        <v>24</v>
      </c>
      <c r="B3505" s="1">
        <v>273.5874</v>
      </c>
      <c r="C3505" s="1">
        <v>41.401220000000002</v>
      </c>
      <c r="D3505" s="1">
        <v>338.87900000000002</v>
      </c>
      <c r="E3505" s="1">
        <v>188.54900000000001</v>
      </c>
      <c r="F3505" s="1" t="s">
        <v>6</v>
      </c>
      <c r="G3505">
        <v>282.35000000000002</v>
      </c>
      <c r="H3505">
        <v>50.417999999999999</v>
      </c>
      <c r="I3505">
        <f t="shared" si="162"/>
        <v>0.96896546839029563</v>
      </c>
      <c r="J3505">
        <f t="shared" si="163"/>
        <v>0.82115950652544734</v>
      </c>
      <c r="L3505" s="7">
        <f>(ATANH(I3505^$U$2)^$U$5)</f>
        <v>0.55258379204770602</v>
      </c>
      <c r="M3505">
        <f t="shared" si="164"/>
        <v>0.73555706738684223</v>
      </c>
      <c r="O3505" s="7">
        <f>(ATANH(J3505^$T$2)^$T$5)</f>
        <v>1.1892160752864396</v>
      </c>
      <c r="P3505">
        <f>M3505</f>
        <v>0.73555706738684223</v>
      </c>
    </row>
    <row r="3506" spans="1:16" x14ac:dyDescent="0.25">
      <c r="A3506" t="s">
        <v>24</v>
      </c>
      <c r="B3506" s="1">
        <v>273.69330000000002</v>
      </c>
      <c r="C3506" s="1">
        <v>41.501220000000004</v>
      </c>
      <c r="D3506" s="1">
        <v>338.30399999999997</v>
      </c>
      <c r="E3506" s="1">
        <v>190.0958</v>
      </c>
      <c r="F3506" s="1" t="s">
        <v>6</v>
      </c>
      <c r="G3506">
        <v>282.35000000000002</v>
      </c>
      <c r="H3506">
        <v>50.417999999999999</v>
      </c>
      <c r="I3506">
        <f t="shared" si="162"/>
        <v>0.96934053479723747</v>
      </c>
      <c r="J3506">
        <f t="shared" si="163"/>
        <v>0.82314292514578136</v>
      </c>
      <c r="L3506" s="7">
        <f>(ATANH(I3506^$U$2)^$U$5)</f>
        <v>0.55743256753816905</v>
      </c>
      <c r="M3506">
        <f t="shared" si="164"/>
        <v>0.73590299869544573</v>
      </c>
      <c r="O3506" s="7">
        <f>(ATANH(J3506^$T$2)^$T$5)</f>
        <v>1.1965101523162192</v>
      </c>
      <c r="P3506">
        <f>M3506</f>
        <v>0.73590299869544573</v>
      </c>
    </row>
    <row r="3507" spans="1:16" x14ac:dyDescent="0.25">
      <c r="A3507" t="s">
        <v>24</v>
      </c>
      <c r="B3507" s="1">
        <v>273.7989</v>
      </c>
      <c r="C3507" s="1">
        <v>41.601219999999998</v>
      </c>
      <c r="D3507" s="1">
        <v>337.72609999999997</v>
      </c>
      <c r="E3507" s="1">
        <v>191.67779999999999</v>
      </c>
      <c r="F3507" s="1" t="s">
        <v>6</v>
      </c>
      <c r="G3507">
        <v>282.35000000000002</v>
      </c>
      <c r="H3507">
        <v>50.417999999999999</v>
      </c>
      <c r="I3507">
        <f t="shared" si="162"/>
        <v>0.96971453869311131</v>
      </c>
      <c r="J3507">
        <f t="shared" si="163"/>
        <v>0.82512634376611527</v>
      </c>
      <c r="L3507" s="7">
        <f>(ATANH(I3507^$U$2)^$U$5)</f>
        <v>0.56232258395443746</v>
      </c>
      <c r="M3507">
        <f t="shared" si="164"/>
        <v>0.73625318722318844</v>
      </c>
      <c r="O3507" s="7">
        <f>(ATANH(J3507^$T$2)^$T$5)</f>
        <v>1.2038847945842275</v>
      </c>
      <c r="P3507">
        <f>M3507</f>
        <v>0.73625318722318844</v>
      </c>
    </row>
    <row r="3508" spans="1:16" x14ac:dyDescent="0.25">
      <c r="A3508" t="s">
        <v>24</v>
      </c>
      <c r="B3508" s="1">
        <v>273.90440000000001</v>
      </c>
      <c r="C3508" s="1">
        <v>41.701219999999999</v>
      </c>
      <c r="D3508" s="1">
        <v>337.14510000000001</v>
      </c>
      <c r="E3508" s="1">
        <v>193.2962</v>
      </c>
      <c r="F3508" s="1" t="s">
        <v>6</v>
      </c>
      <c r="G3508">
        <v>282.35000000000002</v>
      </c>
      <c r="H3508">
        <v>50.417999999999999</v>
      </c>
      <c r="I3508">
        <f t="shared" si="162"/>
        <v>0.97008818841862932</v>
      </c>
      <c r="J3508">
        <f t="shared" si="163"/>
        <v>0.82710976238644929</v>
      </c>
      <c r="L3508" s="7">
        <f>(ATANH(I3508^$U$2)^$U$5)</f>
        <v>0.56726392336910403</v>
      </c>
      <c r="M3508">
        <f t="shared" si="164"/>
        <v>0.73660772151022147</v>
      </c>
      <c r="O3508" s="7">
        <f>(ATANH(J3508^$T$2)^$T$5)</f>
        <v>1.2113418808113143</v>
      </c>
      <c r="P3508">
        <f>M3508</f>
        <v>0.73660772151022147</v>
      </c>
    </row>
    <row r="3509" spans="1:16" x14ac:dyDescent="0.25">
      <c r="A3509" t="s">
        <v>24</v>
      </c>
      <c r="B3509" s="1">
        <v>274.00970000000001</v>
      </c>
      <c r="C3509" s="1">
        <v>41.801220000000001</v>
      </c>
      <c r="D3509" s="1">
        <v>336.56110000000001</v>
      </c>
      <c r="E3509" s="1">
        <v>194.95240000000001</v>
      </c>
      <c r="F3509" s="1" t="s">
        <v>6</v>
      </c>
      <c r="G3509">
        <v>282.35000000000002</v>
      </c>
      <c r="H3509">
        <v>50.417999999999999</v>
      </c>
      <c r="I3509">
        <f t="shared" si="162"/>
        <v>0.97046112980343546</v>
      </c>
      <c r="J3509">
        <f t="shared" si="163"/>
        <v>0.82909318100678331</v>
      </c>
      <c r="L3509" s="7">
        <f>(ATANH(I3509^$U$2)^$U$5)</f>
        <v>0.57225283149299866</v>
      </c>
      <c r="M3509">
        <f t="shared" si="164"/>
        <v>0.73696672414733144</v>
      </c>
      <c r="O3509" s="7">
        <f>(ATANH(J3509^$T$2)^$T$5)</f>
        <v>1.218883355538988</v>
      </c>
      <c r="P3509">
        <f>M3509</f>
        <v>0.73696672414733144</v>
      </c>
    </row>
    <row r="3510" spans="1:16" x14ac:dyDescent="0.25">
      <c r="A3510" t="s">
        <v>24</v>
      </c>
      <c r="B3510" s="1">
        <v>274.11470000000003</v>
      </c>
      <c r="C3510" s="1">
        <v>41.901220000000002</v>
      </c>
      <c r="D3510" s="1">
        <v>335.97390000000001</v>
      </c>
      <c r="E3510" s="1">
        <v>196.64769999999999</v>
      </c>
      <c r="F3510" s="1" t="s">
        <v>6</v>
      </c>
      <c r="G3510">
        <v>282.35000000000002</v>
      </c>
      <c r="H3510">
        <v>50.417999999999999</v>
      </c>
      <c r="I3510">
        <f t="shared" si="162"/>
        <v>0.9708330086771737</v>
      </c>
      <c r="J3510">
        <f t="shared" si="163"/>
        <v>0.83107659962711733</v>
      </c>
      <c r="L3510" s="7">
        <f>(ATANH(I3510^$U$2)^$U$5)</f>
        <v>0.5772853678203459</v>
      </c>
      <c r="M3510">
        <f t="shared" si="164"/>
        <v>0.73733028554998259</v>
      </c>
      <c r="O3510" s="7">
        <f>(ATANH(J3510^$T$2)^$T$5)</f>
        <v>1.2265112322291414</v>
      </c>
      <c r="P3510">
        <f>M3510</f>
        <v>0.73733028554998259</v>
      </c>
    </row>
    <row r="3511" spans="1:16" x14ac:dyDescent="0.25">
      <c r="A3511" t="s">
        <v>24</v>
      </c>
      <c r="B3511" s="1">
        <v>274.21960000000001</v>
      </c>
      <c r="C3511" s="1">
        <v>42.001220000000004</v>
      </c>
      <c r="D3511" s="1">
        <v>335.3836</v>
      </c>
      <c r="E3511" s="1">
        <v>198.3835</v>
      </c>
      <c r="F3511" s="1" t="s">
        <v>6</v>
      </c>
      <c r="G3511">
        <v>282.35000000000002</v>
      </c>
      <c r="H3511">
        <v>50.417999999999999</v>
      </c>
      <c r="I3511">
        <f t="shared" si="162"/>
        <v>0.97120453338055601</v>
      </c>
      <c r="J3511">
        <f t="shared" si="163"/>
        <v>0.83306001824745135</v>
      </c>
      <c r="L3511" s="7">
        <f>(ATANH(I3511^$U$2)^$U$5)</f>
        <v>0.58237202905473284</v>
      </c>
      <c r="M3511">
        <f t="shared" si="164"/>
        <v>0.73769850738724574</v>
      </c>
      <c r="O3511" s="7">
        <f>(ATANH(J3511^$T$2)^$T$5)</f>
        <v>1.234227596548066</v>
      </c>
      <c r="P3511">
        <f>M3511</f>
        <v>0.73769850738724574</v>
      </c>
    </row>
    <row r="3512" spans="1:16" x14ac:dyDescent="0.25">
      <c r="A3512" t="s">
        <v>24</v>
      </c>
      <c r="B3512" s="1">
        <v>274.32420000000002</v>
      </c>
      <c r="C3512" s="1">
        <v>42.101219999999998</v>
      </c>
      <c r="D3512" s="1">
        <v>334.78989999999999</v>
      </c>
      <c r="E3512" s="1">
        <v>200.16139999999999</v>
      </c>
      <c r="F3512" s="1" t="s">
        <v>6</v>
      </c>
      <c r="G3512">
        <v>282.35000000000002</v>
      </c>
      <c r="H3512">
        <v>50.417999999999999</v>
      </c>
      <c r="I3512">
        <f t="shared" si="162"/>
        <v>0.97157499557287053</v>
      </c>
      <c r="J3512">
        <f t="shared" si="163"/>
        <v>0.83504343686778526</v>
      </c>
      <c r="L3512" s="7">
        <f>(ATANH(I3512^$U$2)^$U$5)</f>
        <v>0.58750405943827866</v>
      </c>
      <c r="M3512">
        <f t="shared" si="164"/>
        <v>0.73807152237299545</v>
      </c>
      <c r="O3512" s="7">
        <f>(ATANH(J3512^$T$2)^$T$5)</f>
        <v>1.2420346098480375</v>
      </c>
      <c r="P3512">
        <f>M3512</f>
        <v>0.73807152237299545</v>
      </c>
    </row>
    <row r="3513" spans="1:16" x14ac:dyDescent="0.25">
      <c r="A3513" t="s">
        <v>24</v>
      </c>
      <c r="B3513" s="1">
        <v>274.42869999999999</v>
      </c>
      <c r="C3513" s="1">
        <v>42.201219999999999</v>
      </c>
      <c r="D3513" s="1">
        <v>334.19290000000001</v>
      </c>
      <c r="E3513" s="1">
        <v>201.9829</v>
      </c>
      <c r="F3513" s="1" t="s">
        <v>6</v>
      </c>
      <c r="G3513">
        <v>282.35000000000002</v>
      </c>
      <c r="H3513">
        <v>50.417999999999999</v>
      </c>
      <c r="I3513">
        <f t="shared" si="162"/>
        <v>0.971945103594829</v>
      </c>
      <c r="J3513">
        <f t="shared" si="163"/>
        <v>0.83702685548811928</v>
      </c>
      <c r="L3513" s="7">
        <f>(ATANH(I3513^$U$2)^$U$5)</f>
        <v>0.59269225007582615</v>
      </c>
      <c r="M3513">
        <f t="shared" si="164"/>
        <v>0.73844943013111275</v>
      </c>
      <c r="O3513" s="7">
        <f>(ATANH(J3513^$T$2)^$T$5)</f>
        <v>1.2499345128608961</v>
      </c>
      <c r="P3513">
        <f>M3513</f>
        <v>0.73844943013111275</v>
      </c>
    </row>
    <row r="3514" spans="1:16" x14ac:dyDescent="0.25">
      <c r="A3514" t="s">
        <v>24</v>
      </c>
      <c r="B3514" s="1">
        <v>274.53289999999998</v>
      </c>
      <c r="C3514" s="1">
        <v>42.301220000000001</v>
      </c>
      <c r="D3514" s="1">
        <v>333.59249999999997</v>
      </c>
      <c r="E3514" s="1">
        <v>203.84970000000001</v>
      </c>
      <c r="F3514" s="1" t="s">
        <v>6</v>
      </c>
      <c r="G3514">
        <v>282.35000000000002</v>
      </c>
      <c r="H3514">
        <v>50.417999999999999</v>
      </c>
      <c r="I3514">
        <f t="shared" si="162"/>
        <v>0.97231414910571967</v>
      </c>
      <c r="J3514">
        <f t="shared" si="163"/>
        <v>0.8390102741084533</v>
      </c>
      <c r="L3514" s="7">
        <f>(ATANH(I3514^$U$2)^$U$5)</f>
        <v>0.5979276844362994</v>
      </c>
      <c r="M3514">
        <f t="shared" si="164"/>
        <v>0.73883235964980853</v>
      </c>
      <c r="O3514" s="7">
        <f>(ATANH(J3514^$T$2)^$T$5)</f>
        <v>1.2579296296192757</v>
      </c>
      <c r="P3514">
        <f>M3514</f>
        <v>0.73883235964980853</v>
      </c>
    </row>
    <row r="3515" spans="1:16" x14ac:dyDescent="0.25">
      <c r="A3515" t="s">
        <v>24</v>
      </c>
      <c r="B3515" s="1">
        <v>274.63690000000003</v>
      </c>
      <c r="C3515" s="1">
        <v>42.401220000000002</v>
      </c>
      <c r="D3515" s="1">
        <v>332.98860000000002</v>
      </c>
      <c r="E3515" s="1">
        <v>205.76349999999999</v>
      </c>
      <c r="F3515" s="1" t="s">
        <v>6</v>
      </c>
      <c r="G3515">
        <v>282.35000000000002</v>
      </c>
      <c r="H3515">
        <v>50.417999999999999</v>
      </c>
      <c r="I3515">
        <f t="shared" si="162"/>
        <v>0.97268248627589871</v>
      </c>
      <c r="J3515">
        <f t="shared" si="163"/>
        <v>0.84099369272878743</v>
      </c>
      <c r="L3515" s="7">
        <f>(ATANH(I3515^$U$2)^$U$5)</f>
        <v>0.60321634786110789</v>
      </c>
      <c r="M3515">
        <f t="shared" si="164"/>
        <v>0.73922042672117727</v>
      </c>
      <c r="O3515" s="7">
        <f>(ATANH(J3515^$T$2)^$T$5)</f>
        <v>1.2660223716225121</v>
      </c>
      <c r="P3515">
        <f>M3515</f>
        <v>0.73922042672117727</v>
      </c>
    </row>
    <row r="3516" spans="1:16" x14ac:dyDescent="0.25">
      <c r="A3516" t="s">
        <v>24</v>
      </c>
      <c r="B3516" s="1">
        <v>274.74079999999998</v>
      </c>
      <c r="C3516" s="1">
        <v>42.501220000000004</v>
      </c>
      <c r="D3516" s="1">
        <v>332.3811</v>
      </c>
      <c r="E3516" s="1">
        <v>207.72630000000001</v>
      </c>
      <c r="F3516" s="1" t="s">
        <v>6</v>
      </c>
      <c r="G3516">
        <v>282.35000000000002</v>
      </c>
      <c r="H3516">
        <v>50.417999999999999</v>
      </c>
      <c r="I3516">
        <f t="shared" si="162"/>
        <v>0.97305046927572147</v>
      </c>
      <c r="J3516">
        <f t="shared" si="163"/>
        <v>0.84297711134912146</v>
      </c>
      <c r="L3516" s="7">
        <f>(ATANH(I3516^$U$2)^$U$5)</f>
        <v>0.60856450901141623</v>
      </c>
      <c r="M3516">
        <f t="shared" si="164"/>
        <v>0.73961379382629433</v>
      </c>
      <c r="O3516" s="7">
        <f>(ATANH(J3516^$T$2)^$T$5)</f>
        <v>1.2742152422657549</v>
      </c>
      <c r="P3516">
        <f>M3516</f>
        <v>0.73961379382629433</v>
      </c>
    </row>
    <row r="3517" spans="1:16" x14ac:dyDescent="0.25">
      <c r="A3517" t="s">
        <v>24</v>
      </c>
      <c r="B3517" s="1">
        <v>274.84440000000001</v>
      </c>
      <c r="C3517" s="1">
        <v>42.601219999999998</v>
      </c>
      <c r="D3517" s="1">
        <v>331.76990000000001</v>
      </c>
      <c r="E3517" s="1">
        <v>209.7398</v>
      </c>
      <c r="F3517" s="1" t="s">
        <v>6</v>
      </c>
      <c r="G3517">
        <v>282.35000000000002</v>
      </c>
      <c r="H3517">
        <v>50.417999999999999</v>
      </c>
      <c r="I3517">
        <f t="shared" si="162"/>
        <v>0.97341738976447667</v>
      </c>
      <c r="J3517">
        <f t="shared" si="163"/>
        <v>0.84496052996945537</v>
      </c>
      <c r="L3517" s="7">
        <f>(ATANH(I3517^$U$2)^$U$5)</f>
        <v>0.61396300569194762</v>
      </c>
      <c r="M3517">
        <f t="shared" si="164"/>
        <v>0.7400125485911323</v>
      </c>
      <c r="O3517" s="7">
        <f>(ATANH(J3517^$T$2)^$T$5)</f>
        <v>1.2825108415524711</v>
      </c>
      <c r="P3517">
        <f>M3517</f>
        <v>0.7400125485911323</v>
      </c>
    </row>
    <row r="3518" spans="1:16" x14ac:dyDescent="0.25">
      <c r="A3518" t="s">
        <v>24</v>
      </c>
      <c r="B3518" s="1">
        <v>274.9479</v>
      </c>
      <c r="C3518" s="1">
        <v>42.701219999999999</v>
      </c>
      <c r="D3518" s="1">
        <v>331.15499999999997</v>
      </c>
      <c r="E3518" s="1">
        <v>211.80609999999999</v>
      </c>
      <c r="F3518" s="1" t="s">
        <v>6</v>
      </c>
      <c r="G3518">
        <v>282.35000000000002</v>
      </c>
      <c r="H3518">
        <v>50.417999999999999</v>
      </c>
      <c r="I3518">
        <f t="shared" si="162"/>
        <v>0.97378395608287582</v>
      </c>
      <c r="J3518">
        <f t="shared" si="163"/>
        <v>0.84694394858978939</v>
      </c>
      <c r="L3518" s="7">
        <f>(ATANH(I3518^$U$2)^$U$5)</f>
        <v>0.61942343820186163</v>
      </c>
      <c r="M3518">
        <f t="shared" si="164"/>
        <v>0.74041684361905524</v>
      </c>
      <c r="O3518" s="7">
        <f>(ATANH(J3518^$T$2)^$T$5)</f>
        <v>1.2909118711123475</v>
      </c>
      <c r="P3518">
        <f>M3518</f>
        <v>0.74041684361905524</v>
      </c>
    </row>
    <row r="3519" spans="1:16" x14ac:dyDescent="0.25">
      <c r="A3519" t="s">
        <v>24</v>
      </c>
      <c r="B3519" s="1">
        <v>275.05110000000002</v>
      </c>
      <c r="C3519" s="1">
        <v>42.801220000000001</v>
      </c>
      <c r="D3519" s="1">
        <v>330.53629999999998</v>
      </c>
      <c r="E3519" s="1">
        <v>213.92750000000001</v>
      </c>
      <c r="F3519" s="1" t="s">
        <v>6</v>
      </c>
      <c r="G3519">
        <v>282.35000000000002</v>
      </c>
      <c r="H3519">
        <v>50.417999999999999</v>
      </c>
      <c r="I3519">
        <f t="shared" si="162"/>
        <v>0.97414945989020718</v>
      </c>
      <c r="J3519">
        <f t="shared" si="163"/>
        <v>0.84892736721012341</v>
      </c>
      <c r="L3519" s="7">
        <f>(ATANH(I3519^$U$2)^$U$5)</f>
        <v>0.62493647782905748</v>
      </c>
      <c r="M3519">
        <f t="shared" si="164"/>
        <v>0.74082685346171373</v>
      </c>
      <c r="O3519" s="7">
        <f>(ATANH(J3519^$T$2)^$T$5)</f>
        <v>1.2994211395486215</v>
      </c>
      <c r="P3519">
        <f>M3519</f>
        <v>0.74082685346171373</v>
      </c>
    </row>
    <row r="3520" spans="1:16" x14ac:dyDescent="0.25">
      <c r="A3520" t="s">
        <v>24</v>
      </c>
      <c r="B3520" s="1">
        <v>275.1542</v>
      </c>
      <c r="C3520" s="1">
        <v>42.901220000000002</v>
      </c>
      <c r="D3520" s="1">
        <v>329.91370000000001</v>
      </c>
      <c r="E3520" s="1">
        <v>216.1061</v>
      </c>
      <c r="F3520" s="1" t="s">
        <v>6</v>
      </c>
      <c r="G3520">
        <v>282.35000000000002</v>
      </c>
      <c r="H3520">
        <v>50.417999999999999</v>
      </c>
      <c r="I3520">
        <f t="shared" si="162"/>
        <v>0.9745146095271825</v>
      </c>
      <c r="J3520">
        <f t="shared" si="163"/>
        <v>0.85091078583045743</v>
      </c>
      <c r="L3520" s="7">
        <f>(ATANH(I3520^$U$2)^$U$5)</f>
        <v>0.63051408229908024</v>
      </c>
      <c r="M3520">
        <f t="shared" si="164"/>
        <v>0.74124269650468777</v>
      </c>
      <c r="O3520" s="7">
        <f>(ATANH(J3520^$T$2)^$T$5)</f>
        <v>1.3080415681411148</v>
      </c>
      <c r="P3520">
        <f>M3520</f>
        <v>0.74124269650468777</v>
      </c>
    </row>
    <row r="3521" spans="1:16" x14ac:dyDescent="0.25">
      <c r="A3521" t="s">
        <v>24</v>
      </c>
      <c r="B3521" s="1">
        <v>275.25700000000001</v>
      </c>
      <c r="C3521" s="1">
        <v>43.001220000000004</v>
      </c>
      <c r="D3521" s="1">
        <v>329.28710000000001</v>
      </c>
      <c r="E3521" s="1">
        <v>218.34440000000001</v>
      </c>
      <c r="F3521" s="1" t="s">
        <v>6</v>
      </c>
      <c r="G3521">
        <v>282.35000000000002</v>
      </c>
      <c r="H3521">
        <v>50.417999999999999</v>
      </c>
      <c r="I3521">
        <f t="shared" si="162"/>
        <v>0.97487869665309013</v>
      </c>
      <c r="J3521">
        <f t="shared" si="163"/>
        <v>0.85289420445079145</v>
      </c>
      <c r="L3521" s="7">
        <f>(ATANH(I3521^$U$2)^$U$5)</f>
        <v>0.63614675455571212</v>
      </c>
      <c r="M3521">
        <f t="shared" si="164"/>
        <v>0.74166454990507813</v>
      </c>
      <c r="O3521" s="7">
        <f>(ATANH(J3521^$T$2)^$T$5)</f>
        <v>1.3167761969336909</v>
      </c>
      <c r="P3521">
        <f>M3521</f>
        <v>0.74166454990507813</v>
      </c>
    </row>
    <row r="3522" spans="1:16" x14ac:dyDescent="0.25">
      <c r="A3522" t="s">
        <v>24</v>
      </c>
      <c r="B3522" s="1">
        <v>275.35969999999998</v>
      </c>
      <c r="C3522" s="1">
        <v>43.101219999999998</v>
      </c>
      <c r="D3522" s="1">
        <v>328.65629999999999</v>
      </c>
      <c r="E3522" s="1">
        <v>220.6448</v>
      </c>
      <c r="F3522" s="1" t="s">
        <v>6</v>
      </c>
      <c r="G3522">
        <v>282.35000000000002</v>
      </c>
      <c r="H3522">
        <v>50.417999999999999</v>
      </c>
      <c r="I3522">
        <f t="shared" ref="I3522:I3585" si="165">B3522/G3522</f>
        <v>0.9752424296086416</v>
      </c>
      <c r="J3522">
        <f t="shared" ref="J3522:J3585" si="166">C3522/H3522</f>
        <v>0.85487762307112536</v>
      </c>
      <c r="L3522" s="7">
        <f>(ATANH(I3522^$U$2)^$U$5)</f>
        <v>0.6418468320160986</v>
      </c>
      <c r="M3522">
        <f t="shared" si="164"/>
        <v>0.74209255253719353</v>
      </c>
      <c r="O3522" s="7">
        <f>(ATANH(J3522^$T$2)^$T$5)</f>
        <v>1.3256281912376322</v>
      </c>
      <c r="P3522">
        <f>M3522</f>
        <v>0.74209255253719353</v>
      </c>
    </row>
    <row r="3523" spans="1:16" x14ac:dyDescent="0.25">
      <c r="A3523" t="s">
        <v>24</v>
      </c>
      <c r="B3523" s="1">
        <v>275.46210000000002</v>
      </c>
      <c r="C3523" s="1">
        <v>43.201219999999999</v>
      </c>
      <c r="D3523" s="1">
        <v>328.02140000000003</v>
      </c>
      <c r="E3523" s="1">
        <v>223.0102</v>
      </c>
      <c r="F3523" s="1" t="s">
        <v>6</v>
      </c>
      <c r="G3523">
        <v>282.35000000000002</v>
      </c>
      <c r="H3523">
        <v>50.417999999999999</v>
      </c>
      <c r="I3523">
        <f t="shared" si="165"/>
        <v>0.97560510005312551</v>
      </c>
      <c r="J3523">
        <f t="shared" si="166"/>
        <v>0.85686104169145938</v>
      </c>
      <c r="L3523" s="7">
        <f>(ATANH(I3523^$U$2)^$U$5)</f>
        <v>0.64760464785747074</v>
      </c>
      <c r="M3523">
        <f t="shared" si="164"/>
        <v>0.74252691586264241</v>
      </c>
      <c r="O3523" s="7">
        <f>(ATANH(J3523^$T$2)^$T$5)</f>
        <v>1.3346008485854592</v>
      </c>
      <c r="P3523">
        <f>M3523</f>
        <v>0.74252691586264241</v>
      </c>
    </row>
    <row r="3524" spans="1:16" x14ac:dyDescent="0.25">
      <c r="A3524" t="s">
        <v>24</v>
      </c>
      <c r="B3524" s="1">
        <v>275.56439999999998</v>
      </c>
      <c r="C3524" s="1">
        <v>43.301220000000001</v>
      </c>
      <c r="D3524" s="1">
        <v>327.38220000000001</v>
      </c>
      <c r="E3524" s="1">
        <v>225.44319999999999</v>
      </c>
      <c r="F3524" s="1" t="s">
        <v>6</v>
      </c>
      <c r="G3524">
        <v>282.35000000000002</v>
      </c>
      <c r="H3524">
        <v>50.417999999999999</v>
      </c>
      <c r="I3524">
        <f t="shared" si="165"/>
        <v>0.97596741632725326</v>
      </c>
      <c r="J3524">
        <f t="shared" si="166"/>
        <v>0.8588444603117934</v>
      </c>
      <c r="L3524" s="7">
        <f>(ATANH(I3524^$U$2)^$U$5)</f>
        <v>0.65343294384430339</v>
      </c>
      <c r="M3524">
        <f t="shared" ref="M3524:M3587" si="167">SQRT(LN(LN(E3524)^(1/$T$7)))</f>
        <v>0.74296777409142412</v>
      </c>
      <c r="O3524" s="7">
        <f>(ATANH(J3524^$T$2)^$T$5)</f>
        <v>1.3436976061730954</v>
      </c>
      <c r="P3524">
        <f>M3524</f>
        <v>0.74296777409142412</v>
      </c>
    </row>
    <row r="3525" spans="1:16" x14ac:dyDescent="0.25">
      <c r="A3525" t="s">
        <v>24</v>
      </c>
      <c r="B3525" s="1">
        <v>275.66640000000001</v>
      </c>
      <c r="C3525" s="1">
        <v>43.401220000000002</v>
      </c>
      <c r="D3525" s="1">
        <v>326.73849999999999</v>
      </c>
      <c r="E3525" s="1">
        <v>227.9468</v>
      </c>
      <c r="F3525" s="1" t="s">
        <v>6</v>
      </c>
      <c r="G3525">
        <v>282.35000000000002</v>
      </c>
      <c r="H3525">
        <v>50.417999999999999</v>
      </c>
      <c r="I3525">
        <f t="shared" si="165"/>
        <v>0.97632867009031343</v>
      </c>
      <c r="J3525">
        <f t="shared" si="166"/>
        <v>0.86082787893212742</v>
      </c>
      <c r="L3525" s="7">
        <f>(ATANH(I3525^$U$2)^$U$5)</f>
        <v>0.65932188249248969</v>
      </c>
      <c r="M3525">
        <f t="shared" si="167"/>
        <v>0.74341531236041358</v>
      </c>
      <c r="O3525" s="7">
        <f>(ATANH(J3525^$T$2)^$T$5)</f>
        <v>1.3529220488320863</v>
      </c>
      <c r="P3525">
        <f>M3525</f>
        <v>0.74341531236041358</v>
      </c>
    </row>
    <row r="3526" spans="1:16" x14ac:dyDescent="0.25">
      <c r="A3526" t="s">
        <v>24</v>
      </c>
      <c r="B3526" s="1">
        <v>275.76830000000001</v>
      </c>
      <c r="C3526" s="1">
        <v>43.501220000000004</v>
      </c>
      <c r="D3526" s="1">
        <v>326.09039999999999</v>
      </c>
      <c r="E3526" s="1">
        <v>230.52440000000001</v>
      </c>
      <c r="F3526" s="1" t="s">
        <v>6</v>
      </c>
      <c r="G3526">
        <v>282.35000000000002</v>
      </c>
      <c r="H3526">
        <v>50.417999999999999</v>
      </c>
      <c r="I3526">
        <f t="shared" si="165"/>
        <v>0.97668956968301746</v>
      </c>
      <c r="J3526">
        <f t="shared" si="166"/>
        <v>0.86281129755246155</v>
      </c>
      <c r="L3526" s="7">
        <f>(ATANH(I3526^$U$2)^$U$5)</f>
        <v>0.66528463731249354</v>
      </c>
      <c r="M3526">
        <f t="shared" si="167"/>
        <v>0.74386976211899369</v>
      </c>
      <c r="O3526" s="7">
        <f>(ATANH(J3526^$T$2)^$T$5)</f>
        <v>1.3622779175777529</v>
      </c>
      <c r="P3526">
        <f>M3526</f>
        <v>0.74386976211899369</v>
      </c>
    </row>
    <row r="3527" spans="1:16" x14ac:dyDescent="0.25">
      <c r="A3527" t="s">
        <v>24</v>
      </c>
      <c r="B3527" s="1">
        <v>275.87</v>
      </c>
      <c r="C3527" s="1">
        <v>43.601219999999998</v>
      </c>
      <c r="D3527" s="1">
        <v>325.43759999999997</v>
      </c>
      <c r="E3527" s="1">
        <v>233.17920000000001</v>
      </c>
      <c r="F3527" s="1" t="s">
        <v>6</v>
      </c>
      <c r="G3527">
        <v>282.35000000000002</v>
      </c>
      <c r="H3527">
        <v>50.417999999999999</v>
      </c>
      <c r="I3527">
        <f t="shared" si="165"/>
        <v>0.97704976093500973</v>
      </c>
      <c r="J3527">
        <f t="shared" si="166"/>
        <v>0.86479471617279535</v>
      </c>
      <c r="L3527" s="7">
        <f>(ATANH(I3527^$U$2)^$U$5)</f>
        <v>0.67131717235634047</v>
      </c>
      <c r="M3527">
        <f t="shared" si="167"/>
        <v>0.74433129292862632</v>
      </c>
      <c r="O3527" s="7">
        <f>(ATANH(J3527^$T$2)^$T$5)</f>
        <v>1.3717691187838768</v>
      </c>
      <c r="P3527">
        <f>M3527</f>
        <v>0.74433129292862632</v>
      </c>
    </row>
    <row r="3528" spans="1:16" x14ac:dyDescent="0.25">
      <c r="A3528" t="s">
        <v>24</v>
      </c>
      <c r="B3528" s="1">
        <v>275.97140000000002</v>
      </c>
      <c r="C3528" s="1">
        <v>43.701219999999999</v>
      </c>
      <c r="D3528" s="1">
        <v>324.7801</v>
      </c>
      <c r="E3528" s="1">
        <v>235.91470000000001</v>
      </c>
      <c r="F3528" s="1" t="s">
        <v>6</v>
      </c>
      <c r="G3528">
        <v>282.35000000000002</v>
      </c>
      <c r="H3528">
        <v>50.417999999999999</v>
      </c>
      <c r="I3528">
        <f t="shared" si="165"/>
        <v>0.97740888967593409</v>
      </c>
      <c r="J3528">
        <f t="shared" si="166"/>
        <v>0.86677813479312948</v>
      </c>
      <c r="L3528" s="7">
        <f>(ATANH(I3528^$U$2)^$U$5)</f>
        <v>0.67741520620918971</v>
      </c>
      <c r="M3528">
        <f t="shared" si="167"/>
        <v>0.74480010031847432</v>
      </c>
      <c r="O3528" s="7">
        <f>(ATANH(J3528^$T$2)^$T$5)</f>
        <v>1.3813997340397828</v>
      </c>
      <c r="P3528">
        <f>M3528</f>
        <v>0.74480010031847432</v>
      </c>
    </row>
    <row r="3529" spans="1:16" x14ac:dyDescent="0.25">
      <c r="A3529" t="s">
        <v>24</v>
      </c>
      <c r="B3529" s="1">
        <v>276.0727</v>
      </c>
      <c r="C3529" s="1">
        <v>43.801220000000001</v>
      </c>
      <c r="D3529" s="1">
        <v>324.11770000000001</v>
      </c>
      <c r="E3529" s="1">
        <v>238.73490000000001</v>
      </c>
      <c r="F3529" s="1" t="s">
        <v>6</v>
      </c>
      <c r="G3529">
        <v>282.35000000000002</v>
      </c>
      <c r="H3529">
        <v>50.417999999999999</v>
      </c>
      <c r="I3529">
        <f t="shared" si="165"/>
        <v>0.97776766424650252</v>
      </c>
      <c r="J3529">
        <f t="shared" si="166"/>
        <v>0.86876155341346351</v>
      </c>
      <c r="L3529" s="7">
        <f>(ATANH(I3529^$U$2)^$U$5)</f>
        <v>0.68359261855111775</v>
      </c>
      <c r="M3529">
        <f t="shared" si="167"/>
        <v>0.74527643597083659</v>
      </c>
      <c r="O3529" s="7">
        <f>(ATANH(J3529^$T$2)^$T$5)</f>
        <v>1.3911740307515414</v>
      </c>
      <c r="P3529">
        <f>M3529</f>
        <v>0.74527643597083659</v>
      </c>
    </row>
    <row r="3530" spans="1:16" x14ac:dyDescent="0.25">
      <c r="A3530" t="s">
        <v>24</v>
      </c>
      <c r="B3530" s="1">
        <v>276.17380000000003</v>
      </c>
      <c r="C3530" s="1">
        <v>43.901220000000002</v>
      </c>
      <c r="D3530" s="1">
        <v>323.45030000000003</v>
      </c>
      <c r="E3530" s="1">
        <v>241.6438</v>
      </c>
      <c r="F3530" s="1" t="s">
        <v>6</v>
      </c>
      <c r="G3530">
        <v>282.35000000000002</v>
      </c>
      <c r="H3530">
        <v>50.417999999999999</v>
      </c>
      <c r="I3530">
        <f t="shared" si="165"/>
        <v>0.9781257304763592</v>
      </c>
      <c r="J3530">
        <f t="shared" si="166"/>
        <v>0.87074497203379753</v>
      </c>
      <c r="L3530" s="7">
        <f>(ATANH(I3530^$U$2)^$U$5)</f>
        <v>0.68984537502373644</v>
      </c>
      <c r="M3530">
        <f t="shared" si="167"/>
        <v>0.74576051930771226</v>
      </c>
      <c r="O3530" s="7">
        <f>(ATANH(J3530^$T$2)^$T$5)</f>
        <v>1.4010964735556757</v>
      </c>
      <c r="P3530">
        <f>M3530</f>
        <v>0.74576051930771226</v>
      </c>
    </row>
    <row r="3531" spans="1:16" x14ac:dyDescent="0.25">
      <c r="A3531" t="s">
        <v>24</v>
      </c>
      <c r="B3531" s="1">
        <v>276.2747</v>
      </c>
      <c r="C3531" s="1">
        <v>44.001220000000004</v>
      </c>
      <c r="D3531" s="1">
        <v>322.77769999999998</v>
      </c>
      <c r="E3531" s="1">
        <v>244.6455</v>
      </c>
      <c r="F3531" s="1" t="s">
        <v>6</v>
      </c>
      <c r="G3531">
        <v>282.35000000000002</v>
      </c>
      <c r="H3531">
        <v>50.417999999999999</v>
      </c>
      <c r="I3531">
        <f t="shared" si="165"/>
        <v>0.97848308836550368</v>
      </c>
      <c r="J3531">
        <f t="shared" si="166"/>
        <v>0.87272839065413155</v>
      </c>
      <c r="L3531" s="7">
        <f>(ATANH(I3531^$U$2)^$U$5)</f>
        <v>0.69617550313328391</v>
      </c>
      <c r="M3531">
        <f t="shared" si="167"/>
        <v>0.7462525541736631</v>
      </c>
      <c r="O3531" s="7">
        <f>(ATANH(J3531^$T$2)^$T$5)</f>
        <v>1.4111717366211363</v>
      </c>
      <c r="P3531">
        <f>M3531</f>
        <v>0.7462525541736631</v>
      </c>
    </row>
    <row r="3532" spans="1:16" x14ac:dyDescent="0.25">
      <c r="A3532" t="s">
        <v>24</v>
      </c>
      <c r="B3532" s="1">
        <v>276.37540000000001</v>
      </c>
      <c r="C3532" s="1">
        <v>44.101219999999998</v>
      </c>
      <c r="D3532" s="1">
        <v>322.09989999999999</v>
      </c>
      <c r="E3532" s="1">
        <v>247.7449</v>
      </c>
      <c r="F3532" s="1" t="s">
        <v>6</v>
      </c>
      <c r="G3532">
        <v>282.35000000000002</v>
      </c>
      <c r="H3532">
        <v>50.417999999999999</v>
      </c>
      <c r="I3532">
        <f t="shared" si="165"/>
        <v>0.97883973791393653</v>
      </c>
      <c r="J3532">
        <f t="shared" si="166"/>
        <v>0.87471180927446546</v>
      </c>
      <c r="L3532" s="7">
        <f>(ATANH(I3532^$U$2)^$U$5)</f>
        <v>0.70258512535825612</v>
      </c>
      <c r="M3532">
        <f t="shared" si="167"/>
        <v>0.74675284017697985</v>
      </c>
      <c r="O3532" s="7">
        <f>(ATANH(J3532^$T$2)^$T$5)</f>
        <v>1.4214047169237292</v>
      </c>
      <c r="P3532">
        <f>M3532</f>
        <v>0.74675284017697985</v>
      </c>
    </row>
    <row r="3533" spans="1:16" x14ac:dyDescent="0.25">
      <c r="A3533" t="s">
        <v>24</v>
      </c>
      <c r="B3533" s="1">
        <v>276.47590000000002</v>
      </c>
      <c r="C3533" s="1">
        <v>44.201219999999999</v>
      </c>
      <c r="D3533" s="1">
        <v>321.41660000000002</v>
      </c>
      <c r="E3533" s="1">
        <v>250.94659999999999</v>
      </c>
      <c r="F3533" s="1" t="s">
        <v>6</v>
      </c>
      <c r="G3533">
        <v>282.35000000000002</v>
      </c>
      <c r="H3533">
        <v>50.417999999999999</v>
      </c>
      <c r="I3533">
        <f t="shared" si="165"/>
        <v>0.9791956791216575</v>
      </c>
      <c r="J3533">
        <f t="shared" si="166"/>
        <v>0.87669522789479948</v>
      </c>
      <c r="L3533" s="7">
        <f>(ATANH(I3533^$U$2)^$U$5)</f>
        <v>0.70907646509905442</v>
      </c>
      <c r="M3533">
        <f t="shared" si="167"/>
        <v>0.74726158974731383</v>
      </c>
      <c r="O3533" s="7">
        <f>(ATANH(J3533^$T$2)^$T$5)</f>
        <v>1.4318005485865795</v>
      </c>
      <c r="P3533">
        <f>M3533</f>
        <v>0.74726158974731383</v>
      </c>
    </row>
    <row r="3534" spans="1:16" x14ac:dyDescent="0.25">
      <c r="A3534" t="s">
        <v>24</v>
      </c>
      <c r="B3534" s="1">
        <v>276.57619999999997</v>
      </c>
      <c r="C3534" s="1">
        <v>44.301220000000001</v>
      </c>
      <c r="D3534" s="1">
        <v>320.7278</v>
      </c>
      <c r="E3534" s="1">
        <v>254.256</v>
      </c>
      <c r="F3534" s="1" t="s">
        <v>6</v>
      </c>
      <c r="G3534">
        <v>282.35000000000002</v>
      </c>
      <c r="H3534">
        <v>50.417999999999999</v>
      </c>
      <c r="I3534">
        <f t="shared" si="165"/>
        <v>0.9795509119886664</v>
      </c>
      <c r="J3534">
        <f t="shared" si="166"/>
        <v>0.8786786465151335</v>
      </c>
      <c r="L3534" s="7">
        <f>(ATANH(I3534^$U$2)^$U$5)</f>
        <v>0.71565185310066126</v>
      </c>
      <c r="M3534">
        <f t="shared" si="167"/>
        <v>0.74777910310703799</v>
      </c>
      <c r="O3534" s="7">
        <f>(ATANH(J3534^$T$2)^$T$5)</f>
        <v>1.4423646183909238</v>
      </c>
      <c r="P3534">
        <f>M3534</f>
        <v>0.74777910310703799</v>
      </c>
    </row>
    <row r="3535" spans="1:16" x14ac:dyDescent="0.25">
      <c r="A3535" t="s">
        <v>24</v>
      </c>
      <c r="B3535" s="1">
        <v>276.67630000000003</v>
      </c>
      <c r="C3535" s="1">
        <v>44.401220000000002</v>
      </c>
      <c r="D3535" s="1">
        <v>320.0333</v>
      </c>
      <c r="E3535" s="1">
        <v>257.67860000000002</v>
      </c>
      <c r="F3535" s="1" t="s">
        <v>6</v>
      </c>
      <c r="G3535">
        <v>282.35000000000002</v>
      </c>
      <c r="H3535">
        <v>50.417999999999999</v>
      </c>
      <c r="I3535">
        <f t="shared" si="165"/>
        <v>0.97990543651496376</v>
      </c>
      <c r="J3535">
        <f t="shared" si="166"/>
        <v>0.88066206513546752</v>
      </c>
      <c r="L3535" s="7">
        <f>(ATANH(I3535^$U$2)^$U$5)</f>
        <v>0.72231373439435376</v>
      </c>
      <c r="M3535">
        <f t="shared" si="167"/>
        <v>0.74830565198060062</v>
      </c>
      <c r="O3535" s="7">
        <f>(ATANH(J3535^$T$2)^$T$5)</f>
        <v>1.4531025825735919</v>
      </c>
      <c r="P3535">
        <f>M3535</f>
        <v>0.74830565198060062</v>
      </c>
    </row>
    <row r="3536" spans="1:16" x14ac:dyDescent="0.25">
      <c r="A3536" t="s">
        <v>24</v>
      </c>
      <c r="B3536" s="1">
        <v>276.77629999999999</v>
      </c>
      <c r="C3536" s="1">
        <v>44.501220000000004</v>
      </c>
      <c r="D3536" s="1">
        <v>319.33280000000002</v>
      </c>
      <c r="E3536" s="1">
        <v>261.22050000000002</v>
      </c>
      <c r="F3536" s="1" t="s">
        <v>6</v>
      </c>
      <c r="G3536">
        <v>282.35000000000002</v>
      </c>
      <c r="H3536">
        <v>50.417999999999999</v>
      </c>
      <c r="I3536">
        <f t="shared" si="165"/>
        <v>0.98025960687090474</v>
      </c>
      <c r="J3536">
        <f t="shared" si="166"/>
        <v>0.88264548375580154</v>
      </c>
      <c r="L3536" s="7">
        <f>(ATANH(I3536^$U$2)^$U$5)</f>
        <v>0.7290714858417735</v>
      </c>
      <c r="M3536">
        <f t="shared" si="167"/>
        <v>0.74884155402785491</v>
      </c>
      <c r="O3536" s="7">
        <f>(ATANH(J3536^$T$2)^$T$5)</f>
        <v>1.4640203850412605</v>
      </c>
      <c r="P3536">
        <f>M3536</f>
        <v>0.74884155402785491</v>
      </c>
    </row>
    <row r="3537" spans="1:16" x14ac:dyDescent="0.25">
      <c r="A3537" t="s">
        <v>24</v>
      </c>
      <c r="B3537" s="1">
        <v>276.87599999999998</v>
      </c>
      <c r="C3537" s="1">
        <v>44.601219999999998</v>
      </c>
      <c r="D3537" s="1">
        <v>318.62630000000001</v>
      </c>
      <c r="E3537" s="1">
        <v>264.88799999999998</v>
      </c>
      <c r="F3537" s="1" t="s">
        <v>6</v>
      </c>
      <c r="G3537">
        <v>282.35000000000002</v>
      </c>
      <c r="H3537">
        <v>50.417999999999999</v>
      </c>
      <c r="I3537">
        <f t="shared" si="165"/>
        <v>0.98061271471577816</v>
      </c>
      <c r="J3537">
        <f t="shared" si="166"/>
        <v>0.88462890237613545</v>
      </c>
      <c r="L3537" s="7">
        <f>(ATANH(I3537^$U$2)^$U$5)</f>
        <v>0.7359142913482305</v>
      </c>
      <c r="M3537">
        <f t="shared" si="167"/>
        <v>0.74938710697276611</v>
      </c>
      <c r="O3537" s="7">
        <f>(ATANH(J3537^$T$2)^$T$5)</f>
        <v>1.4751242771471371</v>
      </c>
      <c r="P3537">
        <f>M3537</f>
        <v>0.74938710697276611</v>
      </c>
    </row>
    <row r="3538" spans="1:16" x14ac:dyDescent="0.25">
      <c r="A3538" t="s">
        <v>24</v>
      </c>
      <c r="B3538" s="1">
        <v>276.97559999999999</v>
      </c>
      <c r="C3538" s="1">
        <v>44.701219999999999</v>
      </c>
      <c r="D3538" s="1">
        <v>317.9135</v>
      </c>
      <c r="E3538" s="1">
        <v>268.68790000000001</v>
      </c>
      <c r="F3538" s="1" t="s">
        <v>6</v>
      </c>
      <c r="G3538">
        <v>282.35000000000002</v>
      </c>
      <c r="H3538">
        <v>50.417999999999999</v>
      </c>
      <c r="I3538">
        <f t="shared" si="165"/>
        <v>0.98096546839029564</v>
      </c>
      <c r="J3538">
        <f t="shared" si="166"/>
        <v>0.88661232099646947</v>
      </c>
      <c r="L3538" s="7">
        <f>(ATANH(I3538^$U$2)^$U$5)</f>
        <v>0.7428587205446151</v>
      </c>
      <c r="M3538">
        <f t="shared" si="167"/>
        <v>0.74994263036594078</v>
      </c>
      <c r="O3538" s="7">
        <f>(ATANH(J3538^$T$2)^$T$5)</f>
        <v>1.4864208391935261</v>
      </c>
      <c r="P3538">
        <f>M3538</f>
        <v>0.74994263036594078</v>
      </c>
    </row>
    <row r="3539" spans="1:16" x14ac:dyDescent="0.25">
      <c r="A3539" t="s">
        <v>24</v>
      </c>
      <c r="B3539" s="1">
        <v>277.07490000000001</v>
      </c>
      <c r="C3539" s="1">
        <v>44.801220000000001</v>
      </c>
      <c r="D3539" s="1">
        <v>317.1943</v>
      </c>
      <c r="E3539" s="1">
        <v>272.6277</v>
      </c>
      <c r="F3539" s="1" t="s">
        <v>6</v>
      </c>
      <c r="G3539">
        <v>282.35000000000002</v>
      </c>
      <c r="H3539">
        <v>50.417999999999999</v>
      </c>
      <c r="I3539">
        <f t="shared" si="165"/>
        <v>0.98131715955374532</v>
      </c>
      <c r="J3539">
        <f t="shared" si="166"/>
        <v>0.8885957396168036</v>
      </c>
      <c r="L3539" s="7">
        <f>(ATANH(I3539^$U$2)^$U$5)</f>
        <v>0.74989381579643322</v>
      </c>
      <c r="M3539">
        <f t="shared" si="167"/>
        <v>0.75050848858737074</v>
      </c>
      <c r="O3539" s="7">
        <f>(ATANH(J3539^$T$2)^$T$5)</f>
        <v>1.4979170038439722</v>
      </c>
      <c r="P3539">
        <f>M3539</f>
        <v>0.75050848858737074</v>
      </c>
    </row>
    <row r="3540" spans="1:16" x14ac:dyDescent="0.25">
      <c r="A3540" t="s">
        <v>24</v>
      </c>
      <c r="B3540" s="1">
        <v>277.17410000000001</v>
      </c>
      <c r="C3540" s="1">
        <v>44.901220000000002</v>
      </c>
      <c r="D3540" s="1">
        <v>316.46850000000001</v>
      </c>
      <c r="E3540" s="1">
        <v>276.71530000000001</v>
      </c>
      <c r="F3540" s="1" t="s">
        <v>6</v>
      </c>
      <c r="G3540">
        <v>282.35000000000002</v>
      </c>
      <c r="H3540">
        <v>50.417999999999999</v>
      </c>
      <c r="I3540">
        <f t="shared" si="165"/>
        <v>0.98166849654683896</v>
      </c>
      <c r="J3540">
        <f t="shared" si="166"/>
        <v>0.89057915823713762</v>
      </c>
      <c r="L3540" s="7">
        <f>(ATANH(I3540^$U$2)^$U$5)</f>
        <v>0.75703689746893654</v>
      </c>
      <c r="M3540">
        <f t="shared" si="167"/>
        <v>0.75108504094905815</v>
      </c>
      <c r="O3540" s="7">
        <f>(ATANH(J3540^$T$2)^$T$5)</f>
        <v>1.5096200816519119</v>
      </c>
      <c r="P3540">
        <f>M3540</f>
        <v>0.75108504094905815</v>
      </c>
    </row>
    <row r="3541" spans="1:16" x14ac:dyDescent="0.25">
      <c r="A3541" t="s">
        <v>24</v>
      </c>
      <c r="B3541" s="1">
        <v>277.2731</v>
      </c>
      <c r="C3541" s="1">
        <v>45.001220000000004</v>
      </c>
      <c r="D3541" s="1">
        <v>315.73579999999998</v>
      </c>
      <c r="E3541" s="1">
        <v>280.95920000000001</v>
      </c>
      <c r="F3541" s="1" t="s">
        <v>6</v>
      </c>
      <c r="G3541">
        <v>282.35000000000002</v>
      </c>
      <c r="H3541">
        <v>50.417999999999999</v>
      </c>
      <c r="I3541">
        <f t="shared" si="165"/>
        <v>0.98201912519922074</v>
      </c>
      <c r="J3541">
        <f t="shared" si="166"/>
        <v>0.89256257685747165</v>
      </c>
      <c r="L3541" s="7">
        <f>(ATANH(I3541^$U$2)^$U$5)</f>
        <v>0.76428426253462689</v>
      </c>
      <c r="M3541">
        <f t="shared" si="167"/>
        <v>0.75167266511882147</v>
      </c>
      <c r="O3541" s="7">
        <f>(ATANH(J3541^$T$2)^$T$5)</f>
        <v>1.5215377889393731</v>
      </c>
      <c r="P3541">
        <f>M3541</f>
        <v>0.75167266511882147</v>
      </c>
    </row>
    <row r="3542" spans="1:16" x14ac:dyDescent="0.25">
      <c r="A3542" t="s">
        <v>24</v>
      </c>
      <c r="B3542" s="1">
        <v>277.37180000000001</v>
      </c>
      <c r="C3542" s="1">
        <v>45.101219999999998</v>
      </c>
      <c r="D3542" s="1">
        <v>314.99599999999998</v>
      </c>
      <c r="E3542" s="1">
        <v>285.36869999999999</v>
      </c>
      <c r="F3542" s="1" t="s">
        <v>6</v>
      </c>
      <c r="G3542">
        <v>282.35000000000002</v>
      </c>
      <c r="H3542">
        <v>50.417999999999999</v>
      </c>
      <c r="I3542">
        <f t="shared" si="165"/>
        <v>0.98236869134053473</v>
      </c>
      <c r="J3542">
        <f t="shared" si="166"/>
        <v>0.89454599547780556</v>
      </c>
      <c r="L3542" s="7">
        <f>(ATANH(I3542^$U$2)^$U$5)</f>
        <v>0.77163191154715505</v>
      </c>
      <c r="M3542">
        <f t="shared" si="167"/>
        <v>0.75227177755628394</v>
      </c>
      <c r="O3542" s="7">
        <f>(ATANH(J3542^$T$2)^$T$5)</f>
        <v>1.5336782782898424</v>
      </c>
      <c r="P3542">
        <f>M3542</f>
        <v>0.75227177755628394</v>
      </c>
    </row>
    <row r="3543" spans="1:16" x14ac:dyDescent="0.25">
      <c r="A3543" t="s">
        <v>24</v>
      </c>
      <c r="B3543" s="1">
        <v>277.47039999999998</v>
      </c>
      <c r="C3543" s="1">
        <v>45.201219999999999</v>
      </c>
      <c r="D3543" s="1">
        <v>314.24900000000002</v>
      </c>
      <c r="E3543" s="1">
        <v>289.95359999999999</v>
      </c>
      <c r="F3543" s="1" t="s">
        <v>6</v>
      </c>
      <c r="G3543">
        <v>282.35000000000002</v>
      </c>
      <c r="H3543">
        <v>50.417999999999999</v>
      </c>
      <c r="I3543">
        <f t="shared" si="165"/>
        <v>0.98271790331149267</v>
      </c>
      <c r="J3543">
        <f t="shared" si="166"/>
        <v>0.89652941409813958</v>
      </c>
      <c r="L3543" s="7">
        <f>(ATANH(I3543^$U$2)^$U$5)</f>
        <v>0.77909843523782152</v>
      </c>
      <c r="M3543">
        <f t="shared" si="167"/>
        <v>0.7528827849621107</v>
      </c>
      <c r="O3543" s="7">
        <f>(ATANH(J3543^$T$2)^$T$5)</f>
        <v>1.5460501719547222</v>
      </c>
      <c r="P3543">
        <f>M3543</f>
        <v>0.7528827849621107</v>
      </c>
    </row>
    <row r="3544" spans="1:16" x14ac:dyDescent="0.25">
      <c r="A3544" t="s">
        <v>24</v>
      </c>
      <c r="B3544" s="1">
        <v>277.56889999999999</v>
      </c>
      <c r="C3544" s="1">
        <v>45.301220000000001</v>
      </c>
      <c r="D3544" s="1">
        <v>313.49439999999998</v>
      </c>
      <c r="E3544" s="1">
        <v>294.72469999999998</v>
      </c>
      <c r="F3544" s="1" t="s">
        <v>6</v>
      </c>
      <c r="G3544">
        <v>282.35000000000002</v>
      </c>
      <c r="H3544">
        <v>50.417999999999999</v>
      </c>
      <c r="I3544">
        <f t="shared" si="165"/>
        <v>0.98306676111209479</v>
      </c>
      <c r="J3544">
        <f t="shared" si="166"/>
        <v>0.8985128327184736</v>
      </c>
      <c r="L3544" s="7">
        <f>(ATANH(I3544^$U$2)^$U$5)</f>
        <v>0.78668814237295726</v>
      </c>
      <c r="M3544">
        <f t="shared" si="167"/>
        <v>0.753506144045614</v>
      </c>
      <c r="O3544" s="7">
        <f>(ATANH(J3544^$T$2)^$T$5)</f>
        <v>1.558662598513515</v>
      </c>
      <c r="P3544">
        <f>M3544</f>
        <v>0.753506144045614</v>
      </c>
    </row>
    <row r="3545" spans="1:16" x14ac:dyDescent="0.25">
      <c r="A3545" t="s">
        <v>24</v>
      </c>
      <c r="B3545" s="1">
        <v>277.6671</v>
      </c>
      <c r="C3545" s="1">
        <v>45.401220000000002</v>
      </c>
      <c r="D3545" s="1">
        <v>312.73200000000003</v>
      </c>
      <c r="E3545" s="1">
        <v>299.69369999999998</v>
      </c>
      <c r="F3545" s="1" t="s">
        <v>6</v>
      </c>
      <c r="G3545">
        <v>282.35000000000002</v>
      </c>
      <c r="H3545">
        <v>50.417999999999999</v>
      </c>
      <c r="I3545">
        <f t="shared" si="165"/>
        <v>0.98341455640162911</v>
      </c>
      <c r="J3545">
        <f t="shared" si="166"/>
        <v>0.90049625133880762</v>
      </c>
      <c r="L3545" s="7">
        <f>(ATANH(I3545^$U$2)^$U$5)</f>
        <v>0.79438977227261975</v>
      </c>
      <c r="M3545">
        <f t="shared" si="167"/>
        <v>0.75414233757636462</v>
      </c>
      <c r="O3545" s="7">
        <f>(ATANH(J3545^$T$2)^$T$5)</f>
        <v>1.5715252331750944</v>
      </c>
      <c r="P3545">
        <f>M3545</f>
        <v>0.75414233757636462</v>
      </c>
    </row>
    <row r="3546" spans="1:16" x14ac:dyDescent="0.25">
      <c r="A3546" t="s">
        <v>24</v>
      </c>
      <c r="B3546" s="1">
        <v>277.76510000000002</v>
      </c>
      <c r="C3546" s="1">
        <v>45.501220000000004</v>
      </c>
      <c r="D3546" s="1">
        <v>311.96159999999998</v>
      </c>
      <c r="E3546" s="1">
        <v>304.8732</v>
      </c>
      <c r="F3546" s="1" t="s">
        <v>6</v>
      </c>
      <c r="G3546">
        <v>282.35000000000002</v>
      </c>
      <c r="H3546">
        <v>50.417999999999999</v>
      </c>
      <c r="I3546">
        <f t="shared" si="165"/>
        <v>0.98376164335045158</v>
      </c>
      <c r="J3546">
        <f t="shared" si="166"/>
        <v>0.90247966995914164</v>
      </c>
      <c r="L3546" s="7">
        <f>(ATANH(I3546^$U$2)^$U$5)</f>
        <v>0.80221535576376835</v>
      </c>
      <c r="M3546">
        <f t="shared" si="167"/>
        <v>0.75479186459019354</v>
      </c>
      <c r="O3546" s="7">
        <f>(ATANH(J3546^$T$2)^$T$5)</f>
        <v>1.5846483421622741</v>
      </c>
      <c r="P3546">
        <f>M3546</f>
        <v>0.75479186459019354</v>
      </c>
    </row>
    <row r="3547" spans="1:16" x14ac:dyDescent="0.25">
      <c r="A3547" t="s">
        <v>24</v>
      </c>
      <c r="B3547" s="1">
        <v>277.86290000000002</v>
      </c>
      <c r="C3547" s="1">
        <v>45.601219999999998</v>
      </c>
      <c r="D3547" s="1">
        <v>311.18279999999999</v>
      </c>
      <c r="E3547" s="1">
        <v>310.27690000000001</v>
      </c>
      <c r="F3547" s="1" t="s">
        <v>6</v>
      </c>
      <c r="G3547">
        <v>282.35000000000002</v>
      </c>
      <c r="H3547">
        <v>50.417999999999999</v>
      </c>
      <c r="I3547">
        <f t="shared" si="165"/>
        <v>0.98410802195856206</v>
      </c>
      <c r="J3547">
        <f t="shared" si="166"/>
        <v>0.90446308857947555</v>
      </c>
      <c r="L3547" s="7">
        <f>(ATANH(I3547^$U$2)^$U$5)</f>
        <v>0.81016955185039552</v>
      </c>
      <c r="M3547">
        <f t="shared" si="167"/>
        <v>0.7554552551031275</v>
      </c>
      <c r="O3547" s="7">
        <f>(ATANH(J3547^$T$2)^$T$5)</f>
        <v>1.5980428316857584</v>
      </c>
      <c r="P3547">
        <f>M3547</f>
        <v>0.7554552551031275</v>
      </c>
    </row>
    <row r="3548" spans="1:16" x14ac:dyDescent="0.25">
      <c r="A3548" t="s">
        <v>24</v>
      </c>
      <c r="B3548" s="1">
        <v>277.9606</v>
      </c>
      <c r="C3548" s="1">
        <v>45.701219999999999</v>
      </c>
      <c r="D3548" s="1">
        <v>310.3954</v>
      </c>
      <c r="E3548" s="1">
        <v>315.9196</v>
      </c>
      <c r="F3548" s="1" t="s">
        <v>6</v>
      </c>
      <c r="G3548">
        <v>282.35000000000002</v>
      </c>
      <c r="H3548">
        <v>50.417999999999999</v>
      </c>
      <c r="I3548">
        <f t="shared" si="165"/>
        <v>0.98445404639631651</v>
      </c>
      <c r="J3548">
        <f t="shared" si="166"/>
        <v>0.90644650719980957</v>
      </c>
      <c r="L3548" s="7">
        <f>(ATANH(I3548^$U$2)^$U$5)</f>
        <v>0.8182656732790331</v>
      </c>
      <c r="M3548">
        <f t="shared" si="167"/>
        <v>0.75613305814711962</v>
      </c>
      <c r="O3548" s="7">
        <f>(ATANH(J3548^$T$2)^$T$5)</f>
        <v>1.6117203020882334</v>
      </c>
      <c r="P3548">
        <f>M3548</f>
        <v>0.75613305814711962</v>
      </c>
    </row>
    <row r="3549" spans="1:16" x14ac:dyDescent="0.25">
      <c r="A3549" t="s">
        <v>24</v>
      </c>
      <c r="B3549" s="1">
        <v>278.05810000000002</v>
      </c>
      <c r="C3549" s="1">
        <v>45.801220000000001</v>
      </c>
      <c r="D3549" s="1">
        <v>309.59910000000002</v>
      </c>
      <c r="E3549" s="1">
        <v>321.81779999999998</v>
      </c>
      <c r="F3549" s="1" t="s">
        <v>6</v>
      </c>
      <c r="G3549">
        <v>282.35000000000002</v>
      </c>
      <c r="H3549">
        <v>50.417999999999999</v>
      </c>
      <c r="I3549">
        <f t="shared" si="165"/>
        <v>0.98479936249335931</v>
      </c>
      <c r="J3549">
        <f t="shared" si="166"/>
        <v>0.90842992582014359</v>
      </c>
      <c r="L3549" s="7">
        <f>(ATANH(I3549^$U$2)^$U$5)</f>
        <v>0.82650093984140061</v>
      </c>
      <c r="M3549">
        <f t="shared" si="167"/>
        <v>0.75682589978364767</v>
      </c>
      <c r="O3549" s="7">
        <f>(ATANH(J3549^$T$2)^$T$5)</f>
        <v>1.6256931078268653</v>
      </c>
      <c r="P3549">
        <f>M3549</f>
        <v>0.75682589978364767</v>
      </c>
    </row>
    <row r="3550" spans="1:16" x14ac:dyDescent="0.25">
      <c r="A3550" t="s">
        <v>24</v>
      </c>
      <c r="B3550" s="1">
        <v>278.15539999999999</v>
      </c>
      <c r="C3550" s="1">
        <v>45.901220000000002</v>
      </c>
      <c r="D3550" s="1">
        <v>308.79340000000002</v>
      </c>
      <c r="E3550" s="1">
        <v>327.98910000000001</v>
      </c>
      <c r="F3550" s="1" t="s">
        <v>6</v>
      </c>
      <c r="G3550">
        <v>282.35000000000002</v>
      </c>
      <c r="H3550">
        <v>50.417999999999999</v>
      </c>
      <c r="I3550">
        <f t="shared" si="165"/>
        <v>0.98514397024969003</v>
      </c>
      <c r="J3550">
        <f t="shared" si="166"/>
        <v>0.91041334444047761</v>
      </c>
      <c r="L3550" s="7">
        <f>(ATANH(I3550^$U$2)^$U$5)</f>
        <v>0.83488097040292664</v>
      </c>
      <c r="M3550">
        <f t="shared" si="167"/>
        <v>0.75753439569387715</v>
      </c>
      <c r="O3550" s="7">
        <f>(ATANH(J3550^$T$2)^$T$5)</f>
        <v>1.6399744240653733</v>
      </c>
      <c r="P3550">
        <f>M3550</f>
        <v>0.75753439569387715</v>
      </c>
    </row>
    <row r="3551" spans="1:16" x14ac:dyDescent="0.25">
      <c r="A3551" t="s">
        <v>24</v>
      </c>
      <c r="B3551" s="1">
        <v>278.25240000000002</v>
      </c>
      <c r="C3551" s="1">
        <v>46.001220000000004</v>
      </c>
      <c r="D3551" s="1">
        <v>307.97820000000002</v>
      </c>
      <c r="E3551" s="1">
        <v>334.4529</v>
      </c>
      <c r="F3551" s="1" t="s">
        <v>6</v>
      </c>
      <c r="G3551">
        <v>282.35000000000002</v>
      </c>
      <c r="H3551">
        <v>50.417999999999999</v>
      </c>
      <c r="I3551">
        <f t="shared" si="165"/>
        <v>0.98548751549495306</v>
      </c>
      <c r="J3551">
        <f t="shared" si="166"/>
        <v>0.91239676306081174</v>
      </c>
      <c r="L3551" s="7">
        <f>(ATANH(I3551^$U$2)^$U$5)</f>
        <v>0.84340288018208542</v>
      </c>
      <c r="M3551">
        <f t="shared" si="167"/>
        <v>0.75825921779325145</v>
      </c>
      <c r="O3551" s="7">
        <f>(ATANH(J3551^$T$2)^$T$5)</f>
        <v>1.654578320768251</v>
      </c>
      <c r="P3551">
        <f>M3551</f>
        <v>0.75825921779325145</v>
      </c>
    </row>
    <row r="3552" spans="1:16" x14ac:dyDescent="0.25">
      <c r="A3552" t="s">
        <v>24</v>
      </c>
      <c r="B3552" s="1">
        <v>278.34930000000003</v>
      </c>
      <c r="C3552" s="1">
        <v>46.101219999999998</v>
      </c>
      <c r="D3552" s="1">
        <v>307.15289999999999</v>
      </c>
      <c r="E3552" s="1">
        <v>341.23070000000001</v>
      </c>
      <c r="F3552" s="1" t="s">
        <v>6</v>
      </c>
      <c r="G3552">
        <v>282.35000000000002</v>
      </c>
      <c r="H3552">
        <v>50.417999999999999</v>
      </c>
      <c r="I3552">
        <f t="shared" si="165"/>
        <v>0.98583070656986016</v>
      </c>
      <c r="J3552">
        <f t="shared" si="166"/>
        <v>0.91438018168114554</v>
      </c>
      <c r="L3552" s="7">
        <f>(ATANH(I3552^$U$2)^$U$5)</f>
        <v>0.85209062750576614</v>
      </c>
      <c r="M3552">
        <f t="shared" si="167"/>
        <v>0.75900110683838784</v>
      </c>
      <c r="O3552" s="7">
        <f>(ATANH(J3552^$T$2)^$T$5)</f>
        <v>1.6695198453334399</v>
      </c>
      <c r="P3552">
        <f>M3552</f>
        <v>0.75900110683838784</v>
      </c>
    </row>
    <row r="3553" spans="1:16" x14ac:dyDescent="0.25">
      <c r="A3553" t="s">
        <v>24</v>
      </c>
      <c r="B3553" s="1">
        <v>278.4461</v>
      </c>
      <c r="C3553" s="1">
        <v>46.201219999999999</v>
      </c>
      <c r="D3553" s="1">
        <v>306.31720000000001</v>
      </c>
      <c r="E3553" s="1">
        <v>348.34570000000002</v>
      </c>
      <c r="F3553" s="1" t="s">
        <v>6</v>
      </c>
      <c r="G3553">
        <v>282.35000000000002</v>
      </c>
      <c r="H3553">
        <v>50.417999999999999</v>
      </c>
      <c r="I3553">
        <f t="shared" si="165"/>
        <v>0.98617354347441111</v>
      </c>
      <c r="J3553">
        <f t="shared" si="166"/>
        <v>0.91636360030147967</v>
      </c>
      <c r="L3553" s="7">
        <f>(ATANH(I3553^$U$2)^$U$5)</f>
        <v>0.86095159956200706</v>
      </c>
      <c r="M3553">
        <f t="shared" si="167"/>
        <v>0.75976080690557457</v>
      </c>
      <c r="O3553" s="7">
        <f>(ATANH(J3553^$T$2)^$T$5)</f>
        <v>1.6848151149705999</v>
      </c>
      <c r="P3553">
        <f>M3553</f>
        <v>0.75976080690557457</v>
      </c>
    </row>
    <row r="3554" spans="1:16" x14ac:dyDescent="0.25">
      <c r="A3554" t="s">
        <v>24</v>
      </c>
      <c r="B3554" s="1">
        <v>278.54259999999999</v>
      </c>
      <c r="C3554" s="1">
        <v>46.301220000000001</v>
      </c>
      <c r="D3554" s="1">
        <v>305.47070000000002</v>
      </c>
      <c r="E3554" s="1">
        <v>355.82389999999998</v>
      </c>
      <c r="F3554" s="1" t="s">
        <v>6</v>
      </c>
      <c r="G3554">
        <v>282.35000000000002</v>
      </c>
      <c r="H3554">
        <v>50.417999999999999</v>
      </c>
      <c r="I3554">
        <f t="shared" si="165"/>
        <v>0.98651531786789437</v>
      </c>
      <c r="J3554">
        <f t="shared" si="166"/>
        <v>0.9183470189218137</v>
      </c>
      <c r="L3554" s="7">
        <f>(ATANH(I3554^$U$2)^$U$5)</f>
        <v>0.86997481265552645</v>
      </c>
      <c r="M3554">
        <f t="shared" si="167"/>
        <v>0.76053916105540909</v>
      </c>
      <c r="O3554" s="7">
        <f>(ATANH(J3554^$T$2)^$T$5)</f>
        <v>1.7004814202357541</v>
      </c>
      <c r="P3554">
        <f>M3554</f>
        <v>0.76053916105540909</v>
      </c>
    </row>
    <row r="3555" spans="1:16" x14ac:dyDescent="0.25">
      <c r="A3555" t="s">
        <v>24</v>
      </c>
      <c r="B3555" s="1">
        <v>278.63889999999998</v>
      </c>
      <c r="C3555" s="1">
        <v>46.401220000000002</v>
      </c>
      <c r="D3555" s="1">
        <v>304.61290000000002</v>
      </c>
      <c r="E3555" s="1">
        <v>363.6936</v>
      </c>
      <c r="F3555" s="1" t="s">
        <v>6</v>
      </c>
      <c r="G3555">
        <v>282.35000000000002</v>
      </c>
      <c r="H3555">
        <v>50.417999999999999</v>
      </c>
      <c r="I3555">
        <f t="shared" si="165"/>
        <v>0.98685638392066566</v>
      </c>
      <c r="J3555">
        <f t="shared" si="166"/>
        <v>0.92033043754214772</v>
      </c>
      <c r="L3555" s="7">
        <f>(ATANH(I3555^$U$2)^$U$5)</f>
        <v>0.87917717196911127</v>
      </c>
      <c r="M3555">
        <f t="shared" si="167"/>
        <v>0.76133702987039886</v>
      </c>
      <c r="O3555" s="7">
        <f>(ATANH(J3555^$T$2)^$T$5)</f>
        <v>1.7165373413771876</v>
      </c>
      <c r="P3555">
        <f>M3555</f>
        <v>0.76133702987039886</v>
      </c>
    </row>
    <row r="3556" spans="1:16" x14ac:dyDescent="0.25">
      <c r="A3556" t="s">
        <v>24</v>
      </c>
      <c r="B3556" s="1">
        <v>278.73509999999999</v>
      </c>
      <c r="C3556" s="1">
        <v>46.501220000000004</v>
      </c>
      <c r="D3556" s="1">
        <v>303.74329999999998</v>
      </c>
      <c r="E3556" s="1">
        <v>371.9864</v>
      </c>
      <c r="F3556" s="1" t="s">
        <v>6</v>
      </c>
      <c r="G3556">
        <v>282.35000000000002</v>
      </c>
      <c r="H3556">
        <v>50.417999999999999</v>
      </c>
      <c r="I3556">
        <f t="shared" si="165"/>
        <v>0.98719709580308113</v>
      </c>
      <c r="J3556">
        <f t="shared" si="166"/>
        <v>0.92231385616248174</v>
      </c>
      <c r="L3556" s="7">
        <f>(ATANH(I3556^$U$2)^$U$5)</f>
        <v>0.88857698771713034</v>
      </c>
      <c r="M3556">
        <f t="shared" si="167"/>
        <v>0.76215536494156988</v>
      </c>
      <c r="O3556" s="7">
        <f>(ATANH(J3556^$T$2)^$T$5)</f>
        <v>1.7330028794407177</v>
      </c>
      <c r="P3556">
        <f>M3556</f>
        <v>0.76215536494156988</v>
      </c>
    </row>
    <row r="3557" spans="1:16" x14ac:dyDescent="0.25">
      <c r="A3557" t="s">
        <v>24</v>
      </c>
      <c r="B3557" s="1">
        <v>278.83109999999999</v>
      </c>
      <c r="C3557" s="1">
        <v>46.601219999999998</v>
      </c>
      <c r="D3557" s="1">
        <v>302.86149999999998</v>
      </c>
      <c r="E3557" s="1">
        <v>380.73719999999997</v>
      </c>
      <c r="F3557" s="1" t="s">
        <v>6</v>
      </c>
      <c r="G3557">
        <v>282.35000000000002</v>
      </c>
      <c r="H3557">
        <v>50.417999999999999</v>
      </c>
      <c r="I3557">
        <f t="shared" si="165"/>
        <v>0.98753709934478473</v>
      </c>
      <c r="J3557">
        <f t="shared" si="166"/>
        <v>0.92429727478281565</v>
      </c>
      <c r="L3557" s="7">
        <f>(ATANH(I3557^$U$2)^$U$5)</f>
        <v>0.8981739083508038</v>
      </c>
      <c r="M3557">
        <f t="shared" si="167"/>
        <v>0.76299517250326243</v>
      </c>
      <c r="O3557" s="7">
        <f>(ATANH(J3557^$T$2)^$T$5)</f>
        <v>1.7498996044368538</v>
      </c>
      <c r="P3557">
        <f>M3557</f>
        <v>0.76299517250326243</v>
      </c>
    </row>
    <row r="3558" spans="1:16" x14ac:dyDescent="0.25">
      <c r="A3558" t="s">
        <v>24</v>
      </c>
      <c r="B3558" s="1">
        <v>278.92689999999999</v>
      </c>
      <c r="C3558" s="1">
        <v>46.701219999999999</v>
      </c>
      <c r="D3558" s="1">
        <v>301.96690000000001</v>
      </c>
      <c r="E3558" s="1">
        <v>389.98480000000001</v>
      </c>
      <c r="F3558" s="1" t="s">
        <v>6</v>
      </c>
      <c r="G3558">
        <v>282.35000000000002</v>
      </c>
      <c r="H3558">
        <v>50.417999999999999</v>
      </c>
      <c r="I3558">
        <f t="shared" si="165"/>
        <v>0.98787639454577636</v>
      </c>
      <c r="J3558">
        <f t="shared" si="166"/>
        <v>0.92628069340314967</v>
      </c>
      <c r="L3558" s="7">
        <f>(ATANH(I3558^$U$2)^$U$5)</f>
        <v>0.90797774425397304</v>
      </c>
      <c r="M3558">
        <f t="shared" si="167"/>
        <v>0.76385753339451912</v>
      </c>
      <c r="O3558" s="7">
        <f>(ATANH(J3558^$T$2)^$T$5)</f>
        <v>1.7672508233022266</v>
      </c>
      <c r="P3558">
        <f>M3558</f>
        <v>0.76385753339451912</v>
      </c>
    </row>
    <row r="3559" spans="1:16" x14ac:dyDescent="0.25">
      <c r="A3559" t="s">
        <v>24</v>
      </c>
      <c r="B3559" s="1">
        <v>279.02249999999998</v>
      </c>
      <c r="C3559" s="1">
        <v>46.801220000000001</v>
      </c>
      <c r="D3559" s="1">
        <v>301.05889999999999</v>
      </c>
      <c r="E3559" s="1">
        <v>399.77249999999998</v>
      </c>
      <c r="F3559" s="1" t="s">
        <v>6</v>
      </c>
      <c r="G3559">
        <v>282.35000000000002</v>
      </c>
      <c r="H3559">
        <v>50.417999999999999</v>
      </c>
      <c r="I3559">
        <f t="shared" si="165"/>
        <v>0.98821498140605613</v>
      </c>
      <c r="J3559">
        <f t="shared" si="166"/>
        <v>0.92826411202348369</v>
      </c>
      <c r="L3559" s="7">
        <f>(ATANH(I3559^$U$2)^$U$5)</f>
        <v>0.91799909217244946</v>
      </c>
      <c r="M3559">
        <f t="shared" si="167"/>
        <v>0.76474361466124796</v>
      </c>
      <c r="O3559" s="7">
        <f>(ATANH(J3559^$T$2)^$T$5)</f>
        <v>1.7850817709117075</v>
      </c>
      <c r="P3559">
        <f>M3559</f>
        <v>0.76474361466124796</v>
      </c>
    </row>
    <row r="3560" spans="1:16" x14ac:dyDescent="0.25">
      <c r="A3560" t="s">
        <v>24</v>
      </c>
      <c r="B3560" s="1">
        <v>279.11790000000002</v>
      </c>
      <c r="C3560" s="1">
        <v>46.901220000000002</v>
      </c>
      <c r="D3560" s="1">
        <v>300.13679999999999</v>
      </c>
      <c r="E3560" s="1">
        <v>410.14890000000003</v>
      </c>
      <c r="F3560" s="1" t="s">
        <v>6</v>
      </c>
      <c r="G3560">
        <v>282.35000000000002</v>
      </c>
      <c r="H3560">
        <v>50.417999999999999</v>
      </c>
      <c r="I3560">
        <f t="shared" si="165"/>
        <v>0.98855285992562425</v>
      </c>
      <c r="J3560">
        <f t="shared" si="166"/>
        <v>0.93024753064381771</v>
      </c>
      <c r="L3560" s="7">
        <f>(ATANH(I3560^$U$2)^$U$5)</f>
        <v>0.92824942172297131</v>
      </c>
      <c r="M3560">
        <f t="shared" si="167"/>
        <v>0.76565469034058697</v>
      </c>
      <c r="O3560" s="7">
        <f>(ATANH(J3560^$T$2)^$T$5)</f>
        <v>1.8034198280397755</v>
      </c>
      <c r="P3560">
        <f>M3560</f>
        <v>0.76565469034058697</v>
      </c>
    </row>
    <row r="3561" spans="1:16" x14ac:dyDescent="0.25">
      <c r="A3561" t="s">
        <v>24</v>
      </c>
      <c r="B3561" s="1">
        <v>279.2131</v>
      </c>
      <c r="C3561" s="1">
        <v>47.001220000000004</v>
      </c>
      <c r="D3561" s="1">
        <v>299.2</v>
      </c>
      <c r="E3561" s="1">
        <v>421.16829999999999</v>
      </c>
      <c r="F3561" s="1" t="s">
        <v>6</v>
      </c>
      <c r="G3561">
        <v>282.35000000000002</v>
      </c>
      <c r="H3561">
        <v>50.417999999999999</v>
      </c>
      <c r="I3561">
        <f t="shared" si="165"/>
        <v>0.98889003010448018</v>
      </c>
      <c r="J3561">
        <f t="shared" si="166"/>
        <v>0.93223094926415173</v>
      </c>
      <c r="L3561" s="7">
        <f>(ATANH(I3561^$U$2)^$U$5)</f>
        <v>0.93874117418882885</v>
      </c>
      <c r="M3561">
        <f t="shared" si="167"/>
        <v>0.76659211769302571</v>
      </c>
      <c r="O3561" s="7">
        <f>(ATANH(J3561^$T$2)^$T$5)</f>
        <v>1.8222947709605601</v>
      </c>
      <c r="P3561">
        <f>M3561</f>
        <v>0.76659211769302571</v>
      </c>
    </row>
    <row r="3562" spans="1:16" x14ac:dyDescent="0.25">
      <c r="A3562" t="s">
        <v>24</v>
      </c>
      <c r="B3562" s="1">
        <v>279.30810000000002</v>
      </c>
      <c r="C3562" s="1">
        <v>47.101219999999998</v>
      </c>
      <c r="D3562" s="1">
        <v>298.24779999999998</v>
      </c>
      <c r="E3562" s="1">
        <v>432.89190000000002</v>
      </c>
      <c r="F3562" s="1" t="s">
        <v>6</v>
      </c>
      <c r="G3562">
        <v>282.35000000000002</v>
      </c>
      <c r="H3562">
        <v>50.417999999999999</v>
      </c>
      <c r="I3562">
        <f t="shared" si="165"/>
        <v>0.98922649194262446</v>
      </c>
      <c r="J3562">
        <f t="shared" si="166"/>
        <v>0.93421436788448564</v>
      </c>
      <c r="L3562" s="7">
        <f>(ATANH(I3562^$U$2)^$U$5)</f>
        <v>0.94948787576441684</v>
      </c>
      <c r="M3562">
        <f t="shared" si="167"/>
        <v>0.76755737411711611</v>
      </c>
      <c r="O3562" s="7">
        <f>(ATANH(J3562^$T$2)^$T$5)</f>
        <v>1.8417390583556188</v>
      </c>
      <c r="P3562">
        <f>M3562</f>
        <v>0.76755737411711611</v>
      </c>
    </row>
    <row r="3563" spans="1:16" x14ac:dyDescent="0.25">
      <c r="A3563" t="s">
        <v>24</v>
      </c>
      <c r="B3563" s="1">
        <v>279.40300000000002</v>
      </c>
      <c r="C3563" s="1">
        <v>47.201219999999999</v>
      </c>
      <c r="D3563" s="1">
        <v>297.27929999999998</v>
      </c>
      <c r="E3563" s="1">
        <v>445.38900000000001</v>
      </c>
      <c r="F3563" s="1" t="s">
        <v>6</v>
      </c>
      <c r="G3563">
        <v>282.35000000000002</v>
      </c>
      <c r="H3563">
        <v>50.417999999999999</v>
      </c>
      <c r="I3563">
        <f t="shared" si="165"/>
        <v>0.9895625996104126</v>
      </c>
      <c r="J3563">
        <f t="shared" si="166"/>
        <v>0.93619778650481966</v>
      </c>
      <c r="L3563" s="7">
        <f>(ATANH(I3563^$U$2)^$U$5)</f>
        <v>0.96051604891185771</v>
      </c>
      <c r="M3563">
        <f t="shared" si="167"/>
        <v>0.76855207733974096</v>
      </c>
      <c r="O3563" s="7">
        <f>(ATANH(J3563^$T$2)^$T$5)</f>
        <v>1.8617881624190991</v>
      </c>
      <c r="P3563">
        <f>M3563</f>
        <v>0.76855207733974096</v>
      </c>
    </row>
    <row r="3564" spans="1:16" x14ac:dyDescent="0.25">
      <c r="A3564" t="s">
        <v>24</v>
      </c>
      <c r="B3564" s="1">
        <v>279.49759999999998</v>
      </c>
      <c r="C3564" s="1">
        <v>47.301220000000001</v>
      </c>
      <c r="D3564" s="1">
        <v>296.2937</v>
      </c>
      <c r="E3564" s="1">
        <v>458.73779999999999</v>
      </c>
      <c r="F3564" s="1" t="s">
        <v>6</v>
      </c>
      <c r="G3564">
        <v>282.35000000000002</v>
      </c>
      <c r="H3564">
        <v>50.417999999999999</v>
      </c>
      <c r="I3564">
        <f t="shared" si="165"/>
        <v>0.98989764476713282</v>
      </c>
      <c r="J3564">
        <f t="shared" si="166"/>
        <v>0.93818120512515379</v>
      </c>
      <c r="L3564" s="7">
        <f>(ATANH(I3564^$U$2)^$U$5)</f>
        <v>0.97181857519057646</v>
      </c>
      <c r="M3564">
        <f t="shared" si="167"/>
        <v>0.76957795929376138</v>
      </c>
      <c r="O3564" s="7">
        <f>(ATANH(J3564^$T$2)^$T$5)</f>
        <v>1.8824809525800885</v>
      </c>
      <c r="P3564">
        <f>M3564</f>
        <v>0.76957795929376138</v>
      </c>
    </row>
    <row r="3565" spans="1:16" x14ac:dyDescent="0.25">
      <c r="A3565" t="s">
        <v>24</v>
      </c>
      <c r="B3565" s="1">
        <v>279.59210000000002</v>
      </c>
      <c r="C3565" s="1">
        <v>47.401220000000002</v>
      </c>
      <c r="D3565" s="1">
        <v>295.2901</v>
      </c>
      <c r="E3565" s="1">
        <v>473.02780000000001</v>
      </c>
      <c r="F3565" s="1" t="s">
        <v>6</v>
      </c>
      <c r="G3565">
        <v>282.35000000000002</v>
      </c>
      <c r="H3565">
        <v>50.417999999999999</v>
      </c>
      <c r="I3565">
        <f t="shared" si="165"/>
        <v>0.99023233575349745</v>
      </c>
      <c r="J3565">
        <f t="shared" si="166"/>
        <v>0.94016462374548782</v>
      </c>
      <c r="L3565" s="7">
        <f>(ATANH(I3565^$U$2)^$U$5)</f>
        <v>0.98343704333520088</v>
      </c>
      <c r="M3565">
        <f t="shared" si="167"/>
        <v>0.77063694765914525</v>
      </c>
      <c r="O3565" s="7">
        <f>(ATANH(J3565^$T$2)^$T$5)</f>
        <v>1.9038601421932</v>
      </c>
      <c r="P3565">
        <f>M3565</f>
        <v>0.77063694765914525</v>
      </c>
    </row>
    <row r="3566" spans="1:16" x14ac:dyDescent="0.25">
      <c r="A3566" t="s">
        <v>24</v>
      </c>
      <c r="B3566" s="1">
        <v>279.68639999999999</v>
      </c>
      <c r="C3566" s="1">
        <v>47.501220000000004</v>
      </c>
      <c r="D3566" s="1">
        <v>294.26749999999998</v>
      </c>
      <c r="E3566" s="1">
        <v>488.36090000000002</v>
      </c>
      <c r="F3566" s="1" t="s">
        <v>6</v>
      </c>
      <c r="G3566">
        <v>282.35000000000002</v>
      </c>
      <c r="H3566">
        <v>50.417999999999999</v>
      </c>
      <c r="I3566">
        <f t="shared" si="165"/>
        <v>0.99056631839914988</v>
      </c>
      <c r="J3566">
        <f t="shared" si="166"/>
        <v>0.94214804236582184</v>
      </c>
      <c r="L3566" s="7">
        <f>(ATANH(I3566^$U$2)^$U$5)</f>
        <v>0.99537913388409405</v>
      </c>
      <c r="M3566">
        <f t="shared" si="167"/>
        <v>0.77173112231406471</v>
      </c>
      <c r="O3566" s="7">
        <f>(ATANH(J3566^$T$2)^$T$5)</f>
        <v>1.9259728110025569</v>
      </c>
      <c r="P3566">
        <f>M3566</f>
        <v>0.77173112231406471</v>
      </c>
    </row>
    <row r="3567" spans="1:16" x14ac:dyDescent="0.25">
      <c r="A3567" t="s">
        <v>24</v>
      </c>
      <c r="B3567" s="1">
        <v>279.78050000000002</v>
      </c>
      <c r="C3567" s="1">
        <v>47.601219999999998</v>
      </c>
      <c r="D3567" s="1">
        <v>293.22480000000002</v>
      </c>
      <c r="E3567" s="1">
        <v>504.8544</v>
      </c>
      <c r="F3567" s="1" t="s">
        <v>6</v>
      </c>
      <c r="G3567">
        <v>282.35000000000002</v>
      </c>
      <c r="H3567">
        <v>50.417999999999999</v>
      </c>
      <c r="I3567">
        <f t="shared" si="165"/>
        <v>0.99089959270409067</v>
      </c>
      <c r="J3567">
        <f t="shared" si="166"/>
        <v>0.94413146098615575</v>
      </c>
      <c r="L3567" s="7">
        <f>(ATANH(I3567^$U$2)^$U$5)</f>
        <v>1.0076663011165401</v>
      </c>
      <c r="M3567">
        <f t="shared" si="167"/>
        <v>0.77286278817139342</v>
      </c>
      <c r="O3567" s="7">
        <f>(ATANH(J3567^$T$2)^$T$5)</f>
        <v>1.9488710193264269</v>
      </c>
      <c r="P3567">
        <f>M3567</f>
        <v>0.77286278817139342</v>
      </c>
    </row>
    <row r="3568" spans="1:16" x14ac:dyDescent="0.25">
      <c r="A3568" t="s">
        <v>24</v>
      </c>
      <c r="B3568" s="1">
        <v>279.87439999999998</v>
      </c>
      <c r="C3568" s="1">
        <v>47.701219999999999</v>
      </c>
      <c r="D3568" s="1">
        <v>292.16059999999999</v>
      </c>
      <c r="E3568" s="1">
        <v>522.64359999999999</v>
      </c>
      <c r="F3568" s="1" t="s">
        <v>6</v>
      </c>
      <c r="G3568">
        <v>282.35000000000002</v>
      </c>
      <c r="H3568">
        <v>50.417999999999999</v>
      </c>
      <c r="I3568">
        <f t="shared" si="165"/>
        <v>0.99123215866831926</v>
      </c>
      <c r="J3568">
        <f t="shared" si="166"/>
        <v>0.94611487960648977</v>
      </c>
      <c r="L3568" s="7">
        <f>(ATANH(I3568^$U$2)^$U$5)</f>
        <v>1.0203222750021401</v>
      </c>
      <c r="M3568">
        <f t="shared" si="167"/>
        <v>0.77403448113585549</v>
      </c>
      <c r="O3568" s="7">
        <f>(ATANH(J3568^$T$2)^$T$5)</f>
        <v>1.9726125339645184</v>
      </c>
      <c r="P3568">
        <f>M3568</f>
        <v>0.77403448113585549</v>
      </c>
    </row>
    <row r="3569" spans="1:16" x14ac:dyDescent="0.25">
      <c r="A3569" t="s">
        <v>24</v>
      </c>
      <c r="B3569" s="1">
        <v>279.96820000000002</v>
      </c>
      <c r="C3569" s="1">
        <v>47.801220000000001</v>
      </c>
      <c r="D3569" s="1">
        <v>291.07389999999998</v>
      </c>
      <c r="E3569" s="1">
        <v>541.88509999999997</v>
      </c>
      <c r="F3569" s="1" t="s">
        <v>6</v>
      </c>
      <c r="G3569">
        <v>282.35000000000002</v>
      </c>
      <c r="H3569">
        <v>50.417999999999999</v>
      </c>
      <c r="I3569">
        <f t="shared" si="165"/>
        <v>0.99156437046219237</v>
      </c>
      <c r="J3569">
        <f t="shared" si="166"/>
        <v>0.94809829822682379</v>
      </c>
      <c r="L3569" s="7">
        <f>(ATANH(I3569^$U$2)^$U$5)</f>
        <v>1.033387561530136</v>
      </c>
      <c r="M3569">
        <f t="shared" si="167"/>
        <v>0.77524898492181793</v>
      </c>
      <c r="O3569" s="7">
        <f>(ATANH(J3569^$T$2)^$T$5)</f>
        <v>1.9972616911064971</v>
      </c>
      <c r="P3569">
        <f>M3569</f>
        <v>0.77524898492181793</v>
      </c>
    </row>
    <row r="3570" spans="1:16" x14ac:dyDescent="0.25">
      <c r="A3570" t="s">
        <v>24</v>
      </c>
      <c r="B3570" s="1">
        <v>280.06169999999997</v>
      </c>
      <c r="C3570" s="1">
        <v>47.901220000000002</v>
      </c>
      <c r="D3570" s="1">
        <v>289.96289999999999</v>
      </c>
      <c r="E3570" s="1">
        <v>562.76210000000003</v>
      </c>
      <c r="F3570" s="1" t="s">
        <v>6</v>
      </c>
      <c r="G3570">
        <v>282.35000000000002</v>
      </c>
      <c r="H3570">
        <v>50.417999999999999</v>
      </c>
      <c r="I3570">
        <f t="shared" si="165"/>
        <v>0.99189551974499712</v>
      </c>
      <c r="J3570">
        <f t="shared" si="166"/>
        <v>0.95008171684715781</v>
      </c>
      <c r="L3570" s="7">
        <f>(ATANH(I3570^$U$2)^$U$5)</f>
        <v>1.046863684181446</v>
      </c>
      <c r="M3570">
        <f t="shared" si="167"/>
        <v>0.77650942475273577</v>
      </c>
      <c r="O3570" s="7">
        <f>(ATANH(J3570^$T$2)^$T$5)</f>
        <v>2.0228904284492075</v>
      </c>
      <c r="P3570">
        <f>M3570</f>
        <v>0.77650942475273577</v>
      </c>
    </row>
    <row r="3571" spans="1:16" x14ac:dyDescent="0.25">
      <c r="A3571" t="s">
        <v>24</v>
      </c>
      <c r="B3571" s="1">
        <v>280.15499999999997</v>
      </c>
      <c r="C3571" s="1">
        <v>48.001220000000004</v>
      </c>
      <c r="D3571" s="1">
        <v>288.82619999999997</v>
      </c>
      <c r="E3571" s="1">
        <v>585.48889999999994</v>
      </c>
      <c r="F3571" s="1" t="s">
        <v>6</v>
      </c>
      <c r="G3571">
        <v>282.35000000000002</v>
      </c>
      <c r="H3571">
        <v>50.417999999999999</v>
      </c>
      <c r="I3571">
        <f t="shared" si="165"/>
        <v>0.99222596068709035</v>
      </c>
      <c r="J3571">
        <f t="shared" si="166"/>
        <v>0.95206513546749183</v>
      </c>
      <c r="L3571" s="7">
        <f>(ATANH(I3571^$U$2)^$U$5)</f>
        <v>1.0607971878325053</v>
      </c>
      <c r="M3571">
        <f t="shared" si="167"/>
        <v>0.77781924556861048</v>
      </c>
      <c r="O3571" s="7">
        <f>(ATANH(J3571^$T$2)^$T$5)</f>
        <v>2.0495795279165332</v>
      </c>
      <c r="P3571">
        <f>M3571</f>
        <v>0.77781924556861048</v>
      </c>
    </row>
    <row r="3572" spans="1:16" x14ac:dyDescent="0.25">
      <c r="A3572" t="s">
        <v>24</v>
      </c>
      <c r="B3572" s="1">
        <v>280.2482</v>
      </c>
      <c r="C3572" s="1">
        <v>48.101219999999998</v>
      </c>
      <c r="D3572" s="1">
        <v>287.66199999999998</v>
      </c>
      <c r="E3572" s="1">
        <v>610.31880000000001</v>
      </c>
      <c r="F3572" s="1" t="s">
        <v>6</v>
      </c>
      <c r="G3572">
        <v>282.35000000000002</v>
      </c>
      <c r="H3572">
        <v>50.417999999999999</v>
      </c>
      <c r="I3572">
        <f t="shared" si="165"/>
        <v>0.99255604745882764</v>
      </c>
      <c r="J3572">
        <f t="shared" si="166"/>
        <v>0.95404855408782574</v>
      </c>
      <c r="L3572" s="7">
        <f>(ATANH(I3572^$U$2)^$U$5)</f>
        <v>1.0752407840013325</v>
      </c>
      <c r="M3572">
        <f t="shared" si="167"/>
        <v>0.77918231977538177</v>
      </c>
      <c r="O3572" s="7">
        <f>(ATANH(J3572^$T$2)^$T$5)</f>
        <v>2.0774201226824762</v>
      </c>
      <c r="P3572">
        <f>M3572</f>
        <v>0.77918231977538177</v>
      </c>
    </row>
    <row r="3573" spans="1:16" x14ac:dyDescent="0.25">
      <c r="A3573" t="s">
        <v>24</v>
      </c>
      <c r="B3573" s="1">
        <v>280.34120000000001</v>
      </c>
      <c r="C3573" s="1">
        <v>48.201219999999999</v>
      </c>
      <c r="D3573" s="1">
        <v>286.46820000000002</v>
      </c>
      <c r="E3573" s="1">
        <v>637.55290000000002</v>
      </c>
      <c r="F3573" s="1" t="s">
        <v>6</v>
      </c>
      <c r="G3573">
        <v>282.35000000000002</v>
      </c>
      <c r="H3573">
        <v>50.417999999999999</v>
      </c>
      <c r="I3573">
        <f t="shared" si="165"/>
        <v>0.99288542588985296</v>
      </c>
      <c r="J3573">
        <f t="shared" si="166"/>
        <v>0.95603197270815976</v>
      </c>
      <c r="L3573" s="7">
        <f>(ATANH(I3573^$U$2)^$U$5)</f>
        <v>1.0902216450746158</v>
      </c>
      <c r="M3573">
        <f t="shared" si="167"/>
        <v>0.78060299877164874</v>
      </c>
      <c r="O3573" s="7">
        <f>(ATANH(J3573^$T$2)^$T$5)</f>
        <v>2.1065155388692016</v>
      </c>
      <c r="P3573">
        <f>M3573</f>
        <v>0.78060299877164874</v>
      </c>
    </row>
    <row r="3574" spans="1:16" x14ac:dyDescent="0.25">
      <c r="A3574" t="s">
        <v>24</v>
      </c>
      <c r="B3574" s="1">
        <v>280.43400000000003</v>
      </c>
      <c r="C3574" s="1">
        <v>48.301220000000001</v>
      </c>
      <c r="D3574" s="1">
        <v>285.24259999999998</v>
      </c>
      <c r="E3574" s="1">
        <v>667.55179999999996</v>
      </c>
      <c r="F3574" s="1" t="s">
        <v>6</v>
      </c>
      <c r="G3574">
        <v>282.35000000000002</v>
      </c>
      <c r="H3574">
        <v>50.417999999999999</v>
      </c>
      <c r="I3574">
        <f t="shared" si="165"/>
        <v>0.99321409598016652</v>
      </c>
      <c r="J3574">
        <f t="shared" si="166"/>
        <v>0.95801539132849378</v>
      </c>
      <c r="L3574" s="7">
        <f>(ATANH(I3574^$U$2)^$U$5)</f>
        <v>1.1057872803238926</v>
      </c>
      <c r="M3574">
        <f t="shared" si="167"/>
        <v>0.78208619595870676</v>
      </c>
      <c r="O3574" s="7">
        <f>(ATANH(J3574^$T$2)^$T$5)</f>
        <v>2.1369835651489812</v>
      </c>
      <c r="P3574">
        <f>M3574</f>
        <v>0.78208619595870676</v>
      </c>
    </row>
    <row r="3575" spans="1:16" x14ac:dyDescent="0.25">
      <c r="A3575" t="s">
        <v>24</v>
      </c>
      <c r="B3575" s="1">
        <v>280.52659999999997</v>
      </c>
      <c r="C3575" s="1">
        <v>48.401220000000002</v>
      </c>
      <c r="D3575" s="1">
        <v>283.98259999999999</v>
      </c>
      <c r="E3575" s="1">
        <v>700.75099999999998</v>
      </c>
      <c r="F3575" s="1" t="s">
        <v>6</v>
      </c>
      <c r="G3575">
        <v>282.35000000000002</v>
      </c>
      <c r="H3575">
        <v>50.417999999999999</v>
      </c>
      <c r="I3575">
        <f t="shared" si="165"/>
        <v>0.99354205772976789</v>
      </c>
      <c r="J3575">
        <f t="shared" si="166"/>
        <v>0.9599988099488278</v>
      </c>
      <c r="L3575" s="7">
        <f>(ATANH(I3575^$U$2)^$U$5)</f>
        <v>1.1219919491779824</v>
      </c>
      <c r="M3575">
        <f t="shared" si="167"/>
        <v>0.78363749411919414</v>
      </c>
      <c r="O3575" s="7">
        <f>(ATANH(J3575^$T$2)^$T$5)</f>
        <v>2.1689592752293119</v>
      </c>
      <c r="P3575">
        <f>M3575</f>
        <v>0.78363749411919414</v>
      </c>
    </row>
    <row r="3576" spans="1:16" x14ac:dyDescent="0.25">
      <c r="A3576" t="s">
        <v>24</v>
      </c>
      <c r="B3576" s="1">
        <v>280.61900000000003</v>
      </c>
      <c r="C3576" s="1">
        <v>48.501220000000004</v>
      </c>
      <c r="D3576" s="1">
        <v>282.68549999999999</v>
      </c>
      <c r="E3576" s="1">
        <v>737.68100000000004</v>
      </c>
      <c r="F3576" s="1" t="s">
        <v>6</v>
      </c>
      <c r="G3576">
        <v>282.35000000000002</v>
      </c>
      <c r="H3576">
        <v>50.417999999999999</v>
      </c>
      <c r="I3576">
        <f t="shared" si="165"/>
        <v>0.99386931113865773</v>
      </c>
      <c r="J3576">
        <f t="shared" si="166"/>
        <v>0.96198222856916193</v>
      </c>
      <c r="L3576" s="7">
        <f>(ATANH(I3576^$U$2)^$U$5)</f>
        <v>1.1388980125968611</v>
      </c>
      <c r="M3576">
        <f t="shared" si="167"/>
        <v>0.785263265994667</v>
      </c>
      <c r="O3576" s="7">
        <f>(ATANH(J3576^$T$2)^$T$5)</f>
        <v>2.2025985729335638</v>
      </c>
      <c r="P3576">
        <f>M3576</f>
        <v>0.785263265994667</v>
      </c>
    </row>
    <row r="3577" spans="1:16" x14ac:dyDescent="0.25">
      <c r="A3577" t="s">
        <v>24</v>
      </c>
      <c r="B3577" s="1">
        <v>280.71120000000002</v>
      </c>
      <c r="C3577" s="1">
        <v>48.601219999999998</v>
      </c>
      <c r="D3577" s="1">
        <v>281.34789999999998</v>
      </c>
      <c r="E3577" s="1">
        <v>778.995</v>
      </c>
      <c r="F3577" s="1" t="s">
        <v>6</v>
      </c>
      <c r="G3577">
        <v>282.35000000000002</v>
      </c>
      <c r="H3577">
        <v>50.417999999999999</v>
      </c>
      <c r="I3577">
        <f t="shared" si="165"/>
        <v>0.99419585620683548</v>
      </c>
      <c r="J3577">
        <f t="shared" si="166"/>
        <v>0.96396564718949573</v>
      </c>
      <c r="L3577" s="7">
        <f>(ATANH(I3577^$U$2)^$U$5)</f>
        <v>1.1565776421990077</v>
      </c>
      <c r="M3577">
        <f t="shared" si="167"/>
        <v>0.78697085818918822</v>
      </c>
      <c r="O3577" s="7">
        <f>(ATANH(J3577^$T$2)^$T$5)</f>
        <v>2.2380826935978479</v>
      </c>
      <c r="P3577">
        <f>M3577</f>
        <v>0.78697085818918822</v>
      </c>
    </row>
    <row r="3578" spans="1:16" x14ac:dyDescent="0.25">
      <c r="A3578" t="s">
        <v>24</v>
      </c>
      <c r="B3578" s="1">
        <v>280.8032</v>
      </c>
      <c r="C3578" s="1">
        <v>48.701219999999999</v>
      </c>
      <c r="D3578" s="1">
        <v>279.96609999999998</v>
      </c>
      <c r="E3578" s="1">
        <v>825.50540000000001</v>
      </c>
      <c r="F3578" s="1" t="s">
        <v>6</v>
      </c>
      <c r="G3578">
        <v>282.35000000000002</v>
      </c>
      <c r="H3578">
        <v>50.417999999999999</v>
      </c>
      <c r="I3578">
        <f t="shared" si="165"/>
        <v>0.99452169293430137</v>
      </c>
      <c r="J3578">
        <f t="shared" si="166"/>
        <v>0.96594906580982987</v>
      </c>
      <c r="L3578" s="7">
        <f>(ATANH(I3578^$U$2)^$U$5)</f>
        <v>1.1751150075607759</v>
      </c>
      <c r="M3578">
        <f t="shared" si="167"/>
        <v>0.78876877292551173</v>
      </c>
      <c r="O3578" s="7">
        <f>(ATANH(J3578^$T$2)^$T$5)</f>
        <v>2.2756239886604197</v>
      </c>
      <c r="P3578">
        <f>M3578</f>
        <v>0.78876877292551173</v>
      </c>
    </row>
    <row r="3579" spans="1:16" x14ac:dyDescent="0.25">
      <c r="A3579" t="s">
        <v>24</v>
      </c>
      <c r="B3579" s="1">
        <v>280.89499999999998</v>
      </c>
      <c r="C3579" s="1">
        <v>48.801220000000001</v>
      </c>
      <c r="D3579" s="1">
        <v>278.53579999999999</v>
      </c>
      <c r="E3579" s="1">
        <v>878.23540000000003</v>
      </c>
      <c r="F3579" s="1" t="s">
        <v>6</v>
      </c>
      <c r="G3579">
        <v>282.35000000000002</v>
      </c>
      <c r="H3579">
        <v>50.417999999999999</v>
      </c>
      <c r="I3579">
        <f t="shared" si="165"/>
        <v>0.99484682132105529</v>
      </c>
      <c r="J3579">
        <f t="shared" si="166"/>
        <v>0.96793248443016389</v>
      </c>
      <c r="L3579" s="7">
        <f>(ATANH(I3579^$U$2)^$U$5)</f>
        <v>1.1946091123347424</v>
      </c>
      <c r="M3579">
        <f t="shared" si="167"/>
        <v>0.79066694888716782</v>
      </c>
      <c r="O3579" s="7">
        <f>(ATANH(J3579^$T$2)^$T$5)</f>
        <v>2.3154734584509988</v>
      </c>
      <c r="P3579">
        <f>M3579</f>
        <v>0.79066694888716782</v>
      </c>
    </row>
    <row r="3580" spans="1:16" x14ac:dyDescent="0.25">
      <c r="A3580" t="s">
        <v>24</v>
      </c>
      <c r="B3580" s="1">
        <v>280.98669999999998</v>
      </c>
      <c r="C3580" s="1">
        <v>48.901220000000002</v>
      </c>
      <c r="D3580" s="1">
        <v>277.05189999999999</v>
      </c>
      <c r="E3580" s="1">
        <v>938.4914</v>
      </c>
      <c r="F3580" s="1" t="s">
        <v>6</v>
      </c>
      <c r="G3580">
        <v>282.35000000000002</v>
      </c>
      <c r="H3580">
        <v>50.417999999999999</v>
      </c>
      <c r="I3580">
        <f t="shared" si="165"/>
        <v>0.99517159553745338</v>
      </c>
      <c r="J3580">
        <f t="shared" si="166"/>
        <v>0.96991590305049791</v>
      </c>
      <c r="L3580" s="7">
        <f>(ATANH(I3580^$U$2)^$U$5)</f>
        <v>1.2152006414612528</v>
      </c>
      <c r="M3580">
        <f t="shared" si="167"/>
        <v>0.7926771128817881</v>
      </c>
      <c r="O3580" s="7">
        <f>(ATANH(J3580^$T$2)^$T$5)</f>
        <v>2.3579307072854236</v>
      </c>
      <c r="P3580">
        <f>M3580</f>
        <v>0.7926771128817881</v>
      </c>
    </row>
    <row r="3581" spans="1:16" x14ac:dyDescent="0.25">
      <c r="A3581" t="s">
        <v>24</v>
      </c>
      <c r="B3581" s="1">
        <v>281.07810000000001</v>
      </c>
      <c r="C3581" s="1">
        <v>49.001220000000004</v>
      </c>
      <c r="D3581" s="1">
        <v>275.50850000000003</v>
      </c>
      <c r="E3581" s="1">
        <v>1007.967</v>
      </c>
      <c r="F3581" s="1" t="s">
        <v>6</v>
      </c>
      <c r="G3581">
        <v>282.35000000000002</v>
      </c>
      <c r="H3581">
        <v>50.417999999999999</v>
      </c>
      <c r="I3581">
        <f t="shared" si="165"/>
        <v>0.99549530724278368</v>
      </c>
      <c r="J3581">
        <f t="shared" si="166"/>
        <v>0.97189932167083193</v>
      </c>
      <c r="L3581" s="7">
        <f>(ATANH(I3581^$U$2)^$U$5)</f>
        <v>1.2369859570587949</v>
      </c>
      <c r="M3581">
        <f t="shared" si="167"/>
        <v>0.79481324169567458</v>
      </c>
      <c r="O3581" s="7">
        <f>(ATANH(J3581^$T$2)^$T$5)</f>
        <v>2.4033573188567834</v>
      </c>
      <c r="P3581">
        <f>M3581</f>
        <v>0.79481324169567458</v>
      </c>
    </row>
    <row r="3582" spans="1:16" x14ac:dyDescent="0.25">
      <c r="A3582" t="s">
        <v>24</v>
      </c>
      <c r="B3582" s="1">
        <v>281.16930000000002</v>
      </c>
      <c r="C3582" s="1">
        <v>49.101219999999998</v>
      </c>
      <c r="D3582" s="1">
        <v>273.89850000000001</v>
      </c>
      <c r="E3582" s="1">
        <v>1088.895</v>
      </c>
      <c r="F3582" s="1" t="s">
        <v>6</v>
      </c>
      <c r="G3582">
        <v>282.35000000000002</v>
      </c>
      <c r="H3582">
        <v>50.417999999999999</v>
      </c>
      <c r="I3582">
        <f t="shared" si="165"/>
        <v>0.99581831060740211</v>
      </c>
      <c r="J3582">
        <f t="shared" si="166"/>
        <v>0.97388274029116584</v>
      </c>
      <c r="L3582" s="7">
        <f>(ATANH(I3582^$U$2)^$U$5)</f>
        <v>1.2601583958695881</v>
      </c>
      <c r="M3582">
        <f t="shared" si="167"/>
        <v>0.79709215844066883</v>
      </c>
      <c r="O3582" s="7">
        <f>(ATANH(J3582^$T$2)^$T$5)</f>
        <v>2.4521951646899485</v>
      </c>
      <c r="P3582">
        <f>M3582</f>
        <v>0.79709215844066883</v>
      </c>
    </row>
    <row r="3583" spans="1:16" x14ac:dyDescent="0.25">
      <c r="A3583" t="s">
        <v>24</v>
      </c>
      <c r="B3583" s="1">
        <v>281.2604</v>
      </c>
      <c r="C3583" s="1">
        <v>49.201219999999999</v>
      </c>
      <c r="D3583" s="1">
        <v>272.21339999999998</v>
      </c>
      <c r="E3583" s="1">
        <v>1184.2819999999999</v>
      </c>
      <c r="F3583" s="1" t="s">
        <v>6</v>
      </c>
      <c r="G3583">
        <v>282.35000000000002</v>
      </c>
      <c r="H3583">
        <v>50.417999999999999</v>
      </c>
      <c r="I3583">
        <f t="shared" si="165"/>
        <v>0.99614095980166451</v>
      </c>
      <c r="J3583">
        <f t="shared" si="166"/>
        <v>0.97586615891149986</v>
      </c>
      <c r="L3583" s="7">
        <f>(ATANH(I3583^$U$2)^$U$5)</f>
        <v>1.2849575123267523</v>
      </c>
      <c r="M3583">
        <f t="shared" si="167"/>
        <v>0.79953449097212304</v>
      </c>
      <c r="O3583" s="7">
        <f>(ATANH(J3583^$T$2)^$T$5)</f>
        <v>2.5049920007077544</v>
      </c>
      <c r="P3583">
        <f>M3583</f>
        <v>0.79953449097212304</v>
      </c>
    </row>
    <row r="3584" spans="1:16" x14ac:dyDescent="0.25">
      <c r="A3584" t="s">
        <v>24</v>
      </c>
      <c r="B3584" s="1">
        <v>281.35120000000001</v>
      </c>
      <c r="C3584" s="1">
        <v>49.301220000000001</v>
      </c>
      <c r="D3584" s="1">
        <v>270.44279999999998</v>
      </c>
      <c r="E3584" s="1">
        <v>1298.2639999999999</v>
      </c>
      <c r="F3584" s="1" t="s">
        <v>6</v>
      </c>
      <c r="G3584">
        <v>282.35000000000002</v>
      </c>
      <c r="H3584">
        <v>50.417999999999999</v>
      </c>
      <c r="I3584">
        <f t="shared" si="165"/>
        <v>0.9964625464848591</v>
      </c>
      <c r="J3584">
        <f t="shared" si="166"/>
        <v>0.97784957753183388</v>
      </c>
      <c r="L3584" s="7">
        <f>(ATANH(I3584^$U$2)^$U$5)</f>
        <v>1.3115937693856925</v>
      </c>
      <c r="M3584">
        <f t="shared" si="167"/>
        <v>0.80216576686023644</v>
      </c>
      <c r="O3584" s="7">
        <f>(ATANH(J3584^$T$2)^$T$5)</f>
        <v>2.5624381313900018</v>
      </c>
      <c r="P3584">
        <f>M3584</f>
        <v>0.80216576686023644</v>
      </c>
    </row>
    <row r="3585" spans="1:16" x14ac:dyDescent="0.25">
      <c r="A3585" t="s">
        <v>24</v>
      </c>
      <c r="B3585" s="1">
        <v>281.44189999999998</v>
      </c>
      <c r="C3585" s="1">
        <v>49.401220000000002</v>
      </c>
      <c r="D3585" s="1">
        <v>268.57380000000001</v>
      </c>
      <c r="E3585" s="1">
        <v>1436.693</v>
      </c>
      <c r="F3585" s="1" t="s">
        <v>6</v>
      </c>
      <c r="G3585">
        <v>282.35000000000002</v>
      </c>
      <c r="H3585">
        <v>50.417999999999999</v>
      </c>
      <c r="I3585">
        <f t="shared" si="165"/>
        <v>0.99678377899769777</v>
      </c>
      <c r="J3585">
        <f t="shared" si="166"/>
        <v>0.9798329961521679</v>
      </c>
      <c r="L3585" s="7">
        <f>(ATANH(I3585^$U$2)^$U$5)</f>
        <v>1.340464409149168</v>
      </c>
      <c r="M3585">
        <f t="shared" si="167"/>
        <v>0.80501833485261864</v>
      </c>
      <c r="O3585" s="7">
        <f>(ATANH(J3585^$T$2)^$T$5)</f>
        <v>2.6254204230693778</v>
      </c>
      <c r="P3585">
        <f>M3585</f>
        <v>0.80501833485261864</v>
      </c>
    </row>
    <row r="3586" spans="1:16" x14ac:dyDescent="0.25">
      <c r="A3586" t="s">
        <v>24</v>
      </c>
      <c r="B3586" s="1">
        <v>281.53230000000002</v>
      </c>
      <c r="C3586" s="1">
        <v>49.501220000000004</v>
      </c>
      <c r="D3586" s="1">
        <v>266.58969999999999</v>
      </c>
      <c r="E3586" s="1">
        <v>1608.1110000000001</v>
      </c>
      <c r="F3586" s="1" t="s">
        <v>6</v>
      </c>
      <c r="G3586">
        <v>282.35000000000002</v>
      </c>
      <c r="H3586">
        <v>50.417999999999999</v>
      </c>
      <c r="I3586">
        <f t="shared" ref="I3586:I3649" si="168">B3586/G3586</f>
        <v>0.99710394899946875</v>
      </c>
      <c r="J3586">
        <f t="shared" ref="J3586:J3649" si="169">C3586/H3586</f>
        <v>0.98181641477250192</v>
      </c>
      <c r="L3586" s="7">
        <f>(ATANH(I3586^$U$2)^$U$5)</f>
        <v>1.3719469149872223</v>
      </c>
      <c r="M3586">
        <f t="shared" si="167"/>
        <v>0.80813396539460913</v>
      </c>
      <c r="O3586" s="7">
        <f>(ATANH(J3586^$T$2)^$T$5)</f>
        <v>2.6951045407310721</v>
      </c>
      <c r="P3586">
        <f>M3586</f>
        <v>0.80813396539460913</v>
      </c>
    </row>
    <row r="3587" spans="1:16" x14ac:dyDescent="0.25">
      <c r="A3587" t="s">
        <v>24</v>
      </c>
      <c r="B3587" s="1">
        <v>281.6225</v>
      </c>
      <c r="C3587" s="1">
        <v>49.601219999999998</v>
      </c>
      <c r="D3587" s="1">
        <v>264.46929999999998</v>
      </c>
      <c r="E3587" s="1">
        <v>1825.472</v>
      </c>
      <c r="F3587" s="1" t="s">
        <v>6</v>
      </c>
      <c r="G3587">
        <v>282.35000000000002</v>
      </c>
      <c r="H3587">
        <v>50.417999999999999</v>
      </c>
      <c r="I3587">
        <f t="shared" si="168"/>
        <v>0.99742341066052764</v>
      </c>
      <c r="J3587">
        <f t="shared" si="169"/>
        <v>0.98379983339283583</v>
      </c>
      <c r="L3587" s="7">
        <f>(ATANH(I3587^$U$2)^$U$5)</f>
        <v>1.4066625688990115</v>
      </c>
      <c r="M3587">
        <f t="shared" si="167"/>
        <v>0.8115680094776222</v>
      </c>
      <c r="O3587" s="7">
        <f>(ATANH(J3587^$T$2)^$T$5)</f>
        <v>2.7730651617074011</v>
      </c>
      <c r="P3587">
        <f>M3587</f>
        <v>0.8115680094776222</v>
      </c>
    </row>
    <row r="3588" spans="1:16" x14ac:dyDescent="0.25">
      <c r="A3588" t="s">
        <v>24</v>
      </c>
      <c r="B3588" s="1">
        <v>281.71260000000001</v>
      </c>
      <c r="C3588" s="1">
        <v>49.701219999999999</v>
      </c>
      <c r="D3588" s="1">
        <v>262.18380000000002</v>
      </c>
      <c r="E3588" s="1">
        <v>2109.375</v>
      </c>
      <c r="F3588" s="1" t="s">
        <v>6</v>
      </c>
      <c r="G3588">
        <v>282.35000000000002</v>
      </c>
      <c r="H3588">
        <v>50.417999999999999</v>
      </c>
      <c r="I3588">
        <f t="shared" si="168"/>
        <v>0.99774251815123072</v>
      </c>
      <c r="J3588">
        <f t="shared" si="169"/>
        <v>0.98578325201316985</v>
      </c>
      <c r="L3588" s="7">
        <f>(ATANH(I3588^$U$2)^$U$5)</f>
        <v>1.4454754079054704</v>
      </c>
      <c r="M3588">
        <f t="shared" ref="M3588:M3651" si="170">SQRT(LN(LN(E3588)^(1/$T$7)))</f>
        <v>0.8153963137765593</v>
      </c>
      <c r="O3588" s="7">
        <f>(ATANH(J3588^$T$2)^$T$5)</f>
        <v>2.8615021822637674</v>
      </c>
      <c r="P3588">
        <f>M3588</f>
        <v>0.8153963137765593</v>
      </c>
    </row>
    <row r="3589" spans="1:16" x14ac:dyDescent="0.25">
      <c r="A3589" t="s">
        <v>24</v>
      </c>
      <c r="B3589" s="1">
        <v>281.80239999999998</v>
      </c>
      <c r="C3589" s="1">
        <v>49.801220000000001</v>
      </c>
      <c r="D3589" s="1">
        <v>259.69330000000002</v>
      </c>
      <c r="E3589" s="1">
        <v>2494.5659999999998</v>
      </c>
      <c r="F3589" s="1" t="s">
        <v>6</v>
      </c>
      <c r="G3589">
        <v>282.35000000000002</v>
      </c>
      <c r="H3589">
        <v>50.417999999999999</v>
      </c>
      <c r="I3589">
        <f t="shared" si="168"/>
        <v>0.99806056313086577</v>
      </c>
      <c r="J3589">
        <f t="shared" si="169"/>
        <v>0.98776667063350398</v>
      </c>
      <c r="L3589" s="7">
        <f>(ATANH(I3589^$U$2)^$U$5)</f>
        <v>1.4894819160779764</v>
      </c>
      <c r="M3589">
        <f t="shared" si="170"/>
        <v>0.81972693651302431</v>
      </c>
      <c r="O3589" s="7">
        <f>(ATANH(J3589^$T$2)^$T$5)</f>
        <v>2.9636214463839181</v>
      </c>
      <c r="P3589">
        <f>M3589</f>
        <v>0.81972693651302431</v>
      </c>
    </row>
    <row r="3590" spans="1:16" x14ac:dyDescent="0.25">
      <c r="A3590" t="s">
        <v>24</v>
      </c>
      <c r="B3590" s="1">
        <v>281.89190000000002</v>
      </c>
      <c r="C3590" s="1">
        <v>49.901220000000002</v>
      </c>
      <c r="D3590" s="1">
        <v>256.93920000000003</v>
      </c>
      <c r="E3590" s="1">
        <v>3044.3620000000001</v>
      </c>
      <c r="F3590" s="1" t="s">
        <v>6</v>
      </c>
      <c r="G3590">
        <v>282.35000000000002</v>
      </c>
      <c r="H3590">
        <v>50.417999999999999</v>
      </c>
      <c r="I3590">
        <f t="shared" si="168"/>
        <v>0.99837754559943337</v>
      </c>
      <c r="J3590">
        <f t="shared" si="169"/>
        <v>0.98975008925383801</v>
      </c>
      <c r="L3590" s="7">
        <f>(ATANH(I3590^$U$2)^$U$5)</f>
        <v>1.5404609448782591</v>
      </c>
      <c r="M3590">
        <f t="shared" si="170"/>
        <v>0.8247221704517872</v>
      </c>
      <c r="O3590" s="7">
        <f>(ATANH(J3590^$T$2)^$T$5)</f>
        <v>3.084357325086756</v>
      </c>
      <c r="P3590">
        <f>M3590</f>
        <v>0.8247221704517872</v>
      </c>
    </row>
    <row r="3591" spans="1:16" x14ac:dyDescent="0.25">
      <c r="A3591" t="s">
        <v>24</v>
      </c>
      <c r="B3591" s="1">
        <v>281.98129999999998</v>
      </c>
      <c r="C3591" s="1">
        <v>50.001220000000004</v>
      </c>
      <c r="D3591" s="1">
        <v>253.83009999999999</v>
      </c>
      <c r="E3591" s="1">
        <v>3886.8989999999999</v>
      </c>
      <c r="F3591" s="1" t="s">
        <v>6</v>
      </c>
      <c r="G3591">
        <v>282.35000000000002</v>
      </c>
      <c r="H3591">
        <v>50.417999999999999</v>
      </c>
      <c r="I3591">
        <f t="shared" si="168"/>
        <v>0.99869417389764459</v>
      </c>
      <c r="J3591">
        <f t="shared" si="169"/>
        <v>0.99173350787417203</v>
      </c>
      <c r="L3591" s="7">
        <f>(ATANH(I3591^$U$2)^$U$5)</f>
        <v>1.6014711548330687</v>
      </c>
      <c r="M3591">
        <f t="shared" si="170"/>
        <v>0.83064355101025278</v>
      </c>
      <c r="O3591" s="7">
        <f>(ATANH(J3591^$T$2)^$T$5)</f>
        <v>3.2318868859540646</v>
      </c>
      <c r="P3591">
        <f>M3591</f>
        <v>0.83064355101025278</v>
      </c>
    </row>
    <row r="3592" spans="1:16" x14ac:dyDescent="0.25">
      <c r="A3592" t="s">
        <v>24</v>
      </c>
      <c r="B3592" s="1">
        <v>282.07040000000001</v>
      </c>
      <c r="C3592" s="1">
        <v>50.101219999999998</v>
      </c>
      <c r="D3592" s="1">
        <v>250.20840000000001</v>
      </c>
      <c r="E3592" s="1">
        <v>5324.009</v>
      </c>
      <c r="F3592" s="1" t="s">
        <v>6</v>
      </c>
      <c r="G3592">
        <v>282.35000000000002</v>
      </c>
      <c r="H3592">
        <v>50.417999999999999</v>
      </c>
      <c r="I3592">
        <f t="shared" si="168"/>
        <v>0.99900973968478834</v>
      </c>
      <c r="J3592">
        <f t="shared" si="169"/>
        <v>0.99371692649450594</v>
      </c>
      <c r="L3592" s="7">
        <f>(ATANH(I3592^$U$2)^$U$5)</f>
        <v>1.677718007896672</v>
      </c>
      <c r="M3592">
        <f t="shared" si="170"/>
        <v>0.83795742638106085</v>
      </c>
      <c r="O3592" s="7">
        <f>(ATANH(J3592^$T$2)^$T$5)</f>
        <v>3.4212733197956888</v>
      </c>
      <c r="P3592">
        <f>M3592</f>
        <v>0.83795742638106085</v>
      </c>
    </row>
    <row r="3593" spans="1:16" x14ac:dyDescent="0.25">
      <c r="A3593" t="s">
        <v>24</v>
      </c>
      <c r="B3593" s="1">
        <v>282.15929999999997</v>
      </c>
      <c r="C3593" s="1">
        <v>50.201219999999999</v>
      </c>
      <c r="D3593" s="1">
        <v>245.75899999999999</v>
      </c>
      <c r="E3593" s="1">
        <v>8262.4380000000001</v>
      </c>
      <c r="F3593" s="1" t="s">
        <v>6</v>
      </c>
      <c r="G3593">
        <v>282.35000000000002</v>
      </c>
      <c r="H3593">
        <v>50.417999999999999</v>
      </c>
      <c r="I3593">
        <f t="shared" si="168"/>
        <v>0.9993245971312199</v>
      </c>
      <c r="J3593">
        <f t="shared" si="169"/>
        <v>0.99570034511483996</v>
      </c>
      <c r="L3593" s="7">
        <f>(ATANH(I3593^$U$2)^$U$5)</f>
        <v>1.7806817851341425</v>
      </c>
      <c r="M3593">
        <f t="shared" si="170"/>
        <v>0.84763886227103202</v>
      </c>
      <c r="O3593" s="7">
        <f>(ATANH(J3593^$T$2)^$T$5)</f>
        <v>3.685281399295929</v>
      </c>
      <c r="P3593">
        <f>M3593</f>
        <v>0.84763886227103202</v>
      </c>
    </row>
    <row r="3594" spans="1:16" x14ac:dyDescent="0.25">
      <c r="A3594" t="s">
        <v>24</v>
      </c>
      <c r="B3594" s="1">
        <v>282.24790000000002</v>
      </c>
      <c r="C3594" s="1">
        <v>50.301220000000001</v>
      </c>
      <c r="D3594" s="1">
        <v>239.6472</v>
      </c>
      <c r="E3594" s="1">
        <v>17078.41</v>
      </c>
      <c r="F3594" s="1" t="s">
        <v>6</v>
      </c>
      <c r="G3594">
        <v>282.35000000000002</v>
      </c>
      <c r="H3594">
        <v>50.417999999999999</v>
      </c>
      <c r="I3594">
        <f t="shared" si="168"/>
        <v>0.999638392066584</v>
      </c>
      <c r="J3594">
        <f t="shared" si="169"/>
        <v>0.99768376373517398</v>
      </c>
      <c r="L3594" s="7">
        <f>(ATANH(I3594^$U$2)^$U$5)</f>
        <v>1.9432535954496086</v>
      </c>
      <c r="M3594">
        <f t="shared" si="170"/>
        <v>0.86242986502567109</v>
      </c>
      <c r="O3594" s="7">
        <f>(ATANH(J3594^$T$2)^$T$5)</f>
        <v>4.1210513772717423</v>
      </c>
      <c r="P3594">
        <f>M3594</f>
        <v>0.86242986502567109</v>
      </c>
    </row>
    <row r="3595" spans="1:16" x14ac:dyDescent="0.25">
      <c r="A3595" t="s">
        <v>24</v>
      </c>
      <c r="B3595" s="1">
        <v>103.9859</v>
      </c>
      <c r="C3595" s="1">
        <v>1.2195999999999999E-3</v>
      </c>
      <c r="D3595" s="1">
        <v>3.9580709999999996E-3</v>
      </c>
      <c r="E3595" s="1">
        <v>33.295169999999999</v>
      </c>
      <c r="F3595" s="1" t="s">
        <v>22</v>
      </c>
      <c r="G3595">
        <v>282.35000000000002</v>
      </c>
      <c r="H3595">
        <v>50.417999999999999</v>
      </c>
      <c r="I3595">
        <f t="shared" si="168"/>
        <v>0.36828723215866832</v>
      </c>
      <c r="J3595">
        <f t="shared" si="169"/>
        <v>2.4189773493593555E-5</v>
      </c>
      <c r="L3595" s="7">
        <f>(ATANH(I3595^$U$2)^$U$5)</f>
        <v>1.9759701735115722E-9</v>
      </c>
      <c r="M3595">
        <f t="shared" si="170"/>
        <v>0.64012124705890128</v>
      </c>
      <c r="O3595" s="7">
        <f>(ATANH(J3595^$T$2)^$T$5)</f>
        <v>4.329528081482566E-6</v>
      </c>
      <c r="P3595">
        <f>M3595</f>
        <v>0.64012124705890128</v>
      </c>
    </row>
    <row r="3596" spans="1:16" x14ac:dyDescent="0.25">
      <c r="A3596" t="s">
        <v>24</v>
      </c>
      <c r="B3596" s="1">
        <v>138.28399999999999</v>
      </c>
      <c r="C3596" s="1">
        <v>0.10121960000000001</v>
      </c>
      <c r="D3596" s="1">
        <v>0.24850269999999999</v>
      </c>
      <c r="E3596" s="1">
        <v>33.940559999999998</v>
      </c>
      <c r="F3596" s="1" t="s">
        <v>22</v>
      </c>
      <c r="G3596">
        <v>282.35000000000002</v>
      </c>
      <c r="H3596">
        <v>50.417999999999999</v>
      </c>
      <c r="I3596">
        <f t="shared" si="168"/>
        <v>0.48976093500973961</v>
      </c>
      <c r="J3596">
        <f t="shared" si="169"/>
        <v>2.0076083938276013E-3</v>
      </c>
      <c r="L3596" s="7">
        <f>(ATANH(I3596^$U$2)^$U$5)</f>
        <v>6.0215302999595712E-7</v>
      </c>
      <c r="M3596">
        <f t="shared" si="170"/>
        <v>0.64151342822747137</v>
      </c>
      <c r="O3596" s="7">
        <f>(ATANH(J3596^$T$2)^$T$5)</f>
        <v>7.346822685616824E-4</v>
      </c>
      <c r="P3596">
        <f>M3596</f>
        <v>0.64151342822747137</v>
      </c>
    </row>
    <row r="3597" spans="1:16" x14ac:dyDescent="0.25">
      <c r="A3597" t="s">
        <v>24</v>
      </c>
      <c r="B3597" s="1">
        <v>146.13939999999999</v>
      </c>
      <c r="C3597" s="1">
        <v>0.2012196</v>
      </c>
      <c r="D3597" s="1">
        <v>0.46939829999999999</v>
      </c>
      <c r="E3597" s="1">
        <v>34.326430000000002</v>
      </c>
      <c r="F3597" s="1" t="s">
        <v>22</v>
      </c>
      <c r="G3597">
        <v>282.35000000000002</v>
      </c>
      <c r="H3597">
        <v>50.417999999999999</v>
      </c>
      <c r="I3597">
        <f t="shared" si="168"/>
        <v>0.51758243315034524</v>
      </c>
      <c r="J3597">
        <f t="shared" si="169"/>
        <v>3.9910270141616088E-3</v>
      </c>
      <c r="L3597" s="7">
        <f>(ATANH(I3597^$U$2)^$U$5)</f>
        <v>1.8245709456079463E-6</v>
      </c>
      <c r="M3597">
        <f t="shared" si="170"/>
        <v>0.6423282580847719</v>
      </c>
      <c r="O3597" s="7">
        <f>(ATANH(J3597^$T$2)^$T$5)</f>
        <v>1.6323236364244821E-3</v>
      </c>
      <c r="P3597">
        <f>M3597</f>
        <v>0.6423282580847719</v>
      </c>
    </row>
    <row r="3598" spans="1:16" x14ac:dyDescent="0.25">
      <c r="A3598" t="s">
        <v>24</v>
      </c>
      <c r="B3598" s="1">
        <v>151.2458</v>
      </c>
      <c r="C3598" s="1">
        <v>0.30121959999999998</v>
      </c>
      <c r="D3598" s="1">
        <v>0.68139450000000001</v>
      </c>
      <c r="E3598" s="1">
        <v>34.647170000000003</v>
      </c>
      <c r="F3598" s="1" t="s">
        <v>22</v>
      </c>
      <c r="G3598">
        <v>282.35000000000002</v>
      </c>
      <c r="H3598">
        <v>50.417999999999999</v>
      </c>
      <c r="I3598">
        <f t="shared" si="168"/>
        <v>0.53566778820612715</v>
      </c>
      <c r="J3598">
        <f t="shared" si="169"/>
        <v>5.9744456344956159E-3</v>
      </c>
      <c r="L3598" s="7">
        <f>(ATANH(I3598^$U$2)^$U$5)</f>
        <v>3.6344771327502007E-6</v>
      </c>
      <c r="M3598">
        <f t="shared" si="170"/>
        <v>0.6429958921745127</v>
      </c>
      <c r="O3598" s="7">
        <f>(ATANH(J3598^$T$2)^$T$5)</f>
        <v>2.6084468821836754E-3</v>
      </c>
      <c r="P3598">
        <f>M3598</f>
        <v>0.6429958921745127</v>
      </c>
    </row>
    <row r="3599" spans="1:16" x14ac:dyDescent="0.25">
      <c r="A3599" t="s">
        <v>24</v>
      </c>
      <c r="B3599" s="1">
        <v>155.12799999999999</v>
      </c>
      <c r="C3599" s="1">
        <v>0.40121960000000001</v>
      </c>
      <c r="D3599" s="1">
        <v>0.8877893</v>
      </c>
      <c r="E3599" s="1">
        <v>34.931959999999997</v>
      </c>
      <c r="F3599" s="1" t="s">
        <v>22</v>
      </c>
      <c r="G3599">
        <v>282.35000000000002</v>
      </c>
      <c r="H3599">
        <v>50.417999999999999</v>
      </c>
      <c r="I3599">
        <f t="shared" si="168"/>
        <v>0.54941738976447663</v>
      </c>
      <c r="J3599">
        <f t="shared" si="169"/>
        <v>7.9578642548296247E-3</v>
      </c>
      <c r="L3599" s="7">
        <f>(ATANH(I3599^$U$2)^$U$5)</f>
        <v>6.0435006069987184E-6</v>
      </c>
      <c r="M3599">
        <f t="shared" si="170"/>
        <v>0.643581516150323</v>
      </c>
      <c r="O3599" s="7">
        <f>(ATANH(J3599^$T$2)^$T$5)</f>
        <v>3.6394571063505486E-3</v>
      </c>
      <c r="P3599">
        <f>M3599</f>
        <v>0.643581516150323</v>
      </c>
    </row>
    <row r="3600" spans="1:16" x14ac:dyDescent="0.25">
      <c r="A3600" t="s">
        <v>24</v>
      </c>
      <c r="B3600" s="1">
        <v>158.30099999999999</v>
      </c>
      <c r="C3600" s="1">
        <v>0.50121959999999999</v>
      </c>
      <c r="D3600" s="1">
        <v>1.0901449999999999</v>
      </c>
      <c r="E3600" s="1">
        <v>35.192900000000002</v>
      </c>
      <c r="F3600" s="1" t="s">
        <v>22</v>
      </c>
      <c r="G3600">
        <v>282.35000000000002</v>
      </c>
      <c r="H3600">
        <v>50.417999999999999</v>
      </c>
      <c r="I3600">
        <f t="shared" si="168"/>
        <v>0.56065521515849115</v>
      </c>
      <c r="J3600">
        <f t="shared" si="169"/>
        <v>9.9412828751636317E-3</v>
      </c>
      <c r="L3600" s="7">
        <f>(ATANH(I3600^$U$2)^$U$5)</f>
        <v>9.0724478206473627E-6</v>
      </c>
      <c r="M3600">
        <f t="shared" si="170"/>
        <v>0.64411229001051018</v>
      </c>
      <c r="O3600" s="7">
        <f>(ATANH(J3600^$T$2)^$T$5)</f>
        <v>4.7133678295973765E-3</v>
      </c>
      <c r="P3600">
        <f>M3600</f>
        <v>0.64411229001051018</v>
      </c>
    </row>
    <row r="3601" spans="1:16" x14ac:dyDescent="0.25">
      <c r="A3601" t="s">
        <v>24</v>
      </c>
      <c r="B3601" s="1">
        <v>161.0059</v>
      </c>
      <c r="C3601" s="1">
        <v>0.60121959999999997</v>
      </c>
      <c r="D3601" s="1">
        <v>1.2893760000000001</v>
      </c>
      <c r="E3601" s="1">
        <v>35.436489999999999</v>
      </c>
      <c r="F3601" s="1" t="s">
        <v>22</v>
      </c>
      <c r="G3601">
        <v>282.35000000000002</v>
      </c>
      <c r="H3601">
        <v>50.417999999999999</v>
      </c>
      <c r="I3601">
        <f t="shared" si="168"/>
        <v>0.57023516911634486</v>
      </c>
      <c r="J3601">
        <f t="shared" si="169"/>
        <v>1.1924701495497639E-2</v>
      </c>
      <c r="L3601" s="7">
        <f>(ATANH(I3601^$U$2)^$U$5)</f>
        <v>1.2745628415211633E-5</v>
      </c>
      <c r="M3601">
        <f t="shared" si="170"/>
        <v>0.64460285407929296</v>
      </c>
      <c r="O3601" s="7">
        <f>(ATANH(J3601^$T$2)^$T$5)</f>
        <v>5.8227920777955793E-3</v>
      </c>
      <c r="P3601">
        <f>M3601</f>
        <v>0.64460285407929296</v>
      </c>
    </row>
    <row r="3602" spans="1:16" x14ac:dyDescent="0.25">
      <c r="A3602" t="s">
        <v>24</v>
      </c>
      <c r="B3602" s="1">
        <v>163.37629999999999</v>
      </c>
      <c r="C3602" s="1">
        <v>0.70121960000000005</v>
      </c>
      <c r="D3602" s="1">
        <v>1.4860850000000001</v>
      </c>
      <c r="E3602" s="1">
        <v>35.666719999999998</v>
      </c>
      <c r="F3602" s="1" t="s">
        <v>22</v>
      </c>
      <c r="G3602">
        <v>282.35000000000002</v>
      </c>
      <c r="H3602">
        <v>50.417999999999999</v>
      </c>
      <c r="I3602">
        <f t="shared" si="168"/>
        <v>0.57863042323357528</v>
      </c>
      <c r="J3602">
        <f t="shared" si="169"/>
        <v>1.3908120115831649E-2</v>
      </c>
      <c r="L3602" s="7">
        <f>(ATANH(I3602^$U$2)^$U$5)</f>
        <v>1.7088956705009759E-5</v>
      </c>
      <c r="M3602">
        <f t="shared" si="170"/>
        <v>0.64506222152281434</v>
      </c>
      <c r="O3602" s="7">
        <f>(ATANH(J3602^$T$2)^$T$5)</f>
        <v>6.9626778463670541E-3</v>
      </c>
      <c r="P3602">
        <f>M3602</f>
        <v>0.64506222152281434</v>
      </c>
    </row>
    <row r="3603" spans="1:16" x14ac:dyDescent="0.25">
      <c r="A3603" t="s">
        <v>24</v>
      </c>
      <c r="B3603" s="1">
        <v>165.49449999999999</v>
      </c>
      <c r="C3603" s="1">
        <v>0.80121960000000003</v>
      </c>
      <c r="D3603" s="1">
        <v>1.6806970000000001</v>
      </c>
      <c r="E3603" s="1">
        <v>35.886229999999998</v>
      </c>
      <c r="F3603" s="1" t="s">
        <v>22</v>
      </c>
      <c r="G3603">
        <v>282.35000000000002</v>
      </c>
      <c r="H3603">
        <v>50.417999999999999</v>
      </c>
      <c r="I3603">
        <f t="shared" si="168"/>
        <v>0.58613245971312189</v>
      </c>
      <c r="J3603">
        <f t="shared" si="169"/>
        <v>1.5891538736165656E-2</v>
      </c>
      <c r="L3603" s="7">
        <f>(ATANH(I3603^$U$2)^$U$5)</f>
        <v>2.2129225235292417E-5</v>
      </c>
      <c r="M3603">
        <f t="shared" si="170"/>
        <v>0.64549637881050681</v>
      </c>
      <c r="O3603" s="7">
        <f>(ATANH(J3603^$T$2)^$T$5)</f>
        <v>8.1293334609267558E-3</v>
      </c>
      <c r="P3603">
        <f>M3603</f>
        <v>0.64549637881050681</v>
      </c>
    </row>
    <row r="3604" spans="1:16" x14ac:dyDescent="0.25">
      <c r="A3604" t="s">
        <v>24</v>
      </c>
      <c r="B3604" s="1">
        <v>167.4151</v>
      </c>
      <c r="C3604" s="1">
        <v>0.90121960000000001</v>
      </c>
      <c r="D3604" s="1">
        <v>1.8735269999999999</v>
      </c>
      <c r="E3604" s="1">
        <v>36.09693</v>
      </c>
      <c r="F3604" s="1" t="s">
        <v>22</v>
      </c>
      <c r="G3604">
        <v>282.35000000000002</v>
      </c>
      <c r="H3604">
        <v>50.417999999999999</v>
      </c>
      <c r="I3604">
        <f t="shared" si="168"/>
        <v>0.59293465556932878</v>
      </c>
      <c r="J3604">
        <f t="shared" si="169"/>
        <v>1.7874957356499663E-2</v>
      </c>
      <c r="L3604" s="7">
        <f>(ATANH(I3604^$U$2)^$U$5)</f>
        <v>2.7893969886395208E-5</v>
      </c>
      <c r="M3604">
        <f t="shared" si="170"/>
        <v>0.64590965611117768</v>
      </c>
      <c r="O3604" s="7">
        <f>(ATANH(J3604^$T$2)^$T$5)</f>
        <v>9.3199340024329256E-3</v>
      </c>
      <c r="P3604">
        <f>M3604</f>
        <v>0.64590965611117768</v>
      </c>
    </row>
    <row r="3605" spans="1:16" x14ac:dyDescent="0.25">
      <c r="A3605" t="s">
        <v>24</v>
      </c>
      <c r="B3605" s="1">
        <v>169.17609999999999</v>
      </c>
      <c r="C3605" s="1">
        <v>1.00122</v>
      </c>
      <c r="D3605" s="1">
        <v>2.0648209999999998</v>
      </c>
      <c r="E3605" s="1">
        <v>36.30021</v>
      </c>
      <c r="F3605" s="1" t="s">
        <v>22</v>
      </c>
      <c r="G3605">
        <v>282.35000000000002</v>
      </c>
      <c r="H3605">
        <v>50.417999999999999</v>
      </c>
      <c r="I3605">
        <f t="shared" si="168"/>
        <v>0.59917159553745347</v>
      </c>
      <c r="J3605">
        <f t="shared" si="169"/>
        <v>1.9858383910508152E-2</v>
      </c>
      <c r="L3605" s="7">
        <f>(ATANH(I3605^$U$2)^$U$5)</f>
        <v>3.4410485007755689E-5</v>
      </c>
      <c r="M3605">
        <f t="shared" si="170"/>
        <v>0.64630521815806741</v>
      </c>
      <c r="O3605" s="7">
        <f>(ATANH(J3605^$T$2)^$T$5)</f>
        <v>1.0532247872319E-2</v>
      </c>
      <c r="P3605">
        <f>M3605</f>
        <v>0.64630521815806741</v>
      </c>
    </row>
    <row r="3606" spans="1:16" x14ac:dyDescent="0.25">
      <c r="A3606" t="s">
        <v>24</v>
      </c>
      <c r="B3606" s="1">
        <v>170.80539999999999</v>
      </c>
      <c r="C3606" s="1">
        <v>1.1012200000000001</v>
      </c>
      <c r="D3606" s="1">
        <v>2.2547709999999999</v>
      </c>
      <c r="E3606" s="1">
        <v>36.497149999999998</v>
      </c>
      <c r="F3606" s="1" t="s">
        <v>22</v>
      </c>
      <c r="G3606">
        <v>282.35000000000002</v>
      </c>
      <c r="H3606">
        <v>50.417999999999999</v>
      </c>
      <c r="I3606">
        <f t="shared" si="168"/>
        <v>0.60494209314680358</v>
      </c>
      <c r="J3606">
        <f t="shared" si="169"/>
        <v>2.1841802530842162E-2</v>
      </c>
      <c r="L3606" s="7">
        <f>(ATANH(I3606^$U$2)^$U$5)</f>
        <v>4.1707174271399854E-5</v>
      </c>
      <c r="M3606">
        <f t="shared" si="170"/>
        <v>0.64668552338163598</v>
      </c>
      <c r="O3606" s="7">
        <f>(ATANH(J3606^$T$2)^$T$5)</f>
        <v>1.1764447779573134E-2</v>
      </c>
      <c r="P3606">
        <f>M3606</f>
        <v>0.64668552338163598</v>
      </c>
    </row>
    <row r="3607" spans="1:16" x14ac:dyDescent="0.25">
      <c r="A3607" t="s">
        <v>24</v>
      </c>
      <c r="B3607" s="1">
        <v>172.32380000000001</v>
      </c>
      <c r="C3607" s="1">
        <v>1.20122</v>
      </c>
      <c r="D3607" s="1">
        <v>2.4435349999999998</v>
      </c>
      <c r="E3607" s="1">
        <v>36.688580000000002</v>
      </c>
      <c r="F3607" s="1" t="s">
        <v>22</v>
      </c>
      <c r="G3607">
        <v>282.35000000000002</v>
      </c>
      <c r="H3607">
        <v>50.417999999999999</v>
      </c>
      <c r="I3607">
        <f t="shared" si="168"/>
        <v>0.61031981583141492</v>
      </c>
      <c r="J3607">
        <f t="shared" si="169"/>
        <v>2.3825221151176166E-2</v>
      </c>
      <c r="L3607" s="7">
        <f>(ATANH(I3607^$U$2)^$U$5)</f>
        <v>4.9811745133201514E-5</v>
      </c>
      <c r="M3607">
        <f t="shared" si="170"/>
        <v>0.64705247108285446</v>
      </c>
      <c r="O3607" s="7">
        <f>(ATANH(J3607^$T$2)^$T$5)</f>
        <v>1.3015030385690407E-2</v>
      </c>
      <c r="P3607">
        <f>M3607</f>
        <v>0.64705247108285446</v>
      </c>
    </row>
    <row r="3608" spans="1:16" x14ac:dyDescent="0.25">
      <c r="A3608" t="s">
        <v>24</v>
      </c>
      <c r="B3608" s="1">
        <v>173.7475</v>
      </c>
      <c r="C3608" s="1">
        <v>1.30122</v>
      </c>
      <c r="D3608" s="1">
        <v>2.6312440000000001</v>
      </c>
      <c r="E3608" s="1">
        <v>36.8752</v>
      </c>
      <c r="F3608" s="1" t="s">
        <v>22</v>
      </c>
      <c r="G3608">
        <v>282.35000000000002</v>
      </c>
      <c r="H3608">
        <v>50.417999999999999</v>
      </c>
      <c r="I3608">
        <f t="shared" si="168"/>
        <v>0.61536213918894989</v>
      </c>
      <c r="J3608">
        <f t="shared" si="169"/>
        <v>2.5808639771510176E-2</v>
      </c>
      <c r="L3608" s="7">
        <f>(ATANH(I3608^$U$2)^$U$5)</f>
        <v>5.8752727558399746E-5</v>
      </c>
      <c r="M3608">
        <f t="shared" si="170"/>
        <v>0.64740765324986305</v>
      </c>
      <c r="O3608" s="7">
        <f>(ATANH(J3608^$T$2)^$T$5)</f>
        <v>1.4282722998622013E-2</v>
      </c>
      <c r="P3608">
        <f>M3608</f>
        <v>0.64740765324986305</v>
      </c>
    </row>
    <row r="3609" spans="1:16" x14ac:dyDescent="0.25">
      <c r="A3609" t="s">
        <v>24</v>
      </c>
      <c r="B3609" s="1">
        <v>175.08920000000001</v>
      </c>
      <c r="C3609" s="1">
        <v>1.4012199999999999</v>
      </c>
      <c r="D3609" s="1">
        <v>2.8180079999999998</v>
      </c>
      <c r="E3609" s="1">
        <v>37.057560000000002</v>
      </c>
      <c r="F3609" s="1" t="s">
        <v>22</v>
      </c>
      <c r="G3609">
        <v>282.35000000000002</v>
      </c>
      <c r="H3609">
        <v>50.417999999999999</v>
      </c>
      <c r="I3609">
        <f t="shared" si="168"/>
        <v>0.62011404285461302</v>
      </c>
      <c r="J3609">
        <f t="shared" si="169"/>
        <v>2.779205839184418E-2</v>
      </c>
      <c r="L3609" s="7">
        <f>(ATANH(I3609^$U$2)^$U$5)</f>
        <v>6.8558163981957004E-5</v>
      </c>
      <c r="M3609">
        <f t="shared" si="170"/>
        <v>0.64775233042781188</v>
      </c>
      <c r="O3609" s="7">
        <f>(ATANH(J3609^$T$2)^$T$5)</f>
        <v>1.5566436489274391E-2</v>
      </c>
      <c r="P3609">
        <f>M3609</f>
        <v>0.64775233042781188</v>
      </c>
    </row>
    <row r="3610" spans="1:16" x14ac:dyDescent="0.25">
      <c r="A3610" t="s">
        <v>24</v>
      </c>
      <c r="B3610" s="1">
        <v>176.35910000000001</v>
      </c>
      <c r="C3610" s="1">
        <v>1.50122</v>
      </c>
      <c r="D3610" s="1">
        <v>3.0039210000000001</v>
      </c>
      <c r="E3610" s="1">
        <v>37.23612</v>
      </c>
      <c r="F3610" s="1" t="s">
        <v>22</v>
      </c>
      <c r="G3610">
        <v>282.35000000000002</v>
      </c>
      <c r="H3610">
        <v>50.417999999999999</v>
      </c>
      <c r="I3610">
        <f t="shared" si="168"/>
        <v>0.62461165220471049</v>
      </c>
      <c r="J3610">
        <f t="shared" si="169"/>
        <v>2.9775477012178191E-2</v>
      </c>
      <c r="L3610" s="7">
        <f>(ATANH(I3610^$U$2)^$U$5)</f>
        <v>7.9255921324788894E-5</v>
      </c>
      <c r="M3610">
        <f t="shared" si="170"/>
        <v>0.64808755721460254</v>
      </c>
      <c r="O3610" s="7">
        <f>(ATANH(J3610^$T$2)^$T$5)</f>
        <v>1.6865227771497366E-2</v>
      </c>
      <c r="P3610">
        <f>M3610</f>
        <v>0.64808755721460254</v>
      </c>
    </row>
    <row r="3611" spans="1:16" x14ac:dyDescent="0.25">
      <c r="A3611" t="s">
        <v>24</v>
      </c>
      <c r="B3611" s="1">
        <v>177.5658</v>
      </c>
      <c r="C3611" s="1">
        <v>1.6012200000000001</v>
      </c>
      <c r="D3611" s="1">
        <v>3.1890619999999998</v>
      </c>
      <c r="E3611" s="1">
        <v>37.411270000000002</v>
      </c>
      <c r="F3611" s="1" t="s">
        <v>22</v>
      </c>
      <c r="G3611">
        <v>282.35000000000002</v>
      </c>
      <c r="H3611">
        <v>50.417999999999999</v>
      </c>
      <c r="I3611">
        <f t="shared" si="168"/>
        <v>0.62888542588985297</v>
      </c>
      <c r="J3611">
        <f t="shared" si="169"/>
        <v>3.1758895632512198E-2</v>
      </c>
      <c r="L3611" s="7">
        <f>(ATANH(I3611^$U$2)^$U$5)</f>
        <v>9.0876482882922411E-5</v>
      </c>
      <c r="M3611">
        <f t="shared" si="170"/>
        <v>0.64841422765115209</v>
      </c>
      <c r="O3611" s="7">
        <f>(ATANH(J3611^$T$2)^$T$5)</f>
        <v>1.8178271969553631E-2</v>
      </c>
      <c r="P3611">
        <f>M3611</f>
        <v>0.64841422765115209</v>
      </c>
    </row>
    <row r="3612" spans="1:16" x14ac:dyDescent="0.25">
      <c r="A3612" t="s">
        <v>24</v>
      </c>
      <c r="B3612" s="1">
        <v>178.71600000000001</v>
      </c>
      <c r="C3612" s="1">
        <v>1.70122</v>
      </c>
      <c r="D3612" s="1">
        <v>3.3735040000000001</v>
      </c>
      <c r="E3612" s="1">
        <v>37.583350000000003</v>
      </c>
      <c r="F3612" s="1" t="s">
        <v>22</v>
      </c>
      <c r="G3612">
        <v>282.35000000000002</v>
      </c>
      <c r="H3612">
        <v>50.417999999999999</v>
      </c>
      <c r="I3612">
        <f t="shared" si="168"/>
        <v>0.63295909332388878</v>
      </c>
      <c r="J3612">
        <f t="shared" si="169"/>
        <v>3.3742314252846205E-2</v>
      </c>
      <c r="L3612" s="7">
        <f>(ATANH(I3612^$U$2)^$U$5)</f>
        <v>1.034461800729733E-4</v>
      </c>
      <c r="M3612">
        <f t="shared" si="170"/>
        <v>0.64873311838434033</v>
      </c>
      <c r="O3612" s="7">
        <f>(ATANH(J3612^$T$2)^$T$5)</f>
        <v>1.9504841316571569E-2</v>
      </c>
      <c r="P3612">
        <f>M3612</f>
        <v>0.64873311838434033</v>
      </c>
    </row>
    <row r="3613" spans="1:16" x14ac:dyDescent="0.25">
      <c r="A3613" t="s">
        <v>24</v>
      </c>
      <c r="B3613" s="1">
        <v>179.81559999999999</v>
      </c>
      <c r="C3613" s="1">
        <v>1.80122</v>
      </c>
      <c r="D3613" s="1">
        <v>3.5573079999999999</v>
      </c>
      <c r="E3613" s="1">
        <v>37.75264</v>
      </c>
      <c r="F3613" s="1" t="s">
        <v>22</v>
      </c>
      <c r="G3613">
        <v>282.35000000000002</v>
      </c>
      <c r="H3613">
        <v>50.417999999999999</v>
      </c>
      <c r="I3613">
        <f t="shared" si="168"/>
        <v>0.63685355055781823</v>
      </c>
      <c r="J3613">
        <f t="shared" si="169"/>
        <v>3.5725732873180212E-2</v>
      </c>
      <c r="L3613" s="7">
        <f>(ATANH(I3613^$U$2)^$U$5)</f>
        <v>1.169943066391458E-4</v>
      </c>
      <c r="M3613">
        <f t="shared" si="170"/>
        <v>0.64904487479879047</v>
      </c>
      <c r="O3613" s="7">
        <f>(ATANH(J3613^$T$2)^$T$5)</f>
        <v>2.0844288852329029E-2</v>
      </c>
      <c r="P3613">
        <f>M3613</f>
        <v>0.64904487479879047</v>
      </c>
    </row>
    <row r="3614" spans="1:16" x14ac:dyDescent="0.25">
      <c r="A3614" t="s">
        <v>24</v>
      </c>
      <c r="B3614" s="1">
        <v>180.86959999999999</v>
      </c>
      <c r="C3614" s="1">
        <v>1.9012199999999999</v>
      </c>
      <c r="D3614" s="1">
        <v>3.7405279999999999</v>
      </c>
      <c r="E3614" s="1">
        <v>37.919400000000003</v>
      </c>
      <c r="F3614" s="1" t="s">
        <v>22</v>
      </c>
      <c r="G3614">
        <v>282.35000000000002</v>
      </c>
      <c r="H3614">
        <v>50.417999999999999</v>
      </c>
      <c r="I3614">
        <f t="shared" si="168"/>
        <v>0.64058650610943857</v>
      </c>
      <c r="J3614">
        <f t="shared" si="169"/>
        <v>3.7709151493514219E-2</v>
      </c>
      <c r="L3614" s="7">
        <f>(ATANH(I3614^$U$2)^$U$5)</f>
        <v>1.3155050242301703E-4</v>
      </c>
      <c r="M3614">
        <f t="shared" si="170"/>
        <v>0.6493500886501975</v>
      </c>
      <c r="O3614" s="7">
        <f>(ATANH(J3614^$T$2)^$T$5)</f>
        <v>2.2196035620558639E-2</v>
      </c>
      <c r="P3614">
        <f>M3614</f>
        <v>0.6493500886501975</v>
      </c>
    </row>
    <row r="3615" spans="1:16" x14ac:dyDescent="0.25">
      <c r="A3615" t="s">
        <v>24</v>
      </c>
      <c r="B3615" s="1">
        <v>181.88220000000001</v>
      </c>
      <c r="C3615" s="1">
        <v>2.00122</v>
      </c>
      <c r="D3615" s="1">
        <v>3.9232130000000001</v>
      </c>
      <c r="E3615" s="1">
        <v>38.083840000000002</v>
      </c>
      <c r="F3615" s="1" t="s">
        <v>22</v>
      </c>
      <c r="G3615">
        <v>282.35000000000002</v>
      </c>
      <c r="H3615">
        <v>50.417999999999999</v>
      </c>
      <c r="I3615">
        <f t="shared" si="168"/>
        <v>0.64417283513369927</v>
      </c>
      <c r="J3615">
        <f t="shared" si="169"/>
        <v>3.9692570113848226E-2</v>
      </c>
      <c r="L3615" s="7">
        <f>(ATANH(I3615^$U$2)^$U$5)</f>
        <v>1.4714352408282621E-4</v>
      </c>
      <c r="M3615">
        <f t="shared" si="170"/>
        <v>0.64964924573817784</v>
      </c>
      <c r="O3615" s="7">
        <f>(ATANH(J3615^$T$2)^$T$5)</f>
        <v>2.3559560468452204E-2</v>
      </c>
      <c r="P3615">
        <f>M3615</f>
        <v>0.64964924573817784</v>
      </c>
    </row>
    <row r="3616" spans="1:16" x14ac:dyDescent="0.25">
      <c r="A3616" t="s">
        <v>24</v>
      </c>
      <c r="B3616" s="1">
        <v>182.857</v>
      </c>
      <c r="C3616" s="1">
        <v>2.1012200000000001</v>
      </c>
      <c r="D3616" s="1">
        <v>4.1054069999999996</v>
      </c>
      <c r="E3616" s="1">
        <v>38.246160000000003</v>
      </c>
      <c r="F3616" s="1" t="s">
        <v>22</v>
      </c>
      <c r="G3616">
        <v>282.35000000000002</v>
      </c>
      <c r="H3616">
        <v>50.417999999999999</v>
      </c>
      <c r="I3616">
        <f t="shared" si="168"/>
        <v>0.6476252877634141</v>
      </c>
      <c r="J3616">
        <f t="shared" si="169"/>
        <v>4.167598873418224E-2</v>
      </c>
      <c r="L3616" s="7">
        <f>(ATANH(I3616^$U$2)^$U$5)</f>
        <v>1.6380176078301464E-4</v>
      </c>
      <c r="M3616">
        <f t="shared" si="170"/>
        <v>0.6499428015399844</v>
      </c>
      <c r="O3616" s="7">
        <f>(ATANH(J3616^$T$2)^$T$5)</f>
        <v>2.4934391814843668E-2</v>
      </c>
      <c r="P3616">
        <f>M3616</f>
        <v>0.6499428015399844</v>
      </c>
    </row>
    <row r="3617" spans="1:16" x14ac:dyDescent="0.25">
      <c r="A3617" t="s">
        <v>24</v>
      </c>
      <c r="B3617" s="1">
        <v>183.7972</v>
      </c>
      <c r="C3617" s="1">
        <v>2.2012200000000002</v>
      </c>
      <c r="D3617" s="1">
        <v>4.2871509999999997</v>
      </c>
      <c r="E3617" s="1">
        <v>38.40652</v>
      </c>
      <c r="F3617" s="1" t="s">
        <v>22</v>
      </c>
      <c r="G3617">
        <v>282.35000000000002</v>
      </c>
      <c r="H3617">
        <v>50.417999999999999</v>
      </c>
      <c r="I3617">
        <f t="shared" si="168"/>
        <v>0.65095519744997343</v>
      </c>
      <c r="J3617">
        <f t="shared" si="169"/>
        <v>4.3659407354516247E-2</v>
      </c>
      <c r="L3617" s="7">
        <f>(ATANH(I3617^$U$2)^$U$5)</f>
        <v>1.815549504695333E-4</v>
      </c>
      <c r="M3617">
        <f t="shared" si="170"/>
        <v>0.65023112859579246</v>
      </c>
      <c r="O3617" s="7">
        <f>(ATANH(J3617^$T$2)^$T$5)</f>
        <v>2.6320100930824247E-2</v>
      </c>
      <c r="P3617">
        <f>M3617</f>
        <v>0.65023112859579246</v>
      </c>
    </row>
    <row r="3618" spans="1:16" x14ac:dyDescent="0.25">
      <c r="A3618" t="s">
        <v>24</v>
      </c>
      <c r="B3618" s="1">
        <v>184.7056</v>
      </c>
      <c r="C3618" s="1">
        <v>2.3012199999999998</v>
      </c>
      <c r="D3618" s="1">
        <v>4.4684780000000002</v>
      </c>
      <c r="E3618" s="1">
        <v>38.565080000000002</v>
      </c>
      <c r="F3618" s="1" t="s">
        <v>22</v>
      </c>
      <c r="G3618">
        <v>282.35000000000002</v>
      </c>
      <c r="H3618">
        <v>50.417999999999999</v>
      </c>
      <c r="I3618">
        <f t="shared" si="168"/>
        <v>0.65417248096334335</v>
      </c>
      <c r="J3618">
        <f t="shared" si="169"/>
        <v>4.5642825974850247E-2</v>
      </c>
      <c r="L3618" s="7">
        <f>(ATANH(I3618^$U$2)^$U$5)</f>
        <v>2.0043312550586592E-4</v>
      </c>
      <c r="M3618">
        <f t="shared" si="170"/>
        <v>0.65051459041781623</v>
      </c>
      <c r="O3618" s="7">
        <f>(ATANH(J3618^$T$2)^$T$5)</f>
        <v>2.7716296398358937E-2</v>
      </c>
      <c r="P3618">
        <f>M3618</f>
        <v>0.65051459041781623</v>
      </c>
    </row>
    <row r="3619" spans="1:16" x14ac:dyDescent="0.25">
      <c r="A3619" t="s">
        <v>24</v>
      </c>
      <c r="B3619" s="1">
        <v>185.58449999999999</v>
      </c>
      <c r="C3619" s="1">
        <v>2.4012199999999999</v>
      </c>
      <c r="D3619" s="1">
        <v>4.6494229999999996</v>
      </c>
      <c r="E3619" s="1">
        <v>38.721969999999999</v>
      </c>
      <c r="F3619" s="1" t="s">
        <v>22</v>
      </c>
      <c r="G3619">
        <v>282.35000000000002</v>
      </c>
      <c r="H3619">
        <v>50.417999999999999</v>
      </c>
      <c r="I3619">
        <f t="shared" si="168"/>
        <v>0.65728528422171051</v>
      </c>
      <c r="J3619">
        <f t="shared" si="169"/>
        <v>4.7626244595184261E-2</v>
      </c>
      <c r="L3619" s="7">
        <f>(ATANH(I3619^$U$2)^$U$5)</f>
        <v>2.2046269303179628E-4</v>
      </c>
      <c r="M3619">
        <f t="shared" si="170"/>
        <v>0.65079348874683418</v>
      </c>
      <c r="O3619" s="7">
        <f>(ATANH(J3619^$T$2)^$T$5)</f>
        <v>2.9122619497839591E-2</v>
      </c>
      <c r="P3619">
        <f>M3619</f>
        <v>0.65079348874683418</v>
      </c>
    </row>
    <row r="3620" spans="1:16" x14ac:dyDescent="0.25">
      <c r="A3620" t="s">
        <v>24</v>
      </c>
      <c r="B3620" s="1">
        <v>186.43620000000001</v>
      </c>
      <c r="C3620" s="1">
        <v>2.50122</v>
      </c>
      <c r="D3620" s="1">
        <v>4.8300140000000003</v>
      </c>
      <c r="E3620" s="1">
        <v>38.877319999999997</v>
      </c>
      <c r="F3620" s="1" t="s">
        <v>22</v>
      </c>
      <c r="G3620">
        <v>282.35000000000002</v>
      </c>
      <c r="H3620">
        <v>50.417999999999999</v>
      </c>
      <c r="I3620">
        <f t="shared" si="168"/>
        <v>0.66030175314326189</v>
      </c>
      <c r="J3620">
        <f t="shared" si="169"/>
        <v>4.9609663215518268E-2</v>
      </c>
      <c r="L3620" s="7">
        <f>(ATANH(I3620^$U$2)^$U$5)</f>
        <v>2.4167630124397992E-4</v>
      </c>
      <c r="M3620">
        <f t="shared" si="170"/>
        <v>0.65106811830638378</v>
      </c>
      <c r="O3620" s="7">
        <f>(ATANH(J3620^$T$2)^$T$5)</f>
        <v>3.0538740336417781E-2</v>
      </c>
      <c r="P3620">
        <f>M3620</f>
        <v>0.65106811830638378</v>
      </c>
    </row>
    <row r="3621" spans="1:16" x14ac:dyDescent="0.25">
      <c r="A3621" t="s">
        <v>24</v>
      </c>
      <c r="B3621" s="1">
        <v>187.26249999999999</v>
      </c>
      <c r="C3621" s="1">
        <v>2.6012200000000001</v>
      </c>
      <c r="D3621" s="1">
        <v>5.0102799999999998</v>
      </c>
      <c r="E3621" s="1">
        <v>39.03125</v>
      </c>
      <c r="F3621" s="1" t="s">
        <v>22</v>
      </c>
      <c r="G3621">
        <v>282.35000000000002</v>
      </c>
      <c r="H3621">
        <v>50.417999999999999</v>
      </c>
      <c r="I3621">
        <f t="shared" si="168"/>
        <v>0.66322826279440406</v>
      </c>
      <c r="J3621">
        <f t="shared" si="169"/>
        <v>5.1593081835852275E-2</v>
      </c>
      <c r="L3621" s="7">
        <f>(ATANH(I3621^$U$2)^$U$5)</f>
        <v>2.6410055282745717E-4</v>
      </c>
      <c r="M3621">
        <f t="shared" si="170"/>
        <v>0.65133874958344518</v>
      </c>
      <c r="O3621" s="7">
        <f>(ATANH(J3621^$T$2)^$T$5)</f>
        <v>3.1964354573118317E-2</v>
      </c>
      <c r="P3621">
        <f>M3621</f>
        <v>0.65133874958344518</v>
      </c>
    </row>
    <row r="3622" spans="1:16" x14ac:dyDescent="0.25">
      <c r="A3622" t="s">
        <v>24</v>
      </c>
      <c r="B3622" s="1">
        <v>188.0652</v>
      </c>
      <c r="C3622" s="1">
        <v>2.7012200000000002</v>
      </c>
      <c r="D3622" s="1">
        <v>5.190245</v>
      </c>
      <c r="E3622" s="1">
        <v>39.183839999999996</v>
      </c>
      <c r="F3622" s="1" t="s">
        <v>22</v>
      </c>
      <c r="G3622">
        <v>282.35000000000002</v>
      </c>
      <c r="H3622">
        <v>50.417999999999999</v>
      </c>
      <c r="I3622">
        <f t="shared" si="168"/>
        <v>0.6660711882415441</v>
      </c>
      <c r="J3622">
        <f t="shared" si="169"/>
        <v>5.3576500456186289E-2</v>
      </c>
      <c r="L3622" s="7">
        <f>(ATANH(I3622^$U$2)^$U$5)</f>
        <v>2.8776731835569876E-4</v>
      </c>
      <c r="M3622">
        <f t="shared" si="170"/>
        <v>0.65160557727024204</v>
      </c>
      <c r="O3622" s="7">
        <f>(ATANH(J3622^$T$2)^$T$5)</f>
        <v>3.3399180629217262E-2</v>
      </c>
      <c r="P3622">
        <f>M3622</f>
        <v>0.65160557727024204</v>
      </c>
    </row>
    <row r="3623" spans="1:16" x14ac:dyDescent="0.25">
      <c r="A3623" t="s">
        <v>24</v>
      </c>
      <c r="B3623" s="1">
        <v>188.8459</v>
      </c>
      <c r="C3623" s="1">
        <v>2.8012199999999998</v>
      </c>
      <c r="D3623" s="1">
        <v>5.3699329999999996</v>
      </c>
      <c r="E3623" s="1">
        <v>39.335209999999996</v>
      </c>
      <c r="F3623" s="1" t="s">
        <v>22</v>
      </c>
      <c r="G3623">
        <v>282.35000000000002</v>
      </c>
      <c r="H3623">
        <v>50.417999999999999</v>
      </c>
      <c r="I3623">
        <f t="shared" si="168"/>
        <v>0.66883619621037715</v>
      </c>
      <c r="J3623">
        <f t="shared" si="169"/>
        <v>5.5559919076520289E-2</v>
      </c>
      <c r="L3623" s="7">
        <f>(ATANH(I3623^$U$2)^$U$5)</f>
        <v>3.1270858219919654E-4</v>
      </c>
      <c r="M3623">
        <f t="shared" si="170"/>
        <v>0.65186886114212139</v>
      </c>
      <c r="O3623" s="7">
        <f>(ATANH(J3623^$T$2)^$T$5)</f>
        <v>3.4842957296588789E-2</v>
      </c>
      <c r="P3623">
        <f>M3623</f>
        <v>0.65186886114212139</v>
      </c>
    </row>
    <row r="3624" spans="1:16" x14ac:dyDescent="0.25">
      <c r="A3624" t="s">
        <v>24</v>
      </c>
      <c r="B3624" s="1">
        <v>189.60579999999999</v>
      </c>
      <c r="C3624" s="1">
        <v>2.9012199999999999</v>
      </c>
      <c r="D3624" s="1">
        <v>5.5493649999999999</v>
      </c>
      <c r="E3624" s="1">
        <v>39.485419999999998</v>
      </c>
      <c r="F3624" s="1" t="s">
        <v>22</v>
      </c>
      <c r="G3624">
        <v>282.35000000000002</v>
      </c>
      <c r="H3624">
        <v>50.417999999999999</v>
      </c>
      <c r="I3624">
        <f t="shared" si="168"/>
        <v>0.67152753674517429</v>
      </c>
      <c r="J3624">
        <f t="shared" si="169"/>
        <v>5.7543337696854296E-2</v>
      </c>
      <c r="L3624" s="7">
        <f>(ATANH(I3624^$U$2)^$U$5)</f>
        <v>3.3894820270800104E-4</v>
      </c>
      <c r="M3624">
        <f t="shared" si="170"/>
        <v>0.65212875184814323</v>
      </c>
      <c r="O3624" s="7">
        <f>(ATANH(J3624^$T$2)^$T$5)</f>
        <v>3.629544167500038E-2</v>
      </c>
      <c r="P3624">
        <f>M3624</f>
        <v>0.65212875184814323</v>
      </c>
    </row>
    <row r="3625" spans="1:16" x14ac:dyDescent="0.25">
      <c r="A3625" t="s">
        <v>24</v>
      </c>
      <c r="B3625" s="1">
        <v>190.34630000000001</v>
      </c>
      <c r="C3625" s="1">
        <v>3.00122</v>
      </c>
      <c r="D3625" s="1">
        <v>5.728561</v>
      </c>
      <c r="E3625" s="1">
        <v>39.63456</v>
      </c>
      <c r="F3625" s="1" t="s">
        <v>22</v>
      </c>
      <c r="G3625">
        <v>282.35000000000002</v>
      </c>
      <c r="H3625">
        <v>50.417999999999999</v>
      </c>
      <c r="I3625">
        <f t="shared" si="168"/>
        <v>0.67415016823091911</v>
      </c>
      <c r="J3625">
        <f t="shared" si="169"/>
        <v>5.9526756317188304E-2</v>
      </c>
      <c r="L3625" s="7">
        <f>(ATANH(I3625^$U$2)^$U$5)</f>
        <v>3.6652097677243795E-4</v>
      </c>
      <c r="M3625">
        <f t="shared" si="170"/>
        <v>0.65238544831520262</v>
      </c>
      <c r="O3625" s="7">
        <f>(ATANH(J3625^$T$2)^$T$5)</f>
        <v>3.7756407383285492E-2</v>
      </c>
      <c r="P3625">
        <f>M3625</f>
        <v>0.65238544831520262</v>
      </c>
    </row>
    <row r="3626" spans="1:16" x14ac:dyDescent="0.25">
      <c r="A3626" t="s">
        <v>24</v>
      </c>
      <c r="B3626" s="1">
        <v>191.0685</v>
      </c>
      <c r="C3626" s="1">
        <v>3.1012200000000001</v>
      </c>
      <c r="D3626" s="1">
        <v>5.90754</v>
      </c>
      <c r="E3626" s="1">
        <v>39.782690000000002</v>
      </c>
      <c r="F3626" s="1" t="s">
        <v>22</v>
      </c>
      <c r="G3626">
        <v>282.35000000000002</v>
      </c>
      <c r="H3626">
        <v>50.417999999999999</v>
      </c>
      <c r="I3626">
        <f t="shared" si="168"/>
        <v>0.67670798654152642</v>
      </c>
      <c r="J3626">
        <f t="shared" si="169"/>
        <v>6.1510174937522318E-2</v>
      </c>
      <c r="L3626" s="7">
        <f>(ATANH(I3626^$U$2)^$U$5)</f>
        <v>3.9545576031292787E-4</v>
      </c>
      <c r="M3626">
        <f t="shared" si="170"/>
        <v>0.65263909407321663</v>
      </c>
      <c r="O3626" s="7">
        <f>(ATANH(J3626^$T$2)^$T$5)</f>
        <v>3.9225643000081162E-2</v>
      </c>
      <c r="P3626">
        <f>M3626</f>
        <v>0.65263909407321663</v>
      </c>
    </row>
    <row r="3627" spans="1:16" x14ac:dyDescent="0.25">
      <c r="A3627" t="s">
        <v>24</v>
      </c>
      <c r="B3627" s="1">
        <v>191.77340000000001</v>
      </c>
      <c r="C3627" s="1">
        <v>3.2012200000000002</v>
      </c>
      <c r="D3627" s="1">
        <v>6.0863189999999996</v>
      </c>
      <c r="E3627" s="1">
        <v>39.929900000000004</v>
      </c>
      <c r="F3627" s="1" t="s">
        <v>22</v>
      </c>
      <c r="G3627">
        <v>282.35000000000002</v>
      </c>
      <c r="H3627">
        <v>50.417999999999999</v>
      </c>
      <c r="I3627">
        <f t="shared" si="168"/>
        <v>0.67920453338055597</v>
      </c>
      <c r="J3627">
        <f t="shared" si="169"/>
        <v>6.3493593557856332E-2</v>
      </c>
      <c r="L3627" s="7">
        <f>(ATANH(I3627^$U$2)^$U$5)</f>
        <v>4.2578115260170761E-4</v>
      </c>
      <c r="M3627">
        <f t="shared" si="170"/>
        <v>0.65288988066306086</v>
      </c>
      <c r="O3627" s="7">
        <f>(ATANH(J3627^$T$2)^$T$5)</f>
        <v>4.0702950698189959E-2</v>
      </c>
      <c r="P3627">
        <f>M3627</f>
        <v>0.65288988066306086</v>
      </c>
    </row>
    <row r="3628" spans="1:16" x14ac:dyDescent="0.25">
      <c r="A3628" t="s">
        <v>24</v>
      </c>
      <c r="B3628" s="1">
        <v>192.46209999999999</v>
      </c>
      <c r="C3628" s="1">
        <v>3.3012199999999998</v>
      </c>
      <c r="D3628" s="1">
        <v>6.2649150000000002</v>
      </c>
      <c r="E3628" s="1">
        <v>40.076230000000002</v>
      </c>
      <c r="F3628" s="1" t="s">
        <v>22</v>
      </c>
      <c r="G3628">
        <v>282.35000000000002</v>
      </c>
      <c r="H3628">
        <v>50.417999999999999</v>
      </c>
      <c r="I3628">
        <f t="shared" si="168"/>
        <v>0.68164370462192303</v>
      </c>
      <c r="J3628">
        <f t="shared" si="169"/>
        <v>6.5477012178190325E-2</v>
      </c>
      <c r="L3628" s="7">
        <f>(ATANH(I3628^$U$2)^$U$5)</f>
        <v>4.5753444204258537E-4</v>
      </c>
      <c r="M3628">
        <f t="shared" si="170"/>
        <v>0.65313791120215581</v>
      </c>
      <c r="O3628" s="7">
        <f>(ATANH(J3628^$T$2)^$T$5)</f>
        <v>4.2188145043207656E-2</v>
      </c>
      <c r="P3628">
        <f>M3628</f>
        <v>0.65313791120215581</v>
      </c>
    </row>
    <row r="3629" spans="1:16" x14ac:dyDescent="0.25">
      <c r="A3629" t="s">
        <v>24</v>
      </c>
      <c r="B3629" s="1">
        <v>193.1352</v>
      </c>
      <c r="C3629" s="1">
        <v>3.4012199999999999</v>
      </c>
      <c r="D3629" s="1">
        <v>6.4433429999999996</v>
      </c>
      <c r="E3629" s="1">
        <v>40.22175</v>
      </c>
      <c r="F3629" s="1" t="s">
        <v>22</v>
      </c>
      <c r="G3629">
        <v>282.35000000000002</v>
      </c>
      <c r="H3629">
        <v>50.417999999999999</v>
      </c>
      <c r="I3629">
        <f t="shared" si="168"/>
        <v>0.6840276252877634</v>
      </c>
      <c r="J3629">
        <f t="shared" si="169"/>
        <v>6.7460430798524332E-2</v>
      </c>
      <c r="L3629" s="7">
        <f>(ATANH(I3629^$U$2)^$U$5)</f>
        <v>4.9073356026076511E-4</v>
      </c>
      <c r="M3629">
        <f t="shared" si="170"/>
        <v>0.65338333720847774</v>
      </c>
      <c r="O3629" s="7">
        <f>(ATANH(J3629^$T$2)^$T$5)</f>
        <v>4.368105193226586E-2</v>
      </c>
      <c r="P3629">
        <f>M3629</f>
        <v>0.65338333720847774</v>
      </c>
    </row>
    <row r="3630" spans="1:16" x14ac:dyDescent="0.25">
      <c r="A3630" t="s">
        <v>24</v>
      </c>
      <c r="B3630" s="1">
        <v>193.7938</v>
      </c>
      <c r="C3630" s="1">
        <v>3.50122</v>
      </c>
      <c r="D3630" s="1">
        <v>6.6216179999999998</v>
      </c>
      <c r="E3630" s="1">
        <v>40.366509999999998</v>
      </c>
      <c r="F3630" s="1" t="s">
        <v>22</v>
      </c>
      <c r="G3630">
        <v>282.35000000000002</v>
      </c>
      <c r="H3630">
        <v>50.417999999999999</v>
      </c>
      <c r="I3630">
        <f t="shared" si="168"/>
        <v>0.68636019125199221</v>
      </c>
      <c r="J3630">
        <f t="shared" si="169"/>
        <v>6.9443849418858339E-2</v>
      </c>
      <c r="L3630" s="7">
        <f>(ATANH(I3630^$U$2)^$U$5)</f>
        <v>5.2542402066025327E-4</v>
      </c>
      <c r="M3630">
        <f t="shared" si="170"/>
        <v>0.65362627372243176</v>
      </c>
      <c r="O3630" s="7">
        <f>(ATANH(J3630^$T$2)^$T$5)</f>
        <v>4.518150765290041E-2</v>
      </c>
      <c r="P3630">
        <f>M3630</f>
        <v>0.65362627372243176</v>
      </c>
    </row>
    <row r="3631" spans="1:16" x14ac:dyDescent="0.25">
      <c r="A3631" t="s">
        <v>24</v>
      </c>
      <c r="B3631" s="1">
        <v>194.4384</v>
      </c>
      <c r="C3631" s="1">
        <v>3.6012200000000001</v>
      </c>
      <c r="D3631" s="1">
        <v>6.7997529999999999</v>
      </c>
      <c r="E3631" s="1">
        <v>40.510550000000002</v>
      </c>
      <c r="F3631" s="1" t="s">
        <v>22</v>
      </c>
      <c r="G3631">
        <v>282.35000000000002</v>
      </c>
      <c r="H3631">
        <v>50.417999999999999</v>
      </c>
      <c r="I3631">
        <f t="shared" si="168"/>
        <v>0.68864317336638914</v>
      </c>
      <c r="J3631">
        <f t="shared" si="169"/>
        <v>7.142726803919236E-2</v>
      </c>
      <c r="L3631" s="7">
        <f>(ATANH(I3631^$U$2)^$U$5)</f>
        <v>5.6162450644826043E-4</v>
      </c>
      <c r="M3631">
        <f t="shared" si="170"/>
        <v>0.65386681688137016</v>
      </c>
      <c r="O3631" s="7">
        <f>(ATANH(J3631^$T$2)^$T$5)</f>
        <v>4.6689358045398553E-2</v>
      </c>
      <c r="P3631">
        <f>M3631</f>
        <v>0.65386681688137016</v>
      </c>
    </row>
    <row r="3632" spans="1:16" x14ac:dyDescent="0.25">
      <c r="A3632" t="s">
        <v>24</v>
      </c>
      <c r="B3632" s="1">
        <v>195.06979999999999</v>
      </c>
      <c r="C3632" s="1">
        <v>3.7012200000000002</v>
      </c>
      <c r="D3632" s="1">
        <v>6.97776</v>
      </c>
      <c r="E3632" s="1">
        <v>40.653930000000003</v>
      </c>
      <c r="F3632" s="1" t="s">
        <v>22</v>
      </c>
      <c r="G3632">
        <v>282.35000000000002</v>
      </c>
      <c r="H3632">
        <v>50.417999999999999</v>
      </c>
      <c r="I3632">
        <f t="shared" si="168"/>
        <v>0.69087940499380196</v>
      </c>
      <c r="J3632">
        <f t="shared" si="169"/>
        <v>7.3410686659526367E-2</v>
      </c>
      <c r="L3632" s="7">
        <f>(ATANH(I3632^$U$2)^$U$5)</f>
        <v>5.9937244764854208E-4</v>
      </c>
      <c r="M3632">
        <f t="shared" si="170"/>
        <v>0.65410509412859297</v>
      </c>
      <c r="O3632" s="7">
        <f>(ATANH(J3632^$T$2)^$T$5)</f>
        <v>4.8204457754687943E-2</v>
      </c>
      <c r="P3632">
        <f>M3632</f>
        <v>0.65410509412859297</v>
      </c>
    </row>
    <row r="3633" spans="1:16" x14ac:dyDescent="0.25">
      <c r="A3633" t="s">
        <v>24</v>
      </c>
      <c r="B3633" s="1">
        <v>195.68860000000001</v>
      </c>
      <c r="C3633" s="1">
        <v>3.8012199999999998</v>
      </c>
      <c r="D3633" s="1">
        <v>7.155653</v>
      </c>
      <c r="E3633" s="1">
        <v>40.796689999999998</v>
      </c>
      <c r="F3633" s="1" t="s">
        <v>22</v>
      </c>
      <c r="G3633">
        <v>282.35000000000002</v>
      </c>
      <c r="H3633">
        <v>50.417999999999999</v>
      </c>
      <c r="I3633">
        <f t="shared" si="168"/>
        <v>0.69307101115636616</v>
      </c>
      <c r="J3633">
        <f t="shared" si="169"/>
        <v>7.539410527986036E-2</v>
      </c>
      <c r="L3633" s="7">
        <f>(ATANH(I3633^$U$2)^$U$5)</f>
        <v>6.3869741038828816E-4</v>
      </c>
      <c r="M3633">
        <f t="shared" si="170"/>
        <v>0.65434119747924679</v>
      </c>
      <c r="O3633" s="7">
        <f>(ATANH(J3633^$T$2)^$T$5)</f>
        <v>4.9726669560030357E-2</v>
      </c>
      <c r="P3633">
        <f>M3633</f>
        <v>0.65434119747924679</v>
      </c>
    </row>
    <row r="3634" spans="1:16" x14ac:dyDescent="0.25">
      <c r="A3634" t="s">
        <v>24</v>
      </c>
      <c r="B3634" s="1">
        <v>196.2954</v>
      </c>
      <c r="C3634" s="1">
        <v>3.9012199999999999</v>
      </c>
      <c r="D3634" s="1">
        <v>7.3334419999999998</v>
      </c>
      <c r="E3634" s="1">
        <v>40.938859999999998</v>
      </c>
      <c r="F3634" s="1" t="s">
        <v>22</v>
      </c>
      <c r="G3634">
        <v>282.35000000000002</v>
      </c>
      <c r="H3634">
        <v>50.417999999999999</v>
      </c>
      <c r="I3634">
        <f t="shared" si="168"/>
        <v>0.69522011687621743</v>
      </c>
      <c r="J3634">
        <f t="shared" si="169"/>
        <v>7.7377523900194381E-2</v>
      </c>
      <c r="L3634" s="7">
        <f>(ATANH(I3634^$U$2)^$U$5)</f>
        <v>6.7963184345184167E-4</v>
      </c>
      <c r="M3634">
        <f t="shared" si="170"/>
        <v>0.6545752008002641</v>
      </c>
      <c r="O3634" s="7">
        <f>(ATANH(J3634^$T$2)^$T$5)</f>
        <v>5.1255863772596569E-2</v>
      </c>
      <c r="P3634">
        <f>M3634</f>
        <v>0.6545752008002641</v>
      </c>
    </row>
    <row r="3635" spans="1:16" x14ac:dyDescent="0.25">
      <c r="A3635" t="s">
        <v>24</v>
      </c>
      <c r="B3635" s="1">
        <v>196.89070000000001</v>
      </c>
      <c r="C3635" s="1">
        <v>4.00122</v>
      </c>
      <c r="D3635" s="1">
        <v>7.5111379999999999</v>
      </c>
      <c r="E3635" s="1">
        <v>41.080500000000001</v>
      </c>
      <c r="F3635" s="1" t="s">
        <v>22</v>
      </c>
      <c r="G3635">
        <v>282.35000000000002</v>
      </c>
      <c r="H3635">
        <v>50.417999999999999</v>
      </c>
      <c r="I3635">
        <f t="shared" si="168"/>
        <v>0.69732849300513544</v>
      </c>
      <c r="J3635">
        <f t="shared" si="169"/>
        <v>7.9360942520528388E-2</v>
      </c>
      <c r="L3635" s="7">
        <f>(ATANH(I3635^$U$2)^$U$5)</f>
        <v>7.2220429737063143E-4</v>
      </c>
      <c r="M3635">
        <f t="shared" si="170"/>
        <v>0.65480722561917071</v>
      </c>
      <c r="O3635" s="7">
        <f>(ATANH(J3635^$T$2)^$T$5)</f>
        <v>5.2791917692484189E-2</v>
      </c>
      <c r="P3635">
        <f>M3635</f>
        <v>0.65480722561917071</v>
      </c>
    </row>
    <row r="3636" spans="1:16" x14ac:dyDescent="0.25">
      <c r="A3636" t="s">
        <v>24</v>
      </c>
      <c r="B3636" s="1">
        <v>197.47499999999999</v>
      </c>
      <c r="C3636" s="1">
        <v>4.1012199999999996</v>
      </c>
      <c r="D3636" s="1">
        <v>7.6887530000000002</v>
      </c>
      <c r="E3636" s="1">
        <v>41.221629999999998</v>
      </c>
      <c r="F3636" s="1" t="s">
        <v>22</v>
      </c>
      <c r="G3636">
        <v>282.35000000000002</v>
      </c>
      <c r="H3636">
        <v>50.417999999999999</v>
      </c>
      <c r="I3636">
        <f t="shared" si="168"/>
        <v>0.69939791039489985</v>
      </c>
      <c r="J3636">
        <f t="shared" si="169"/>
        <v>8.1344361140862381E-2</v>
      </c>
      <c r="L3636" s="7">
        <f>(ATANH(I3636^$U$2)^$U$5)</f>
        <v>7.6644568048139772E-4</v>
      </c>
      <c r="M3636">
        <f t="shared" si="170"/>
        <v>0.65503732615148114</v>
      </c>
      <c r="O3636" s="7">
        <f>(ATANH(J3636^$T$2)^$T$5)</f>
        <v>5.4334715117975628E-2</v>
      </c>
      <c r="P3636">
        <f>M3636</f>
        <v>0.65503732615148114</v>
      </c>
    </row>
    <row r="3637" spans="1:16" x14ac:dyDescent="0.25">
      <c r="A3637" t="s">
        <v>24</v>
      </c>
      <c r="B3637" s="1">
        <v>198.0489</v>
      </c>
      <c r="C3637" s="1">
        <v>4.2012200000000002</v>
      </c>
      <c r="D3637" s="1">
        <v>7.866295</v>
      </c>
      <c r="E3637" s="1">
        <v>41.362279999999998</v>
      </c>
      <c r="F3637" s="1" t="s">
        <v>22</v>
      </c>
      <c r="G3637">
        <v>282.35000000000002</v>
      </c>
      <c r="H3637">
        <v>50.417999999999999</v>
      </c>
      <c r="I3637">
        <f t="shared" si="168"/>
        <v>0.70143049406764646</v>
      </c>
      <c r="J3637">
        <f t="shared" si="169"/>
        <v>8.3327779761196402E-2</v>
      </c>
      <c r="L3637" s="7">
        <f>(ATANH(I3637^$U$2)^$U$5)</f>
        <v>8.1239797364926784E-4</v>
      </c>
      <c r="M3637">
        <f t="shared" si="170"/>
        <v>0.65526557183082723</v>
      </c>
      <c r="O3637" s="7">
        <f>(ATANH(J3637^$T$2)^$T$5)</f>
        <v>5.5884145900862214E-2</v>
      </c>
      <c r="P3637">
        <f>M3637</f>
        <v>0.65526557183082723</v>
      </c>
    </row>
    <row r="3638" spans="1:16" x14ac:dyDescent="0.25">
      <c r="A3638" t="s">
        <v>24</v>
      </c>
      <c r="B3638" s="1">
        <v>198.61259999999999</v>
      </c>
      <c r="C3638" s="1">
        <v>4.3012199999999998</v>
      </c>
      <c r="D3638" s="1">
        <v>8.0437740000000009</v>
      </c>
      <c r="E3638" s="1">
        <v>41.502499999999998</v>
      </c>
      <c r="F3638" s="1" t="s">
        <v>22</v>
      </c>
      <c r="G3638">
        <v>282.35000000000002</v>
      </c>
      <c r="H3638">
        <v>50.417999999999999</v>
      </c>
      <c r="I3638">
        <f t="shared" si="168"/>
        <v>0.70342695236408703</v>
      </c>
      <c r="J3638">
        <f t="shared" si="169"/>
        <v>8.5311198381530409E-2</v>
      </c>
      <c r="L3638" s="7">
        <f>(ATANH(I3638^$U$2)^$U$5)</f>
        <v>8.6007358629571612E-4</v>
      </c>
      <c r="M3638">
        <f t="shared" si="170"/>
        <v>0.6554920630753126</v>
      </c>
      <c r="O3638" s="7">
        <f>(ATANH(J3638^$T$2)^$T$5)</f>
        <v>5.7440105542518556E-2</v>
      </c>
      <c r="P3638">
        <f>M3638</f>
        <v>0.6554920630753126</v>
      </c>
    </row>
    <row r="3639" spans="1:16" x14ac:dyDescent="0.25">
      <c r="A3639" t="s">
        <v>24</v>
      </c>
      <c r="B3639" s="1">
        <v>199.16679999999999</v>
      </c>
      <c r="C3639" s="1">
        <v>4.4012200000000004</v>
      </c>
      <c r="D3639" s="1">
        <v>8.2211990000000004</v>
      </c>
      <c r="E3639" s="1">
        <v>41.642310000000002</v>
      </c>
      <c r="F3639" s="1" t="s">
        <v>22</v>
      </c>
      <c r="G3639">
        <v>282.35000000000002</v>
      </c>
      <c r="H3639">
        <v>50.417999999999999</v>
      </c>
      <c r="I3639">
        <f t="shared" si="168"/>
        <v>0.7053897644767132</v>
      </c>
      <c r="J3639">
        <f t="shared" si="169"/>
        <v>8.7294617001864416E-2</v>
      </c>
      <c r="L3639" s="7">
        <f>(ATANH(I3639^$U$2)^$U$5)</f>
        <v>9.0952902972758732E-4</v>
      </c>
      <c r="M3639">
        <f t="shared" si="170"/>
        <v>0.65571685037457494</v>
      </c>
      <c r="O3639" s="7">
        <f>(ATANH(J3639^$T$2)^$T$5)</f>
        <v>5.900249482613773E-2</v>
      </c>
      <c r="P3639">
        <f>M3639</f>
        <v>0.65571685037457494</v>
      </c>
    </row>
    <row r="3640" spans="1:16" x14ac:dyDescent="0.25">
      <c r="A3640" t="s">
        <v>24</v>
      </c>
      <c r="B3640" s="1">
        <v>199.7116</v>
      </c>
      <c r="C3640" s="1">
        <v>4.50122</v>
      </c>
      <c r="D3640" s="1">
        <v>8.3985789999999998</v>
      </c>
      <c r="E3640" s="1">
        <v>41.781739999999999</v>
      </c>
      <c r="F3640" s="1" t="s">
        <v>22</v>
      </c>
      <c r="G3640">
        <v>282.35000000000002</v>
      </c>
      <c r="H3640">
        <v>50.417999999999999</v>
      </c>
      <c r="I3640">
        <f t="shared" si="168"/>
        <v>0.707319284575881</v>
      </c>
      <c r="J3640">
        <f t="shared" si="169"/>
        <v>8.9278035622198423E-2</v>
      </c>
      <c r="L3640" s="7">
        <f>(ATANH(I3640^$U$2)^$U$5)</f>
        <v>9.6077106672704026E-4</v>
      </c>
      <c r="M3640">
        <f t="shared" si="170"/>
        <v>0.65593999930808478</v>
      </c>
      <c r="O3640" s="7">
        <f>(ATANH(J3640^$T$2)^$T$5)</f>
        <v>6.0571219481142878E-2</v>
      </c>
      <c r="P3640">
        <f>M3640</f>
        <v>0.65593999930808478</v>
      </c>
    </row>
    <row r="3641" spans="1:16" x14ac:dyDescent="0.25">
      <c r="A3641" t="s">
        <v>24</v>
      </c>
      <c r="B3641" s="1">
        <v>200.24760000000001</v>
      </c>
      <c r="C3641" s="1">
        <v>4.6012199999999996</v>
      </c>
      <c r="D3641" s="1">
        <v>8.5759220000000003</v>
      </c>
      <c r="E3641" s="1">
        <v>41.920819999999999</v>
      </c>
      <c r="F3641" s="1" t="s">
        <v>22</v>
      </c>
      <c r="G3641">
        <v>282.35000000000002</v>
      </c>
      <c r="H3641">
        <v>50.417999999999999</v>
      </c>
      <c r="I3641">
        <f t="shared" si="168"/>
        <v>0.70921763768372581</v>
      </c>
      <c r="J3641">
        <f t="shared" si="169"/>
        <v>9.1261454242532417E-2</v>
      </c>
      <c r="L3641" s="7">
        <f>(ATANH(I3641^$U$2)^$U$5)</f>
        <v>1.0138541735119229E-3</v>
      </c>
      <c r="M3641">
        <f t="shared" si="170"/>
        <v>0.65616157430940358</v>
      </c>
      <c r="O3641" s="7">
        <f>(ATANH(J3641^$T$2)^$T$5)</f>
        <v>6.2146189876315636E-2</v>
      </c>
      <c r="P3641">
        <f>M3641</f>
        <v>0.65616157430940358</v>
      </c>
    </row>
    <row r="3642" spans="1:16" x14ac:dyDescent="0.25">
      <c r="A3642" t="s">
        <v>24</v>
      </c>
      <c r="B3642" s="1">
        <v>200.77500000000001</v>
      </c>
      <c r="C3642" s="1">
        <v>4.7012200000000002</v>
      </c>
      <c r="D3642" s="1">
        <v>8.7532350000000001</v>
      </c>
      <c r="E3642" s="1">
        <v>42.059570000000001</v>
      </c>
      <c r="F3642" s="1" t="s">
        <v>22</v>
      </c>
      <c r="G3642">
        <v>282.35000000000002</v>
      </c>
      <c r="H3642">
        <v>50.417999999999999</v>
      </c>
      <c r="I3642">
        <f t="shared" si="168"/>
        <v>0.71108553214095982</v>
      </c>
      <c r="J3642">
        <f t="shared" si="169"/>
        <v>9.3244872862866438E-2</v>
      </c>
      <c r="L3642" s="7">
        <f>(ATANH(I3642^$U$2)^$U$5)</f>
        <v>1.068797418764308E-3</v>
      </c>
      <c r="M3642">
        <f t="shared" si="170"/>
        <v>0.65638162287144797</v>
      </c>
      <c r="O3642" s="7">
        <f>(ATANH(J3642^$T$2)^$T$5)</f>
        <v>6.3727320738613993E-2</v>
      </c>
      <c r="P3642">
        <f>M3642</f>
        <v>0.65638162287144797</v>
      </c>
    </row>
    <row r="3643" spans="1:16" x14ac:dyDescent="0.25">
      <c r="A3643" t="s">
        <v>24</v>
      </c>
      <c r="B3643" s="1">
        <v>201.29409999999999</v>
      </c>
      <c r="C3643" s="1">
        <v>4.8012199999999998</v>
      </c>
      <c r="D3643" s="1">
        <v>8.9305269999999997</v>
      </c>
      <c r="E3643" s="1">
        <v>42.198030000000003</v>
      </c>
      <c r="F3643" s="1" t="s">
        <v>22</v>
      </c>
      <c r="G3643">
        <v>282.35000000000002</v>
      </c>
      <c r="H3643">
        <v>50.417999999999999</v>
      </c>
      <c r="I3643">
        <f t="shared" si="168"/>
        <v>0.71292403045865049</v>
      </c>
      <c r="J3643">
        <f t="shared" si="169"/>
        <v>9.5228291483200445E-2</v>
      </c>
      <c r="L3643" s="7">
        <f>(ATANH(I3643^$U$2)^$U$5)</f>
        <v>1.1256305674448217E-3</v>
      </c>
      <c r="M3643">
        <f t="shared" si="170"/>
        <v>0.65660022318663469</v>
      </c>
      <c r="O3643" s="7">
        <f>(ATANH(J3643^$T$2)^$T$5)</f>
        <v>6.5314530895036249E-2</v>
      </c>
      <c r="P3643">
        <f>M3643</f>
        <v>0.65660022318663469</v>
      </c>
    </row>
    <row r="3644" spans="1:16" x14ac:dyDescent="0.25">
      <c r="A3644" t="s">
        <v>24</v>
      </c>
      <c r="B3644" s="1">
        <v>201.80529999999999</v>
      </c>
      <c r="C3644" s="1">
        <v>4.9012200000000004</v>
      </c>
      <c r="D3644" s="1">
        <v>9.1078039999999998</v>
      </c>
      <c r="E3644" s="1">
        <v>42.336210000000001</v>
      </c>
      <c r="F3644" s="1" t="s">
        <v>22</v>
      </c>
      <c r="G3644">
        <v>282.35000000000002</v>
      </c>
      <c r="H3644">
        <v>50.417999999999999</v>
      </c>
      <c r="I3644">
        <f t="shared" si="168"/>
        <v>0.714734549318222</v>
      </c>
      <c r="J3644">
        <f t="shared" si="169"/>
        <v>9.7211710103534466E-2</v>
      </c>
      <c r="L3644" s="7">
        <f>(ATANH(I3644^$U$2)^$U$5)</f>
        <v>1.1843969982957192E-3</v>
      </c>
      <c r="M3644">
        <f t="shared" si="170"/>
        <v>0.65681740505199149</v>
      </c>
      <c r="O3644" s="7">
        <f>(ATANH(J3644^$T$2)^$T$5)</f>
        <v>6.690774303520329E-2</v>
      </c>
      <c r="P3644">
        <f>M3644</f>
        <v>0.65681740505199149</v>
      </c>
    </row>
    <row r="3645" spans="1:16" x14ac:dyDescent="0.25">
      <c r="A3645" t="s">
        <v>24</v>
      </c>
      <c r="B3645" s="1">
        <v>202.30889999999999</v>
      </c>
      <c r="C3645" s="1">
        <v>5.00122</v>
      </c>
      <c r="D3645" s="1">
        <v>9.2850739999999998</v>
      </c>
      <c r="E3645" s="1">
        <v>42.474130000000002</v>
      </c>
      <c r="F3645" s="1" t="s">
        <v>22</v>
      </c>
      <c r="G3645">
        <v>282.35000000000002</v>
      </c>
      <c r="H3645">
        <v>50.417999999999999</v>
      </c>
      <c r="I3645">
        <f t="shared" si="168"/>
        <v>0.71651815123074192</v>
      </c>
      <c r="J3645">
        <f t="shared" si="169"/>
        <v>9.9195128723868459E-2</v>
      </c>
      <c r="L3645" s="7">
        <f>(ATANH(I3645^$U$2)^$U$5)</f>
        <v>1.2451321896194067E-3</v>
      </c>
      <c r="M3645">
        <f t="shared" si="170"/>
        <v>0.65703321339604648</v>
      </c>
      <c r="O3645" s="7">
        <f>(ATANH(J3645^$T$2)^$T$5)</f>
        <v>6.8506883492614357E-2</v>
      </c>
      <c r="P3645">
        <f>M3645</f>
        <v>0.65703321339604648</v>
      </c>
    </row>
    <row r="3646" spans="1:16" x14ac:dyDescent="0.25">
      <c r="A3646" t="s">
        <v>24</v>
      </c>
      <c r="B3646" s="1">
        <v>202.80510000000001</v>
      </c>
      <c r="C3646" s="1">
        <v>5.1012199999999996</v>
      </c>
      <c r="D3646" s="1">
        <v>9.4623430000000006</v>
      </c>
      <c r="E3646" s="1">
        <v>42.611829999999998</v>
      </c>
      <c r="F3646" s="1" t="s">
        <v>22</v>
      </c>
      <c r="G3646">
        <v>282.35000000000002</v>
      </c>
      <c r="H3646">
        <v>50.417999999999999</v>
      </c>
      <c r="I3646">
        <f t="shared" si="168"/>
        <v>0.71827554453692222</v>
      </c>
      <c r="J3646">
        <f t="shared" si="169"/>
        <v>0.10117854734420247</v>
      </c>
      <c r="L3646" s="7">
        <f>(ATANH(I3646^$U$2)^$U$5)</f>
        <v>1.3078612740500791E-3</v>
      </c>
      <c r="M3646">
        <f t="shared" si="170"/>
        <v>0.65724772348843485</v>
      </c>
      <c r="O3646" s="7">
        <f>(ATANH(J3646^$T$2)^$T$5)</f>
        <v>7.0111882042767651E-2</v>
      </c>
      <c r="P3646">
        <f>M3646</f>
        <v>0.65724772348843485</v>
      </c>
    </row>
    <row r="3647" spans="1:16" x14ac:dyDescent="0.25">
      <c r="A3647" t="s">
        <v>24</v>
      </c>
      <c r="B3647" s="1">
        <v>203.29409999999999</v>
      </c>
      <c r="C3647" s="1">
        <v>5.2012200000000002</v>
      </c>
      <c r="D3647" s="1">
        <v>9.6396169999999994</v>
      </c>
      <c r="E3647" s="1">
        <v>42.749319999999997</v>
      </c>
      <c r="F3647" s="1" t="s">
        <v>22</v>
      </c>
      <c r="G3647">
        <v>282.35000000000002</v>
      </c>
      <c r="H3647">
        <v>50.417999999999999</v>
      </c>
      <c r="I3647">
        <f t="shared" si="168"/>
        <v>0.72000743757747465</v>
      </c>
      <c r="J3647">
        <f t="shared" si="169"/>
        <v>0.10316196596453649</v>
      </c>
      <c r="L3647" s="7">
        <f>(ATANH(I3647^$U$2)^$U$5)</f>
        <v>1.3726098954383284E-3</v>
      </c>
      <c r="M3647">
        <f t="shared" si="170"/>
        <v>0.65746096289709344</v>
      </c>
      <c r="O3647" s="7">
        <f>(ATANH(J3647^$T$2)^$T$5)</f>
        <v>7.1722671716545089E-2</v>
      </c>
      <c r="P3647">
        <f>M3647</f>
        <v>0.65746096289709344</v>
      </c>
    </row>
    <row r="3648" spans="1:16" x14ac:dyDescent="0.25">
      <c r="A3648" t="s">
        <v>24</v>
      </c>
      <c r="B3648" s="1">
        <v>203.77619999999999</v>
      </c>
      <c r="C3648" s="1">
        <v>5.3012199999999998</v>
      </c>
      <c r="D3648" s="1">
        <v>9.8169039999999992</v>
      </c>
      <c r="E3648" s="1">
        <v>42.886609999999997</v>
      </c>
      <c r="F3648" s="1" t="s">
        <v>22</v>
      </c>
      <c r="G3648">
        <v>282.35000000000002</v>
      </c>
      <c r="H3648">
        <v>50.417999999999999</v>
      </c>
      <c r="I3648">
        <f t="shared" si="168"/>
        <v>0.72171489286346724</v>
      </c>
      <c r="J3648">
        <f t="shared" si="169"/>
        <v>0.10514538458487048</v>
      </c>
      <c r="L3648" s="7">
        <f>(ATANH(I3648^$U$2)^$U$5)</f>
        <v>1.4394185673873734E-3</v>
      </c>
      <c r="M3648">
        <f t="shared" si="170"/>
        <v>0.65767295875523213</v>
      </c>
      <c r="O3648" s="7">
        <f>(ATANH(J3648^$T$2)^$T$5)</f>
        <v>7.3339188627440571E-2</v>
      </c>
      <c r="P3648">
        <f>M3648</f>
        <v>0.65767295875523213</v>
      </c>
    </row>
    <row r="3649" spans="1:16" x14ac:dyDescent="0.25">
      <c r="A3649" t="s">
        <v>24</v>
      </c>
      <c r="B3649" s="1">
        <v>204.2517</v>
      </c>
      <c r="C3649" s="1">
        <v>5.4012200000000004</v>
      </c>
      <c r="D3649" s="1">
        <v>9.9942080000000004</v>
      </c>
      <c r="E3649" s="1">
        <v>43.023739999999997</v>
      </c>
      <c r="F3649" s="1" t="s">
        <v>22</v>
      </c>
      <c r="G3649">
        <v>282.35000000000002</v>
      </c>
      <c r="H3649">
        <v>50.417999999999999</v>
      </c>
      <c r="I3649">
        <f t="shared" si="168"/>
        <v>0.72339897290596766</v>
      </c>
      <c r="J3649">
        <f t="shared" si="169"/>
        <v>0.1071288032052045</v>
      </c>
      <c r="L3649" s="7">
        <f>(ATANH(I3649^$U$2)^$U$5)</f>
        <v>1.5083312706302269E-3</v>
      </c>
      <c r="M3649">
        <f t="shared" si="170"/>
        <v>0.65788378379236123</v>
      </c>
      <c r="O3649" s="7">
        <f>(ATANH(J3649^$T$2)^$T$5)</f>
        <v>7.4961371811368749E-2</v>
      </c>
      <c r="P3649">
        <f>M3649</f>
        <v>0.65788378379236123</v>
      </c>
    </row>
    <row r="3650" spans="1:16" x14ac:dyDescent="0.25">
      <c r="A3650" t="s">
        <v>24</v>
      </c>
      <c r="B3650" s="1">
        <v>204.72069999999999</v>
      </c>
      <c r="C3650" s="1">
        <v>5.50122</v>
      </c>
      <c r="D3650" s="1">
        <v>10.17154</v>
      </c>
      <c r="E3650" s="1">
        <v>43.160710000000002</v>
      </c>
      <c r="F3650" s="1" t="s">
        <v>22</v>
      </c>
      <c r="G3650">
        <v>282.35000000000002</v>
      </c>
      <c r="H3650">
        <v>50.417999999999999</v>
      </c>
      <c r="I3650">
        <f t="shared" ref="I3650:I3713" si="171">B3650/G3650</f>
        <v>0.72506003187533197</v>
      </c>
      <c r="J3650">
        <f t="shared" ref="J3650:J3713" si="172">C3650/H3650</f>
        <v>0.10911222182553849</v>
      </c>
      <c r="L3650" s="7">
        <f>(ATANH(I3650^$U$2)^$U$5)</f>
        <v>1.5793648825256593E-3</v>
      </c>
      <c r="M3650">
        <f t="shared" si="170"/>
        <v>0.65809344842723827</v>
      </c>
      <c r="O3650" s="7">
        <f>(ATANH(J3650^$T$2)^$T$5)</f>
        <v>7.6589163077926917E-2</v>
      </c>
      <c r="P3650">
        <f>M3650</f>
        <v>0.65809344842723827</v>
      </c>
    </row>
    <row r="3651" spans="1:16" x14ac:dyDescent="0.25">
      <c r="A3651" t="s">
        <v>24</v>
      </c>
      <c r="B3651" s="1">
        <v>205.18350000000001</v>
      </c>
      <c r="C3651" s="1">
        <v>5.6012199999999996</v>
      </c>
      <c r="D3651" s="1">
        <v>10.348890000000001</v>
      </c>
      <c r="E3651" s="1">
        <v>43.297550000000001</v>
      </c>
      <c r="F3651" s="1" t="s">
        <v>22</v>
      </c>
      <c r="G3651">
        <v>282.35000000000002</v>
      </c>
      <c r="H3651">
        <v>50.417999999999999</v>
      </c>
      <c r="I3651">
        <f t="shared" si="171"/>
        <v>0.72669913228262795</v>
      </c>
      <c r="J3651">
        <f t="shared" si="172"/>
        <v>0.1110956404458725</v>
      </c>
      <c r="L3651" s="7">
        <f>(ATANH(I3651^$U$2)^$U$5)</f>
        <v>1.6525674107340327E-3</v>
      </c>
      <c r="M3651">
        <f t="shared" si="170"/>
        <v>0.65830200856951127</v>
      </c>
      <c r="O3651" s="7">
        <f>(ATANH(J3651^$T$2)^$T$5)</f>
        <v>7.8222506872101694E-2</v>
      </c>
      <c r="P3651">
        <f>M3651</f>
        <v>0.65830200856951127</v>
      </c>
    </row>
    <row r="3652" spans="1:16" x14ac:dyDescent="0.25">
      <c r="A3652" t="s">
        <v>24</v>
      </c>
      <c r="B3652" s="1">
        <v>205.6403</v>
      </c>
      <c r="C3652" s="1">
        <v>5.7012200000000002</v>
      </c>
      <c r="D3652" s="1">
        <v>10.52628</v>
      </c>
      <c r="E3652" s="1">
        <v>43.434280000000001</v>
      </c>
      <c r="F3652" s="1" t="s">
        <v>22</v>
      </c>
      <c r="G3652">
        <v>282.35000000000002</v>
      </c>
      <c r="H3652">
        <v>50.417999999999999</v>
      </c>
      <c r="I3652">
        <f t="shared" si="171"/>
        <v>0.72831698246856735</v>
      </c>
      <c r="J3652">
        <f t="shared" si="172"/>
        <v>0.11307905906620652</v>
      </c>
      <c r="L3652" s="7">
        <f>(ATANH(I3652^$U$2)^$U$5)</f>
        <v>1.7279744508884242E-3</v>
      </c>
      <c r="M3652">
        <f t="shared" ref="M3652:M3715" si="173">SQRT(LN(LN(E3652)^(1/$T$7)))</f>
        <v>0.65850950407049647</v>
      </c>
      <c r="O3652" s="7">
        <f>(ATANH(J3652^$T$2)^$T$5)</f>
        <v>7.9861350145520024E-2</v>
      </c>
      <c r="P3652">
        <f>M3652</f>
        <v>0.65850950407049647</v>
      </c>
    </row>
    <row r="3653" spans="1:16" x14ac:dyDescent="0.25">
      <c r="A3653" t="s">
        <v>24</v>
      </c>
      <c r="B3653" s="1">
        <v>206.09119999999999</v>
      </c>
      <c r="C3653" s="1">
        <v>5.8012199999999998</v>
      </c>
      <c r="D3653" s="1">
        <v>10.703720000000001</v>
      </c>
      <c r="E3653" s="1">
        <v>43.570900000000002</v>
      </c>
      <c r="F3653" s="1" t="s">
        <v>22</v>
      </c>
      <c r="G3653">
        <v>282.35000000000002</v>
      </c>
      <c r="H3653">
        <v>50.417999999999999</v>
      </c>
      <c r="I3653">
        <f t="shared" si="171"/>
        <v>0.72991393660350623</v>
      </c>
      <c r="J3653">
        <f t="shared" si="172"/>
        <v>0.11506247768654052</v>
      </c>
      <c r="L3653" s="7">
        <f>(ATANH(I3653^$U$2)^$U$5)</f>
        <v>1.8056060184987763E-3</v>
      </c>
      <c r="M3653">
        <f t="shared" si="173"/>
        <v>0.65871594398778477</v>
      </c>
      <c r="O3653" s="7">
        <f>(ATANH(J3653^$T$2)^$T$5)</f>
        <v>8.1505642236434486E-2</v>
      </c>
      <c r="P3653">
        <f>M3653</f>
        <v>0.65871594398778477</v>
      </c>
    </row>
    <row r="3654" spans="1:16" x14ac:dyDescent="0.25">
      <c r="A3654" t="s">
        <v>24</v>
      </c>
      <c r="B3654" s="1">
        <v>206.53639999999999</v>
      </c>
      <c r="C3654" s="1">
        <v>5.9012200000000004</v>
      </c>
      <c r="D3654" s="1">
        <v>10.88119</v>
      </c>
      <c r="E3654" s="1">
        <v>43.707439999999998</v>
      </c>
      <c r="F3654" s="1" t="s">
        <v>22</v>
      </c>
      <c r="G3654">
        <v>282.35000000000002</v>
      </c>
      <c r="H3654">
        <v>50.417999999999999</v>
      </c>
      <c r="I3654">
        <f t="shared" si="171"/>
        <v>0.73149070302815644</v>
      </c>
      <c r="J3654">
        <f t="shared" si="172"/>
        <v>0.11704589630687454</v>
      </c>
      <c r="L3654" s="7">
        <f>(ATANH(I3654^$U$2)^$U$5)</f>
        <v>1.8854997390720918E-3</v>
      </c>
      <c r="M3654">
        <f t="shared" si="173"/>
        <v>0.6589213823100899</v>
      </c>
      <c r="O3654" s="7">
        <f>(ATANH(J3654^$T$2)^$T$5)</f>
        <v>8.315533475771357E-2</v>
      </c>
      <c r="P3654">
        <f>M3654</f>
        <v>0.6589213823100899</v>
      </c>
    </row>
    <row r="3655" spans="1:16" x14ac:dyDescent="0.25">
      <c r="A3655" t="s">
        <v>24</v>
      </c>
      <c r="B3655" s="1">
        <v>206.976</v>
      </c>
      <c r="C3655" s="1">
        <v>6.00122</v>
      </c>
      <c r="D3655" s="1">
        <v>11.058719999999999</v>
      </c>
      <c r="E3655" s="1">
        <v>43.843919999999997</v>
      </c>
      <c r="F3655" s="1" t="s">
        <v>22</v>
      </c>
      <c r="G3655">
        <v>282.35000000000002</v>
      </c>
      <c r="H3655">
        <v>50.417999999999999</v>
      </c>
      <c r="I3655">
        <f t="shared" si="171"/>
        <v>0.73304763591287403</v>
      </c>
      <c r="J3655">
        <f t="shared" si="172"/>
        <v>0.11902931492720854</v>
      </c>
      <c r="L3655" s="7">
        <f>(ATANH(I3655^$U$2)^$U$5)</f>
        <v>1.9676765484265006E-3</v>
      </c>
      <c r="M3655">
        <f t="shared" si="173"/>
        <v>0.65912585720251271</v>
      </c>
      <c r="O3655" s="7">
        <f>(ATANH(J3655^$T$2)^$T$5)</f>
        <v>8.4810381492182854E-2</v>
      </c>
      <c r="P3655">
        <f>M3655</f>
        <v>0.65912585720251271</v>
      </c>
    </row>
    <row r="3656" spans="1:16" x14ac:dyDescent="0.25">
      <c r="A3656" t="s">
        <v>24</v>
      </c>
      <c r="B3656" s="1">
        <v>207.41040000000001</v>
      </c>
      <c r="C3656" s="1">
        <v>6.1012199999999996</v>
      </c>
      <c r="D3656" s="1">
        <v>11.2363</v>
      </c>
      <c r="E3656" s="1">
        <v>43.980339999999998</v>
      </c>
      <c r="F3656" s="1" t="s">
        <v>22</v>
      </c>
      <c r="G3656">
        <v>282.35000000000002</v>
      </c>
      <c r="H3656">
        <v>50.417999999999999</v>
      </c>
      <c r="I3656">
        <f t="shared" si="171"/>
        <v>0.73458615193908272</v>
      </c>
      <c r="J3656">
        <f t="shared" si="172"/>
        <v>0.12101273354754254</v>
      </c>
      <c r="L3656" s="7">
        <f>(ATANH(I3656^$U$2)^$U$5)</f>
        <v>2.0522164785475821E-3</v>
      </c>
      <c r="M3656">
        <f t="shared" si="173"/>
        <v>0.65932937645276013</v>
      </c>
      <c r="O3656" s="7">
        <f>(ATANH(J3656^$T$2)^$T$5)</f>
        <v>8.64707382947245E-2</v>
      </c>
      <c r="P3656">
        <f>M3656</f>
        <v>0.65932937645276013</v>
      </c>
    </row>
    <row r="3657" spans="1:16" x14ac:dyDescent="0.25">
      <c r="A3657" t="s">
        <v>24</v>
      </c>
      <c r="B3657" s="1">
        <v>207.83949999999999</v>
      </c>
      <c r="C3657" s="1">
        <v>6.2012200000000002</v>
      </c>
      <c r="D3657" s="1">
        <v>11.41394</v>
      </c>
      <c r="E3657" s="1">
        <v>44.116720000000001</v>
      </c>
      <c r="F3657" s="1" t="s">
        <v>22</v>
      </c>
      <c r="G3657">
        <v>282.35000000000002</v>
      </c>
      <c r="H3657">
        <v>50.417999999999999</v>
      </c>
      <c r="I3657">
        <f t="shared" si="171"/>
        <v>0.73610589693642636</v>
      </c>
      <c r="J3657">
        <f t="shared" si="172"/>
        <v>0.12299615216787656</v>
      </c>
      <c r="L3657" s="7">
        <f>(ATANH(I3657^$U$2)^$U$5)</f>
        <v>2.1391054939448539E-3</v>
      </c>
      <c r="M3657">
        <f t="shared" si="173"/>
        <v>0.65953197740702418</v>
      </c>
      <c r="O3657" s="7">
        <f>(ATANH(J3657^$T$2)^$T$5)</f>
        <v>8.8136363000599155E-2</v>
      </c>
      <c r="P3657">
        <f>M3657</f>
        <v>0.65953197740702418</v>
      </c>
    </row>
    <row r="3658" spans="1:16" x14ac:dyDescent="0.25">
      <c r="A3658" t="s">
        <v>24</v>
      </c>
      <c r="B3658" s="1">
        <v>208.2636</v>
      </c>
      <c r="C3658" s="1">
        <v>6.3012199999999998</v>
      </c>
      <c r="D3658" s="1">
        <v>11.59165</v>
      </c>
      <c r="E3658" s="1">
        <v>44.253079999999997</v>
      </c>
      <c r="F3658" s="1" t="s">
        <v>22</v>
      </c>
      <c r="G3658">
        <v>282.35000000000002</v>
      </c>
      <c r="H3658">
        <v>50.417999999999999</v>
      </c>
      <c r="I3658">
        <f t="shared" si="171"/>
        <v>0.73760793341597297</v>
      </c>
      <c r="J3658">
        <f t="shared" si="172"/>
        <v>0.12497957078821056</v>
      </c>
      <c r="L3658" s="7">
        <f>(ATANH(I3658^$U$2)^$U$5)</f>
        <v>2.2284089427346472E-3</v>
      </c>
      <c r="M3658">
        <f t="shared" si="173"/>
        <v>0.65973369682499727</v>
      </c>
      <c r="O3658" s="7">
        <f>(ATANH(J3658^$T$2)^$T$5)</f>
        <v>8.9807215339505392E-2</v>
      </c>
      <c r="P3658">
        <f>M3658</f>
        <v>0.65973369682499727</v>
      </c>
    </row>
    <row r="3659" spans="1:16" x14ac:dyDescent="0.25">
      <c r="A3659" t="s">
        <v>24</v>
      </c>
      <c r="B3659" s="1">
        <v>208.68270000000001</v>
      </c>
      <c r="C3659" s="1">
        <v>6.4012200000000004</v>
      </c>
      <c r="D3659" s="1">
        <v>11.76942</v>
      </c>
      <c r="E3659" s="1">
        <v>44.389429999999997</v>
      </c>
      <c r="F3659" s="1" t="s">
        <v>22</v>
      </c>
      <c r="G3659">
        <v>282.35000000000002</v>
      </c>
      <c r="H3659">
        <v>50.417999999999999</v>
      </c>
      <c r="I3659">
        <f t="shared" si="171"/>
        <v>0.73909226137772266</v>
      </c>
      <c r="J3659">
        <f t="shared" si="172"/>
        <v>0.12696298940854459</v>
      </c>
      <c r="L3659" s="7">
        <f>(ATANH(I3659^$U$2)^$U$5)</f>
        <v>2.3201318572948454E-3</v>
      </c>
      <c r="M3659">
        <f t="shared" si="173"/>
        <v>0.6599345561904979</v>
      </c>
      <c r="O3659" s="7">
        <f>(ATANH(J3659^$T$2)^$T$5)</f>
        <v>9.1483256854939785E-2</v>
      </c>
      <c r="P3659">
        <f>M3659</f>
        <v>0.6599345561904979</v>
      </c>
    </row>
    <row r="3660" spans="1:16" x14ac:dyDescent="0.25">
      <c r="A3660" t="s">
        <v>24</v>
      </c>
      <c r="B3660" s="1">
        <v>209.09710000000001</v>
      </c>
      <c r="C3660" s="1">
        <v>6.50122</v>
      </c>
      <c r="D3660" s="1">
        <v>11.94727</v>
      </c>
      <c r="E3660" s="1">
        <v>44.525779999999997</v>
      </c>
      <c r="F3660" s="1" t="s">
        <v>22</v>
      </c>
      <c r="G3660">
        <v>282.35000000000002</v>
      </c>
      <c r="H3660">
        <v>50.417999999999999</v>
      </c>
      <c r="I3660">
        <f t="shared" si="171"/>
        <v>0.740559943332743</v>
      </c>
      <c r="J3660">
        <f t="shared" si="172"/>
        <v>0.12894640802887858</v>
      </c>
      <c r="L3660" s="7">
        <f>(ATANH(I3660^$U$2)^$U$5)</f>
        <v>2.4143455689693409E-3</v>
      </c>
      <c r="M3660">
        <f t="shared" si="173"/>
        <v>0.66013457666752018</v>
      </c>
      <c r="O3660" s="7">
        <f>(ATANH(J3660^$T$2)^$T$5)</f>
        <v>9.3164450828452011E-2</v>
      </c>
      <c r="P3660">
        <f>M3660</f>
        <v>0.66013457666752018</v>
      </c>
    </row>
    <row r="3661" spans="1:16" x14ac:dyDescent="0.25">
      <c r="A3661" t="s">
        <v>24</v>
      </c>
      <c r="B3661" s="1">
        <v>209.5068</v>
      </c>
      <c r="C3661" s="1">
        <v>6.6012199999999996</v>
      </c>
      <c r="D3661" s="1">
        <v>12.12519</v>
      </c>
      <c r="E3661" s="1">
        <v>44.662140000000001</v>
      </c>
      <c r="F3661" s="1" t="s">
        <v>22</v>
      </c>
      <c r="G3661">
        <v>282.35000000000002</v>
      </c>
      <c r="H3661">
        <v>50.417999999999999</v>
      </c>
      <c r="I3661">
        <f t="shared" si="171"/>
        <v>0.7420109792810341</v>
      </c>
      <c r="J3661">
        <f t="shared" si="172"/>
        <v>0.13092982664921257</v>
      </c>
      <c r="L3661" s="7">
        <f>(ATANH(I3661^$U$2)^$U$5)</f>
        <v>2.5110565188545607E-3</v>
      </c>
      <c r="M3661">
        <f t="shared" si="173"/>
        <v>0.66033377910589552</v>
      </c>
      <c r="O3661" s="7">
        <f>(ATANH(J3661^$T$2)^$T$5)</f>
        <v>9.4850762208437606E-2</v>
      </c>
      <c r="P3661">
        <f>M3661</f>
        <v>0.66033377910589552</v>
      </c>
    </row>
    <row r="3662" spans="1:16" x14ac:dyDescent="0.25">
      <c r="A3662" t="s">
        <v>24</v>
      </c>
      <c r="B3662" s="1">
        <v>209.91200000000001</v>
      </c>
      <c r="C3662" s="1">
        <v>6.7012200000000002</v>
      </c>
      <c r="D3662" s="1">
        <v>12.3032</v>
      </c>
      <c r="E3662" s="1">
        <v>44.798540000000003</v>
      </c>
      <c r="F3662" s="1" t="s">
        <v>22</v>
      </c>
      <c r="G3662">
        <v>282.35000000000002</v>
      </c>
      <c r="H3662">
        <v>50.417999999999999</v>
      </c>
      <c r="I3662">
        <f t="shared" si="171"/>
        <v>0.74344607756330794</v>
      </c>
      <c r="J3662">
        <f t="shared" si="172"/>
        <v>0.13291324526954659</v>
      </c>
      <c r="L3662" s="7">
        <f>(ATANH(I3662^$U$2)^$U$5)</f>
        <v>2.6103180051589309E-3</v>
      </c>
      <c r="M3662">
        <f t="shared" si="173"/>
        <v>0.66053221308236298</v>
      </c>
      <c r="O3662" s="7">
        <f>(ATANH(J3662^$T$2)^$T$5)</f>
        <v>9.6542157543133E-2</v>
      </c>
      <c r="P3662">
        <f>M3662</f>
        <v>0.66053221308236298</v>
      </c>
    </row>
    <row r="3663" spans="1:16" x14ac:dyDescent="0.25">
      <c r="A3663" t="s">
        <v>24</v>
      </c>
      <c r="B3663" s="1">
        <v>210.31280000000001</v>
      </c>
      <c r="C3663" s="1">
        <v>6.8012199999999998</v>
      </c>
      <c r="D3663" s="1">
        <v>12.48129</v>
      </c>
      <c r="E3663" s="1">
        <v>44.93497</v>
      </c>
      <c r="F3663" s="1" t="s">
        <v>22</v>
      </c>
      <c r="G3663">
        <v>282.35000000000002</v>
      </c>
      <c r="H3663">
        <v>50.417999999999999</v>
      </c>
      <c r="I3663">
        <f t="shared" si="171"/>
        <v>0.74486559234992034</v>
      </c>
      <c r="J3663">
        <f t="shared" si="172"/>
        <v>0.13489666388988059</v>
      </c>
      <c r="L3663" s="7">
        <f>(ATANH(I3663^$U$2)^$U$5)</f>
        <v>2.712161693041581E-3</v>
      </c>
      <c r="M3663">
        <f t="shared" si="173"/>
        <v>0.66072986955933977</v>
      </c>
      <c r="O3663" s="7">
        <f>(ATANH(J3663^$T$2)^$T$5)</f>
        <v>9.8238604917511532E-2</v>
      </c>
      <c r="P3663">
        <f>M3663</f>
        <v>0.66072986955933977</v>
      </c>
    </row>
    <row r="3664" spans="1:16" x14ac:dyDescent="0.25">
      <c r="A3664" t="s">
        <v>24</v>
      </c>
      <c r="B3664" s="1">
        <v>210.70930000000001</v>
      </c>
      <c r="C3664" s="1">
        <v>6.9012200000000004</v>
      </c>
      <c r="D3664" s="1">
        <v>12.659459999999999</v>
      </c>
      <c r="E3664" s="1">
        <v>45.071460000000002</v>
      </c>
      <c r="F3664" s="1" t="s">
        <v>22</v>
      </c>
      <c r="G3664">
        <v>282.35000000000002</v>
      </c>
      <c r="H3664">
        <v>50.417999999999999</v>
      </c>
      <c r="I3664">
        <f t="shared" si="171"/>
        <v>0.74626987781122722</v>
      </c>
      <c r="J3664">
        <f t="shared" si="172"/>
        <v>0.13688008251021461</v>
      </c>
      <c r="L3664" s="7">
        <f>(ATANH(I3664^$U$2)^$U$5)</f>
        <v>2.8166200375777236E-3</v>
      </c>
      <c r="M3664">
        <f t="shared" si="173"/>
        <v>0.66092679727563108</v>
      </c>
      <c r="O3664" s="7">
        <f>(ATANH(J3664^$T$2)^$T$5)</f>
        <v>9.9940073893802786E-2</v>
      </c>
      <c r="P3664">
        <f>M3664</f>
        <v>0.66092679727563108</v>
      </c>
    </row>
    <row r="3665" spans="1:16" x14ac:dyDescent="0.25">
      <c r="A3665" t="s">
        <v>24</v>
      </c>
      <c r="B3665" s="1">
        <v>211.10169999999999</v>
      </c>
      <c r="C3665" s="1">
        <v>7.00122</v>
      </c>
      <c r="D3665" s="1">
        <v>12.837730000000001</v>
      </c>
      <c r="E3665" s="1">
        <v>45.208010000000002</v>
      </c>
      <c r="F3665" s="1" t="s">
        <v>22</v>
      </c>
      <c r="G3665">
        <v>282.35000000000002</v>
      </c>
      <c r="H3665">
        <v>50.417999999999999</v>
      </c>
      <c r="I3665">
        <f t="shared" si="171"/>
        <v>0.74765964228794046</v>
      </c>
      <c r="J3665">
        <f t="shared" si="172"/>
        <v>0.13886350113054863</v>
      </c>
      <c r="L3665" s="7">
        <f>(ATANH(I3665^$U$2)^$U$5)</f>
        <v>2.9237541928683842E-3</v>
      </c>
      <c r="M3665">
        <f t="shared" si="173"/>
        <v>0.66112300118644574</v>
      </c>
      <c r="O3665" s="7">
        <f>(ATANH(J3665^$T$2)^$T$5)</f>
        <v>0.1016465354553843</v>
      </c>
      <c r="P3665">
        <f>M3665</f>
        <v>0.66112300118644574</v>
      </c>
    </row>
    <row r="3666" spans="1:16" x14ac:dyDescent="0.25">
      <c r="A3666" t="s">
        <v>24</v>
      </c>
      <c r="B3666" s="1">
        <v>211.48990000000001</v>
      </c>
      <c r="C3666" s="1">
        <v>7.1012199999999996</v>
      </c>
      <c r="D3666" s="1">
        <v>13.0161</v>
      </c>
      <c r="E3666" s="1">
        <v>45.344639999999998</v>
      </c>
      <c r="F3666" s="1" t="s">
        <v>22</v>
      </c>
      <c r="G3666">
        <v>282.35000000000002</v>
      </c>
      <c r="H3666">
        <v>50.417999999999999</v>
      </c>
      <c r="I3666">
        <f t="shared" si="171"/>
        <v>0.74903453160970423</v>
      </c>
      <c r="J3666">
        <f t="shared" si="172"/>
        <v>0.14084691975088262</v>
      </c>
      <c r="L3666" s="7">
        <f>(ATANH(I3666^$U$2)^$U$5)</f>
        <v>3.0335439711774688E-3</v>
      </c>
      <c r="M3666">
        <f t="shared" si="173"/>
        <v>0.66131851475931991</v>
      </c>
      <c r="O3666" s="7">
        <f>(ATANH(J3666^$T$2)^$T$5)</f>
        <v>0.10335796195381038</v>
      </c>
      <c r="P3666">
        <f>M3666</f>
        <v>0.66131851475931991</v>
      </c>
    </row>
    <row r="3667" spans="1:16" x14ac:dyDescent="0.25">
      <c r="A3667" t="s">
        <v>24</v>
      </c>
      <c r="B3667" s="1">
        <v>211.8741</v>
      </c>
      <c r="C3667" s="1">
        <v>7.2012200000000002</v>
      </c>
      <c r="D3667" s="1">
        <v>13.194570000000001</v>
      </c>
      <c r="E3667" s="1">
        <v>45.481349999999999</v>
      </c>
      <c r="F3667" s="1" t="s">
        <v>22</v>
      </c>
      <c r="G3667">
        <v>282.35000000000002</v>
      </c>
      <c r="H3667">
        <v>50.417999999999999</v>
      </c>
      <c r="I3667">
        <f t="shared" si="171"/>
        <v>0.75039525411723029</v>
      </c>
      <c r="J3667">
        <f t="shared" si="172"/>
        <v>0.14283033837121664</v>
      </c>
      <c r="L3667" s="7">
        <f>(ATANH(I3667^$U$2)^$U$5)</f>
        <v>3.1460517579538225E-3</v>
      </c>
      <c r="M3667">
        <f t="shared" si="173"/>
        <v>0.6615133425032057</v>
      </c>
      <c r="O3667" s="7">
        <f>(ATANH(J3667^$T$2)^$T$5)</f>
        <v>0.10507432705876912</v>
      </c>
      <c r="P3667">
        <f>M3667</f>
        <v>0.6615133425032057</v>
      </c>
    </row>
    <row r="3668" spans="1:16" x14ac:dyDescent="0.25">
      <c r="A3668" t="s">
        <v>24</v>
      </c>
      <c r="B3668" s="1">
        <v>212.25450000000001</v>
      </c>
      <c r="C3668" s="1">
        <v>7.3012199999999998</v>
      </c>
      <c r="D3668" s="1">
        <v>13.373139999999999</v>
      </c>
      <c r="E3668" s="1">
        <v>45.618169999999999</v>
      </c>
      <c r="F3668" s="1" t="s">
        <v>22</v>
      </c>
      <c r="G3668">
        <v>282.35000000000002</v>
      </c>
      <c r="H3668">
        <v>50.417999999999999</v>
      </c>
      <c r="I3668">
        <f t="shared" si="171"/>
        <v>0.75174251815123072</v>
      </c>
      <c r="J3668">
        <f t="shared" si="172"/>
        <v>0.14481375699155064</v>
      </c>
      <c r="L3668" s="7">
        <f>(ATANH(I3668^$U$2)^$U$5)</f>
        <v>3.2613452460178755E-3</v>
      </c>
      <c r="M3668">
        <f t="shared" si="173"/>
        <v>0.66170753137684324</v>
      </c>
      <c r="O3668" s="7">
        <f>(ATANH(J3668^$T$2)^$T$5)</f>
        <v>0.10679560571076746</v>
      </c>
      <c r="P3668">
        <f>M3668</f>
        <v>0.66170753137684324</v>
      </c>
    </row>
    <row r="3669" spans="1:16" x14ac:dyDescent="0.25">
      <c r="A3669" t="s">
        <v>24</v>
      </c>
      <c r="B3669" s="1">
        <v>212.6311</v>
      </c>
      <c r="C3669" s="1">
        <v>7.4012200000000004</v>
      </c>
      <c r="D3669" s="1">
        <v>13.55181</v>
      </c>
      <c r="E3669" s="1">
        <v>45.755090000000003</v>
      </c>
      <c r="F3669" s="1" t="s">
        <v>22</v>
      </c>
      <c r="G3669">
        <v>282.35000000000002</v>
      </c>
      <c r="H3669">
        <v>50.417999999999999</v>
      </c>
      <c r="I3669">
        <f t="shared" si="171"/>
        <v>0.7530763237117053</v>
      </c>
      <c r="J3669">
        <f t="shared" si="172"/>
        <v>0.14679717561188466</v>
      </c>
      <c r="L3669" s="7">
        <f>(ATANH(I3669^$U$2)^$U$5)</f>
        <v>3.379434026698905E-3</v>
      </c>
      <c r="M3669">
        <f t="shared" si="173"/>
        <v>0.66190107118016617</v>
      </c>
      <c r="O3669" s="7">
        <f>(ATANH(J3669^$T$2)^$T$5)</f>
        <v>0.10852177407636859</v>
      </c>
      <c r="P3669">
        <f>M3669</f>
        <v>0.66190107118016617</v>
      </c>
    </row>
    <row r="3670" spans="1:16" x14ac:dyDescent="0.25">
      <c r="A3670" t="s">
        <v>24</v>
      </c>
      <c r="B3670" s="1">
        <v>213.00399999999999</v>
      </c>
      <c r="C3670" s="1">
        <v>7.50122</v>
      </c>
      <c r="D3670" s="1">
        <v>13.730600000000001</v>
      </c>
      <c r="E3670" s="1">
        <v>45.892130000000002</v>
      </c>
      <c r="F3670" s="1" t="s">
        <v>22</v>
      </c>
      <c r="G3670">
        <v>282.35000000000002</v>
      </c>
      <c r="H3670">
        <v>50.417999999999999</v>
      </c>
      <c r="I3670">
        <f t="shared" si="171"/>
        <v>0.75439702496900995</v>
      </c>
      <c r="J3670">
        <f t="shared" si="172"/>
        <v>0.14878059423221865</v>
      </c>
      <c r="L3670" s="7">
        <f>(ATANH(I3670^$U$2)^$U$5)</f>
        <v>3.5003580543863013E-3</v>
      </c>
      <c r="M3670">
        <f t="shared" si="173"/>
        <v>0.66209399405520497</v>
      </c>
      <c r="O3670" s="7">
        <f>(ATANH(J3670^$T$2)^$T$5)</f>
        <v>0.11025280950581259</v>
      </c>
      <c r="P3670">
        <f>M3670</f>
        <v>0.66209399405520497</v>
      </c>
    </row>
    <row r="3671" spans="1:16" x14ac:dyDescent="0.25">
      <c r="A3671" t="s">
        <v>24</v>
      </c>
      <c r="B3671" s="1">
        <v>213.3732</v>
      </c>
      <c r="C3671" s="1">
        <v>7.6012199999999996</v>
      </c>
      <c r="D3671" s="1">
        <v>13.9095</v>
      </c>
      <c r="E3671" s="1">
        <v>46.029290000000003</v>
      </c>
      <c r="F3671" s="1" t="s">
        <v>22</v>
      </c>
      <c r="G3671">
        <v>282.35000000000002</v>
      </c>
      <c r="H3671">
        <v>50.417999999999999</v>
      </c>
      <c r="I3671">
        <f t="shared" si="171"/>
        <v>0.75570462192314491</v>
      </c>
      <c r="J3671">
        <f t="shared" si="172"/>
        <v>0.15076401285255264</v>
      </c>
      <c r="L3671" s="7">
        <f>(ATANH(I3671^$U$2)^$U$5)</f>
        <v>3.6241249365070948E-3</v>
      </c>
      <c r="M3671">
        <f t="shared" si="173"/>
        <v>0.6622863036679798</v>
      </c>
      <c r="O3671" s="7">
        <f>(ATANH(J3671^$T$2)^$T$5)</f>
        <v>0.11198869049286973</v>
      </c>
      <c r="P3671">
        <f>M3671</f>
        <v>0.6622863036679798</v>
      </c>
    </row>
    <row r="3672" spans="1:16" x14ac:dyDescent="0.25">
      <c r="A3672" t="s">
        <v>24</v>
      </c>
      <c r="B3672" s="1">
        <v>213.739</v>
      </c>
      <c r="C3672" s="1">
        <v>7.7012200000000002</v>
      </c>
      <c r="D3672" s="1">
        <v>14.088520000000001</v>
      </c>
      <c r="E3672" s="1">
        <v>46.166600000000003</v>
      </c>
      <c r="F3672" s="1" t="s">
        <v>22</v>
      </c>
      <c r="G3672">
        <v>282.35000000000002</v>
      </c>
      <c r="H3672">
        <v>50.417999999999999</v>
      </c>
      <c r="I3672">
        <f t="shared" si="171"/>
        <v>0.75700017708517797</v>
      </c>
      <c r="J3672">
        <f t="shared" si="172"/>
        <v>0.15274743147288666</v>
      </c>
      <c r="L3672" s="7">
        <f>(ATANH(I3672^$U$2)^$U$5)</f>
        <v>3.7508452739745016E-3</v>
      </c>
      <c r="M3672">
        <f t="shared" si="173"/>
        <v>0.66247804546076039</v>
      </c>
      <c r="O3672" s="7">
        <f>(ATANH(J3672^$T$2)^$T$5)</f>
        <v>0.11372939663678384</v>
      </c>
      <c r="P3672">
        <f>M3672</f>
        <v>0.66247804546076039</v>
      </c>
    </row>
    <row r="3673" spans="1:16" x14ac:dyDescent="0.25">
      <c r="A3673" t="s">
        <v>24</v>
      </c>
      <c r="B3673" s="1">
        <v>214.10130000000001</v>
      </c>
      <c r="C3673" s="1">
        <v>7.8012199999999998</v>
      </c>
      <c r="D3673" s="1">
        <v>14.267659999999999</v>
      </c>
      <c r="E3673" s="1">
        <v>46.304049999999997</v>
      </c>
      <c r="F3673" s="1" t="s">
        <v>22</v>
      </c>
      <c r="G3673">
        <v>282.35000000000002</v>
      </c>
      <c r="H3673">
        <v>50.417999999999999</v>
      </c>
      <c r="I3673">
        <f t="shared" si="171"/>
        <v>0.75828333628475297</v>
      </c>
      <c r="J3673">
        <f t="shared" si="172"/>
        <v>0.15473085009322068</v>
      </c>
      <c r="L3673" s="7">
        <f>(ATANH(I3673^$U$2)^$U$5)</f>
        <v>3.8804953468596832E-3</v>
      </c>
      <c r="M3673">
        <f t="shared" si="173"/>
        <v>0.66266920865173051</v>
      </c>
      <c r="O3673" s="7">
        <f>(ATANH(J3673^$T$2)^$T$5)</f>
        <v>0.11547490860617637</v>
      </c>
      <c r="P3673">
        <f>M3673</f>
        <v>0.66266920865173051</v>
      </c>
    </row>
    <row r="3674" spans="1:16" x14ac:dyDescent="0.25">
      <c r="A3674" t="s">
        <v>24</v>
      </c>
      <c r="B3674" s="1">
        <v>214.46019999999999</v>
      </c>
      <c r="C3674" s="1">
        <v>7.9012200000000004</v>
      </c>
      <c r="D3674" s="1">
        <v>14.44692</v>
      </c>
      <c r="E3674" s="1">
        <v>46.441670000000002</v>
      </c>
      <c r="F3674" s="1" t="s">
        <v>22</v>
      </c>
      <c r="G3674">
        <v>282.35000000000002</v>
      </c>
      <c r="H3674">
        <v>50.417999999999999</v>
      </c>
      <c r="I3674">
        <f t="shared" si="171"/>
        <v>0.75955445369222585</v>
      </c>
      <c r="J3674">
        <f t="shared" si="172"/>
        <v>0.15671426871355471</v>
      </c>
      <c r="L3674" s="7">
        <f>(ATANH(I3674^$U$2)^$U$5)</f>
        <v>4.0131194425621118E-3</v>
      </c>
      <c r="M3674">
        <f t="shared" si="173"/>
        <v>0.66285983795367964</v>
      </c>
      <c r="O3674" s="7">
        <f>(ATANH(J3674^$T$2)^$T$5)</f>
        <v>0.1172252081047902</v>
      </c>
      <c r="P3674">
        <f>M3674</f>
        <v>0.66285983795367964</v>
      </c>
    </row>
    <row r="3675" spans="1:16" x14ac:dyDescent="0.25">
      <c r="A3675" t="s">
        <v>24</v>
      </c>
      <c r="B3675" s="1">
        <v>214.8158</v>
      </c>
      <c r="C3675" s="1">
        <v>8.00122</v>
      </c>
      <c r="D3675" s="1">
        <v>14.62631</v>
      </c>
      <c r="E3675" s="1">
        <v>46.579450000000001</v>
      </c>
      <c r="F3675" s="1" t="s">
        <v>22</v>
      </c>
      <c r="G3675">
        <v>282.35000000000002</v>
      </c>
      <c r="H3675">
        <v>50.417999999999999</v>
      </c>
      <c r="I3675">
        <f t="shared" si="171"/>
        <v>0.76081388347795287</v>
      </c>
      <c r="J3675">
        <f t="shared" si="172"/>
        <v>0.1586976873338887</v>
      </c>
      <c r="L3675" s="7">
        <f>(ATANH(I3675^$U$2)^$U$5)</f>
        <v>4.1487640773561017E-3</v>
      </c>
      <c r="M3675">
        <f t="shared" si="173"/>
        <v>0.66304992231335591</v>
      </c>
      <c r="O3675" s="7">
        <f>(ATANH(J3675^$T$2)^$T$5)</f>
        <v>0.11898027783896187</v>
      </c>
      <c r="P3675">
        <f>M3675</f>
        <v>0.66304992231335591</v>
      </c>
    </row>
    <row r="3676" spans="1:16" x14ac:dyDescent="0.25">
      <c r="A3676" t="s">
        <v>24</v>
      </c>
      <c r="B3676" s="1">
        <v>215.16810000000001</v>
      </c>
      <c r="C3676" s="1">
        <v>8.1012199999999996</v>
      </c>
      <c r="D3676" s="1">
        <v>14.80583</v>
      </c>
      <c r="E3676" s="1">
        <v>46.717399999999998</v>
      </c>
      <c r="F3676" s="1" t="s">
        <v>22</v>
      </c>
      <c r="G3676">
        <v>282.35000000000002</v>
      </c>
      <c r="H3676">
        <v>50.417999999999999</v>
      </c>
      <c r="I3676">
        <f t="shared" si="171"/>
        <v>0.76206162564193369</v>
      </c>
      <c r="J3676">
        <f t="shared" si="172"/>
        <v>0.16068110595422269</v>
      </c>
      <c r="L3676" s="7">
        <f>(ATANH(I3676^$U$2)^$U$5)</f>
        <v>4.2874381868840059E-3</v>
      </c>
      <c r="M3676">
        <f t="shared" si="173"/>
        <v>0.66323947830478869</v>
      </c>
      <c r="O3676" s="7">
        <f>(ATANH(J3676^$T$2)^$T$5)</f>
        <v>0.12074010148671677</v>
      </c>
      <c r="P3676">
        <f>M3676</f>
        <v>0.66323947830478869</v>
      </c>
    </row>
    <row r="3677" spans="1:16" x14ac:dyDescent="0.25">
      <c r="A3677" t="s">
        <v>24</v>
      </c>
      <c r="B3677" s="1">
        <v>215.51740000000001</v>
      </c>
      <c r="C3677" s="1">
        <v>8.2012199999999993</v>
      </c>
      <c r="D3677" s="1">
        <v>14.985480000000001</v>
      </c>
      <c r="E3677" s="1">
        <v>46.855550000000001</v>
      </c>
      <c r="F3677" s="1" t="s">
        <v>22</v>
      </c>
      <c r="G3677">
        <v>282.35000000000002</v>
      </c>
      <c r="H3677">
        <v>50.417999999999999</v>
      </c>
      <c r="I3677">
        <f t="shared" si="171"/>
        <v>0.76329874269523634</v>
      </c>
      <c r="J3677">
        <f t="shared" si="172"/>
        <v>0.16266452457455668</v>
      </c>
      <c r="L3677" s="7">
        <f>(ATANH(I3677^$U$2)^$U$5)</f>
        <v>4.4292719690681038E-3</v>
      </c>
      <c r="M3677">
        <f t="shared" si="173"/>
        <v>0.66342854957808528</v>
      </c>
      <c r="O3677" s="7">
        <f>(ATANH(J3677^$T$2)^$T$5)</f>
        <v>0.12250466366839584</v>
      </c>
      <c r="P3677">
        <f>M3677</f>
        <v>0.66342854957808528</v>
      </c>
    </row>
    <row r="3678" spans="1:16" x14ac:dyDescent="0.25">
      <c r="A3678" t="s">
        <v>24</v>
      </c>
      <c r="B3678" s="1">
        <v>215.86349999999999</v>
      </c>
      <c r="C3678" s="1">
        <v>8.3012200000000007</v>
      </c>
      <c r="D3678" s="1">
        <v>15.16527</v>
      </c>
      <c r="E3678" s="1">
        <v>46.993879999999997</v>
      </c>
      <c r="F3678" s="1" t="s">
        <v>22</v>
      </c>
      <c r="G3678">
        <v>282.35000000000002</v>
      </c>
      <c r="H3678">
        <v>50.417999999999999</v>
      </c>
      <c r="I3678">
        <f t="shared" si="171"/>
        <v>0.76452452629714884</v>
      </c>
      <c r="J3678">
        <f t="shared" si="172"/>
        <v>0.16464794319489073</v>
      </c>
      <c r="L3678" s="7">
        <f>(ATANH(I3678^$U$2)^$U$5)</f>
        <v>4.5741958887102014E-3</v>
      </c>
      <c r="M3678">
        <f t="shared" si="173"/>
        <v>0.66361711108942567</v>
      </c>
      <c r="O3678" s="7">
        <f>(ATANH(J3678^$T$2)^$T$5)</f>
        <v>0.12427394991871842</v>
      </c>
      <c r="P3678">
        <f>M3678</f>
        <v>0.66361711108942567</v>
      </c>
    </row>
    <row r="3679" spans="1:16" x14ac:dyDescent="0.25">
      <c r="A3679" t="s">
        <v>24</v>
      </c>
      <c r="B3679" s="1">
        <v>216.20660000000001</v>
      </c>
      <c r="C3679" s="1">
        <v>8.4012200000000004</v>
      </c>
      <c r="D3679" s="1">
        <v>15.345190000000001</v>
      </c>
      <c r="E3679" s="1">
        <v>47.132429999999999</v>
      </c>
      <c r="F3679" s="1" t="s">
        <v>22</v>
      </c>
      <c r="G3679">
        <v>282.35000000000002</v>
      </c>
      <c r="H3679">
        <v>50.417999999999999</v>
      </c>
      <c r="I3679">
        <f t="shared" si="171"/>
        <v>0.76573968478838317</v>
      </c>
      <c r="J3679">
        <f t="shared" si="172"/>
        <v>0.16663136181522473</v>
      </c>
      <c r="L3679" s="7">
        <f>(ATANH(I3679^$U$2)^$U$5)</f>
        <v>4.7223031206863756E-3</v>
      </c>
      <c r="M3679">
        <f t="shared" si="173"/>
        <v>0.6638052195140024</v>
      </c>
      <c r="O3679" s="7">
        <f>(ATANH(J3679^$T$2)^$T$5)</f>
        <v>0.12604794666020402</v>
      </c>
      <c r="P3679">
        <f>M3679</f>
        <v>0.6638052195140024</v>
      </c>
    </row>
    <row r="3680" spans="1:16" x14ac:dyDescent="0.25">
      <c r="A3680" t="s">
        <v>24</v>
      </c>
      <c r="B3680" s="1">
        <v>216.54669999999999</v>
      </c>
      <c r="C3680" s="1">
        <v>8.50122</v>
      </c>
      <c r="D3680" s="1">
        <v>15.525259999999999</v>
      </c>
      <c r="E3680" s="1">
        <v>47.271180000000001</v>
      </c>
      <c r="F3680" s="1" t="s">
        <v>22</v>
      </c>
      <c r="G3680">
        <v>282.35000000000002</v>
      </c>
      <c r="H3680">
        <v>50.417999999999999</v>
      </c>
      <c r="I3680">
        <f t="shared" si="171"/>
        <v>0.76694421816893921</v>
      </c>
      <c r="J3680">
        <f t="shared" si="172"/>
        <v>0.16861478043555872</v>
      </c>
      <c r="L3680" s="7">
        <f>(ATANH(I3680^$U$2)^$U$5)</f>
        <v>4.8736046786378258E-3</v>
      </c>
      <c r="M3680">
        <f t="shared" si="173"/>
        <v>0.66399284967162164</v>
      </c>
      <c r="O3680" s="7">
        <f>(ATANH(J3680^$T$2)^$T$5)</f>
        <v>0.12782664117787237</v>
      </c>
      <c r="P3680">
        <f>M3680</f>
        <v>0.66399284967162164</v>
      </c>
    </row>
    <row r="3681" spans="1:16" x14ac:dyDescent="0.25">
      <c r="A3681" t="s">
        <v>24</v>
      </c>
      <c r="B3681" s="1">
        <v>216.88399999999999</v>
      </c>
      <c r="C3681" s="1">
        <v>8.6012199999999996</v>
      </c>
      <c r="D3681" s="1">
        <v>15.70547</v>
      </c>
      <c r="E3681" s="1">
        <v>47.410159999999998</v>
      </c>
      <c r="F3681" s="1" t="s">
        <v>22</v>
      </c>
      <c r="G3681">
        <v>282.35000000000002</v>
      </c>
      <c r="H3681">
        <v>50.417999999999999</v>
      </c>
      <c r="I3681">
        <f t="shared" si="171"/>
        <v>0.76813883477952882</v>
      </c>
      <c r="J3681">
        <f t="shared" si="172"/>
        <v>0.17059819905589274</v>
      </c>
      <c r="L3681" s="7">
        <f>(ATANH(I3681^$U$2)^$U$5)</f>
        <v>5.0282023414059025E-3</v>
      </c>
      <c r="M3681">
        <f t="shared" si="173"/>
        <v>0.66418004401290809</v>
      </c>
      <c r="O3681" s="7">
        <f>(ATANH(J3681^$T$2)^$T$5)</f>
        <v>0.12961002159515075</v>
      </c>
      <c r="P3681">
        <f>M3681</f>
        <v>0.66418004401290809</v>
      </c>
    </row>
    <row r="3682" spans="1:16" x14ac:dyDescent="0.25">
      <c r="A3682" t="s">
        <v>24</v>
      </c>
      <c r="B3682" s="1">
        <v>217.2184</v>
      </c>
      <c r="C3682" s="1">
        <v>8.7012199999999993</v>
      </c>
      <c r="D3682" s="1">
        <v>15.885820000000001</v>
      </c>
      <c r="E3682" s="1">
        <v>47.54936</v>
      </c>
      <c r="F3682" s="1" t="s">
        <v>22</v>
      </c>
      <c r="G3682">
        <v>282.35000000000002</v>
      </c>
      <c r="H3682">
        <v>50.417999999999999</v>
      </c>
      <c r="I3682">
        <f t="shared" si="171"/>
        <v>0.76932318044979631</v>
      </c>
      <c r="J3682">
        <f t="shared" si="172"/>
        <v>0.17258161767622673</v>
      </c>
      <c r="L3682" s="7">
        <f>(ATANH(I3682^$U$2)^$U$5)</f>
        <v>5.1860629321997852E-3</v>
      </c>
      <c r="M3682">
        <f t="shared" si="173"/>
        <v>0.66436679077922234</v>
      </c>
      <c r="O3682" s="7">
        <f>(ATANH(J3682^$T$2)^$T$5)</f>
        <v>0.13139807685092361</v>
      </c>
      <c r="P3682">
        <f>M3682</f>
        <v>0.66436679077922234</v>
      </c>
    </row>
    <row r="3683" spans="1:16" x14ac:dyDescent="0.25">
      <c r="A3683" t="s">
        <v>24</v>
      </c>
      <c r="B3683" s="1">
        <v>217.55</v>
      </c>
      <c r="C3683" s="1">
        <v>8.8012200000000007</v>
      </c>
      <c r="D3683" s="1">
        <v>16.066330000000001</v>
      </c>
      <c r="E3683" s="1">
        <v>47.688809999999997</v>
      </c>
      <c r="F3683" s="1" t="s">
        <v>22</v>
      </c>
      <c r="G3683">
        <v>282.35000000000002</v>
      </c>
      <c r="H3683">
        <v>50.417999999999999</v>
      </c>
      <c r="I3683">
        <f t="shared" si="171"/>
        <v>0.77049760935009737</v>
      </c>
      <c r="J3683">
        <f t="shared" si="172"/>
        <v>0.17456503629656075</v>
      </c>
      <c r="L3683" s="7">
        <f>(ATANH(I3683^$U$2)^$U$5)</f>
        <v>5.3472441718672237E-3</v>
      </c>
      <c r="M3683">
        <f t="shared" si="173"/>
        <v>0.664553131760379</v>
      </c>
      <c r="O3683" s="7">
        <f>(ATANH(J3683^$T$2)^$T$5)</f>
        <v>0.13319079667765857</v>
      </c>
      <c r="P3683">
        <f>M3683</f>
        <v>0.664553131760379</v>
      </c>
    </row>
    <row r="3684" spans="1:16" x14ac:dyDescent="0.25">
      <c r="A3684" t="s">
        <v>24</v>
      </c>
      <c r="B3684" s="1">
        <v>217.87880000000001</v>
      </c>
      <c r="C3684" s="1">
        <v>8.9012200000000004</v>
      </c>
      <c r="D3684" s="1">
        <v>16.24699</v>
      </c>
      <c r="E3684" s="1">
        <v>47.828499999999998</v>
      </c>
      <c r="F3684" s="1" t="s">
        <v>22</v>
      </c>
      <c r="G3684">
        <v>282.35000000000002</v>
      </c>
      <c r="H3684">
        <v>50.417999999999999</v>
      </c>
      <c r="I3684">
        <f t="shared" si="171"/>
        <v>0.77166212148043212</v>
      </c>
      <c r="J3684">
        <f t="shared" si="172"/>
        <v>0.17654845491689478</v>
      </c>
      <c r="L3684" s="7">
        <f>(ATANH(I3684^$U$2)^$U$5)</f>
        <v>5.5117564769475548E-3</v>
      </c>
      <c r="M3684">
        <f t="shared" si="173"/>
        <v>0.66473905497044417</v>
      </c>
      <c r="O3684" s="7">
        <f>(ATANH(J3684^$T$2)^$T$5)</f>
        <v>0.13498817158055351</v>
      </c>
      <c r="P3684">
        <f>M3684</f>
        <v>0.66473905497044417</v>
      </c>
    </row>
    <row r="3685" spans="1:16" x14ac:dyDescent="0.25">
      <c r="A3685" t="s">
        <v>24</v>
      </c>
      <c r="B3685" s="1">
        <v>218.20500000000001</v>
      </c>
      <c r="C3685" s="1">
        <v>9.00122</v>
      </c>
      <c r="D3685" s="1">
        <v>16.427800000000001</v>
      </c>
      <c r="E3685" s="1">
        <v>47.968440000000001</v>
      </c>
      <c r="F3685" s="1" t="s">
        <v>22</v>
      </c>
      <c r="G3685">
        <v>282.35000000000002</v>
      </c>
      <c r="H3685">
        <v>50.417999999999999</v>
      </c>
      <c r="I3685">
        <f t="shared" si="171"/>
        <v>0.77281742518151231</v>
      </c>
      <c r="J3685">
        <f t="shared" si="172"/>
        <v>0.17853187353722877</v>
      </c>
      <c r="L3685" s="7">
        <f>(ATANH(I3685^$U$2)^$U$5)</f>
        <v>5.6797125051487153E-3</v>
      </c>
      <c r="M3685">
        <f t="shared" si="173"/>
        <v>0.66492457509067038</v>
      </c>
      <c r="O3685" s="7">
        <f>(ATANH(J3685^$T$2)^$T$5)</f>
        <v>0.13679019281764937</v>
      </c>
      <c r="P3685">
        <f>M3685</f>
        <v>0.66492457509067038</v>
      </c>
    </row>
    <row r="3686" spans="1:16" x14ac:dyDescent="0.25">
      <c r="A3686" t="s">
        <v>24</v>
      </c>
      <c r="B3686" s="1">
        <v>218.52860000000001</v>
      </c>
      <c r="C3686" s="1">
        <v>9.1012199999999996</v>
      </c>
      <c r="D3686" s="1">
        <v>16.60877</v>
      </c>
      <c r="E3686" s="1">
        <v>48.108649999999997</v>
      </c>
      <c r="F3686" s="1" t="s">
        <v>22</v>
      </c>
      <c r="G3686">
        <v>282.35000000000002</v>
      </c>
      <c r="H3686">
        <v>50.417999999999999</v>
      </c>
      <c r="I3686">
        <f t="shared" si="171"/>
        <v>0.77396352045333805</v>
      </c>
      <c r="J3686">
        <f t="shared" si="172"/>
        <v>0.18051529215756276</v>
      </c>
      <c r="L3686" s="7">
        <f>(ATANH(I3686^$U$2)^$U$5)</f>
        <v>5.8511271634908678E-3</v>
      </c>
      <c r="M3686">
        <f t="shared" si="173"/>
        <v>0.66510971976630773</v>
      </c>
      <c r="O3686" s="7">
        <f>(ATANH(J3686^$T$2)^$T$5)</f>
        <v>0.13859685238085695</v>
      </c>
      <c r="P3686">
        <f>M3686</f>
        <v>0.66510971976630773</v>
      </c>
    </row>
    <row r="3687" spans="1:16" x14ac:dyDescent="0.25">
      <c r="A3687" t="s">
        <v>24</v>
      </c>
      <c r="B3687" s="1">
        <v>218.84960000000001</v>
      </c>
      <c r="C3687" s="1">
        <v>9.2012199999999993</v>
      </c>
      <c r="D3687" s="1">
        <v>16.789899999999999</v>
      </c>
      <c r="E3687" s="1">
        <v>48.249130000000001</v>
      </c>
      <c r="F3687" s="1" t="s">
        <v>22</v>
      </c>
      <c r="G3687">
        <v>282.35000000000002</v>
      </c>
      <c r="H3687">
        <v>50.417999999999999</v>
      </c>
      <c r="I3687">
        <f t="shared" si="171"/>
        <v>0.77510040729590934</v>
      </c>
      <c r="J3687">
        <f t="shared" si="172"/>
        <v>0.18249871077789678</v>
      </c>
      <c r="L3687" s="7">
        <f>(ATANH(I3687^$U$2)^$U$5)</f>
        <v>6.0260133557553022E-3</v>
      </c>
      <c r="M3687">
        <f t="shared" si="173"/>
        <v>0.66529448996929885</v>
      </c>
      <c r="O3687" s="7">
        <f>(ATANH(J3687^$T$2)^$T$5)</f>
        <v>0.14040814297785204</v>
      </c>
      <c r="P3687">
        <f>M3687</f>
        <v>0.66529448996929885</v>
      </c>
    </row>
    <row r="3688" spans="1:16" x14ac:dyDescent="0.25">
      <c r="A3688" t="s">
        <v>24</v>
      </c>
      <c r="B3688" s="1">
        <v>219.16810000000001</v>
      </c>
      <c r="C3688" s="1">
        <v>9.3012200000000007</v>
      </c>
      <c r="D3688" s="1">
        <v>16.97119</v>
      </c>
      <c r="E3688" s="1">
        <v>48.389890000000001</v>
      </c>
      <c r="F3688" s="1" t="s">
        <v>22</v>
      </c>
      <c r="G3688">
        <v>282.35000000000002</v>
      </c>
      <c r="H3688">
        <v>50.417999999999999</v>
      </c>
      <c r="I3688">
        <f t="shared" si="171"/>
        <v>0.77622843987958201</v>
      </c>
      <c r="J3688">
        <f t="shared" si="172"/>
        <v>0.1844821293982308</v>
      </c>
      <c r="L3688" s="7">
        <f>(ATANH(I3688^$U$2)^$U$5)</f>
        <v>6.2044387229332693E-3</v>
      </c>
      <c r="M3688">
        <f t="shared" si="173"/>
        <v>0.66547889974565055</v>
      </c>
      <c r="O3688" s="7">
        <f>(ATANH(J3688^$T$2)^$T$5)</f>
        <v>0.14222405801479177</v>
      </c>
      <c r="P3688">
        <f>M3688</f>
        <v>0.66547889974565055</v>
      </c>
    </row>
    <row r="3689" spans="1:16" x14ac:dyDescent="0.25">
      <c r="A3689" t="s">
        <v>24</v>
      </c>
      <c r="B3689" s="1">
        <v>219.48410000000001</v>
      </c>
      <c r="C3689" s="1">
        <v>9.4012200000000004</v>
      </c>
      <c r="D3689" s="1">
        <v>17.152650000000001</v>
      </c>
      <c r="E3689" s="1">
        <v>48.530929999999998</v>
      </c>
      <c r="F3689" s="1" t="s">
        <v>22</v>
      </c>
      <c r="G3689">
        <v>282.35000000000002</v>
      </c>
      <c r="H3689">
        <v>50.417999999999999</v>
      </c>
      <c r="I3689">
        <f t="shared" si="171"/>
        <v>0.77734761820435627</v>
      </c>
      <c r="J3689">
        <f t="shared" si="172"/>
        <v>0.1864655480185648</v>
      </c>
      <c r="L3689" s="7">
        <f>(ATANH(I3689^$U$2)^$U$5)</f>
        <v>6.3864167276703977E-3</v>
      </c>
      <c r="M3689">
        <f t="shared" si="173"/>
        <v>0.66566294991085195</v>
      </c>
      <c r="O3689" s="7">
        <f>(ATANH(J3689^$T$2)^$T$5)</f>
        <v>0.14404459157981322</v>
      </c>
      <c r="P3689">
        <f>M3689</f>
        <v>0.66566294991085195</v>
      </c>
    </row>
    <row r="3690" spans="1:16" x14ac:dyDescent="0.25">
      <c r="A3690" t="s">
        <v>24</v>
      </c>
      <c r="B3690" s="1">
        <v>219.79759999999999</v>
      </c>
      <c r="C3690" s="1">
        <v>9.50122</v>
      </c>
      <c r="D3690" s="1">
        <v>17.33428</v>
      </c>
      <c r="E3690" s="1">
        <v>48.672269999999997</v>
      </c>
      <c r="F3690" s="1" t="s">
        <v>22</v>
      </c>
      <c r="G3690">
        <v>282.35000000000002</v>
      </c>
      <c r="H3690">
        <v>50.417999999999999</v>
      </c>
      <c r="I3690">
        <f t="shared" si="171"/>
        <v>0.77845794227023191</v>
      </c>
      <c r="J3690">
        <f t="shared" si="172"/>
        <v>0.18844896663889882</v>
      </c>
      <c r="L3690" s="7">
        <f>(ATANH(I3690^$U$2)^$U$5)</f>
        <v>6.5719588230482434E-3</v>
      </c>
      <c r="M3690">
        <f t="shared" si="173"/>
        <v>0.66584666722621266</v>
      </c>
      <c r="O3690" s="7">
        <f>(ATANH(J3690^$T$2)^$T$5)</f>
        <v>0.14586973842727305</v>
      </c>
      <c r="P3690">
        <f>M3690</f>
        <v>0.66584666722621266</v>
      </c>
    </row>
    <row r="3691" spans="1:16" x14ac:dyDescent="0.25">
      <c r="A3691" t="s">
        <v>24</v>
      </c>
      <c r="B3691" s="1">
        <v>220.1088</v>
      </c>
      <c r="C3691" s="1">
        <v>9.6012199999999996</v>
      </c>
      <c r="D3691" s="1">
        <v>17.516069999999999</v>
      </c>
      <c r="E3691" s="1">
        <v>48.81391</v>
      </c>
      <c r="F3691" s="1" t="s">
        <v>22</v>
      </c>
      <c r="G3691">
        <v>282.35000000000002</v>
      </c>
      <c r="H3691">
        <v>50.417999999999999</v>
      </c>
      <c r="I3691">
        <f t="shared" si="171"/>
        <v>0.779560120417921</v>
      </c>
      <c r="J3691">
        <f t="shared" si="172"/>
        <v>0.19043238525923281</v>
      </c>
      <c r="L3691" s="7">
        <f>(ATANH(I3691^$U$2)^$U$5)</f>
        <v>6.7611976606595271E-3</v>
      </c>
      <c r="M3691">
        <f t="shared" si="173"/>
        <v>0.6660300522027458</v>
      </c>
      <c r="O3691" s="7">
        <f>(ATANH(J3691^$T$2)^$T$5)</f>
        <v>0.14769949396269186</v>
      </c>
      <c r="P3691">
        <f>M3691</f>
        <v>0.6660300522027458</v>
      </c>
    </row>
    <row r="3692" spans="1:16" x14ac:dyDescent="0.25">
      <c r="A3692" t="s">
        <v>24</v>
      </c>
      <c r="B3692" s="1">
        <v>220.41759999999999</v>
      </c>
      <c r="C3692" s="1">
        <v>9.7012199999999993</v>
      </c>
      <c r="D3692" s="1">
        <v>17.698039999999999</v>
      </c>
      <c r="E3692" s="1">
        <v>48.955860000000001</v>
      </c>
      <c r="F3692" s="1" t="s">
        <v>22</v>
      </c>
      <c r="G3692">
        <v>282.35000000000002</v>
      </c>
      <c r="H3692">
        <v>50.417999999999999</v>
      </c>
      <c r="I3692">
        <f t="shared" si="171"/>
        <v>0.7806537984770674</v>
      </c>
      <c r="J3692">
        <f t="shared" si="172"/>
        <v>0.1924158038795668</v>
      </c>
      <c r="L3692" s="7">
        <f>(ATANH(I3692^$U$2)^$U$5)</f>
        <v>6.9540872157232252E-3</v>
      </c>
      <c r="M3692">
        <f t="shared" si="173"/>
        <v>0.66621311822603924</v>
      </c>
      <c r="O3692" s="7">
        <f>(ATANH(J3692^$T$2)^$T$5)</f>
        <v>0.14953385422837023</v>
      </c>
      <c r="P3692">
        <f>M3692</f>
        <v>0.66621311822603924</v>
      </c>
    </row>
    <row r="3693" spans="1:16" x14ac:dyDescent="0.25">
      <c r="A3693" t="s">
        <v>24</v>
      </c>
      <c r="B3693" s="1">
        <v>220.72409999999999</v>
      </c>
      <c r="C3693" s="1">
        <v>9.8012200000000007</v>
      </c>
      <c r="D3693" s="1">
        <v>17.880189999999999</v>
      </c>
      <c r="E3693" s="1">
        <v>49.098129999999998</v>
      </c>
      <c r="F3693" s="1" t="s">
        <v>22</v>
      </c>
      <c r="G3693">
        <v>282.35000000000002</v>
      </c>
      <c r="H3693">
        <v>50.417999999999999</v>
      </c>
      <c r="I3693">
        <f t="shared" si="171"/>
        <v>0.78173933061802714</v>
      </c>
      <c r="J3693">
        <f t="shared" si="172"/>
        <v>0.19439922249990085</v>
      </c>
      <c r="L3693" s="7">
        <f>(ATANH(I3693^$U$2)^$U$5)</f>
        <v>7.150702843803567E-3</v>
      </c>
      <c r="M3693">
        <f t="shared" si="173"/>
        <v>0.66639587848345916</v>
      </c>
      <c r="O3693" s="7">
        <f>(ATANH(J3693^$T$2)^$T$5)</f>
        <v>0.15137281588964188</v>
      </c>
      <c r="P3693">
        <f>M3693</f>
        <v>0.66639587848345916</v>
      </c>
    </row>
    <row r="3694" spans="1:16" x14ac:dyDescent="0.25">
      <c r="A3694" t="s">
        <v>24</v>
      </c>
      <c r="B3694" s="1">
        <v>221.0284</v>
      </c>
      <c r="C3694" s="1">
        <v>9.9012200000000004</v>
      </c>
      <c r="D3694" s="1">
        <v>18.06251</v>
      </c>
      <c r="E3694" s="1">
        <v>49.240720000000003</v>
      </c>
      <c r="F3694" s="1" t="s">
        <v>22</v>
      </c>
      <c r="G3694">
        <v>282.35000000000002</v>
      </c>
      <c r="H3694">
        <v>50.417999999999999</v>
      </c>
      <c r="I3694">
        <f t="shared" si="171"/>
        <v>0.78281707101115627</v>
      </c>
      <c r="J3694">
        <f t="shared" si="172"/>
        <v>0.19638264112023485</v>
      </c>
      <c r="L3694" s="7">
        <f>(ATANH(I3694^$U$2)^$U$5)</f>
        <v>7.3511247591295705E-3</v>
      </c>
      <c r="M3694">
        <f t="shared" si="173"/>
        <v>0.66657833319579751</v>
      </c>
      <c r="O3694" s="7">
        <f>(ATANH(J3694^$T$2)^$T$5)</f>
        <v>0.1532163762217352</v>
      </c>
      <c r="P3694">
        <f>M3694</f>
        <v>0.66657833319579751</v>
      </c>
    </row>
    <row r="3695" spans="1:16" x14ac:dyDescent="0.25">
      <c r="A3695" t="s">
        <v>24</v>
      </c>
      <c r="B3695" s="1">
        <v>221.3304</v>
      </c>
      <c r="C3695" s="1">
        <v>10.00122</v>
      </c>
      <c r="D3695" s="1">
        <v>18.245010000000001</v>
      </c>
      <c r="E3695" s="1">
        <v>49.383650000000003</v>
      </c>
      <c r="F3695" s="1" t="s">
        <v>22</v>
      </c>
      <c r="G3695">
        <v>282.35000000000002</v>
      </c>
      <c r="H3695">
        <v>50.417999999999999</v>
      </c>
      <c r="I3695">
        <f t="shared" si="171"/>
        <v>0.78388666548609875</v>
      </c>
      <c r="J3695">
        <f t="shared" si="172"/>
        <v>0.19836605974056884</v>
      </c>
      <c r="L3695" s="7">
        <f>(ATANH(I3695^$U$2)^$U$5)</f>
        <v>7.5553012992837943E-3</v>
      </c>
      <c r="M3695">
        <f t="shared" si="173"/>
        <v>0.66676050803153819</v>
      </c>
      <c r="O3695" s="7">
        <f>(ATANH(J3695^$T$2)^$T$5)</f>
        <v>0.15506453309721416</v>
      </c>
      <c r="P3695">
        <f>M3695</f>
        <v>0.66676050803153819</v>
      </c>
    </row>
    <row r="3696" spans="1:16" x14ac:dyDescent="0.25">
      <c r="A3696" t="s">
        <v>24</v>
      </c>
      <c r="B3696" s="1">
        <v>221.6302</v>
      </c>
      <c r="C3696" s="1">
        <v>10.10122</v>
      </c>
      <c r="D3696" s="1">
        <v>18.427689999999998</v>
      </c>
      <c r="E3696" s="1">
        <v>49.526910000000001</v>
      </c>
      <c r="F3696" s="1" t="s">
        <v>22</v>
      </c>
      <c r="G3696">
        <v>282.35000000000002</v>
      </c>
      <c r="H3696">
        <v>50.417999999999999</v>
      </c>
      <c r="I3696">
        <f t="shared" si="171"/>
        <v>0.78494846821321052</v>
      </c>
      <c r="J3696">
        <f t="shared" si="172"/>
        <v>0.20034947836090286</v>
      </c>
      <c r="L3696" s="7">
        <f>(ATANH(I3696^$U$2)^$U$5)</f>
        <v>7.7633124010112907E-3</v>
      </c>
      <c r="M3696">
        <f t="shared" si="173"/>
        <v>0.66694239025435798</v>
      </c>
      <c r="O3696" s="7">
        <f>(ATANH(J3696^$T$2)^$T$5)</f>
        <v>0.15691728497397073</v>
      </c>
      <c r="P3696">
        <f>M3696</f>
        <v>0.66694239025435798</v>
      </c>
    </row>
    <row r="3697" spans="1:16" x14ac:dyDescent="0.25">
      <c r="A3697" t="s">
        <v>24</v>
      </c>
      <c r="B3697" s="1">
        <v>221.92789999999999</v>
      </c>
      <c r="C3697" s="1">
        <v>10.201219999999999</v>
      </c>
      <c r="D3697" s="1">
        <v>18.61056</v>
      </c>
      <c r="E3697" s="1">
        <v>49.670520000000003</v>
      </c>
      <c r="F3697" s="1" t="s">
        <v>22</v>
      </c>
      <c r="G3697">
        <v>282.35000000000002</v>
      </c>
      <c r="H3697">
        <v>50.417999999999999</v>
      </c>
      <c r="I3697">
        <f t="shared" si="171"/>
        <v>0.78600283336284749</v>
      </c>
      <c r="J3697">
        <f t="shared" si="172"/>
        <v>0.20233289698123685</v>
      </c>
      <c r="L3697" s="7">
        <f>(ATANH(I3697^$U$2)^$U$5)</f>
        <v>7.9752432479410912E-3</v>
      </c>
      <c r="M3697">
        <f t="shared" si="173"/>
        <v>0.66712400519950066</v>
      </c>
      <c r="O3697" s="7">
        <f>(ATANH(J3697^$T$2)^$T$5)</f>
        <v>0.15877463088374491</v>
      </c>
      <c r="P3697">
        <f>M3697</f>
        <v>0.66712400519950066</v>
      </c>
    </row>
    <row r="3698" spans="1:16" x14ac:dyDescent="0.25">
      <c r="A3698" t="s">
        <v>24</v>
      </c>
      <c r="B3698" s="1">
        <v>222.2235</v>
      </c>
      <c r="C3698" s="1">
        <v>10.301220000000001</v>
      </c>
      <c r="D3698" s="1">
        <v>18.793610000000001</v>
      </c>
      <c r="E3698" s="1">
        <v>49.814489999999999</v>
      </c>
      <c r="F3698" s="1" t="s">
        <v>22</v>
      </c>
      <c r="G3698">
        <v>282.35000000000002</v>
      </c>
      <c r="H3698">
        <v>50.417999999999999</v>
      </c>
      <c r="I3698">
        <f t="shared" si="171"/>
        <v>0.78704976093500967</v>
      </c>
      <c r="J3698">
        <f t="shared" si="172"/>
        <v>0.20431631560157087</v>
      </c>
      <c r="L3698" s="7">
        <f>(ATANH(I3698^$U$2)^$U$5)</f>
        <v>8.1911105724359647E-3</v>
      </c>
      <c r="M3698">
        <f t="shared" si="173"/>
        <v>0.66730536524322659</v>
      </c>
      <c r="O3698" s="7">
        <f>(ATANH(J3698^$T$2)^$T$5)</f>
        <v>0.16063657042114751</v>
      </c>
      <c r="P3698">
        <f>M3698</f>
        <v>0.66730536524322659</v>
      </c>
    </row>
    <row r="3699" spans="1:16" x14ac:dyDescent="0.25">
      <c r="A3699" t="s">
        <v>24</v>
      </c>
      <c r="B3699" s="1">
        <v>222.517</v>
      </c>
      <c r="C3699" s="1">
        <v>10.40122</v>
      </c>
      <c r="D3699" s="1">
        <v>18.976859999999999</v>
      </c>
      <c r="E3699" s="1">
        <v>49.958820000000003</v>
      </c>
      <c r="F3699" s="1" t="s">
        <v>22</v>
      </c>
      <c r="G3699">
        <v>282.35000000000002</v>
      </c>
      <c r="H3699">
        <v>50.417999999999999</v>
      </c>
      <c r="I3699">
        <f t="shared" si="171"/>
        <v>0.78808925092969706</v>
      </c>
      <c r="J3699">
        <f t="shared" si="172"/>
        <v>0.2062997342219049</v>
      </c>
      <c r="L3699" s="7">
        <f>(ATANH(I3699^$U$2)^$U$5)</f>
        <v>8.4109293383204109E-3</v>
      </c>
      <c r="M3699">
        <f t="shared" si="173"/>
        <v>0.66748647005216399</v>
      </c>
      <c r="O3699" s="7">
        <f>(ATANH(J3699^$T$2)^$T$5)</f>
        <v>0.16250310373316348</v>
      </c>
      <c r="P3699">
        <f>M3699</f>
        <v>0.66748647005216399</v>
      </c>
    </row>
    <row r="3700" spans="1:16" x14ac:dyDescent="0.25">
      <c r="A3700" t="s">
        <v>24</v>
      </c>
      <c r="B3700" s="1">
        <v>222.80850000000001</v>
      </c>
      <c r="C3700" s="1">
        <v>10.50122</v>
      </c>
      <c r="D3700" s="1">
        <v>19.16029</v>
      </c>
      <c r="E3700" s="1">
        <v>50.103520000000003</v>
      </c>
      <c r="F3700" s="1" t="s">
        <v>22</v>
      </c>
      <c r="G3700">
        <v>282.35000000000002</v>
      </c>
      <c r="H3700">
        <v>50.417999999999999</v>
      </c>
      <c r="I3700">
        <f t="shared" si="171"/>
        <v>0.78912165751726582</v>
      </c>
      <c r="J3700">
        <f t="shared" si="172"/>
        <v>0.20828315284223889</v>
      </c>
      <c r="L3700" s="7">
        <f>(ATANH(I3700^$U$2)^$U$5)</f>
        <v>8.6347904501052567E-3</v>
      </c>
      <c r="M3700">
        <f t="shared" si="173"/>
        <v>0.66766733177871918</v>
      </c>
      <c r="O3700" s="7">
        <f>(ATANH(J3700^$T$2)^$T$5)</f>
        <v>0.16437423150911495</v>
      </c>
      <c r="P3700">
        <f>M3700</f>
        <v>0.66766733177871918</v>
      </c>
    </row>
    <row r="3701" spans="1:16" x14ac:dyDescent="0.25">
      <c r="A3701" t="s">
        <v>24</v>
      </c>
      <c r="B3701" s="1">
        <v>223.09800000000001</v>
      </c>
      <c r="C3701" s="1">
        <v>10.60122</v>
      </c>
      <c r="D3701" s="1">
        <v>19.343920000000001</v>
      </c>
      <c r="E3701" s="1">
        <v>50.248600000000003</v>
      </c>
      <c r="F3701" s="1" t="s">
        <v>22</v>
      </c>
      <c r="G3701">
        <v>282.35000000000002</v>
      </c>
      <c r="H3701">
        <v>50.417999999999999</v>
      </c>
      <c r="I3701">
        <f t="shared" si="171"/>
        <v>0.79014698069771561</v>
      </c>
      <c r="J3701">
        <f t="shared" si="172"/>
        <v>0.21026657146257288</v>
      </c>
      <c r="L3701" s="7">
        <f>(ATANH(I3701^$U$2)^$U$5)</f>
        <v>8.8627110333005885E-3</v>
      </c>
      <c r="M3701">
        <f t="shared" si="173"/>
        <v>0.66784796239199751</v>
      </c>
      <c r="O3701" s="7">
        <f>(ATANH(J3701^$T$2)^$T$5)</f>
        <v>0.16624995497106199</v>
      </c>
      <c r="P3701">
        <f>M3701</f>
        <v>0.66784796239199751</v>
      </c>
    </row>
    <row r="3702" spans="1:16" x14ac:dyDescent="0.25">
      <c r="A3702" t="s">
        <v>24</v>
      </c>
      <c r="B3702" s="1">
        <v>223.38550000000001</v>
      </c>
      <c r="C3702" s="1">
        <v>10.701219999999999</v>
      </c>
      <c r="D3702" s="1">
        <v>19.527750000000001</v>
      </c>
      <c r="E3702" s="1">
        <v>50.394060000000003</v>
      </c>
      <c r="F3702" s="1" t="s">
        <v>22</v>
      </c>
      <c r="G3702">
        <v>282.35000000000002</v>
      </c>
      <c r="H3702">
        <v>50.417999999999999</v>
      </c>
      <c r="I3702">
        <f t="shared" si="171"/>
        <v>0.79116522047104654</v>
      </c>
      <c r="J3702">
        <f t="shared" si="172"/>
        <v>0.21224999008290688</v>
      </c>
      <c r="L3702" s="7">
        <f>(ATANH(I3702^$U$2)^$U$5)</f>
        <v>9.0947064915695847E-3</v>
      </c>
      <c r="M3702">
        <f t="shared" si="173"/>
        <v>0.66802836130201271</v>
      </c>
      <c r="O3702" s="7">
        <f>(ATANH(J3702^$T$2)^$T$5)</f>
        <v>0.16813027586462631</v>
      </c>
      <c r="P3702">
        <f>M3702</f>
        <v>0.66802836130201271</v>
      </c>
    </row>
    <row r="3703" spans="1:16" x14ac:dyDescent="0.25">
      <c r="A3703" t="s">
        <v>24</v>
      </c>
      <c r="B3703" s="1">
        <v>223.67099999999999</v>
      </c>
      <c r="C3703" s="1">
        <v>10.801220000000001</v>
      </c>
      <c r="D3703" s="1">
        <v>19.711770000000001</v>
      </c>
      <c r="E3703" s="1">
        <v>50.539909999999999</v>
      </c>
      <c r="F3703" s="1" t="s">
        <v>22</v>
      </c>
      <c r="G3703">
        <v>282.35000000000002</v>
      </c>
      <c r="H3703">
        <v>50.417999999999999</v>
      </c>
      <c r="I3703">
        <f t="shared" si="171"/>
        <v>0.79217637683725861</v>
      </c>
      <c r="J3703">
        <f t="shared" si="172"/>
        <v>0.21423340870324092</v>
      </c>
      <c r="L3703" s="7">
        <f>(ATANH(I3703^$U$2)^$U$5)</f>
        <v>9.3307904600796257E-3</v>
      </c>
      <c r="M3703">
        <f t="shared" si="173"/>
        <v>0.66820854026171328</v>
      </c>
      <c r="O3703" s="7">
        <f>(ATANH(J3703^$T$2)^$T$5)</f>
        <v>0.17001519645021518</v>
      </c>
      <c r="P3703">
        <f>M3703</f>
        <v>0.66820854026171328</v>
      </c>
    </row>
    <row r="3704" spans="1:16" x14ac:dyDescent="0.25">
      <c r="A3704" t="s">
        <v>24</v>
      </c>
      <c r="B3704" s="1">
        <v>223.9547</v>
      </c>
      <c r="C3704" s="1">
        <v>10.90122</v>
      </c>
      <c r="D3704" s="1">
        <v>19.895990000000001</v>
      </c>
      <c r="E3704" s="1">
        <v>50.686160000000001</v>
      </c>
      <c r="F3704" s="1" t="s">
        <v>22</v>
      </c>
      <c r="G3704">
        <v>282.35000000000002</v>
      </c>
      <c r="H3704">
        <v>50.417999999999999</v>
      </c>
      <c r="I3704">
        <f t="shared" si="171"/>
        <v>0.79318115813706391</v>
      </c>
      <c r="J3704">
        <f t="shared" si="172"/>
        <v>0.21621682732357492</v>
      </c>
      <c r="L3704" s="7">
        <f>(ATANH(I3704^$U$2)^$U$5)</f>
        <v>9.5711462567180747E-3</v>
      </c>
      <c r="M3704">
        <f t="shared" si="173"/>
        <v>0.66838851084544915</v>
      </c>
      <c r="O3704" s="7">
        <f>(ATANH(J3704^$T$2)^$T$5)</f>
        <v>0.17190471949463179</v>
      </c>
      <c r="P3704">
        <f>M3704</f>
        <v>0.66838851084544915</v>
      </c>
    </row>
    <row r="3705" spans="1:16" x14ac:dyDescent="0.25">
      <c r="A3705" t="s">
        <v>24</v>
      </c>
      <c r="B3705" s="1">
        <v>224.2364</v>
      </c>
      <c r="C3705" s="1">
        <v>11.00122</v>
      </c>
      <c r="D3705" s="1">
        <v>20.08042</v>
      </c>
      <c r="E3705" s="1">
        <v>50.832810000000002</v>
      </c>
      <c r="F3705" s="1" t="s">
        <v>22</v>
      </c>
      <c r="G3705">
        <v>282.35000000000002</v>
      </c>
      <c r="H3705">
        <v>50.417999999999999</v>
      </c>
      <c r="I3705">
        <f t="shared" si="171"/>
        <v>0.79417885602975025</v>
      </c>
      <c r="J3705">
        <f t="shared" si="172"/>
        <v>0.21820024594390894</v>
      </c>
      <c r="L3705" s="7">
        <f>(ATANH(I3705^$U$2)^$U$5)</f>
        <v>9.8156206607191432E-3</v>
      </c>
      <c r="M3705">
        <f t="shared" si="173"/>
        <v>0.66856827221688186</v>
      </c>
      <c r="O3705" s="7">
        <f>(ATANH(J3705^$T$2)^$T$5)</f>
        <v>0.17379884826305581</v>
      </c>
      <c r="P3705">
        <f>M3705</f>
        <v>0.66856827221688186</v>
      </c>
    </row>
    <row r="3706" spans="1:16" x14ac:dyDescent="0.25">
      <c r="A3706" t="s">
        <v>24</v>
      </c>
      <c r="B3706" s="1">
        <v>224.5164</v>
      </c>
      <c r="C3706" s="1">
        <v>11.10122</v>
      </c>
      <c r="D3706" s="1">
        <v>20.265049999999999</v>
      </c>
      <c r="E3706" s="1">
        <v>50.979880000000001</v>
      </c>
      <c r="F3706" s="1" t="s">
        <v>22</v>
      </c>
      <c r="G3706">
        <v>282.35000000000002</v>
      </c>
      <c r="H3706">
        <v>50.417999999999999</v>
      </c>
      <c r="I3706">
        <f t="shared" si="171"/>
        <v>0.79517053302638563</v>
      </c>
      <c r="J3706">
        <f t="shared" si="172"/>
        <v>0.22018366456424293</v>
      </c>
      <c r="L3706" s="7">
        <f>(ATANH(I3706^$U$2)^$U$5)</f>
        <v>1.006449174988238E-2</v>
      </c>
      <c r="M3706">
        <f t="shared" si="173"/>
        <v>0.66874784792796393</v>
      </c>
      <c r="O3706" s="7">
        <f>(ATANH(J3706^$T$2)^$T$5)</f>
        <v>0.17569758651137757</v>
      </c>
      <c r="P3706">
        <f>M3706</f>
        <v>0.66874784792796393</v>
      </c>
    </row>
    <row r="3707" spans="1:16" x14ac:dyDescent="0.25">
      <c r="A3707" t="s">
        <v>24</v>
      </c>
      <c r="B3707" s="1">
        <v>224.7945</v>
      </c>
      <c r="C3707" s="1">
        <v>11.201219999999999</v>
      </c>
      <c r="D3707" s="1">
        <v>20.44988</v>
      </c>
      <c r="E3707" s="1">
        <v>51.127369999999999</v>
      </c>
      <c r="F3707" s="1" t="s">
        <v>22</v>
      </c>
      <c r="G3707">
        <v>282.35000000000002</v>
      </c>
      <c r="H3707">
        <v>50.417999999999999</v>
      </c>
      <c r="I3707">
        <f t="shared" si="171"/>
        <v>0.79615548078625809</v>
      </c>
      <c r="J3707">
        <f t="shared" si="172"/>
        <v>0.22216708318457692</v>
      </c>
      <c r="L3707" s="7">
        <f>(ATANH(I3707^$U$2)^$U$5)</f>
        <v>1.0317600963674114E-2</v>
      </c>
      <c r="M3707">
        <f t="shared" si="173"/>
        <v>0.66892723688887767</v>
      </c>
      <c r="O3707" s="7">
        <f>(ATANH(J3707^$T$2)^$T$5)</f>
        <v>0.17760093847887332</v>
      </c>
      <c r="P3707">
        <f>M3707</f>
        <v>0.66892723688887767</v>
      </c>
    </row>
    <row r="3708" spans="1:16" x14ac:dyDescent="0.25">
      <c r="A3708" t="s">
        <v>24</v>
      </c>
      <c r="B3708" s="1">
        <v>225.07079999999999</v>
      </c>
      <c r="C3708" s="1">
        <v>11.301220000000001</v>
      </c>
      <c r="D3708" s="1">
        <v>20.634930000000001</v>
      </c>
      <c r="E3708" s="1">
        <v>51.275280000000002</v>
      </c>
      <c r="F3708" s="1" t="s">
        <v>22</v>
      </c>
      <c r="G3708">
        <v>282.35000000000002</v>
      </c>
      <c r="H3708">
        <v>50.417999999999999</v>
      </c>
      <c r="I3708">
        <f t="shared" si="171"/>
        <v>0.79713405347972366</v>
      </c>
      <c r="J3708">
        <f t="shared" si="172"/>
        <v>0.22415050180491097</v>
      </c>
      <c r="L3708" s="7">
        <f>(ATANH(I3708^$U$2)^$U$5)</f>
        <v>1.0575053716733838E-2</v>
      </c>
      <c r="M3708">
        <f t="shared" si="173"/>
        <v>0.66910643802721692</v>
      </c>
      <c r="O3708" s="7">
        <f>(ATANH(J3708^$T$2)^$T$5)</f>
        <v>0.1795089088812073</v>
      </c>
      <c r="P3708">
        <f>M3708</f>
        <v>0.66910643802721692</v>
      </c>
    </row>
    <row r="3709" spans="1:16" x14ac:dyDescent="0.25">
      <c r="A3709" t="s">
        <v>24</v>
      </c>
      <c r="B3709" s="1">
        <v>225.34530000000001</v>
      </c>
      <c r="C3709" s="1">
        <v>11.40122</v>
      </c>
      <c r="D3709" s="1">
        <v>20.82019</v>
      </c>
      <c r="E3709" s="1">
        <v>51.423630000000003</v>
      </c>
      <c r="F3709" s="1" t="s">
        <v>22</v>
      </c>
      <c r="G3709">
        <v>282.35000000000002</v>
      </c>
      <c r="H3709">
        <v>50.417999999999999</v>
      </c>
      <c r="I3709">
        <f t="shared" si="171"/>
        <v>0.79810625110678235</v>
      </c>
      <c r="J3709">
        <f t="shared" si="172"/>
        <v>0.22613392042524497</v>
      </c>
      <c r="L3709" s="7">
        <f>(ATANH(I3709^$U$2)^$U$5)</f>
        <v>1.083686595811976E-2</v>
      </c>
      <c r="M3709">
        <f t="shared" si="173"/>
        <v>0.66928547437796015</v>
      </c>
      <c r="O3709" s="7">
        <f>(ATANH(J3709^$T$2)^$T$5)</f>
        <v>0.18142150290374684</v>
      </c>
      <c r="P3709">
        <f>M3709</f>
        <v>0.66928547437796015</v>
      </c>
    </row>
    <row r="3710" spans="1:16" x14ac:dyDescent="0.25">
      <c r="A3710" t="s">
        <v>24</v>
      </c>
      <c r="B3710" s="1">
        <v>225.6181</v>
      </c>
      <c r="C3710" s="1">
        <v>11.50122</v>
      </c>
      <c r="D3710" s="1">
        <v>21.005659999999999</v>
      </c>
      <c r="E3710" s="1">
        <v>51.572420000000001</v>
      </c>
      <c r="F3710" s="1" t="s">
        <v>22</v>
      </c>
      <c r="G3710">
        <v>282.35000000000002</v>
      </c>
      <c r="H3710">
        <v>50.417999999999999</v>
      </c>
      <c r="I3710">
        <f t="shared" si="171"/>
        <v>0.79907242783778987</v>
      </c>
      <c r="J3710">
        <f t="shared" si="172"/>
        <v>0.22811733904557896</v>
      </c>
      <c r="L3710" s="7">
        <f>(ATANH(I3710^$U$2)^$U$5)</f>
        <v>1.1103150699853501E-2</v>
      </c>
      <c r="M3710">
        <f t="shared" si="173"/>
        <v>0.66946434462252891</v>
      </c>
      <c r="O3710" s="7">
        <f>(ATANH(J3710^$T$2)^$T$5)</f>
        <v>0.18333872619518116</v>
      </c>
      <c r="P3710">
        <f>M3710</f>
        <v>0.66946434462252891</v>
      </c>
    </row>
    <row r="3711" spans="1:16" x14ac:dyDescent="0.25">
      <c r="A3711" t="s">
        <v>24</v>
      </c>
      <c r="B3711" s="1">
        <v>225.88919999999999</v>
      </c>
      <c r="C3711" s="1">
        <v>11.60122</v>
      </c>
      <c r="D3711" s="1">
        <v>21.19134</v>
      </c>
      <c r="E3711" s="1">
        <v>51.72166</v>
      </c>
      <c r="F3711" s="1" t="s">
        <v>22</v>
      </c>
      <c r="G3711">
        <v>282.35000000000002</v>
      </c>
      <c r="H3711">
        <v>50.417999999999999</v>
      </c>
      <c r="I3711">
        <f t="shared" si="171"/>
        <v>0.80003258367274643</v>
      </c>
      <c r="J3711">
        <f t="shared" si="172"/>
        <v>0.23010075766591295</v>
      </c>
      <c r="L3711" s="7">
        <f>(ATANH(I3711^$U$2)^$U$5)</f>
        <v>1.1373927350367283E-2</v>
      </c>
      <c r="M3711">
        <f t="shared" si="173"/>
        <v>0.6696430594133137</v>
      </c>
      <c r="O3711" s="7">
        <f>(ATANH(J3711^$T$2)^$T$5)</f>
        <v>0.18526058486142874</v>
      </c>
      <c r="P3711">
        <f>M3711</f>
        <v>0.6696430594133137</v>
      </c>
    </row>
    <row r="3712" spans="1:16" x14ac:dyDescent="0.25">
      <c r="A3712" t="s">
        <v>24</v>
      </c>
      <c r="B3712" s="1">
        <v>226.15860000000001</v>
      </c>
      <c r="C3712" s="1">
        <v>11.701219999999999</v>
      </c>
      <c r="D3712" s="1">
        <v>21.37725</v>
      </c>
      <c r="E3712" s="1">
        <v>51.871360000000003</v>
      </c>
      <c r="F3712" s="1" t="s">
        <v>22</v>
      </c>
      <c r="G3712">
        <v>282.35000000000002</v>
      </c>
      <c r="H3712">
        <v>50.417999999999999</v>
      </c>
      <c r="I3712">
        <f t="shared" si="171"/>
        <v>0.80098671861165216</v>
      </c>
      <c r="J3712">
        <f t="shared" si="172"/>
        <v>0.23208417628624697</v>
      </c>
      <c r="L3712" s="7">
        <f>(ATANH(I3712^$U$2)^$U$5)</f>
        <v>1.1649213765971994E-2</v>
      </c>
      <c r="M3712">
        <f t="shared" si="173"/>
        <v>0.66982162923622968</v>
      </c>
      <c r="O3712" s="7">
        <f>(ATANH(J3712^$T$2)^$T$5)</f>
        <v>0.18718708545982604</v>
      </c>
      <c r="P3712">
        <f>M3712</f>
        <v>0.66982162923622968</v>
      </c>
    </row>
    <row r="3713" spans="1:16" x14ac:dyDescent="0.25">
      <c r="A3713" t="s">
        <v>24</v>
      </c>
      <c r="B3713" s="1">
        <v>226.4263</v>
      </c>
      <c r="C3713" s="1">
        <v>11.801220000000001</v>
      </c>
      <c r="D3713" s="1">
        <v>21.563369999999999</v>
      </c>
      <c r="E3713" s="1">
        <v>52.021520000000002</v>
      </c>
      <c r="F3713" s="1" t="s">
        <v>22</v>
      </c>
      <c r="G3713">
        <v>282.35000000000002</v>
      </c>
      <c r="H3713">
        <v>50.417999999999999</v>
      </c>
      <c r="I3713">
        <f t="shared" si="171"/>
        <v>0.80193483265450671</v>
      </c>
      <c r="J3713">
        <f t="shared" si="172"/>
        <v>0.23406759490658099</v>
      </c>
      <c r="L3713" s="7">
        <f>(ATANH(I3713^$U$2)^$U$5)</f>
        <v>1.1929026210552715E-2</v>
      </c>
      <c r="M3713">
        <f t="shared" si="173"/>
        <v>0.67000005255325068</v>
      </c>
      <c r="O3713" s="7">
        <f>(ATANH(J3713^$T$2)^$T$5)</f>
        <v>0.18911823499358399</v>
      </c>
      <c r="P3713">
        <f>M3713</f>
        <v>0.67000005255325068</v>
      </c>
    </row>
    <row r="3714" spans="1:16" x14ac:dyDescent="0.25">
      <c r="A3714" t="s">
        <v>24</v>
      </c>
      <c r="B3714" s="1">
        <v>226.69239999999999</v>
      </c>
      <c r="C3714" s="1">
        <v>11.90122</v>
      </c>
      <c r="D3714" s="1">
        <v>21.74972</v>
      </c>
      <c r="E3714" s="1">
        <v>52.172150000000002</v>
      </c>
      <c r="F3714" s="1" t="s">
        <v>22</v>
      </c>
      <c r="G3714">
        <v>282.35000000000002</v>
      </c>
      <c r="H3714">
        <v>50.417999999999999</v>
      </c>
      <c r="I3714">
        <f t="shared" ref="I3714:I3777" si="174">B3714/G3714</f>
        <v>0.80287727997166625</v>
      </c>
      <c r="J3714">
        <f t="shared" ref="J3714:J3777" si="175">C3714/H3714</f>
        <v>0.23605101352691499</v>
      </c>
      <c r="L3714" s="7">
        <f>(ATANH(I3714^$U$2)^$U$5)</f>
        <v>1.2213487416363739E-2</v>
      </c>
      <c r="M3714">
        <f t="shared" si="173"/>
        <v>0.67017833966040707</v>
      </c>
      <c r="O3714" s="7">
        <f>(ATANH(J3714^$T$2)^$T$5)</f>
        <v>0.19105404090650432</v>
      </c>
      <c r="P3714">
        <f>M3714</f>
        <v>0.67017833966040707</v>
      </c>
    </row>
    <row r="3715" spans="1:16" x14ac:dyDescent="0.25">
      <c r="A3715" t="s">
        <v>24</v>
      </c>
      <c r="B3715" s="1">
        <v>226.95689999999999</v>
      </c>
      <c r="C3715" s="1">
        <v>12.00122</v>
      </c>
      <c r="D3715" s="1">
        <v>21.93629</v>
      </c>
      <c r="E3715" s="1">
        <v>52.323250000000002</v>
      </c>
      <c r="F3715" s="1" t="s">
        <v>22</v>
      </c>
      <c r="G3715">
        <v>282.35000000000002</v>
      </c>
      <c r="H3715">
        <v>50.417999999999999</v>
      </c>
      <c r="I3715">
        <f t="shared" si="174"/>
        <v>0.80381406056313076</v>
      </c>
      <c r="J3715">
        <f t="shared" si="175"/>
        <v>0.23803443214724901</v>
      </c>
      <c r="L3715" s="7">
        <f>(ATANH(I3715^$U$2)^$U$5)</f>
        <v>1.2502617630591384E-2</v>
      </c>
      <c r="M3715">
        <f t="shared" si="173"/>
        <v>0.67035648892385302</v>
      </c>
      <c r="O3715" s="7">
        <f>(ATANH(J3715^$T$2)^$T$5)</f>
        <v>0.19299451107794729</v>
      </c>
      <c r="P3715">
        <f>M3715</f>
        <v>0.67035648892385302</v>
      </c>
    </row>
    <row r="3716" spans="1:16" x14ac:dyDescent="0.25">
      <c r="A3716" t="s">
        <v>24</v>
      </c>
      <c r="B3716" s="1">
        <v>227.21979999999999</v>
      </c>
      <c r="C3716" s="1">
        <v>12.10122</v>
      </c>
      <c r="D3716" s="1">
        <v>22.123080000000002</v>
      </c>
      <c r="E3716" s="1">
        <v>52.47484</v>
      </c>
      <c r="F3716" s="1" t="s">
        <v>22</v>
      </c>
      <c r="G3716">
        <v>282.35000000000002</v>
      </c>
      <c r="H3716">
        <v>50.417999999999999</v>
      </c>
      <c r="I3716">
        <f t="shared" si="174"/>
        <v>0.80474517442890026</v>
      </c>
      <c r="J3716">
        <f t="shared" si="175"/>
        <v>0.240017850767583</v>
      </c>
      <c r="L3716" s="7">
        <f>(ATANH(I3716^$U$2)^$U$5)</f>
        <v>1.2796435605524367E-2</v>
      </c>
      <c r="M3716">
        <f t="shared" ref="M3716:M3779" si="176">SQRT(LN(LN(E3716)^(1/$T$7)))</f>
        <v>0.67053452217459053</v>
      </c>
      <c r="O3716" s="7">
        <f>(ATANH(J3716^$T$2)^$T$5)</f>
        <v>0.1949396538180396</v>
      </c>
      <c r="P3716">
        <f>M3716</f>
        <v>0.67053452217459053</v>
      </c>
    </row>
    <row r="3717" spans="1:16" x14ac:dyDescent="0.25">
      <c r="A3717" t="s">
        <v>24</v>
      </c>
      <c r="B3717" s="1">
        <v>227.4811</v>
      </c>
      <c r="C3717" s="1">
        <v>12.201219999999999</v>
      </c>
      <c r="D3717" s="1">
        <v>22.310099999999998</v>
      </c>
      <c r="E3717" s="1">
        <v>52.626930000000002</v>
      </c>
      <c r="F3717" s="1" t="s">
        <v>22</v>
      </c>
      <c r="G3717">
        <v>282.35000000000002</v>
      </c>
      <c r="H3717">
        <v>50.417999999999999</v>
      </c>
      <c r="I3717">
        <f t="shared" si="174"/>
        <v>0.80567062156897462</v>
      </c>
      <c r="J3717">
        <f t="shared" si="175"/>
        <v>0.242001269387917</v>
      </c>
      <c r="L3717" s="7">
        <f>(ATANH(I3717^$U$2)^$U$5)</f>
        <v>1.3094958560389459E-2</v>
      </c>
      <c r="M3717">
        <f t="shared" si="176"/>
        <v>0.67071244922503792</v>
      </c>
      <c r="O3717" s="7">
        <f>(ATANH(J3717^$T$2)^$T$5)</f>
        <v>0.19688947786311523</v>
      </c>
      <c r="P3717">
        <f>M3717</f>
        <v>0.67071244922503792</v>
      </c>
    </row>
    <row r="3718" spans="1:16" x14ac:dyDescent="0.25">
      <c r="A3718" t="s">
        <v>24</v>
      </c>
      <c r="B3718" s="1">
        <v>227.74090000000001</v>
      </c>
      <c r="C3718" s="1">
        <v>12.301220000000001</v>
      </c>
      <c r="D3718" s="1">
        <v>22.49736</v>
      </c>
      <c r="E3718" s="1">
        <v>52.779510000000002</v>
      </c>
      <c r="F3718" s="1" t="s">
        <v>22</v>
      </c>
      <c r="G3718">
        <v>282.35000000000002</v>
      </c>
      <c r="H3718">
        <v>50.417999999999999</v>
      </c>
      <c r="I3718">
        <f t="shared" si="174"/>
        <v>0.8065907561537099</v>
      </c>
      <c r="J3718">
        <f t="shared" si="175"/>
        <v>0.24398468800825104</v>
      </c>
      <c r="L3718" s="7">
        <f>(ATANH(I3718^$U$2)^$U$5)</f>
        <v>1.3398320185205958E-2</v>
      </c>
      <c r="M3718">
        <f t="shared" si="176"/>
        <v>0.67089025646822797</v>
      </c>
      <c r="O3718" s="7">
        <f>(ATANH(J3718^$T$2)^$T$5)</f>
        <v>0.19884399237138259</v>
      </c>
      <c r="P3718">
        <f>M3718</f>
        <v>0.67089025646822797</v>
      </c>
    </row>
    <row r="3719" spans="1:16" x14ac:dyDescent="0.25">
      <c r="A3719" t="s">
        <v>24</v>
      </c>
      <c r="B3719" s="1">
        <v>227.9992</v>
      </c>
      <c r="C3719" s="1">
        <v>12.40122</v>
      </c>
      <c r="D3719" s="1">
        <v>22.684840000000001</v>
      </c>
      <c r="E3719" s="1">
        <v>52.932600000000001</v>
      </c>
      <c r="F3719" s="1" t="s">
        <v>22</v>
      </c>
      <c r="G3719">
        <v>282.35000000000002</v>
      </c>
      <c r="H3719">
        <v>50.417999999999999</v>
      </c>
      <c r="I3719">
        <f t="shared" si="174"/>
        <v>0.80750557818310598</v>
      </c>
      <c r="J3719">
        <f t="shared" si="175"/>
        <v>0.24596810662858504</v>
      </c>
      <c r="L3719" s="7">
        <f>(ATANH(I3719^$U$2)^$U$5)</f>
        <v>1.3706542252953806E-2</v>
      </c>
      <c r="M3719">
        <f t="shared" si="176"/>
        <v>0.6710679652588456</v>
      </c>
      <c r="O3719" s="7">
        <f>(ATANH(J3719^$T$2)^$T$5)</f>
        <v>0.20080320691880804</v>
      </c>
      <c r="P3719">
        <f>M3719</f>
        <v>0.6710679652588456</v>
      </c>
    </row>
    <row r="3720" spans="1:16" x14ac:dyDescent="0.25">
      <c r="A3720" t="s">
        <v>24</v>
      </c>
      <c r="B3720" s="1">
        <v>228.2559</v>
      </c>
      <c r="C3720" s="1">
        <v>12.50122</v>
      </c>
      <c r="D3720" s="1">
        <v>22.87256</v>
      </c>
      <c r="E3720" s="1">
        <v>53.086199999999998</v>
      </c>
      <c r="F3720" s="1" t="s">
        <v>22</v>
      </c>
      <c r="G3720">
        <v>282.35000000000002</v>
      </c>
      <c r="H3720">
        <v>50.417999999999999</v>
      </c>
      <c r="I3720">
        <f t="shared" si="174"/>
        <v>0.80841473348680704</v>
      </c>
      <c r="J3720">
        <f t="shared" si="175"/>
        <v>0.24795152524891903</v>
      </c>
      <c r="L3720" s="7">
        <f>(ATANH(I3720^$U$2)^$U$5)</f>
        <v>1.4019521877979597E-2</v>
      </c>
      <c r="M3720">
        <f t="shared" si="176"/>
        <v>0.67124557353352432</v>
      </c>
      <c r="O3720" s="7">
        <f>(ATANH(J3720^$T$2)^$T$5)</f>
        <v>0.20276713149521058</v>
      </c>
      <c r="P3720">
        <f>M3720</f>
        <v>0.67124557353352432</v>
      </c>
    </row>
    <row r="3721" spans="1:16" x14ac:dyDescent="0.25">
      <c r="A3721" t="s">
        <v>24</v>
      </c>
      <c r="B3721" s="1">
        <v>228.5112</v>
      </c>
      <c r="C3721" s="1">
        <v>12.60122</v>
      </c>
      <c r="D3721" s="1">
        <v>23.06052</v>
      </c>
      <c r="E3721" s="1">
        <v>53.240319999999997</v>
      </c>
      <c r="F3721" s="1" t="s">
        <v>22</v>
      </c>
      <c r="G3721">
        <v>282.35000000000002</v>
      </c>
      <c r="H3721">
        <v>50.417999999999999</v>
      </c>
      <c r="I3721">
        <f t="shared" si="174"/>
        <v>0.80931893040552505</v>
      </c>
      <c r="J3721">
        <f t="shared" si="175"/>
        <v>0.24993494386925305</v>
      </c>
      <c r="L3721" s="7">
        <f>(ATANH(I3721^$U$2)^$U$5)</f>
        <v>1.4337521773330105E-2</v>
      </c>
      <c r="M3721">
        <f t="shared" si="176"/>
        <v>0.67142309074954687</v>
      </c>
      <c r="O3721" s="7">
        <f>(ATANH(J3721^$T$2)^$T$5)</f>
        <v>0.20473577650056007</v>
      </c>
      <c r="P3721">
        <f>M3721</f>
        <v>0.67142309074954687</v>
      </c>
    </row>
    <row r="3722" spans="1:16" x14ac:dyDescent="0.25">
      <c r="A3722" t="s">
        <v>24</v>
      </c>
      <c r="B3722" s="1">
        <v>228.76499999999999</v>
      </c>
      <c r="C3722" s="1">
        <v>12.701219999999999</v>
      </c>
      <c r="D3722" s="1">
        <v>23.248709999999999</v>
      </c>
      <c r="E3722" s="1">
        <v>53.394970000000001</v>
      </c>
      <c r="F3722" s="1" t="s">
        <v>22</v>
      </c>
      <c r="G3722">
        <v>282.35000000000002</v>
      </c>
      <c r="H3722">
        <v>50.417999999999999</v>
      </c>
      <c r="I3722">
        <f t="shared" si="174"/>
        <v>0.81021781476890375</v>
      </c>
      <c r="J3722">
        <f t="shared" si="175"/>
        <v>0.25191836248958704</v>
      </c>
      <c r="L3722" s="7">
        <f>(ATANH(I3722^$U$2)^$U$5)</f>
        <v>1.4660438718436508E-2</v>
      </c>
      <c r="M3722">
        <f t="shared" si="176"/>
        <v>0.67160052621023836</v>
      </c>
      <c r="O3722" s="7">
        <f>(ATANH(J3722^$T$2)^$T$5)</f>
        <v>0.20670915274147264</v>
      </c>
      <c r="P3722">
        <f>M3722</f>
        <v>0.67160052621023836</v>
      </c>
    </row>
    <row r="3723" spans="1:16" x14ac:dyDescent="0.25">
      <c r="A3723" t="s">
        <v>24</v>
      </c>
      <c r="B3723" s="1">
        <v>229.01740000000001</v>
      </c>
      <c r="C3723" s="1">
        <v>12.801220000000001</v>
      </c>
      <c r="D3723" s="1">
        <v>23.437149999999999</v>
      </c>
      <c r="E3723" s="1">
        <v>53.550150000000002</v>
      </c>
      <c r="F3723" s="1" t="s">
        <v>22</v>
      </c>
      <c r="G3723">
        <v>282.35000000000002</v>
      </c>
      <c r="H3723">
        <v>50.417999999999999</v>
      </c>
      <c r="I3723">
        <f t="shared" si="174"/>
        <v>0.81111174074729941</v>
      </c>
      <c r="J3723">
        <f t="shared" si="175"/>
        <v>0.25390178110992107</v>
      </c>
      <c r="L3723" s="7">
        <f>(ATANH(I3723^$U$2)^$U$5)</f>
        <v>1.4988419898781601E-2</v>
      </c>
      <c r="M3723">
        <f t="shared" si="176"/>
        <v>0.67177787765988317</v>
      </c>
      <c r="O3723" s="7">
        <f>(ATANH(J3723^$T$2)^$T$5)</f>
        <v>0.20868727142789686</v>
      </c>
      <c r="P3723">
        <f>M3723</f>
        <v>0.67177787765988317</v>
      </c>
    </row>
    <row r="3724" spans="1:16" x14ac:dyDescent="0.25">
      <c r="A3724" t="s">
        <v>24</v>
      </c>
      <c r="B3724" s="1">
        <v>229.26840000000001</v>
      </c>
      <c r="C3724" s="1">
        <v>12.90122</v>
      </c>
      <c r="D3724" s="1">
        <v>23.625830000000001</v>
      </c>
      <c r="E3724" s="1">
        <v>53.705880000000001</v>
      </c>
      <c r="F3724" s="1" t="s">
        <v>22</v>
      </c>
      <c r="G3724">
        <v>282.35000000000002</v>
      </c>
      <c r="H3724">
        <v>50.417999999999999</v>
      </c>
      <c r="I3724">
        <f t="shared" si="174"/>
        <v>0.81200070834071192</v>
      </c>
      <c r="J3724">
        <f t="shared" si="175"/>
        <v>0.25588519973025509</v>
      </c>
      <c r="L3724" s="7">
        <f>(ATANH(I3724^$U$2)^$U$5)</f>
        <v>1.5321487930405005E-2</v>
      </c>
      <c r="M3724">
        <f t="shared" si="176"/>
        <v>0.67195516559343271</v>
      </c>
      <c r="O3724" s="7">
        <f>(ATANH(J3724^$T$2)^$T$5)</f>
        <v>0.21067014416998603</v>
      </c>
      <c r="P3724">
        <f>M3724</f>
        <v>0.67195516559343271</v>
      </c>
    </row>
    <row r="3725" spans="1:16" x14ac:dyDescent="0.25">
      <c r="A3725" t="s">
        <v>24</v>
      </c>
      <c r="B3725" s="1">
        <v>229.5179</v>
      </c>
      <c r="C3725" s="1">
        <v>13.00122</v>
      </c>
      <c r="D3725" s="1">
        <v>23.81475</v>
      </c>
      <c r="E3725" s="1">
        <v>53.862160000000003</v>
      </c>
      <c r="F3725" s="1" t="s">
        <v>22</v>
      </c>
      <c r="G3725">
        <v>282.35000000000002</v>
      </c>
      <c r="H3725">
        <v>50.417999999999999</v>
      </c>
      <c r="I3725">
        <f t="shared" si="174"/>
        <v>0.81288436337878511</v>
      </c>
      <c r="J3725">
        <f t="shared" si="175"/>
        <v>0.25786861835058905</v>
      </c>
      <c r="L3725" s="7">
        <f>(ATANH(I3725^$U$2)^$U$5)</f>
        <v>1.5659527166212092E-2</v>
      </c>
      <c r="M3725">
        <f t="shared" si="176"/>
        <v>0.67213238754245608</v>
      </c>
      <c r="O3725" s="7">
        <f>(ATANH(J3725^$T$2)^$T$5)</f>
        <v>0.21265778297514873</v>
      </c>
      <c r="P3725">
        <f>M3725</f>
        <v>0.67213238754245608</v>
      </c>
    </row>
    <row r="3726" spans="1:16" x14ac:dyDescent="0.25">
      <c r="A3726" t="s">
        <v>24</v>
      </c>
      <c r="B3726" s="1">
        <v>229.76609999999999</v>
      </c>
      <c r="C3726" s="1">
        <v>13.10122</v>
      </c>
      <c r="D3726" s="1">
        <v>24.003920000000001</v>
      </c>
      <c r="E3726" s="1">
        <v>54.018990000000002</v>
      </c>
      <c r="F3726" s="1" t="s">
        <v>22</v>
      </c>
      <c r="G3726">
        <v>282.35000000000002</v>
      </c>
      <c r="H3726">
        <v>50.417999999999999</v>
      </c>
      <c r="I3726">
        <f t="shared" si="174"/>
        <v>0.81376341420223119</v>
      </c>
      <c r="J3726">
        <f t="shared" si="175"/>
        <v>0.25985203697092307</v>
      </c>
      <c r="L3726" s="7">
        <f>(ATANH(I3726^$U$2)^$U$5)</f>
        <v>1.6002828398120485E-2</v>
      </c>
      <c r="M3726">
        <f t="shared" si="176"/>
        <v>0.67230954106640051</v>
      </c>
      <c r="O3726" s="7">
        <f>(ATANH(J3726^$T$2)^$T$5)</f>
        <v>0.21465020024527562</v>
      </c>
      <c r="P3726">
        <f>M3726</f>
        <v>0.67230954106640051</v>
      </c>
    </row>
    <row r="3727" spans="1:16" x14ac:dyDescent="0.25">
      <c r="A3727" t="s">
        <v>24</v>
      </c>
      <c r="B3727" s="1">
        <v>230.0129</v>
      </c>
      <c r="C3727" s="1">
        <v>13.201219999999999</v>
      </c>
      <c r="D3727" s="1">
        <v>24.19333</v>
      </c>
      <c r="E3727" s="1">
        <v>54.176389999999998</v>
      </c>
      <c r="F3727" s="1" t="s">
        <v>22</v>
      </c>
      <c r="G3727">
        <v>282.35000000000002</v>
      </c>
      <c r="H3727">
        <v>50.417999999999999</v>
      </c>
      <c r="I3727">
        <f t="shared" si="174"/>
        <v>0.81463750664069412</v>
      </c>
      <c r="J3727">
        <f t="shared" si="175"/>
        <v>0.26183545559125709</v>
      </c>
      <c r="L3727" s="7">
        <f>(ATANH(I3727^$U$2)^$U$5)</f>
        <v>1.6351275954648619E-2</v>
      </c>
      <c r="M3727">
        <f t="shared" si="176"/>
        <v>0.6724866462123964</v>
      </c>
      <c r="O3727" s="7">
        <f>(ATANH(J3727^$T$2)^$T$5)</f>
        <v>0.2166474087741336</v>
      </c>
      <c r="P3727">
        <f>M3727</f>
        <v>0.6724866462123964</v>
      </c>
    </row>
    <row r="3728" spans="1:16" x14ac:dyDescent="0.25">
      <c r="A3728" t="s">
        <v>24</v>
      </c>
      <c r="B3728" s="1">
        <v>230.25829999999999</v>
      </c>
      <c r="C3728" s="1">
        <v>13.301220000000001</v>
      </c>
      <c r="D3728" s="1">
        <v>24.382999999999999</v>
      </c>
      <c r="E3728" s="1">
        <v>54.33437</v>
      </c>
      <c r="F3728" s="1" t="s">
        <v>22</v>
      </c>
      <c r="G3728">
        <v>282.35000000000002</v>
      </c>
      <c r="H3728">
        <v>50.417999999999999</v>
      </c>
      <c r="I3728">
        <f t="shared" si="174"/>
        <v>0.81550664069417378</v>
      </c>
      <c r="J3728">
        <f t="shared" si="175"/>
        <v>0.26381887421159111</v>
      </c>
      <c r="L3728" s="7">
        <f>(ATANH(I3728^$U$2)^$U$5)</f>
        <v>1.6704886782526126E-2</v>
      </c>
      <c r="M3728">
        <f t="shared" si="176"/>
        <v>0.67266371151884508</v>
      </c>
      <c r="O3728" s="7">
        <f>(ATANH(J3728^$T$2)^$T$5)</f>
        <v>0.21864942174492752</v>
      </c>
      <c r="P3728">
        <f>M3728</f>
        <v>0.67266371151884508</v>
      </c>
    </row>
    <row r="3729" spans="1:16" x14ac:dyDescent="0.25">
      <c r="A3729" t="s">
        <v>24</v>
      </c>
      <c r="B3729" s="1">
        <v>230.5025</v>
      </c>
      <c r="C3729" s="1">
        <v>13.40122</v>
      </c>
      <c r="D3729" s="1">
        <v>24.57292</v>
      </c>
      <c r="E3729" s="1">
        <v>54.492919999999998</v>
      </c>
      <c r="F3729" s="1" t="s">
        <v>22</v>
      </c>
      <c r="G3729">
        <v>282.35000000000002</v>
      </c>
      <c r="H3729">
        <v>50.417999999999999</v>
      </c>
      <c r="I3729">
        <f t="shared" si="174"/>
        <v>0.81637152470338226</v>
      </c>
      <c r="J3729">
        <f t="shared" si="175"/>
        <v>0.26580229283192514</v>
      </c>
      <c r="L3729" s="7">
        <f>(ATANH(I3729^$U$2)^$U$5)</f>
        <v>1.7063973398282757E-2</v>
      </c>
      <c r="M3729">
        <f t="shared" si="176"/>
        <v>0.67284072309364551</v>
      </c>
      <c r="O3729" s="7">
        <f>(ATANH(J3729^$T$2)^$T$5)</f>
        <v>0.22065625272801886</v>
      </c>
      <c r="P3729">
        <f>M3729</f>
        <v>0.67284072309364551</v>
      </c>
    </row>
    <row r="3730" spans="1:16" x14ac:dyDescent="0.25">
      <c r="A3730" t="s">
        <v>24</v>
      </c>
      <c r="B3730" s="1">
        <v>230.74529999999999</v>
      </c>
      <c r="C3730" s="1">
        <v>13.50122</v>
      </c>
      <c r="D3730" s="1">
        <v>24.763089999999998</v>
      </c>
      <c r="E3730" s="1">
        <v>54.652059999999999</v>
      </c>
      <c r="F3730" s="1" t="s">
        <v>22</v>
      </c>
      <c r="G3730">
        <v>282.35000000000002</v>
      </c>
      <c r="H3730">
        <v>50.417999999999999</v>
      </c>
      <c r="I3730">
        <f t="shared" si="174"/>
        <v>0.81723145032760747</v>
      </c>
      <c r="J3730">
        <f t="shared" si="175"/>
        <v>0.2677857114522591</v>
      </c>
      <c r="L3730" s="7">
        <f>(ATANH(I3730^$U$2)^$U$5)</f>
        <v>1.7428264683555454E-2</v>
      </c>
      <c r="M3730">
        <f t="shared" si="176"/>
        <v>0.67301770054591326</v>
      </c>
      <c r="O3730" s="7">
        <f>(ATANH(J3730^$T$2)^$T$5)</f>
        <v>0.22266791567880248</v>
      </c>
      <c r="P3730">
        <f>M3730</f>
        <v>0.67301770054591326</v>
      </c>
    </row>
    <row r="3731" spans="1:16" x14ac:dyDescent="0.25">
      <c r="A3731" t="s">
        <v>24</v>
      </c>
      <c r="B3731" s="1">
        <v>230.98679999999999</v>
      </c>
      <c r="C3731" s="1">
        <v>13.60122</v>
      </c>
      <c r="D3731" s="1">
        <v>24.953530000000001</v>
      </c>
      <c r="E3731" s="1">
        <v>54.811799999999998</v>
      </c>
      <c r="F3731" s="1" t="s">
        <v>22</v>
      </c>
      <c r="G3731">
        <v>282.35000000000002</v>
      </c>
      <c r="H3731">
        <v>50.417999999999999</v>
      </c>
      <c r="I3731">
        <f t="shared" si="174"/>
        <v>0.81808677173720545</v>
      </c>
      <c r="J3731">
        <f t="shared" si="175"/>
        <v>0.26976913007259312</v>
      </c>
      <c r="L3731" s="7">
        <f>(ATANH(I3731^$U$2)^$U$5)</f>
        <v>1.7797927822900218E-2</v>
      </c>
      <c r="M3731">
        <f t="shared" si="176"/>
        <v>0.67319465211122476</v>
      </c>
      <c r="O3731" s="7">
        <f>(ATANH(J3731^$T$2)^$T$5)</f>
        <v>0.22468442493573448</v>
      </c>
      <c r="P3731">
        <f>M3731</f>
        <v>0.67319465211122476</v>
      </c>
    </row>
    <row r="3732" spans="1:16" x14ac:dyDescent="0.25">
      <c r="A3732" t="s">
        <v>24</v>
      </c>
      <c r="B3732" s="1">
        <v>231.227</v>
      </c>
      <c r="C3732" s="1">
        <v>13.701219999999999</v>
      </c>
      <c r="D3732" s="1">
        <v>25.144220000000001</v>
      </c>
      <c r="E3732" s="1">
        <v>54.972140000000003</v>
      </c>
      <c r="F3732" s="1" t="s">
        <v>22</v>
      </c>
      <c r="G3732">
        <v>282.35000000000002</v>
      </c>
      <c r="H3732">
        <v>50.417999999999999</v>
      </c>
      <c r="I3732">
        <f t="shared" si="174"/>
        <v>0.81893748893217633</v>
      </c>
      <c r="J3732">
        <f t="shared" si="175"/>
        <v>0.27175254869292714</v>
      </c>
      <c r="L3732" s="7">
        <f>(ATANH(I3732^$U$2)^$U$5)</f>
        <v>1.8172983080037772E-2</v>
      </c>
      <c r="M3732">
        <f t="shared" si="176"/>
        <v>0.67337157487020882</v>
      </c>
      <c r="O3732" s="7">
        <f>(ATANH(J3732^$T$2)^$T$5)</f>
        <v>0.22670579521850834</v>
      </c>
      <c r="P3732">
        <f>M3732</f>
        <v>0.67337157487020882</v>
      </c>
    </row>
    <row r="3733" spans="1:16" x14ac:dyDescent="0.25">
      <c r="A3733" t="s">
        <v>24</v>
      </c>
      <c r="B3733" s="1">
        <v>231.46600000000001</v>
      </c>
      <c r="C3733" s="1">
        <v>13.801220000000001</v>
      </c>
      <c r="D3733" s="1">
        <v>25.335170000000002</v>
      </c>
      <c r="E3733" s="1">
        <v>55.133090000000003</v>
      </c>
      <c r="F3733" s="1" t="s">
        <v>22</v>
      </c>
      <c r="G3733">
        <v>282.35000000000002</v>
      </c>
      <c r="H3733">
        <v>50.417999999999999</v>
      </c>
      <c r="I3733">
        <f t="shared" si="174"/>
        <v>0.8197839560828758</v>
      </c>
      <c r="J3733">
        <f t="shared" si="175"/>
        <v>0.27373596731326116</v>
      </c>
      <c r="L3733" s="7">
        <f>(ATANH(I3733^$U$2)^$U$5)</f>
        <v>1.8553610162811519E-2</v>
      </c>
      <c r="M3733">
        <f t="shared" si="176"/>
        <v>0.6735484769042287</v>
      </c>
      <c r="O3733" s="7">
        <f>(ATANH(J3733^$T$2)^$T$5)</f>
        <v>0.22873204162637475</v>
      </c>
      <c r="P3733">
        <f>M3733</f>
        <v>0.6735484769042287</v>
      </c>
    </row>
    <row r="3734" spans="1:16" x14ac:dyDescent="0.25">
      <c r="A3734" t="s">
        <v>24</v>
      </c>
      <c r="B3734" s="1">
        <v>231.7037</v>
      </c>
      <c r="C3734" s="1">
        <v>13.90122</v>
      </c>
      <c r="D3734" s="1">
        <v>25.52638</v>
      </c>
      <c r="E3734" s="1">
        <v>55.29466</v>
      </c>
      <c r="F3734" s="1" t="s">
        <v>22</v>
      </c>
      <c r="G3734">
        <v>282.35000000000002</v>
      </c>
      <c r="H3734">
        <v>50.417999999999999</v>
      </c>
      <c r="I3734">
        <f t="shared" si="174"/>
        <v>0.82062581901894804</v>
      </c>
      <c r="J3734">
        <f t="shared" si="175"/>
        <v>0.27571938593359513</v>
      </c>
      <c r="L3734" s="7">
        <f>(ATANH(I3734^$U$2)^$U$5)</f>
        <v>1.8939672054696113E-2</v>
      </c>
      <c r="M3734">
        <f t="shared" si="176"/>
        <v>0.67372536615400336</v>
      </c>
      <c r="O3734" s="7">
        <f>(ATANH(J3734^$T$2)^$T$5)</f>
        <v>0.23076317963660292</v>
      </c>
      <c r="P3734">
        <f>M3734</f>
        <v>0.67372536615400336</v>
      </c>
    </row>
    <row r="3735" spans="1:16" x14ac:dyDescent="0.25">
      <c r="A3735" t="s">
        <v>24</v>
      </c>
      <c r="B3735" s="1">
        <v>231.9402</v>
      </c>
      <c r="C3735" s="1">
        <v>14.00122</v>
      </c>
      <c r="D3735" s="1">
        <v>25.717860000000002</v>
      </c>
      <c r="E3735" s="1">
        <v>55.456850000000003</v>
      </c>
      <c r="F3735" s="1" t="s">
        <v>22</v>
      </c>
      <c r="G3735">
        <v>282.35000000000002</v>
      </c>
      <c r="H3735">
        <v>50.417999999999999</v>
      </c>
      <c r="I3735">
        <f t="shared" si="174"/>
        <v>0.821463431910749</v>
      </c>
      <c r="J3735">
        <f t="shared" si="175"/>
        <v>0.27770280455392915</v>
      </c>
      <c r="L3735" s="7">
        <f>(ATANH(I3735^$U$2)^$U$5)</f>
        <v>1.9331352120730338E-2</v>
      </c>
      <c r="M3735">
        <f t="shared" si="176"/>
        <v>0.67390223953686779</v>
      </c>
      <c r="O3735" s="7">
        <f>(ATANH(J3735^$T$2)^$T$5)</f>
        <v>0.23279922510307863</v>
      </c>
      <c r="P3735">
        <f>M3735</f>
        <v>0.67390223953686779</v>
      </c>
    </row>
    <row r="3736" spans="1:16" x14ac:dyDescent="0.25">
      <c r="A3736" t="s">
        <v>24</v>
      </c>
      <c r="B3736" s="1">
        <v>232.1755</v>
      </c>
      <c r="C3736" s="1">
        <v>14.10122</v>
      </c>
      <c r="D3736" s="1">
        <v>25.909610000000001</v>
      </c>
      <c r="E3736" s="1">
        <v>55.619680000000002</v>
      </c>
      <c r="F3736" s="1" t="s">
        <v>22</v>
      </c>
      <c r="G3736">
        <v>282.35000000000002</v>
      </c>
      <c r="H3736">
        <v>50.417999999999999</v>
      </c>
      <c r="I3736">
        <f t="shared" si="174"/>
        <v>0.82229679475827866</v>
      </c>
      <c r="J3736">
        <f t="shared" si="175"/>
        <v>0.27968622317426317</v>
      </c>
      <c r="L3736" s="7">
        <f>(ATANH(I3736^$U$2)^$U$5)</f>
        <v>1.9728674804893459E-2</v>
      </c>
      <c r="M3736">
        <f t="shared" si="176"/>
        <v>0.6740791156851238</v>
      </c>
      <c r="O3736" s="7">
        <f>(ATANH(J3736^$T$2)^$T$5)</f>
        <v>0.23484019425503708</v>
      </c>
      <c r="P3736">
        <f>M3736</f>
        <v>0.6740791156851238</v>
      </c>
    </row>
    <row r="3737" spans="1:16" x14ac:dyDescent="0.25">
      <c r="A3737" t="s">
        <v>24</v>
      </c>
      <c r="B3737" s="1">
        <v>232.40960000000001</v>
      </c>
      <c r="C3737" s="1">
        <v>14.201219999999999</v>
      </c>
      <c r="D3737" s="1">
        <v>26.10162</v>
      </c>
      <c r="E3737" s="1">
        <v>55.783149999999999</v>
      </c>
      <c r="F3737" s="1" t="s">
        <v>22</v>
      </c>
      <c r="G3737">
        <v>282.35000000000002</v>
      </c>
      <c r="H3737">
        <v>50.417999999999999</v>
      </c>
      <c r="I3737">
        <f t="shared" si="174"/>
        <v>0.82312590756153703</v>
      </c>
      <c r="J3737">
        <f t="shared" si="175"/>
        <v>0.28166964179459714</v>
      </c>
      <c r="L3737" s="7">
        <f>(ATANH(I3737^$U$2)^$U$5)</f>
        <v>2.0131663295803147E-2</v>
      </c>
      <c r="M3737">
        <f t="shared" si="176"/>
        <v>0.67425599132558323</v>
      </c>
      <c r="O3737" s="7">
        <f>(ATANH(J3737^$T$2)^$T$5)</f>
        <v>0.23688610369592714</v>
      </c>
      <c r="P3737">
        <f>M3737</f>
        <v>0.67425599132558323</v>
      </c>
    </row>
    <row r="3738" spans="1:16" x14ac:dyDescent="0.25">
      <c r="A3738" t="s">
        <v>24</v>
      </c>
      <c r="B3738" s="1">
        <v>232.64250000000001</v>
      </c>
      <c r="C3738" s="1">
        <v>14.301220000000001</v>
      </c>
      <c r="D3738" s="1">
        <v>26.29391</v>
      </c>
      <c r="E3738" s="1">
        <v>55.947279999999999</v>
      </c>
      <c r="F3738" s="1" t="s">
        <v>22</v>
      </c>
      <c r="G3738">
        <v>282.35000000000002</v>
      </c>
      <c r="H3738">
        <v>50.417999999999999</v>
      </c>
      <c r="I3738">
        <f t="shared" si="174"/>
        <v>0.82395077032052411</v>
      </c>
      <c r="J3738">
        <f t="shared" si="175"/>
        <v>0.28365306041493121</v>
      </c>
      <c r="L3738" s="7">
        <f>(ATANH(I3738^$U$2)^$U$5)</f>
        <v>2.0540339497162618E-2</v>
      </c>
      <c r="M3738">
        <f t="shared" si="176"/>
        <v>0.67443288473161966</v>
      </c>
      <c r="O3738" s="7">
        <f>(ATANH(J3738^$T$2)^$T$5)</f>
        <v>0.23893697040240433</v>
      </c>
      <c r="P3738">
        <f>M3738</f>
        <v>0.67443288473161966</v>
      </c>
    </row>
    <row r="3739" spans="1:16" x14ac:dyDescent="0.25">
      <c r="A3739" t="s">
        <v>24</v>
      </c>
      <c r="B3739" s="1">
        <v>232.8742</v>
      </c>
      <c r="C3739" s="1">
        <v>14.40122</v>
      </c>
      <c r="D3739" s="1">
        <v>26.486460000000001</v>
      </c>
      <c r="E3739" s="1">
        <v>56.11206</v>
      </c>
      <c r="F3739" s="1" t="s">
        <v>22</v>
      </c>
      <c r="G3739">
        <v>282.35000000000002</v>
      </c>
      <c r="H3739">
        <v>50.417999999999999</v>
      </c>
      <c r="I3739">
        <f t="shared" si="174"/>
        <v>0.82477138303523989</v>
      </c>
      <c r="J3739">
        <f t="shared" si="175"/>
        <v>0.28563647903526518</v>
      </c>
      <c r="L3739" s="7">
        <f>(ATANH(I3739^$U$2)^$U$5)</f>
        <v>2.0954723998367151E-2</v>
      </c>
      <c r="M3739">
        <f t="shared" si="176"/>
        <v>0.67460978172944042</v>
      </c>
      <c r="O3739" s="7">
        <f>(ATANH(J3739^$T$2)^$T$5)</f>
        <v>0.24099281172344822</v>
      </c>
      <c r="P3739">
        <f>M3739</f>
        <v>0.67460978172944042</v>
      </c>
    </row>
    <row r="3740" spans="1:16" x14ac:dyDescent="0.25">
      <c r="A3740" t="s">
        <v>24</v>
      </c>
      <c r="B3740" s="1">
        <v>233.10470000000001</v>
      </c>
      <c r="C3740" s="1">
        <v>14.50122</v>
      </c>
      <c r="D3740" s="1">
        <v>26.679300000000001</v>
      </c>
      <c r="E3740" s="1">
        <v>56.277509999999999</v>
      </c>
      <c r="F3740" s="1" t="s">
        <v>22</v>
      </c>
      <c r="G3740">
        <v>282.35000000000002</v>
      </c>
      <c r="H3740">
        <v>50.417999999999999</v>
      </c>
      <c r="I3740">
        <f t="shared" si="174"/>
        <v>0.82558774570568438</v>
      </c>
      <c r="J3740">
        <f t="shared" si="175"/>
        <v>0.2876198976555992</v>
      </c>
      <c r="L3740" s="7">
        <f>(ATANH(I3740^$U$2)^$U$5)</f>
        <v>2.1374836045274966E-2</v>
      </c>
      <c r="M3740">
        <f t="shared" si="176"/>
        <v>0.67478670036496635</v>
      </c>
      <c r="O3740" s="7">
        <f>(ATANH(J3740^$T$2)^$T$5)</f>
        <v>0.24305364537960533</v>
      </c>
      <c r="P3740">
        <f>M3740</f>
        <v>0.67478670036496635</v>
      </c>
    </row>
    <row r="3741" spans="1:16" x14ac:dyDescent="0.25">
      <c r="A3741" t="s">
        <v>24</v>
      </c>
      <c r="B3741" s="1">
        <v>233.33410000000001</v>
      </c>
      <c r="C3741" s="1">
        <v>14.60122</v>
      </c>
      <c r="D3741" s="1">
        <v>26.872409999999999</v>
      </c>
      <c r="E3741" s="1">
        <v>56.443629999999999</v>
      </c>
      <c r="F3741" s="1" t="s">
        <v>22</v>
      </c>
      <c r="G3741">
        <v>282.35000000000002</v>
      </c>
      <c r="H3741">
        <v>50.417999999999999</v>
      </c>
      <c r="I3741">
        <f t="shared" si="174"/>
        <v>0.82640021250221352</v>
      </c>
      <c r="J3741">
        <f t="shared" si="175"/>
        <v>0.28960331627593322</v>
      </c>
      <c r="L3741" s="7">
        <f>(ATANH(I3741^$U$2)^$U$5)</f>
        <v>2.1800880978394232E-2</v>
      </c>
      <c r="M3741">
        <f t="shared" si="176"/>
        <v>0.6749636371219</v>
      </c>
      <c r="O3741" s="7">
        <f>(ATANH(J3741^$T$2)^$T$5)</f>
        <v>0.24511948946235032</v>
      </c>
      <c r="P3741">
        <f>M3741</f>
        <v>0.6749636371219</v>
      </c>
    </row>
    <row r="3742" spans="1:16" x14ac:dyDescent="0.25">
      <c r="A3742" t="s">
        <v>24</v>
      </c>
      <c r="B3742" s="1">
        <v>233.5624</v>
      </c>
      <c r="C3742" s="1">
        <v>14.701219999999999</v>
      </c>
      <c r="D3742" s="1">
        <v>27.065799999999999</v>
      </c>
      <c r="E3742" s="1">
        <v>56.610439999999997</v>
      </c>
      <c r="F3742" s="1" t="s">
        <v>22</v>
      </c>
      <c r="G3742">
        <v>282.35000000000002</v>
      </c>
      <c r="H3742">
        <v>50.417999999999999</v>
      </c>
      <c r="I3742">
        <f t="shared" si="174"/>
        <v>0.82720878342482729</v>
      </c>
      <c r="J3742">
        <f t="shared" si="175"/>
        <v>0.29158673489626719</v>
      </c>
      <c r="L3742" s="7">
        <f>(ATANH(I3742^$U$2)^$U$5)</f>
        <v>2.223288584916246E-2</v>
      </c>
      <c r="M3742">
        <f t="shared" si="176"/>
        <v>0.67514060969592316</v>
      </c>
      <c r="O3742" s="7">
        <f>(ATANH(J3742^$T$2)^$T$5)</f>
        <v>0.24719036243356932</v>
      </c>
      <c r="P3742">
        <f>M3742</f>
        <v>0.67514060969592316</v>
      </c>
    </row>
    <row r="3743" spans="1:16" x14ac:dyDescent="0.25">
      <c r="A3743" t="s">
        <v>24</v>
      </c>
      <c r="B3743" s="1">
        <v>233.78960000000001</v>
      </c>
      <c r="C3743" s="1">
        <v>14.801220000000001</v>
      </c>
      <c r="D3743" s="1">
        <v>27.25947</v>
      </c>
      <c r="E3743" s="1">
        <v>56.777940000000001</v>
      </c>
      <c r="F3743" s="1" t="s">
        <v>22</v>
      </c>
      <c r="G3743">
        <v>282.35000000000002</v>
      </c>
      <c r="H3743">
        <v>50.417999999999999</v>
      </c>
      <c r="I3743">
        <f t="shared" si="174"/>
        <v>0.8280134584735257</v>
      </c>
      <c r="J3743">
        <f t="shared" si="175"/>
        <v>0.29357015351660121</v>
      </c>
      <c r="L3743" s="7">
        <f>(ATANH(I3743^$U$2)^$U$5)</f>
        <v>2.2670876546363777E-2</v>
      </c>
      <c r="M3743">
        <f t="shared" si="176"/>
        <v>0.67531761439089066</v>
      </c>
      <c r="O3743" s="7">
        <f>(ATANH(J3743^$T$2)^$T$5)</f>
        <v>0.24926628312515539</v>
      </c>
      <c r="P3743">
        <f>M3743</f>
        <v>0.67531761439089066</v>
      </c>
    </row>
    <row r="3744" spans="1:16" x14ac:dyDescent="0.25">
      <c r="A3744" t="s">
        <v>24</v>
      </c>
      <c r="B3744" s="1">
        <v>234.01560000000001</v>
      </c>
      <c r="C3744" s="1">
        <v>14.90122</v>
      </c>
      <c r="D3744" s="1">
        <v>27.453420000000001</v>
      </c>
      <c r="E3744" s="1">
        <v>56.946129999999997</v>
      </c>
      <c r="F3744" s="1" t="s">
        <v>22</v>
      </c>
      <c r="G3744">
        <v>282.35000000000002</v>
      </c>
      <c r="H3744">
        <v>50.417999999999999</v>
      </c>
      <c r="I3744">
        <f t="shared" si="174"/>
        <v>0.82881388347795282</v>
      </c>
      <c r="J3744">
        <f t="shared" si="175"/>
        <v>0.29555357213693523</v>
      </c>
      <c r="L3744" s="7">
        <f>(ATANH(I3744^$U$2)^$U$5)</f>
        <v>2.3114679580847019E-2</v>
      </c>
      <c r="M3744">
        <f t="shared" si="176"/>
        <v>0.67549464754718436</v>
      </c>
      <c r="O3744" s="7">
        <f>(ATANH(J3744^$T$2)^$T$5)</f>
        <v>0.25134727073872193</v>
      </c>
      <c r="P3744">
        <f>M3744</f>
        <v>0.67549464754718436</v>
      </c>
    </row>
    <row r="3745" spans="1:16" x14ac:dyDescent="0.25">
      <c r="A3745" t="s">
        <v>24</v>
      </c>
      <c r="B3745" s="1">
        <v>234.2406</v>
      </c>
      <c r="C3745" s="1">
        <v>15.00122</v>
      </c>
      <c r="D3745" s="1">
        <v>27.647659999999998</v>
      </c>
      <c r="E3745" s="1">
        <v>57.11504</v>
      </c>
      <c r="F3745" s="1" t="s">
        <v>22</v>
      </c>
      <c r="G3745">
        <v>282.35000000000002</v>
      </c>
      <c r="H3745">
        <v>50.417999999999999</v>
      </c>
      <c r="I3745">
        <f t="shared" si="174"/>
        <v>0.82961076677882051</v>
      </c>
      <c r="J3745">
        <f t="shared" si="175"/>
        <v>0.29753699075726925</v>
      </c>
      <c r="L3745" s="7">
        <f>(ATANH(I3745^$U$2)^$U$5)</f>
        <v>2.3564711144684804E-2</v>
      </c>
      <c r="M3745">
        <f t="shared" si="176"/>
        <v>0.67567173693216032</v>
      </c>
      <c r="O3745" s="7">
        <f>(ATANH(J3745^$T$2)^$T$5)</f>
        <v>0.25343334484542712</v>
      </c>
      <c r="P3745">
        <f>M3745</f>
        <v>0.67567173693216032</v>
      </c>
    </row>
    <row r="3746" spans="1:16" x14ac:dyDescent="0.25">
      <c r="A3746" t="s">
        <v>24</v>
      </c>
      <c r="B3746" s="1">
        <v>234.46449999999999</v>
      </c>
      <c r="C3746" s="1">
        <v>15.10122</v>
      </c>
      <c r="D3746" s="1">
        <v>27.842189999999999</v>
      </c>
      <c r="E3746" s="1">
        <v>57.284669999999998</v>
      </c>
      <c r="F3746" s="1" t="s">
        <v>22</v>
      </c>
      <c r="G3746">
        <v>282.35000000000002</v>
      </c>
      <c r="H3746">
        <v>50.417999999999999</v>
      </c>
      <c r="I3746">
        <f t="shared" si="174"/>
        <v>0.83040375420577284</v>
      </c>
      <c r="J3746">
        <f t="shared" si="175"/>
        <v>0.29952040937760321</v>
      </c>
      <c r="L3746" s="7">
        <f>(ATANH(I3746^$U$2)^$U$5)</f>
        <v>2.4020798905366181E-2</v>
      </c>
      <c r="M3746">
        <f t="shared" si="176"/>
        <v>0.67584887858662002</v>
      </c>
      <c r="O3746" s="7">
        <f>(ATANH(J3746^$T$2)^$T$5)</f>
        <v>0.25552452538590897</v>
      </c>
      <c r="P3746">
        <f>M3746</f>
        <v>0.67584887858662002</v>
      </c>
    </row>
    <row r="3747" spans="1:16" x14ac:dyDescent="0.25">
      <c r="A3747" t="s">
        <v>24</v>
      </c>
      <c r="B3747" s="1">
        <v>234.68729999999999</v>
      </c>
      <c r="C3747" s="1">
        <v>15.201219999999999</v>
      </c>
      <c r="D3747" s="1">
        <v>28.036999999999999</v>
      </c>
      <c r="E3747" s="1">
        <v>57.455019999999998</v>
      </c>
      <c r="F3747" s="1" t="s">
        <v>22</v>
      </c>
      <c r="G3747">
        <v>282.35000000000002</v>
      </c>
      <c r="H3747">
        <v>50.417999999999999</v>
      </c>
      <c r="I3747">
        <f t="shared" si="174"/>
        <v>0.83119284575880992</v>
      </c>
      <c r="J3747">
        <f t="shared" si="175"/>
        <v>0.30150382799793723</v>
      </c>
      <c r="L3747" s="7">
        <f>(ATANH(I3747^$U$2)^$U$5)</f>
        <v>2.448296382729339E-2</v>
      </c>
      <c r="M3747">
        <f t="shared" si="176"/>
        <v>0.67602606858965197</v>
      </c>
      <c r="O3747" s="7">
        <f>(ATANH(J3747^$T$2)^$T$5)</f>
        <v>0.25762083267033031</v>
      </c>
      <c r="P3747">
        <f>M3747</f>
        <v>0.67602606858965197</v>
      </c>
    </row>
    <row r="3748" spans="1:16" x14ac:dyDescent="0.25">
      <c r="A3748" t="s">
        <v>24</v>
      </c>
      <c r="B3748" s="1">
        <v>234.90899999999999</v>
      </c>
      <c r="C3748" s="1">
        <v>15.301220000000001</v>
      </c>
      <c r="D3748" s="1">
        <v>28.232109999999999</v>
      </c>
      <c r="E3748" s="1">
        <v>57.626100000000001</v>
      </c>
      <c r="F3748" s="1" t="s">
        <v>22</v>
      </c>
      <c r="G3748">
        <v>282.35000000000002</v>
      </c>
      <c r="H3748">
        <v>50.417999999999999</v>
      </c>
      <c r="I3748">
        <f t="shared" si="174"/>
        <v>0.83197804143793153</v>
      </c>
      <c r="J3748">
        <f t="shared" si="175"/>
        <v>0.30348724661827126</v>
      </c>
      <c r="L3748" s="7">
        <f>(ATANH(I3748^$U$2)^$U$5)</f>
        <v>2.4951225576028756E-2</v>
      </c>
      <c r="M3748">
        <f t="shared" si="176"/>
        <v>0.67620331339830275</v>
      </c>
      <c r="O3748" s="7">
        <f>(ATANH(J3748^$T$2)^$T$5)</f>
        <v>0.25972228737852965</v>
      </c>
      <c r="P3748">
        <f>M3748</f>
        <v>0.67620331339830275</v>
      </c>
    </row>
    <row r="3749" spans="1:16" x14ac:dyDescent="0.25">
      <c r="A3749" t="s">
        <v>24</v>
      </c>
      <c r="B3749" s="1">
        <v>235.12970000000001</v>
      </c>
      <c r="C3749" s="1">
        <v>15.40122</v>
      </c>
      <c r="D3749" s="1">
        <v>28.427510000000002</v>
      </c>
      <c r="E3749" s="1">
        <v>57.797930000000001</v>
      </c>
      <c r="F3749" s="1" t="s">
        <v>22</v>
      </c>
      <c r="G3749">
        <v>282.35000000000002</v>
      </c>
      <c r="H3749">
        <v>50.417999999999999</v>
      </c>
      <c r="I3749">
        <f t="shared" si="174"/>
        <v>0.83275969541349393</v>
      </c>
      <c r="J3749">
        <f t="shared" si="175"/>
        <v>0.30547066523860528</v>
      </c>
      <c r="L3749" s="7">
        <f>(ATANH(I3749^$U$2)^$U$5)</f>
        <v>2.5425819461372515E-2</v>
      </c>
      <c r="M3749">
        <f t="shared" si="176"/>
        <v>0.67638062964242318</v>
      </c>
      <c r="O3749" s="7">
        <f>(ATANH(J3749^$T$2)^$T$5)</f>
        <v>0.26182891056027963</v>
      </c>
      <c r="P3749">
        <f>M3749</f>
        <v>0.67638062964242318</v>
      </c>
    </row>
    <row r="3750" spans="1:16" x14ac:dyDescent="0.25">
      <c r="A3750" t="s">
        <v>24</v>
      </c>
      <c r="B3750" s="1">
        <v>235.3494</v>
      </c>
      <c r="C3750" s="1">
        <v>15.50122</v>
      </c>
      <c r="D3750" s="1">
        <v>28.623200000000001</v>
      </c>
      <c r="E3750" s="1">
        <v>57.970509999999997</v>
      </c>
      <c r="F3750" s="1" t="s">
        <v>22</v>
      </c>
      <c r="G3750">
        <v>282.35000000000002</v>
      </c>
      <c r="H3750">
        <v>50.417999999999999</v>
      </c>
      <c r="I3750">
        <f t="shared" si="174"/>
        <v>0.83353780768549668</v>
      </c>
      <c r="J3750">
        <f t="shared" si="175"/>
        <v>0.3074540838589393</v>
      </c>
      <c r="L3750" s="7">
        <f>(ATANH(I3750^$U$2)^$U$5)</f>
        <v>2.5906774159686886E-2</v>
      </c>
      <c r="M3750">
        <f t="shared" si="176"/>
        <v>0.67655801314751285</v>
      </c>
      <c r="O3750" s="7">
        <f>(ATANH(J3750^$T$2)^$T$5)</f>
        <v>0.2639407236356493</v>
      </c>
      <c r="P3750">
        <f>M3750</f>
        <v>0.67655801314751285</v>
      </c>
    </row>
    <row r="3751" spans="1:16" x14ac:dyDescent="0.25">
      <c r="A3751" t="s">
        <v>24</v>
      </c>
      <c r="B3751" s="1">
        <v>235.56809999999999</v>
      </c>
      <c r="C3751" s="1">
        <v>15.60122</v>
      </c>
      <c r="D3751" s="1">
        <v>28.819199999999999</v>
      </c>
      <c r="E3751" s="1">
        <v>58.143859999999997</v>
      </c>
      <c r="F3751" s="1" t="s">
        <v>22</v>
      </c>
      <c r="G3751">
        <v>282.35000000000002</v>
      </c>
      <c r="H3751">
        <v>50.417999999999999</v>
      </c>
      <c r="I3751">
        <f t="shared" si="174"/>
        <v>0.83431237825394</v>
      </c>
      <c r="J3751">
        <f t="shared" si="175"/>
        <v>0.30943750247927326</v>
      </c>
      <c r="L3751" s="7">
        <f>(ATANH(I3751^$U$2)^$U$5)</f>
        <v>2.6394117251517139E-2</v>
      </c>
      <c r="M3751">
        <f t="shared" si="176"/>
        <v>0.67673548021319996</v>
      </c>
      <c r="O3751" s="7">
        <f>(ATANH(J3751^$T$2)^$T$5)</f>
        <v>0.26605774839546897</v>
      </c>
      <c r="P3751">
        <f>M3751</f>
        <v>0.67673548021319996</v>
      </c>
    </row>
    <row r="3752" spans="1:16" x14ac:dyDescent="0.25">
      <c r="A3752" t="s">
        <v>24</v>
      </c>
      <c r="B3752" s="1">
        <v>235.78569999999999</v>
      </c>
      <c r="C3752" s="1">
        <v>15.701219999999999</v>
      </c>
      <c r="D3752" s="1">
        <v>29.01549</v>
      </c>
      <c r="E3752" s="1">
        <v>58.317970000000003</v>
      </c>
      <c r="F3752" s="1" t="s">
        <v>22</v>
      </c>
      <c r="G3752">
        <v>282.35000000000002</v>
      </c>
      <c r="H3752">
        <v>50.417999999999999</v>
      </c>
      <c r="I3752">
        <f t="shared" si="174"/>
        <v>0.83508305294846807</v>
      </c>
      <c r="J3752">
        <f t="shared" si="175"/>
        <v>0.31142092109960728</v>
      </c>
      <c r="L3752" s="7">
        <f>(ATANH(I3752^$U$2)^$U$5)</f>
        <v>2.6887646387919111E-2</v>
      </c>
      <c r="M3752">
        <f t="shared" si="176"/>
        <v>0.67691301632411527</v>
      </c>
      <c r="O3752" s="7">
        <f>(ATANH(J3752^$T$2)^$T$5)</f>
        <v>0.26818000700189853</v>
      </c>
      <c r="P3752">
        <f>M3752</f>
        <v>0.67691301632411527</v>
      </c>
    </row>
    <row r="3753" spans="1:16" x14ac:dyDescent="0.25">
      <c r="A3753" t="s">
        <v>24</v>
      </c>
      <c r="B3753" s="1">
        <v>236.00239999999999</v>
      </c>
      <c r="C3753" s="1">
        <v>15.801220000000001</v>
      </c>
      <c r="D3753" s="1">
        <v>29.21208</v>
      </c>
      <c r="E3753" s="1">
        <v>58.492870000000003</v>
      </c>
      <c r="F3753" s="1" t="s">
        <v>22</v>
      </c>
      <c r="G3753">
        <v>282.35000000000002</v>
      </c>
      <c r="H3753">
        <v>50.417999999999999</v>
      </c>
      <c r="I3753">
        <f t="shared" si="174"/>
        <v>0.83585054010979276</v>
      </c>
      <c r="J3753">
        <f t="shared" si="175"/>
        <v>0.31340433971994131</v>
      </c>
      <c r="L3753" s="7">
        <f>(ATANH(I3753^$U$2)^$U$5)</f>
        <v>2.7387840456199158E-2</v>
      </c>
      <c r="M3753">
        <f t="shared" si="176"/>
        <v>0.67709064771173511</v>
      </c>
      <c r="O3753" s="7">
        <f>(ATANH(J3753^$T$2)^$T$5)</f>
        <v>0.27030752198909502</v>
      </c>
      <c r="P3753">
        <f>M3753</f>
        <v>0.67709064771173511</v>
      </c>
    </row>
    <row r="3754" spans="1:16" x14ac:dyDescent="0.25">
      <c r="A3754" t="s">
        <v>24</v>
      </c>
      <c r="B3754" s="1">
        <v>236.21799999999999</v>
      </c>
      <c r="C3754" s="1">
        <v>15.90122</v>
      </c>
      <c r="D3754" s="1">
        <v>29.40898</v>
      </c>
      <c r="E3754" s="1">
        <v>58.668550000000003</v>
      </c>
      <c r="F3754" s="1" t="s">
        <v>22</v>
      </c>
      <c r="G3754">
        <v>282.35000000000002</v>
      </c>
      <c r="H3754">
        <v>50.417999999999999</v>
      </c>
      <c r="I3754">
        <f t="shared" si="174"/>
        <v>0.83661413139720198</v>
      </c>
      <c r="J3754">
        <f t="shared" si="175"/>
        <v>0.31538775834027533</v>
      </c>
      <c r="L3754" s="7">
        <f>(ATANH(I3754^$U$2)^$U$5)</f>
        <v>2.7894261843534451E-2</v>
      </c>
      <c r="M3754">
        <f t="shared" si="176"/>
        <v>0.67726835978050504</v>
      </c>
      <c r="O3754" s="7">
        <f>(ATANH(J3754^$T$2)^$T$5)</f>
        <v>0.27244031626398135</v>
      </c>
      <c r="P3754">
        <f>M3754</f>
        <v>0.67726835978050504</v>
      </c>
    </row>
    <row r="3755" spans="1:16" x14ac:dyDescent="0.25">
      <c r="A3755" t="s">
        <v>24</v>
      </c>
      <c r="B3755" s="1">
        <v>236.43270000000001</v>
      </c>
      <c r="C3755" s="1">
        <v>16.00122</v>
      </c>
      <c r="D3755" s="1">
        <v>29.606190000000002</v>
      </c>
      <c r="E3755" s="1">
        <v>58.845030000000001</v>
      </c>
      <c r="F3755" s="1" t="s">
        <v>22</v>
      </c>
      <c r="G3755">
        <v>282.35000000000002</v>
      </c>
      <c r="H3755">
        <v>50.417999999999999</v>
      </c>
      <c r="I3755">
        <f t="shared" si="174"/>
        <v>0.83737453515140781</v>
      </c>
      <c r="J3755">
        <f t="shared" si="175"/>
        <v>0.31737117696060929</v>
      </c>
      <c r="L3755" s="7">
        <f>(ATANH(I3755^$U$2)^$U$5)</f>
        <v>2.8407403236725685E-2</v>
      </c>
      <c r="M3755">
        <f t="shared" si="176"/>
        <v>0.67744616830367355</v>
      </c>
      <c r="O3755" s="7">
        <f>(ATANH(J3755^$T$2)^$T$5)</f>
        <v>0.27457841310711317</v>
      </c>
      <c r="P3755">
        <f>M3755</f>
        <v>0.67744616830367355</v>
      </c>
    </row>
    <row r="3756" spans="1:16" x14ac:dyDescent="0.25">
      <c r="A3756" t="s">
        <v>24</v>
      </c>
      <c r="B3756" s="1">
        <v>236.6464</v>
      </c>
      <c r="C3756" s="1">
        <v>16.101220000000001</v>
      </c>
      <c r="D3756" s="1">
        <v>29.803699999999999</v>
      </c>
      <c r="E3756" s="1">
        <v>59.022320000000001</v>
      </c>
      <c r="F3756" s="1" t="s">
        <v>22</v>
      </c>
      <c r="G3756">
        <v>282.35000000000002</v>
      </c>
      <c r="H3756">
        <v>50.417999999999999</v>
      </c>
      <c r="I3756">
        <f t="shared" si="174"/>
        <v>0.8381313972020541</v>
      </c>
      <c r="J3756">
        <f t="shared" si="175"/>
        <v>0.31935459558094337</v>
      </c>
      <c r="L3756" s="7">
        <f>(ATANH(I3756^$U$2)^$U$5)</f>
        <v>2.8927053510719686E-2</v>
      </c>
      <c r="M3756">
        <f t="shared" si="176"/>
        <v>0.67762407875905284</v>
      </c>
      <c r="O3756" s="7">
        <f>(ATANH(J3756^$T$2)^$T$5)</f>
        <v>0.27672183617364365</v>
      </c>
      <c r="P3756">
        <f>M3756</f>
        <v>0.67762407875905284</v>
      </c>
    </row>
    <row r="3757" spans="1:16" x14ac:dyDescent="0.25">
      <c r="A3757" t="s">
        <v>24</v>
      </c>
      <c r="B3757" s="1">
        <v>236.85919999999999</v>
      </c>
      <c r="C3757" s="1">
        <v>16.201219999999999</v>
      </c>
      <c r="D3757" s="1">
        <v>30.001519999999999</v>
      </c>
      <c r="E3757" s="1">
        <v>59.200429999999997</v>
      </c>
      <c r="F3757" s="1" t="s">
        <v>22</v>
      </c>
      <c r="G3757">
        <v>282.35000000000002</v>
      </c>
      <c r="H3757">
        <v>50.417999999999999</v>
      </c>
      <c r="I3757">
        <f t="shared" si="174"/>
        <v>0.838885071719497</v>
      </c>
      <c r="J3757">
        <f t="shared" si="175"/>
        <v>0.32133801420127733</v>
      </c>
      <c r="L3757" s="7">
        <f>(ATANH(I3757^$U$2)^$U$5)</f>
        <v>2.9453482650502152E-2</v>
      </c>
      <c r="M3757">
        <f t="shared" si="176"/>
        <v>0.67780209650645318</v>
      </c>
      <c r="O3757" s="7">
        <f>(ATANH(J3757^$T$2)^$T$5)</f>
        <v>0.27887060949438575</v>
      </c>
      <c r="P3757">
        <f>M3757</f>
        <v>0.67780209650645318</v>
      </c>
    </row>
    <row r="3758" spans="1:16" x14ac:dyDescent="0.25">
      <c r="A3758" t="s">
        <v>24</v>
      </c>
      <c r="B3758" s="1">
        <v>237.071</v>
      </c>
      <c r="C3758" s="1">
        <v>16.301220000000001</v>
      </c>
      <c r="D3758" s="1">
        <v>30.199660000000002</v>
      </c>
      <c r="E3758" s="1">
        <v>59.379359999999998</v>
      </c>
      <c r="F3758" s="1" t="s">
        <v>22</v>
      </c>
      <c r="G3758">
        <v>282.35000000000002</v>
      </c>
      <c r="H3758">
        <v>50.417999999999999</v>
      </c>
      <c r="I3758">
        <f t="shared" si="174"/>
        <v>0.83963520453338047</v>
      </c>
      <c r="J3758">
        <f t="shared" si="175"/>
        <v>0.32332143282161135</v>
      </c>
      <c r="L3758" s="7">
        <f>(ATANH(I3758^$U$2)^$U$5)</f>
        <v>2.998646893226304E-2</v>
      </c>
      <c r="M3758">
        <f t="shared" si="176"/>
        <v>0.67798021685387388</v>
      </c>
      <c r="O3758" s="7">
        <f>(ATANH(J3758^$T$2)^$T$5)</f>
        <v>0.28102475747697125</v>
      </c>
      <c r="P3758">
        <f>M3758</f>
        <v>0.67798021685387388</v>
      </c>
    </row>
    <row r="3759" spans="1:16" x14ac:dyDescent="0.25">
      <c r="A3759" t="s">
        <v>24</v>
      </c>
      <c r="B3759" s="1">
        <v>237.28190000000001</v>
      </c>
      <c r="C3759" s="1">
        <v>16.401219999999999</v>
      </c>
      <c r="D3759" s="1">
        <v>30.398109999999999</v>
      </c>
      <c r="E3759" s="1">
        <v>59.559130000000003</v>
      </c>
      <c r="F3759" s="1" t="s">
        <v>22</v>
      </c>
      <c r="G3759">
        <v>282.35000000000002</v>
      </c>
      <c r="H3759">
        <v>50.417999999999999</v>
      </c>
      <c r="I3759">
        <f t="shared" si="174"/>
        <v>0.84038214981406056</v>
      </c>
      <c r="J3759">
        <f t="shared" si="175"/>
        <v>0.32530485144194532</v>
      </c>
      <c r="L3759" s="7">
        <f>(ATANH(I3759^$U$2)^$U$5)</f>
        <v>3.0526288550724274E-2</v>
      </c>
      <c r="M3759">
        <f t="shared" si="176"/>
        <v>0.67815845494257732</v>
      </c>
      <c r="O3759" s="7">
        <f>(ATANH(J3759^$T$2)^$T$5)</f>
        <v>0.28318430490710395</v>
      </c>
      <c r="P3759">
        <f>M3759</f>
        <v>0.67815845494257732</v>
      </c>
    </row>
    <row r="3760" spans="1:16" x14ac:dyDescent="0.25">
      <c r="A3760" t="s">
        <v>24</v>
      </c>
      <c r="B3760" s="1">
        <v>237.49180000000001</v>
      </c>
      <c r="C3760" s="1">
        <v>16.50122</v>
      </c>
      <c r="D3760" s="1">
        <v>30.596869999999999</v>
      </c>
      <c r="E3760" s="1">
        <v>59.739750000000001</v>
      </c>
      <c r="F3760" s="1" t="s">
        <v>22</v>
      </c>
      <c r="G3760">
        <v>282.35000000000002</v>
      </c>
      <c r="H3760">
        <v>50.417999999999999</v>
      </c>
      <c r="I3760">
        <f t="shared" si="174"/>
        <v>0.84112555339118111</v>
      </c>
      <c r="J3760">
        <f t="shared" si="175"/>
        <v>0.32728827006227934</v>
      </c>
      <c r="L3760" s="7">
        <f>(ATANH(I3760^$U$2)^$U$5)</f>
        <v>3.1072708888026653E-2</v>
      </c>
      <c r="M3760">
        <f t="shared" si="176"/>
        <v>0.67833681578376714</v>
      </c>
      <c r="O3760" s="7">
        <f>(ATANH(J3760^$T$2)^$T$5)</f>
        <v>0.28534927694991036</v>
      </c>
      <c r="P3760">
        <f>M3760</f>
        <v>0.67833681578376714</v>
      </c>
    </row>
    <row r="3761" spans="1:16" x14ac:dyDescent="0.25">
      <c r="A3761" t="s">
        <v>24</v>
      </c>
      <c r="B3761" s="1">
        <v>237.70089999999999</v>
      </c>
      <c r="C3761" s="1">
        <v>16.601220000000001</v>
      </c>
      <c r="D3761" s="1">
        <v>30.795960000000001</v>
      </c>
      <c r="E3761" s="1">
        <v>59.921219999999998</v>
      </c>
      <c r="F3761" s="1" t="s">
        <v>22</v>
      </c>
      <c r="G3761">
        <v>282.35000000000002</v>
      </c>
      <c r="H3761">
        <v>50.417999999999999</v>
      </c>
      <c r="I3761">
        <f t="shared" si="174"/>
        <v>0.8418661236054541</v>
      </c>
      <c r="J3761">
        <f t="shared" si="175"/>
        <v>0.32927168868261336</v>
      </c>
      <c r="L3761" s="7">
        <f>(ATANH(I3761^$U$2)^$U$5)</f>
        <v>3.1626279419144643E-2</v>
      </c>
      <c r="M3761">
        <f t="shared" si="176"/>
        <v>0.67851529445909675</v>
      </c>
      <c r="O3761" s="7">
        <f>(ATANH(J3761^$T$2)^$T$5)</f>
        <v>0.28751969915138298</v>
      </c>
      <c r="P3761">
        <f>M3761</f>
        <v>0.67851529445909675</v>
      </c>
    </row>
    <row r="3762" spans="1:16" x14ac:dyDescent="0.25">
      <c r="A3762" t="s">
        <v>24</v>
      </c>
      <c r="B3762" s="1">
        <v>237.90899999999999</v>
      </c>
      <c r="C3762" s="1">
        <v>16.701219999999999</v>
      </c>
      <c r="D3762" s="1">
        <v>30.995370000000001</v>
      </c>
      <c r="E3762" s="1">
        <v>60.103560000000002</v>
      </c>
      <c r="F3762" s="1" t="s">
        <v>22</v>
      </c>
      <c r="G3762">
        <v>282.35000000000002</v>
      </c>
      <c r="H3762">
        <v>50.417999999999999</v>
      </c>
      <c r="I3762">
        <f t="shared" si="174"/>
        <v>0.84260315211616776</v>
      </c>
      <c r="J3762">
        <f t="shared" si="175"/>
        <v>0.33125510730294733</v>
      </c>
      <c r="L3762" s="7">
        <f>(ATANH(I3762^$U$2)^$U$5)</f>
        <v>3.218649835236654E-2</v>
      </c>
      <c r="M3762">
        <f t="shared" si="176"/>
        <v>0.67869390564680643</v>
      </c>
      <c r="O3762" s="7">
        <f>(ATANH(J3762^$T$2)^$T$5)</f>
        <v>0.28969559743991835</v>
      </c>
      <c r="P3762">
        <f>M3762</f>
        <v>0.67869390564680643</v>
      </c>
    </row>
    <row r="3763" spans="1:16" x14ac:dyDescent="0.25">
      <c r="A3763" t="s">
        <v>24</v>
      </c>
      <c r="B3763" s="1">
        <v>238.11619999999999</v>
      </c>
      <c r="C3763" s="1">
        <v>16.801220000000001</v>
      </c>
      <c r="D3763" s="1">
        <v>31.19509</v>
      </c>
      <c r="E3763" s="1">
        <v>60.28678</v>
      </c>
      <c r="F3763" s="1" t="s">
        <v>22</v>
      </c>
      <c r="G3763">
        <v>282.35000000000002</v>
      </c>
      <c r="H3763">
        <v>50.417999999999999</v>
      </c>
      <c r="I3763">
        <f t="shared" si="174"/>
        <v>0.84333699309367793</v>
      </c>
      <c r="J3763">
        <f t="shared" si="175"/>
        <v>0.3332385259232814</v>
      </c>
      <c r="L3763" s="7">
        <f>(ATANH(I3763^$U$2)^$U$5)</f>
        <v>3.2753654773498529E-2</v>
      </c>
      <c r="M3763">
        <f t="shared" si="176"/>
        <v>0.67887265401791308</v>
      </c>
      <c r="O3763" s="7">
        <f>(ATANH(J3763^$T$2)^$T$5)</f>
        <v>0.2918769981279497</v>
      </c>
      <c r="P3763">
        <f>M3763</f>
        <v>0.67887265401791308</v>
      </c>
    </row>
    <row r="3764" spans="1:16" x14ac:dyDescent="0.25">
      <c r="A3764" t="s">
        <v>24</v>
      </c>
      <c r="B3764" s="1">
        <v>238.32259999999999</v>
      </c>
      <c r="C3764" s="1">
        <v>16.901219999999999</v>
      </c>
      <c r="D3764" s="1">
        <v>31.395150000000001</v>
      </c>
      <c r="E3764" s="1">
        <v>60.470880000000001</v>
      </c>
      <c r="F3764" s="1" t="s">
        <v>22</v>
      </c>
      <c r="G3764">
        <v>282.35000000000002</v>
      </c>
      <c r="H3764">
        <v>50.417999999999999</v>
      </c>
      <c r="I3764">
        <f t="shared" si="174"/>
        <v>0.84406800070834065</v>
      </c>
      <c r="J3764">
        <f t="shared" si="175"/>
        <v>0.33522194454361537</v>
      </c>
      <c r="L3764" s="7">
        <f>(ATANH(I3764^$U$2)^$U$5)</f>
        <v>3.3328054730864184E-2</v>
      </c>
      <c r="M3764">
        <f t="shared" si="176"/>
        <v>0.67905153443517607</v>
      </c>
      <c r="O3764" s="7">
        <f>(ATANH(J3764^$T$2)^$T$5)</f>
        <v>0.29406392791367164</v>
      </c>
      <c r="P3764">
        <f>M3764</f>
        <v>0.67905153443517607</v>
      </c>
    </row>
    <row r="3765" spans="1:16" x14ac:dyDescent="0.25">
      <c r="A3765" t="s">
        <v>24</v>
      </c>
      <c r="B3765" s="1">
        <v>238.52799999999999</v>
      </c>
      <c r="C3765" s="1">
        <v>17.00122</v>
      </c>
      <c r="D3765" s="1">
        <v>31.59553</v>
      </c>
      <c r="E3765" s="1">
        <v>60.655880000000003</v>
      </c>
      <c r="F3765" s="1" t="s">
        <v>22</v>
      </c>
      <c r="G3765">
        <v>282.35000000000002</v>
      </c>
      <c r="H3765">
        <v>50.417999999999999</v>
      </c>
      <c r="I3765">
        <f t="shared" si="174"/>
        <v>0.84479546661944382</v>
      </c>
      <c r="J3765">
        <f t="shared" si="175"/>
        <v>0.33720536316394939</v>
      </c>
      <c r="L3765" s="7">
        <f>(ATANH(I3765^$U$2)^$U$5)</f>
        <v>3.3909165992532762E-2</v>
      </c>
      <c r="M3765">
        <f t="shared" si="176"/>
        <v>0.67923056112302993</v>
      </c>
      <c r="O3765" s="7">
        <f>(ATANH(J3765^$T$2)^$T$5)</f>
        <v>0.29625641388285978</v>
      </c>
      <c r="P3765">
        <f>M3765</f>
        <v>0.67923056112302993</v>
      </c>
    </row>
    <row r="3766" spans="1:16" x14ac:dyDescent="0.25">
      <c r="A3766" t="s">
        <v>24</v>
      </c>
      <c r="B3766" s="1">
        <v>238.73259999999999</v>
      </c>
      <c r="C3766" s="1">
        <v>17.101220000000001</v>
      </c>
      <c r="D3766" s="1">
        <v>31.796240000000001</v>
      </c>
      <c r="E3766" s="1">
        <v>60.841790000000003</v>
      </c>
      <c r="F3766" s="1" t="s">
        <v>22</v>
      </c>
      <c r="G3766">
        <v>282.35000000000002</v>
      </c>
      <c r="H3766">
        <v>50.417999999999999</v>
      </c>
      <c r="I3766">
        <f t="shared" si="174"/>
        <v>0.84552009916769955</v>
      </c>
      <c r="J3766">
        <f t="shared" si="175"/>
        <v>0.33918878178428341</v>
      </c>
      <c r="L3766" s="7">
        <f>(ATANH(I3766^$U$2)^$U$5)</f>
        <v>3.4497577670176874E-2</v>
      </c>
      <c r="M3766">
        <f t="shared" si="176"/>
        <v>0.67940973842054064</v>
      </c>
      <c r="O3766" s="7">
        <f>(ATANH(J3766^$T$2)^$T$5)</f>
        <v>0.29845448351077969</v>
      </c>
      <c r="P3766">
        <f>M3766</f>
        <v>0.67940973842054064</v>
      </c>
    </row>
    <row r="3767" spans="1:16" x14ac:dyDescent="0.25">
      <c r="A3767" t="s">
        <v>24</v>
      </c>
      <c r="B3767" s="1">
        <v>238.93639999999999</v>
      </c>
      <c r="C3767" s="1">
        <v>17.201219999999999</v>
      </c>
      <c r="D3767" s="1">
        <v>31.99728</v>
      </c>
      <c r="E3767" s="1">
        <v>61.028619999999997</v>
      </c>
      <c r="F3767" s="1" t="s">
        <v>22</v>
      </c>
      <c r="G3767">
        <v>282.35000000000002</v>
      </c>
      <c r="H3767">
        <v>50.417999999999999</v>
      </c>
      <c r="I3767">
        <f t="shared" si="174"/>
        <v>0.8462418983531077</v>
      </c>
      <c r="J3767">
        <f t="shared" si="175"/>
        <v>0.34117220040461738</v>
      </c>
      <c r="L3767" s="7">
        <f>(ATANH(I3767^$U$2)^$U$5)</f>
        <v>3.5093326009022374E-2</v>
      </c>
      <c r="M3767">
        <f t="shared" si="176"/>
        <v>0.67958907055802131</v>
      </c>
      <c r="O3767" s="7">
        <f>(ATANH(J3767^$T$2)^$T$5)</f>
        <v>0.30065816466419448</v>
      </c>
      <c r="P3767">
        <f>M3767</f>
        <v>0.67958907055802131</v>
      </c>
    </row>
    <row r="3768" spans="1:16" x14ac:dyDescent="0.25">
      <c r="A3768" t="s">
        <v>24</v>
      </c>
      <c r="B3768" s="1">
        <v>239.13919999999999</v>
      </c>
      <c r="C3768" s="1">
        <v>17.301220000000001</v>
      </c>
      <c r="D3768" s="1">
        <v>32.198659999999997</v>
      </c>
      <c r="E3768" s="1">
        <v>61.216380000000001</v>
      </c>
      <c r="F3768" s="1" t="s">
        <v>22</v>
      </c>
      <c r="G3768">
        <v>282.35000000000002</v>
      </c>
      <c r="H3768">
        <v>50.417999999999999</v>
      </c>
      <c r="I3768">
        <f t="shared" si="174"/>
        <v>0.84696015583495654</v>
      </c>
      <c r="J3768">
        <f t="shared" si="175"/>
        <v>0.34315561902495145</v>
      </c>
      <c r="L3768" s="7">
        <f>(ATANH(I3768^$U$2)^$U$5)</f>
        <v>3.5695847349315787E-2</v>
      </c>
      <c r="M3768">
        <f t="shared" si="176"/>
        <v>0.67976856165792243</v>
      </c>
      <c r="O3768" s="7">
        <f>(ATANH(J3768^$T$2)^$T$5)</f>
        <v>0.30286748560345927</v>
      </c>
      <c r="P3768">
        <f>M3768</f>
        <v>0.67976856165792243</v>
      </c>
    </row>
    <row r="3769" spans="1:16" x14ac:dyDescent="0.25">
      <c r="A3769" t="s">
        <v>24</v>
      </c>
      <c r="B3769" s="1">
        <v>239.34129999999999</v>
      </c>
      <c r="C3769" s="1">
        <v>17.401219999999999</v>
      </c>
      <c r="D3769" s="1">
        <v>32.400370000000002</v>
      </c>
      <c r="E3769" s="1">
        <v>61.405070000000002</v>
      </c>
      <c r="F3769" s="1" t="s">
        <v>22</v>
      </c>
      <c r="G3769">
        <v>282.35000000000002</v>
      </c>
      <c r="H3769">
        <v>50.417999999999999</v>
      </c>
      <c r="I3769">
        <f t="shared" si="174"/>
        <v>0.84767593412431363</v>
      </c>
      <c r="J3769">
        <f t="shared" si="175"/>
        <v>0.34513903764528542</v>
      </c>
      <c r="L3769" s="7">
        <f>(ATANH(I3769^$U$2)^$U$5)</f>
        <v>3.630606010153533E-2</v>
      </c>
      <c r="M3769">
        <f t="shared" si="176"/>
        <v>0.67994820623454377</v>
      </c>
      <c r="O3769" s="7">
        <f>(ATANH(J3769^$T$2)^$T$5)</f>
        <v>0.30508247498471075</v>
      </c>
      <c r="P3769">
        <f>M3769</f>
        <v>0.67994820623454377</v>
      </c>
    </row>
    <row r="3770" spans="1:16" x14ac:dyDescent="0.25">
      <c r="A3770" t="s">
        <v>24</v>
      </c>
      <c r="B3770" s="1">
        <v>239.54249999999999</v>
      </c>
      <c r="C3770" s="1">
        <v>17.50122</v>
      </c>
      <c r="D3770" s="1">
        <v>32.602420000000002</v>
      </c>
      <c r="E3770" s="1">
        <v>61.594720000000002</v>
      </c>
      <c r="F3770" s="1" t="s">
        <v>22</v>
      </c>
      <c r="G3770">
        <v>282.35000000000002</v>
      </c>
      <c r="H3770">
        <v>50.417999999999999</v>
      </c>
      <c r="I3770">
        <f t="shared" si="174"/>
        <v>0.84838852488046745</v>
      </c>
      <c r="J3770">
        <f t="shared" si="175"/>
        <v>0.34712245626561944</v>
      </c>
      <c r="L3770" s="7">
        <f>(ATANH(I3770^$U$2)^$U$5)</f>
        <v>3.6923393650778187E-2</v>
      </c>
      <c r="M3770">
        <f t="shared" si="176"/>
        <v>0.68012802723846044</v>
      </c>
      <c r="O3770" s="7">
        <f>(ATANH(J3770^$T$2)^$T$5)</f>
        <v>0.30730316186215112</v>
      </c>
      <c r="P3770">
        <f>M3770</f>
        <v>0.68012802723846044</v>
      </c>
    </row>
    <row r="3771" spans="1:16" x14ac:dyDescent="0.25">
      <c r="A3771" t="s">
        <v>24</v>
      </c>
      <c r="B3771" s="1">
        <v>239.74279999999999</v>
      </c>
      <c r="C3771" s="1">
        <v>17.601220000000001</v>
      </c>
      <c r="D3771" s="1">
        <v>32.804819999999999</v>
      </c>
      <c r="E3771" s="1">
        <v>61.785330000000002</v>
      </c>
      <c r="F3771" s="1" t="s">
        <v>22</v>
      </c>
      <c r="G3771">
        <v>282.35000000000002</v>
      </c>
      <c r="H3771">
        <v>50.417999999999999</v>
      </c>
      <c r="I3771">
        <f t="shared" si="174"/>
        <v>0.84909792810341767</v>
      </c>
      <c r="J3771">
        <f t="shared" si="175"/>
        <v>0.34910587488595346</v>
      </c>
      <c r="L3771" s="7">
        <f>(ATANH(I3771^$U$2)^$U$5)</f>
        <v>3.7547865520165723E-2</v>
      </c>
      <c r="M3771">
        <f t="shared" si="176"/>
        <v>0.68030801893372361</v>
      </c>
      <c r="O3771" s="7">
        <f>(ATANH(J3771^$T$2)^$T$5)</f>
        <v>0.30952957569042172</v>
      </c>
      <c r="P3771">
        <f>M3771</f>
        <v>0.68030801893372361</v>
      </c>
    </row>
    <row r="3772" spans="1:16" x14ac:dyDescent="0.25">
      <c r="A3772" t="s">
        <v>24</v>
      </c>
      <c r="B3772" s="1">
        <v>239.94239999999999</v>
      </c>
      <c r="C3772" s="1">
        <v>17.701219999999999</v>
      </c>
      <c r="D3772" s="1">
        <v>33.007550000000002</v>
      </c>
      <c r="E3772" s="1">
        <v>61.976909999999997</v>
      </c>
      <c r="F3772" s="1" t="s">
        <v>22</v>
      </c>
      <c r="G3772">
        <v>282.35000000000002</v>
      </c>
      <c r="H3772">
        <v>50.417999999999999</v>
      </c>
      <c r="I3772">
        <f t="shared" si="174"/>
        <v>0.84980485213387624</v>
      </c>
      <c r="J3772">
        <f t="shared" si="175"/>
        <v>0.35108929350628743</v>
      </c>
      <c r="L3772" s="7">
        <f>(ATANH(I3772^$U$2)^$U$5)</f>
        <v>3.8180130511319389E-2</v>
      </c>
      <c r="M3772">
        <f t="shared" si="176"/>
        <v>0.68048818502015418</v>
      </c>
      <c r="O3772" s="7">
        <f>(ATANH(J3772^$T$2)^$T$5)</f>
        <v>0.31176174632707054</v>
      </c>
      <c r="P3772">
        <f>M3772</f>
        <v>0.68048818502015418</v>
      </c>
    </row>
    <row r="3773" spans="1:16" x14ac:dyDescent="0.25">
      <c r="A3773" t="s">
        <v>24</v>
      </c>
      <c r="B3773" s="1">
        <v>240.14109999999999</v>
      </c>
      <c r="C3773" s="1">
        <v>17.801220000000001</v>
      </c>
      <c r="D3773" s="1">
        <v>33.210630000000002</v>
      </c>
      <c r="E3773" s="1">
        <v>62.169469999999997</v>
      </c>
      <c r="F3773" s="1" t="s">
        <v>22</v>
      </c>
      <c r="G3773">
        <v>282.35000000000002</v>
      </c>
      <c r="H3773">
        <v>50.417999999999999</v>
      </c>
      <c r="I3773">
        <f t="shared" si="174"/>
        <v>0.85050858863113143</v>
      </c>
      <c r="J3773">
        <f t="shared" si="175"/>
        <v>0.35307271212662145</v>
      </c>
      <c r="L3773" s="7">
        <f>(ATANH(I3773^$U$2)^$U$5)</f>
        <v>3.8819585292068449E-2</v>
      </c>
      <c r="M3773">
        <f t="shared" si="176"/>
        <v>0.6806685290941008</v>
      </c>
      <c r="O3773" s="7">
        <f>(ATANH(J3773^$T$2)^$T$5)</f>
        <v>0.31399970403511418</v>
      </c>
      <c r="P3773">
        <f>M3773</f>
        <v>0.6806685290941008</v>
      </c>
    </row>
    <row r="3774" spans="1:16" x14ac:dyDescent="0.25">
      <c r="A3774" t="s">
        <v>24</v>
      </c>
      <c r="B3774" s="1">
        <v>240.339</v>
      </c>
      <c r="C3774" s="1">
        <v>17.901219999999999</v>
      </c>
      <c r="D3774" s="1">
        <v>33.414059999999999</v>
      </c>
      <c r="E3774" s="1">
        <v>62.363030000000002</v>
      </c>
      <c r="F3774" s="1" t="s">
        <v>22</v>
      </c>
      <c r="G3774">
        <v>282.35000000000002</v>
      </c>
      <c r="H3774">
        <v>50.417999999999999</v>
      </c>
      <c r="I3774">
        <f t="shared" si="174"/>
        <v>0.85120949176553917</v>
      </c>
      <c r="J3774">
        <f t="shared" si="175"/>
        <v>0.35505613074695541</v>
      </c>
      <c r="L3774" s="7">
        <f>(ATANH(I3774^$U$2)^$U$5)</f>
        <v>3.9466573274185908E-2</v>
      </c>
      <c r="M3774">
        <f t="shared" si="176"/>
        <v>0.68084906395716327</v>
      </c>
      <c r="O3774" s="7">
        <f>(ATANH(J3774^$T$2)^$T$5)</f>
        <v>0.3162434794856912</v>
      </c>
      <c r="P3774">
        <f>M3774</f>
        <v>0.68084906395716327</v>
      </c>
    </row>
    <row r="3775" spans="1:16" x14ac:dyDescent="0.25">
      <c r="A3775" t="s">
        <v>24</v>
      </c>
      <c r="B3775" s="1">
        <v>240.53620000000001</v>
      </c>
      <c r="C3775" s="1">
        <v>18.00122</v>
      </c>
      <c r="D3775" s="1">
        <v>33.617829999999998</v>
      </c>
      <c r="E3775" s="1">
        <v>62.557589999999998</v>
      </c>
      <c r="F3775" s="1" t="s">
        <v>22</v>
      </c>
      <c r="G3775">
        <v>282.35000000000002</v>
      </c>
      <c r="H3775">
        <v>50.417999999999999</v>
      </c>
      <c r="I3775">
        <f t="shared" si="174"/>
        <v>0.85190791570745528</v>
      </c>
      <c r="J3775">
        <f t="shared" si="175"/>
        <v>0.35703954936728949</v>
      </c>
      <c r="L3775" s="7">
        <f>(ATANH(I3775^$U$2)^$U$5)</f>
        <v>4.0121457276430274E-2</v>
      </c>
      <c r="M3775">
        <f t="shared" si="176"/>
        <v>0.68102978361669542</v>
      </c>
      <c r="O3775" s="7">
        <f>(ATANH(J3775^$T$2)^$T$5)</f>
        <v>0.3184931037608103</v>
      </c>
      <c r="P3775">
        <f>M3775</f>
        <v>0.68102978361669542</v>
      </c>
    </row>
    <row r="3776" spans="1:16" x14ac:dyDescent="0.25">
      <c r="A3776" t="s">
        <v>24</v>
      </c>
      <c r="B3776" s="1">
        <v>240.73249999999999</v>
      </c>
      <c r="C3776" s="1">
        <v>18.101220000000001</v>
      </c>
      <c r="D3776" s="1">
        <v>33.821959999999997</v>
      </c>
      <c r="E3776" s="1">
        <v>62.75318</v>
      </c>
      <c r="F3776" s="1" t="s">
        <v>22</v>
      </c>
      <c r="G3776">
        <v>282.35000000000002</v>
      </c>
      <c r="H3776">
        <v>50.417999999999999</v>
      </c>
      <c r="I3776">
        <f t="shared" si="174"/>
        <v>0.85260315211616777</v>
      </c>
      <c r="J3776">
        <f t="shared" si="175"/>
        <v>0.35902296798762351</v>
      </c>
      <c r="L3776" s="7">
        <f>(ATANH(I3776^$U$2)^$U$5)</f>
        <v>4.0783600238328513E-2</v>
      </c>
      <c r="M3776">
        <f t="shared" si="176"/>
        <v>0.68121070982638199</v>
      </c>
      <c r="O3776" s="7">
        <f>(ATANH(J3776^$T$2)^$T$5)</f>
        <v>0.32074860835619173</v>
      </c>
      <c r="P3776">
        <f>M3776</f>
        <v>0.68121070982638199</v>
      </c>
    </row>
    <row r="3777" spans="1:16" x14ac:dyDescent="0.25">
      <c r="A3777" t="s">
        <v>24</v>
      </c>
      <c r="B3777" s="1">
        <v>240.9281</v>
      </c>
      <c r="C3777" s="1">
        <v>18.201219999999999</v>
      </c>
      <c r="D3777" s="1">
        <v>34.026449999999997</v>
      </c>
      <c r="E3777" s="1">
        <v>62.94979</v>
      </c>
      <c r="F3777" s="1" t="s">
        <v>22</v>
      </c>
      <c r="G3777">
        <v>282.35000000000002</v>
      </c>
      <c r="H3777">
        <v>50.417999999999999</v>
      </c>
      <c r="I3777">
        <f t="shared" si="174"/>
        <v>0.85329590933238886</v>
      </c>
      <c r="J3777">
        <f t="shared" si="175"/>
        <v>0.36100638660795747</v>
      </c>
      <c r="L3777" s="7">
        <f>(ATANH(I3777^$U$2)^$U$5)</f>
        <v>4.1453702920580801E-2</v>
      </c>
      <c r="M3777">
        <f t="shared" si="176"/>
        <v>0.68139182716239843</v>
      </c>
      <c r="O3777" s="7">
        <f>(ATANH(J3777^$T$2)^$T$5)</f>
        <v>0.32301002518420358</v>
      </c>
      <c r="P3777">
        <f>M3777</f>
        <v>0.68139182716239843</v>
      </c>
    </row>
    <row r="3778" spans="1:16" x14ac:dyDescent="0.25">
      <c r="A3778" t="s">
        <v>24</v>
      </c>
      <c r="B3778" s="1">
        <v>241.12280000000001</v>
      </c>
      <c r="C3778" s="1">
        <v>18.301220000000001</v>
      </c>
      <c r="D3778" s="1">
        <v>34.231290000000001</v>
      </c>
      <c r="E3778" s="1">
        <v>63.147449999999999</v>
      </c>
      <c r="F3778" s="1" t="s">
        <v>22</v>
      </c>
      <c r="G3778">
        <v>282.35000000000002</v>
      </c>
      <c r="H3778">
        <v>50.417999999999999</v>
      </c>
      <c r="I3778">
        <f t="shared" ref="I3778:I3841" si="177">B3778/G3778</f>
        <v>0.85398547901540633</v>
      </c>
      <c r="J3778">
        <f t="shared" ref="J3778:J3841" si="178">C3778/H3778</f>
        <v>0.3629898052282915</v>
      </c>
      <c r="L3778" s="7">
        <f>(ATANH(I3778^$U$2)^$U$5)</f>
        <v>4.2131105114893368E-2</v>
      </c>
      <c r="M3778">
        <f t="shared" si="176"/>
        <v>0.68157315702703025</v>
      </c>
      <c r="O3778" s="7">
        <f>(ATANH(J3778^$T$2)^$T$5)</f>
        <v>0.32527738657689198</v>
      </c>
      <c r="P3778">
        <f>M3778</f>
        <v>0.68157315702703025</v>
      </c>
    </row>
    <row r="3779" spans="1:16" x14ac:dyDescent="0.25">
      <c r="A3779" t="s">
        <v>24</v>
      </c>
      <c r="B3779" s="1">
        <v>241.3169</v>
      </c>
      <c r="C3779" s="1">
        <v>18.401219999999999</v>
      </c>
      <c r="D3779" s="1">
        <v>34.436489999999999</v>
      </c>
      <c r="E3779" s="1">
        <v>63.346159999999998</v>
      </c>
      <c r="F3779" s="1" t="s">
        <v>22</v>
      </c>
      <c r="G3779">
        <v>282.35000000000002</v>
      </c>
      <c r="H3779">
        <v>50.417999999999999</v>
      </c>
      <c r="I3779">
        <f t="shared" si="177"/>
        <v>0.85467292367628822</v>
      </c>
      <c r="J3779">
        <f t="shared" si="178"/>
        <v>0.36497322384862546</v>
      </c>
      <c r="L3779" s="7">
        <f>(ATANH(I3779^$U$2)^$U$5)</f>
        <v>4.2816882634051812E-2</v>
      </c>
      <c r="M3779">
        <f t="shared" si="176"/>
        <v>0.68175469306963132</v>
      </c>
      <c r="O3779" s="7">
        <f>(ATANH(J3779^$T$2)^$T$5)</f>
        <v>0.32755072528910839</v>
      </c>
      <c r="P3779">
        <f>M3779</f>
        <v>0.68175469306963132</v>
      </c>
    </row>
    <row r="3780" spans="1:16" x14ac:dyDescent="0.25">
      <c r="A3780" t="s">
        <v>24</v>
      </c>
      <c r="B3780" s="1">
        <v>241.51009999999999</v>
      </c>
      <c r="C3780" s="1">
        <v>18.50122</v>
      </c>
      <c r="D3780" s="1">
        <v>34.642049999999998</v>
      </c>
      <c r="E3780" s="1">
        <v>63.545929999999998</v>
      </c>
      <c r="F3780" s="1" t="s">
        <v>22</v>
      </c>
      <c r="G3780">
        <v>282.35000000000002</v>
      </c>
      <c r="H3780">
        <v>50.417999999999999</v>
      </c>
      <c r="I3780">
        <f t="shared" si="177"/>
        <v>0.85535718080396661</v>
      </c>
      <c r="J3780">
        <f t="shared" si="178"/>
        <v>0.36695664246895948</v>
      </c>
      <c r="L3780" s="7">
        <f>(ATANH(I3780^$U$2)^$U$5)</f>
        <v>4.3510006511770401E-2</v>
      </c>
      <c r="M3780">
        <f t="shared" ref="M3780:M3843" si="179">SQRT(LN(LN(E3780)^(1/$T$7)))</f>
        <v>0.68193643807374993</v>
      </c>
      <c r="O3780" s="7">
        <f>(ATANH(J3780^$T$2)^$T$5)</f>
        <v>0.32983007450172991</v>
      </c>
      <c r="P3780">
        <f>M3780</f>
        <v>0.68193643807374993</v>
      </c>
    </row>
    <row r="3781" spans="1:16" x14ac:dyDescent="0.25">
      <c r="A3781" t="s">
        <v>24</v>
      </c>
      <c r="B3781" s="1">
        <v>241.70259999999999</v>
      </c>
      <c r="C3781" s="1">
        <v>18.601220000000001</v>
      </c>
      <c r="D3781" s="1">
        <v>34.847969999999997</v>
      </c>
      <c r="E3781" s="1">
        <v>63.746789999999997</v>
      </c>
      <c r="F3781" s="1" t="s">
        <v>22</v>
      </c>
      <c r="G3781">
        <v>282.35000000000002</v>
      </c>
      <c r="H3781">
        <v>50.417999999999999</v>
      </c>
      <c r="I3781">
        <f t="shared" si="177"/>
        <v>0.85603895873915348</v>
      </c>
      <c r="J3781">
        <f t="shared" si="178"/>
        <v>0.36894006108929356</v>
      </c>
      <c r="L3781" s="7">
        <f>(ATANH(I3781^$U$2)^$U$5)</f>
        <v>4.4211216106658076E-2</v>
      </c>
      <c r="M3781">
        <f t="shared" si="179"/>
        <v>0.68211841280854735</v>
      </c>
      <c r="O3781" s="7">
        <f>(ATANH(J3781^$T$2)^$T$5)</f>
        <v>0.33211546782497903</v>
      </c>
      <c r="P3781">
        <f>M3781</f>
        <v>0.68211841280854735</v>
      </c>
    </row>
    <row r="3782" spans="1:16" x14ac:dyDescent="0.25">
      <c r="A3782" t="s">
        <v>24</v>
      </c>
      <c r="B3782" s="1">
        <v>241.89439999999999</v>
      </c>
      <c r="C3782" s="1">
        <v>18.701219999999999</v>
      </c>
      <c r="D3782" s="1">
        <v>35.054259999999999</v>
      </c>
      <c r="E3782" s="1">
        <v>63.948729999999998</v>
      </c>
      <c r="F3782" s="1" t="s">
        <v>22</v>
      </c>
      <c r="G3782">
        <v>282.35000000000002</v>
      </c>
      <c r="H3782">
        <v>50.417999999999999</v>
      </c>
      <c r="I3782">
        <f t="shared" si="177"/>
        <v>0.85671825748184871</v>
      </c>
      <c r="J3782">
        <f t="shared" si="178"/>
        <v>0.37092347970962752</v>
      </c>
      <c r="L3782" s="7">
        <f>(ATANH(I3782^$U$2)^$U$5)</f>
        <v>4.4920548738967996E-2</v>
      </c>
      <c r="M3782">
        <f t="shared" si="179"/>
        <v>0.68230060163325879</v>
      </c>
      <c r="O3782" s="7">
        <f>(ATANH(J3782^$T$2)^$T$5)</f>
        <v>0.33440693930183762</v>
      </c>
      <c r="P3782">
        <f>M3782</f>
        <v>0.68230060163325879</v>
      </c>
    </row>
    <row r="3783" spans="1:16" x14ac:dyDescent="0.25">
      <c r="A3783" t="s">
        <v>24</v>
      </c>
      <c r="B3783" s="1">
        <v>242.08539999999999</v>
      </c>
      <c r="C3783" s="1">
        <v>18.801220000000001</v>
      </c>
      <c r="D3783" s="1">
        <v>35.260919999999999</v>
      </c>
      <c r="E3783" s="1">
        <v>64.151769999999999</v>
      </c>
      <c r="F3783" s="1" t="s">
        <v>22</v>
      </c>
      <c r="G3783">
        <v>282.35000000000002</v>
      </c>
      <c r="H3783">
        <v>50.417999999999999</v>
      </c>
      <c r="I3783">
        <f t="shared" si="177"/>
        <v>0.85739472286169638</v>
      </c>
      <c r="J3783">
        <f t="shared" si="178"/>
        <v>0.37290689832996154</v>
      </c>
      <c r="L3783" s="7">
        <f>(ATANH(I3783^$U$2)^$U$5)</f>
        <v>4.5637662606181545E-2</v>
      </c>
      <c r="M3783">
        <f t="shared" si="179"/>
        <v>0.68248301601147188</v>
      </c>
      <c r="O3783" s="7">
        <f>(ATANH(J3783^$T$2)^$T$5)</f>
        <v>0.33670452341156187</v>
      </c>
      <c r="P3783">
        <f>M3783</f>
        <v>0.68248301601147188</v>
      </c>
    </row>
    <row r="3784" spans="1:16" x14ac:dyDescent="0.25">
      <c r="A3784" t="s">
        <v>24</v>
      </c>
      <c r="B3784" s="1">
        <v>242.2757</v>
      </c>
      <c r="C3784" s="1">
        <v>18.901219999999999</v>
      </c>
      <c r="D3784" s="1">
        <v>35.467939999999999</v>
      </c>
      <c r="E3784" s="1">
        <v>64.355930000000001</v>
      </c>
      <c r="F3784" s="1" t="s">
        <v>22</v>
      </c>
      <c r="G3784">
        <v>282.35000000000002</v>
      </c>
      <c r="H3784">
        <v>50.417999999999999</v>
      </c>
      <c r="I3784">
        <f t="shared" si="177"/>
        <v>0.85806870904905252</v>
      </c>
      <c r="J3784">
        <f t="shared" si="178"/>
        <v>0.37489031695029551</v>
      </c>
      <c r="L3784" s="7">
        <f>(ATANH(I3784^$U$2)^$U$5)</f>
        <v>4.636296019725443E-2</v>
      </c>
      <c r="M3784">
        <f t="shared" si="179"/>
        <v>0.68266566716261479</v>
      </c>
      <c r="O3784" s="7">
        <f>(ATANH(J3784^$T$2)^$T$5)</f>
        <v>0.33900825507329246</v>
      </c>
      <c r="P3784">
        <f>M3784</f>
        <v>0.68266566716261479</v>
      </c>
    </row>
    <row r="3785" spans="1:16" x14ac:dyDescent="0.25">
      <c r="A3785" t="s">
        <v>24</v>
      </c>
      <c r="B3785" s="1">
        <v>242.46520000000001</v>
      </c>
      <c r="C3785" s="1">
        <v>19.00122</v>
      </c>
      <c r="D3785" s="1">
        <v>35.675350000000002</v>
      </c>
      <c r="E3785" s="1">
        <v>64.561220000000006</v>
      </c>
      <c r="F3785" s="1" t="s">
        <v>22</v>
      </c>
      <c r="G3785">
        <v>282.35000000000002</v>
      </c>
      <c r="H3785">
        <v>50.417999999999999</v>
      </c>
      <c r="I3785">
        <f t="shared" si="177"/>
        <v>0.85873986187356111</v>
      </c>
      <c r="J3785">
        <f t="shared" si="178"/>
        <v>0.37687373557062953</v>
      </c>
      <c r="L3785" s="7">
        <f>(ATANH(I3785^$U$2)^$U$5)</f>
        <v>4.7096086320403657E-2</v>
      </c>
      <c r="M3785">
        <f t="shared" si="179"/>
        <v>0.68284855717349879</v>
      </c>
      <c r="O3785" s="7">
        <f>(ATANH(J3785^$T$2)^$T$5)</f>
        <v>0.34131816964976674</v>
      </c>
      <c r="P3785">
        <f>M3785</f>
        <v>0.68284855717349879</v>
      </c>
    </row>
    <row r="3786" spans="1:16" x14ac:dyDescent="0.25">
      <c r="A3786" t="s">
        <v>24</v>
      </c>
      <c r="B3786" s="1">
        <v>242.6541</v>
      </c>
      <c r="C3786" s="1">
        <v>19.101220000000001</v>
      </c>
      <c r="D3786" s="1">
        <v>35.883119999999998</v>
      </c>
      <c r="E3786" s="1">
        <v>64.767650000000003</v>
      </c>
      <c r="F3786" s="1" t="s">
        <v>22</v>
      </c>
      <c r="G3786">
        <v>282.35000000000002</v>
      </c>
      <c r="H3786">
        <v>50.417999999999999</v>
      </c>
      <c r="I3786">
        <f t="shared" si="177"/>
        <v>0.8594088896759341</v>
      </c>
      <c r="J3786">
        <f t="shared" si="178"/>
        <v>0.37885715419096355</v>
      </c>
      <c r="L3786" s="7">
        <f>(ATANH(I3786^$U$2)^$U$5)</f>
        <v>4.7837848359498898E-2</v>
      </c>
      <c r="M3786">
        <f t="shared" si="179"/>
        <v>0.68303168804001146</v>
      </c>
      <c r="O3786" s="7">
        <f>(ATANH(J3786^$T$2)^$T$5)</f>
        <v>0.34363430295112962</v>
      </c>
      <c r="P3786">
        <f>M3786</f>
        <v>0.68303168804001146</v>
      </c>
    </row>
    <row r="3787" spans="1:16" x14ac:dyDescent="0.25">
      <c r="A3787" t="s">
        <v>24</v>
      </c>
      <c r="B3787" s="1">
        <v>242.84219999999999</v>
      </c>
      <c r="C3787" s="1">
        <v>19.201219999999999</v>
      </c>
      <c r="D3787" s="1">
        <v>36.091279999999998</v>
      </c>
      <c r="E3787" s="1">
        <v>64.975239999999999</v>
      </c>
      <c r="F3787" s="1" t="s">
        <v>22</v>
      </c>
      <c r="G3787">
        <v>282.35000000000002</v>
      </c>
      <c r="H3787">
        <v>50.417999999999999</v>
      </c>
      <c r="I3787">
        <f t="shared" si="177"/>
        <v>0.86007508411545941</v>
      </c>
      <c r="J3787">
        <f t="shared" si="178"/>
        <v>0.38084057281129752</v>
      </c>
      <c r="L3787" s="7">
        <f>(ATANH(I3787^$U$2)^$U$5)</f>
        <v>4.8587493603282711E-2</v>
      </c>
      <c r="M3787">
        <f t="shared" si="179"/>
        <v>0.68321507048314822</v>
      </c>
      <c r="O3787" s="7">
        <f>(ATANH(J3787^$T$2)^$T$5)</f>
        <v>0.34595669123884581</v>
      </c>
      <c r="P3787">
        <f>M3787</f>
        <v>0.68321507048314822</v>
      </c>
    </row>
    <row r="3788" spans="1:16" x14ac:dyDescent="0.25">
      <c r="A3788" t="s">
        <v>24</v>
      </c>
      <c r="B3788" s="1">
        <v>243.02959999999999</v>
      </c>
      <c r="C3788" s="1">
        <v>19.301220000000001</v>
      </c>
      <c r="D3788" s="1">
        <v>36.299810000000001</v>
      </c>
      <c r="E3788" s="1">
        <v>65.183989999999994</v>
      </c>
      <c r="F3788" s="1" t="s">
        <v>22</v>
      </c>
      <c r="G3788">
        <v>282.35000000000002</v>
      </c>
      <c r="H3788">
        <v>50.417999999999999</v>
      </c>
      <c r="I3788">
        <f t="shared" si="177"/>
        <v>0.8607387993624932</v>
      </c>
      <c r="J3788">
        <f t="shared" si="178"/>
        <v>0.38282399143163159</v>
      </c>
      <c r="L3788" s="7">
        <f>(ATANH(I3788^$U$2)^$U$5)</f>
        <v>4.9345443480278764E-2</v>
      </c>
      <c r="M3788">
        <f t="shared" si="179"/>
        <v>0.68339869742959758</v>
      </c>
      <c r="O3788" s="7">
        <f>(ATANH(J3788^$T$2)^$T$5)</f>
        <v>0.34828537122971504</v>
      </c>
      <c r="P3788">
        <f>M3788</f>
        <v>0.68339869742959758</v>
      </c>
    </row>
    <row r="3789" spans="1:16" x14ac:dyDescent="0.25">
      <c r="A3789" t="s">
        <v>24</v>
      </c>
      <c r="B3789" s="1">
        <v>243.21629999999999</v>
      </c>
      <c r="C3789" s="1">
        <v>19.401219999999999</v>
      </c>
      <c r="D3789" s="1">
        <v>36.50873</v>
      </c>
      <c r="E3789" s="1">
        <v>65.393919999999994</v>
      </c>
      <c r="F3789" s="1" t="s">
        <v>22</v>
      </c>
      <c r="G3789">
        <v>282.35000000000002</v>
      </c>
      <c r="H3789">
        <v>50.417999999999999</v>
      </c>
      <c r="I3789">
        <f t="shared" si="177"/>
        <v>0.86140003541703547</v>
      </c>
      <c r="J3789">
        <f t="shared" si="178"/>
        <v>0.38480741005196556</v>
      </c>
      <c r="L3789" s="7">
        <f>(ATANH(I3789^$U$2)^$U$5)</f>
        <v>5.0111728705189207E-2</v>
      </c>
      <c r="M3789">
        <f t="shared" si="179"/>
        <v>0.68358257934833522</v>
      </c>
      <c r="O3789" s="7">
        <f>(ATANH(J3789^$T$2)^$T$5)</f>
        <v>0.35062038009998836</v>
      </c>
      <c r="P3789">
        <f>M3789</f>
        <v>0.68358257934833522</v>
      </c>
    </row>
    <row r="3790" spans="1:16" x14ac:dyDescent="0.25">
      <c r="A3790" t="s">
        <v>24</v>
      </c>
      <c r="B3790" s="1">
        <v>243.4023</v>
      </c>
      <c r="C3790" s="1">
        <v>19.50122</v>
      </c>
      <c r="D3790" s="1">
        <v>36.718040000000002</v>
      </c>
      <c r="E3790" s="1">
        <v>65.605040000000002</v>
      </c>
      <c r="F3790" s="1" t="s">
        <v>22</v>
      </c>
      <c r="G3790">
        <v>282.35000000000002</v>
      </c>
      <c r="H3790">
        <v>50.417999999999999</v>
      </c>
      <c r="I3790">
        <f t="shared" si="177"/>
        <v>0.86205879227908611</v>
      </c>
      <c r="J3790">
        <f t="shared" si="178"/>
        <v>0.38679082867229958</v>
      </c>
      <c r="L3790" s="7">
        <f>(ATANH(I3790^$U$2)^$U$5)</f>
        <v>5.0886379027565404E-2</v>
      </c>
      <c r="M3790">
        <f t="shared" si="179"/>
        <v>0.68376671776862252</v>
      </c>
      <c r="O3790" s="7">
        <f>(ATANH(J3790^$T$2)^$T$5)</f>
        <v>0.3529617554895923</v>
      </c>
      <c r="P3790">
        <f>M3790</f>
        <v>0.68376671776862252</v>
      </c>
    </row>
    <row r="3791" spans="1:16" x14ac:dyDescent="0.25">
      <c r="A3791" t="s">
        <v>24</v>
      </c>
      <c r="B3791" s="1">
        <v>243.58770000000001</v>
      </c>
      <c r="C3791" s="1">
        <v>19.601220000000001</v>
      </c>
      <c r="D3791" s="1">
        <v>36.927729999999997</v>
      </c>
      <c r="E3791" s="1">
        <v>65.81738</v>
      </c>
      <c r="F3791" s="1" t="s">
        <v>22</v>
      </c>
      <c r="G3791">
        <v>282.35000000000002</v>
      </c>
      <c r="H3791">
        <v>50.417999999999999</v>
      </c>
      <c r="I3791">
        <f t="shared" si="177"/>
        <v>0.86271542411900126</v>
      </c>
      <c r="J3791">
        <f t="shared" si="178"/>
        <v>0.3887742472926336</v>
      </c>
      <c r="L3791" s="7">
        <f>(ATANH(I3791^$U$2)^$U$5)</f>
        <v>5.1669848871347762E-2</v>
      </c>
      <c r="M3791">
        <f t="shared" si="179"/>
        <v>0.68395113146605258</v>
      </c>
      <c r="O3791" s="7">
        <f>(ATANH(J3791^$T$2)^$T$5)</f>
        <v>0.35530953550645289</v>
      </c>
      <c r="P3791">
        <f>M3791</f>
        <v>0.68395113146605258</v>
      </c>
    </row>
    <row r="3792" spans="1:16" x14ac:dyDescent="0.25">
      <c r="A3792" t="s">
        <v>24</v>
      </c>
      <c r="B3792" s="1">
        <v>243.7723</v>
      </c>
      <c r="C3792" s="1">
        <v>19.701219999999999</v>
      </c>
      <c r="D3792" s="1">
        <v>37.137810000000002</v>
      </c>
      <c r="E3792" s="1">
        <v>66.030929999999998</v>
      </c>
      <c r="F3792" s="1" t="s">
        <v>22</v>
      </c>
      <c r="G3792">
        <v>282.35000000000002</v>
      </c>
      <c r="H3792">
        <v>50.417999999999999</v>
      </c>
      <c r="I3792">
        <f t="shared" si="177"/>
        <v>0.86336922259606863</v>
      </c>
      <c r="J3792">
        <f t="shared" si="178"/>
        <v>0.39075766591296757</v>
      </c>
      <c r="L3792" s="7">
        <f>(ATANH(I3792^$U$2)^$U$5)</f>
        <v>5.2461320882268334E-2</v>
      </c>
      <c r="M3792">
        <f t="shared" si="179"/>
        <v>0.68413580431745158</v>
      </c>
      <c r="O3792" s="7">
        <f>(ATANH(J3792^$T$2)^$T$5)</f>
        <v>0.35766375873093159</v>
      </c>
      <c r="P3792">
        <f>M3792</f>
        <v>0.68413580431745158</v>
      </c>
    </row>
    <row r="3793" spans="1:16" x14ac:dyDescent="0.25">
      <c r="A3793" t="s">
        <v>24</v>
      </c>
      <c r="B3793" s="1">
        <v>243.9563</v>
      </c>
      <c r="C3793" s="1">
        <v>19.801220000000001</v>
      </c>
      <c r="D3793" s="1">
        <v>37.348289999999999</v>
      </c>
      <c r="E3793" s="1">
        <v>66.245720000000006</v>
      </c>
      <c r="F3793" s="1" t="s">
        <v>22</v>
      </c>
      <c r="G3793">
        <v>282.35000000000002</v>
      </c>
      <c r="H3793">
        <v>50.417999999999999</v>
      </c>
      <c r="I3793">
        <f t="shared" si="177"/>
        <v>0.86402089605100041</v>
      </c>
      <c r="J3793">
        <f t="shared" si="178"/>
        <v>0.39274108453330164</v>
      </c>
      <c r="L3793" s="7">
        <f>(ATANH(I3793^$U$2)^$U$5)</f>
        <v>5.3261679443731558E-2</v>
      </c>
      <c r="M3793">
        <f t="shared" si="179"/>
        <v>0.68432075478085352</v>
      </c>
      <c r="O3793" s="7">
        <f>(ATANH(J3793^$T$2)^$T$5)</f>
        <v>0.36002446422036583</v>
      </c>
      <c r="P3793">
        <f>M3793</f>
        <v>0.68432075478085352</v>
      </c>
    </row>
    <row r="3794" spans="1:16" x14ac:dyDescent="0.25">
      <c r="A3794" t="s">
        <v>24</v>
      </c>
      <c r="B3794" s="1">
        <v>244.1396</v>
      </c>
      <c r="C3794" s="1">
        <v>19.901219999999999</v>
      </c>
      <c r="D3794" s="1">
        <v>37.559159999999999</v>
      </c>
      <c r="E3794" s="1">
        <v>66.461759999999998</v>
      </c>
      <c r="F3794" s="1" t="s">
        <v>22</v>
      </c>
      <c r="G3794">
        <v>282.35000000000002</v>
      </c>
      <c r="H3794">
        <v>50.417999999999999</v>
      </c>
      <c r="I3794">
        <f t="shared" si="177"/>
        <v>0.86467009031344066</v>
      </c>
      <c r="J3794">
        <f t="shared" si="178"/>
        <v>0.39472450315363561</v>
      </c>
      <c r="L3794" s="7">
        <f>(ATANH(I3794^$U$2)^$U$5)</f>
        <v>5.4070524793450571E-2</v>
      </c>
      <c r="M3794">
        <f t="shared" si="179"/>
        <v>0.68450598382461991</v>
      </c>
      <c r="O3794" s="7">
        <f>(ATANH(J3794^$T$2)^$T$5)</f>
        <v>0.36239169151371814</v>
      </c>
      <c r="P3794">
        <f>M3794</f>
        <v>0.68450598382461991</v>
      </c>
    </row>
    <row r="3795" spans="1:16" x14ac:dyDescent="0.25">
      <c r="A3795" t="s">
        <v>24</v>
      </c>
      <c r="B3795" s="1">
        <v>244.32220000000001</v>
      </c>
      <c r="C3795" s="1">
        <v>20.00122</v>
      </c>
      <c r="D3795" s="1">
        <v>37.770429999999998</v>
      </c>
      <c r="E3795" s="1">
        <v>66.679060000000007</v>
      </c>
      <c r="F3795" s="1" t="s">
        <v>22</v>
      </c>
      <c r="G3795">
        <v>282.35000000000002</v>
      </c>
      <c r="H3795">
        <v>50.417999999999999</v>
      </c>
      <c r="I3795">
        <f t="shared" si="177"/>
        <v>0.8653168053833894</v>
      </c>
      <c r="J3795">
        <f t="shared" si="178"/>
        <v>0.39670792177396963</v>
      </c>
      <c r="L3795" s="7">
        <f>(ATANH(I3795^$U$2)^$U$5)</f>
        <v>5.4887881772887712E-2</v>
      </c>
      <c r="M3795">
        <f t="shared" si="179"/>
        <v>0.68469149233510029</v>
      </c>
      <c r="O3795" s="7">
        <f>(ATANH(J3795^$T$2)^$T$5)</f>
        <v>0.36476548063633807</v>
      </c>
      <c r="P3795">
        <f>M3795</f>
        <v>0.68469149233510029</v>
      </c>
    </row>
    <row r="3796" spans="1:16" x14ac:dyDescent="0.25">
      <c r="A3796" t="s">
        <v>24</v>
      </c>
      <c r="B3796" s="1">
        <v>244.5042</v>
      </c>
      <c r="C3796" s="1">
        <v>20.101220000000001</v>
      </c>
      <c r="D3796" s="1">
        <v>37.982089999999999</v>
      </c>
      <c r="E3796" s="1">
        <v>66.897639999999996</v>
      </c>
      <c r="F3796" s="1" t="s">
        <v>22</v>
      </c>
      <c r="G3796">
        <v>282.35000000000002</v>
      </c>
      <c r="H3796">
        <v>50.417999999999999</v>
      </c>
      <c r="I3796">
        <f t="shared" si="177"/>
        <v>0.86596139543120232</v>
      </c>
      <c r="J3796">
        <f t="shared" si="178"/>
        <v>0.39869134039430365</v>
      </c>
      <c r="L3796" s="7">
        <f>(ATANH(I3796^$U$2)^$U$5)</f>
        <v>5.5714231420632913E-2</v>
      </c>
      <c r="M3796">
        <f t="shared" si="179"/>
        <v>0.68487728959932404</v>
      </c>
      <c r="O3796" s="7">
        <f>(ATANH(J3796^$T$2)^$T$5)</f>
        <v>0.36714587210483335</v>
      </c>
      <c r="P3796">
        <f>M3796</f>
        <v>0.68487728959932404</v>
      </c>
    </row>
    <row r="3797" spans="1:16" x14ac:dyDescent="0.25">
      <c r="A3797" t="s">
        <v>24</v>
      </c>
      <c r="B3797" s="1">
        <v>244.68549999999999</v>
      </c>
      <c r="C3797" s="1">
        <v>20.201219999999999</v>
      </c>
      <c r="D3797" s="1">
        <v>38.19417</v>
      </c>
      <c r="E3797" s="1">
        <v>67.117509999999996</v>
      </c>
      <c r="F3797" s="1" t="s">
        <v>22</v>
      </c>
      <c r="G3797">
        <v>282.35000000000002</v>
      </c>
      <c r="H3797">
        <v>50.417999999999999</v>
      </c>
      <c r="I3797">
        <f t="shared" si="177"/>
        <v>0.86660350628652372</v>
      </c>
      <c r="J3797">
        <f t="shared" si="178"/>
        <v>0.40067475901463762</v>
      </c>
      <c r="L3797" s="7">
        <f>(ATANH(I3797^$U$2)^$U$5)</f>
        <v>5.6549152169244069E-2</v>
      </c>
      <c r="M3797">
        <f t="shared" si="179"/>
        <v>0.68506337623213287</v>
      </c>
      <c r="O3797" s="7">
        <f>(ATANH(J3797^$T$2)^$T$5)</f>
        <v>0.36953290693205465</v>
      </c>
      <c r="P3797">
        <f>M3797</f>
        <v>0.68506337623213287</v>
      </c>
    </row>
    <row r="3798" spans="1:16" x14ac:dyDescent="0.25">
      <c r="A3798" t="s">
        <v>24</v>
      </c>
      <c r="B3798" s="1">
        <v>244.86619999999999</v>
      </c>
      <c r="C3798" s="1">
        <v>20.301220000000001</v>
      </c>
      <c r="D3798" s="1">
        <v>38.406640000000003</v>
      </c>
      <c r="E3798" s="1">
        <v>67.33869</v>
      </c>
      <c r="F3798" s="1" t="s">
        <v>22</v>
      </c>
      <c r="G3798">
        <v>282.35000000000002</v>
      </c>
      <c r="H3798">
        <v>50.417999999999999</v>
      </c>
      <c r="I3798">
        <f t="shared" si="177"/>
        <v>0.86724349211970952</v>
      </c>
      <c r="J3798">
        <f t="shared" si="178"/>
        <v>0.40265817763497164</v>
      </c>
      <c r="L3798" s="7">
        <f>(ATANH(I3798^$U$2)^$U$5)</f>
        <v>5.7393136138425387E-2</v>
      </c>
      <c r="M3798">
        <f t="shared" si="179"/>
        <v>0.68524976117789616</v>
      </c>
      <c r="O3798" s="7">
        <f>(ATANH(J3798^$T$2)^$T$5)</f>
        <v>0.37192662663219717</v>
      </c>
      <c r="P3798">
        <f>M3798</f>
        <v>0.68524976117789616</v>
      </c>
    </row>
    <row r="3799" spans="1:16" x14ac:dyDescent="0.25">
      <c r="A3799" t="s">
        <v>24</v>
      </c>
      <c r="B3799" s="1">
        <v>245.0462</v>
      </c>
      <c r="C3799" s="1">
        <v>20.401219999999999</v>
      </c>
      <c r="D3799" s="1">
        <v>38.619529999999997</v>
      </c>
      <c r="E3799" s="1">
        <v>67.561189999999996</v>
      </c>
      <c r="F3799" s="1" t="s">
        <v>22</v>
      </c>
      <c r="G3799">
        <v>282.35000000000002</v>
      </c>
      <c r="H3799">
        <v>50.417999999999999</v>
      </c>
      <c r="I3799">
        <f t="shared" si="177"/>
        <v>0.8678809987604037</v>
      </c>
      <c r="J3799">
        <f t="shared" si="178"/>
        <v>0.4046415962553056</v>
      </c>
      <c r="L3799" s="7">
        <f>(ATANH(I3799^$U$2)^$U$5)</f>
        <v>5.824574688542996E-2</v>
      </c>
      <c r="M3799">
        <f t="shared" si="179"/>
        <v>0.68543644478462873</v>
      </c>
      <c r="O3799" s="7">
        <f>(ATANH(J3799^$T$2)^$T$5)</f>
        <v>0.37432707322601366</v>
      </c>
      <c r="P3799">
        <f>M3799</f>
        <v>0.68543644478462873</v>
      </c>
    </row>
    <row r="3800" spans="1:16" x14ac:dyDescent="0.25">
      <c r="A3800" t="s">
        <v>24</v>
      </c>
      <c r="B3800" s="1">
        <v>245.22559999999999</v>
      </c>
      <c r="C3800" s="1">
        <v>20.50122</v>
      </c>
      <c r="D3800" s="1">
        <v>38.832830000000001</v>
      </c>
      <c r="E3800" s="1">
        <v>67.785020000000003</v>
      </c>
      <c r="F3800" s="1" t="s">
        <v>22</v>
      </c>
      <c r="G3800">
        <v>282.35000000000002</v>
      </c>
      <c r="H3800">
        <v>50.417999999999999</v>
      </c>
      <c r="I3800">
        <f t="shared" si="177"/>
        <v>0.86851638037896217</v>
      </c>
      <c r="J3800">
        <f t="shared" si="178"/>
        <v>0.40662501487563968</v>
      </c>
      <c r="L3800" s="7">
        <f>(ATANH(I3800^$U$2)^$U$5)</f>
        <v>5.9107487800815407E-2</v>
      </c>
      <c r="M3800">
        <f t="shared" si="179"/>
        <v>0.68562342732343584</v>
      </c>
      <c r="O3800" s="7">
        <f>(ATANH(J3800^$T$2)^$T$5)</f>
        <v>0.37673428924615143</v>
      </c>
      <c r="P3800">
        <f>M3800</f>
        <v>0.68562342732343584</v>
      </c>
    </row>
    <row r="3801" spans="1:16" x14ac:dyDescent="0.25">
      <c r="A3801" t="s">
        <v>24</v>
      </c>
      <c r="B3801" s="1">
        <v>245.40440000000001</v>
      </c>
      <c r="C3801" s="1">
        <v>20.601220000000001</v>
      </c>
      <c r="D3801" s="1">
        <v>39.04654</v>
      </c>
      <c r="E3801" s="1">
        <v>68.010210000000001</v>
      </c>
      <c r="F3801" s="1" t="s">
        <v>22</v>
      </c>
      <c r="G3801">
        <v>282.35000000000002</v>
      </c>
      <c r="H3801">
        <v>50.417999999999999</v>
      </c>
      <c r="I3801">
        <f t="shared" si="177"/>
        <v>0.86914963697538516</v>
      </c>
      <c r="J3801">
        <f t="shared" si="178"/>
        <v>0.4086084334959737</v>
      </c>
      <c r="L3801" s="7">
        <f>(ATANH(I3801^$U$2)^$U$5)</f>
        <v>5.9978397721256814E-2</v>
      </c>
      <c r="M3801">
        <f t="shared" si="179"/>
        <v>0.68581072558771261</v>
      </c>
      <c r="O3801" s="7">
        <f>(ATANH(J3801^$T$2)^$T$5)</f>
        <v>0.37914831774260249</v>
      </c>
      <c r="P3801">
        <f>M3801</f>
        <v>0.68581072558771261</v>
      </c>
    </row>
    <row r="3802" spans="1:16" x14ac:dyDescent="0.25">
      <c r="A3802" t="s">
        <v>24</v>
      </c>
      <c r="B3802" s="1">
        <v>245.58250000000001</v>
      </c>
      <c r="C3802" s="1">
        <v>20.701219999999999</v>
      </c>
      <c r="D3802" s="1">
        <v>39.260669999999998</v>
      </c>
      <c r="E3802" s="1">
        <v>68.236770000000007</v>
      </c>
      <c r="F3802" s="1" t="s">
        <v>22</v>
      </c>
      <c r="G3802">
        <v>282.35000000000002</v>
      </c>
      <c r="H3802">
        <v>50.417999999999999</v>
      </c>
      <c r="I3802">
        <f t="shared" si="177"/>
        <v>0.86978041437931641</v>
      </c>
      <c r="J3802">
        <f t="shared" si="178"/>
        <v>0.41059185211630767</v>
      </c>
      <c r="L3802" s="7">
        <f>(ATANH(I3802^$U$2)^$U$5)</f>
        <v>6.0858017379434866E-2</v>
      </c>
      <c r="M3802">
        <f t="shared" si="179"/>
        <v>0.68599833947936018</v>
      </c>
      <c r="O3802" s="7">
        <f>(ATANH(J3802^$T$2)^$T$5)</f>
        <v>0.38156920228827967</v>
      </c>
      <c r="P3802">
        <f>M3802</f>
        <v>0.68599833947936018</v>
      </c>
    </row>
    <row r="3803" spans="1:16" x14ac:dyDescent="0.25">
      <c r="A3803" t="s">
        <v>24</v>
      </c>
      <c r="B3803" s="1">
        <v>245.76</v>
      </c>
      <c r="C3803" s="1">
        <v>20.801220000000001</v>
      </c>
      <c r="D3803" s="1">
        <v>39.475209999999997</v>
      </c>
      <c r="E3803" s="1">
        <v>68.464709999999997</v>
      </c>
      <c r="F3803" s="1" t="s">
        <v>22</v>
      </c>
      <c r="G3803">
        <v>282.35000000000002</v>
      </c>
      <c r="H3803">
        <v>50.417999999999999</v>
      </c>
      <c r="I3803">
        <f t="shared" si="177"/>
        <v>0.87040906676111196</v>
      </c>
      <c r="J3803">
        <f t="shared" si="178"/>
        <v>0.41257527073664169</v>
      </c>
      <c r="L3803" s="7">
        <f>(ATANH(I3803^$U$2)^$U$5)</f>
        <v>6.1746867533377436E-2</v>
      </c>
      <c r="M3803">
        <f t="shared" si="179"/>
        <v>0.68618626882678091</v>
      </c>
      <c r="O3803" s="7">
        <f>(ATANH(J3803^$T$2)^$T$5)</f>
        <v>0.3839969869847133</v>
      </c>
      <c r="P3803">
        <f>M3803</f>
        <v>0.68618626882678091</v>
      </c>
    </row>
    <row r="3804" spans="1:16" x14ac:dyDescent="0.25">
      <c r="A3804" t="s">
        <v>24</v>
      </c>
      <c r="B3804" s="1">
        <v>245.93690000000001</v>
      </c>
      <c r="C3804" s="1">
        <v>20.901219999999999</v>
      </c>
      <c r="D3804" s="1">
        <v>39.690179999999998</v>
      </c>
      <c r="E3804" s="1">
        <v>68.694050000000004</v>
      </c>
      <c r="F3804" s="1" t="s">
        <v>22</v>
      </c>
      <c r="G3804">
        <v>282.35000000000002</v>
      </c>
      <c r="H3804">
        <v>50.417999999999999</v>
      </c>
      <c r="I3804">
        <f t="shared" si="177"/>
        <v>0.87103559412077203</v>
      </c>
      <c r="J3804">
        <f t="shared" si="178"/>
        <v>0.41455868935697565</v>
      </c>
      <c r="L3804" s="7">
        <f>(ATANH(I3804^$U$2)^$U$5)</f>
        <v>6.2644984415001145E-2</v>
      </c>
      <c r="M3804">
        <f t="shared" si="179"/>
        <v>0.68637452157613099</v>
      </c>
      <c r="O3804" s="7">
        <f>(ATANH(J3804^$T$2)^$T$5)</f>
        <v>0.38643171646787305</v>
      </c>
      <c r="P3804">
        <f>M3804</f>
        <v>0.68637452157613099</v>
      </c>
    </row>
    <row r="3805" spans="1:16" x14ac:dyDescent="0.25">
      <c r="A3805" t="s">
        <v>24</v>
      </c>
      <c r="B3805" s="1">
        <v>246.11320000000001</v>
      </c>
      <c r="C3805" s="1">
        <v>21.00122</v>
      </c>
      <c r="D3805" s="1">
        <v>39.905569999999997</v>
      </c>
      <c r="E3805" s="1">
        <v>68.924809999999994</v>
      </c>
      <c r="F3805" s="1" t="s">
        <v>22</v>
      </c>
      <c r="G3805">
        <v>282.35000000000002</v>
      </c>
      <c r="H3805">
        <v>50.417999999999999</v>
      </c>
      <c r="I3805">
        <f t="shared" si="177"/>
        <v>0.87165999645829639</v>
      </c>
      <c r="J3805">
        <f t="shared" si="178"/>
        <v>0.41654210797730967</v>
      </c>
      <c r="L3805" s="7">
        <f>(ATANH(I3805^$U$2)^$U$5)</f>
        <v>6.3552403423461676E-2</v>
      </c>
      <c r="M3805">
        <f t="shared" si="179"/>
        <v>0.68656310545730026</v>
      </c>
      <c r="O3805" s="7">
        <f>(ATANH(J3805^$T$2)^$T$5)</f>
        <v>0.38887343591411699</v>
      </c>
      <c r="P3805">
        <f>M3805</f>
        <v>0.68656310545730026</v>
      </c>
    </row>
    <row r="3806" spans="1:16" x14ac:dyDescent="0.25">
      <c r="A3806" t="s">
        <v>24</v>
      </c>
      <c r="B3806" s="1">
        <v>246.28890000000001</v>
      </c>
      <c r="C3806" s="1">
        <v>21.101220000000001</v>
      </c>
      <c r="D3806" s="1">
        <v>40.121389999999998</v>
      </c>
      <c r="E3806" s="1">
        <v>69.156989999999993</v>
      </c>
      <c r="F3806" s="1" t="s">
        <v>22</v>
      </c>
      <c r="G3806">
        <v>282.35000000000002</v>
      </c>
      <c r="H3806">
        <v>50.417999999999999</v>
      </c>
      <c r="I3806">
        <f t="shared" si="177"/>
        <v>0.87228227377368517</v>
      </c>
      <c r="J3806">
        <f t="shared" si="178"/>
        <v>0.41852552659764375</v>
      </c>
      <c r="L3806" s="7">
        <f>(ATANH(I3806^$U$2)^$U$5)</f>
        <v>6.4469159109789398E-2</v>
      </c>
      <c r="M3806">
        <f t="shared" si="179"/>
        <v>0.68675201174906919</v>
      </c>
      <c r="O3806" s="7">
        <f>(ATANH(J3806^$T$2)^$T$5)</f>
        <v>0.39132219104626936</v>
      </c>
      <c r="P3806">
        <f>M3806</f>
        <v>0.68675201174906919</v>
      </c>
    </row>
    <row r="3807" spans="1:16" x14ac:dyDescent="0.25">
      <c r="A3807" t="s">
        <v>24</v>
      </c>
      <c r="B3807" s="1">
        <v>246.4639</v>
      </c>
      <c r="C3807" s="1">
        <v>21.201219999999999</v>
      </c>
      <c r="D3807" s="1">
        <v>40.33764</v>
      </c>
      <c r="E3807" s="1">
        <v>69.390630000000002</v>
      </c>
      <c r="F3807" s="1" t="s">
        <v>22</v>
      </c>
      <c r="G3807">
        <v>282.35000000000002</v>
      </c>
      <c r="H3807">
        <v>50.417999999999999</v>
      </c>
      <c r="I3807">
        <f t="shared" si="177"/>
        <v>0.8729020718965822</v>
      </c>
      <c r="J3807">
        <f t="shared" si="178"/>
        <v>0.42050894521797771</v>
      </c>
      <c r="L3807" s="7">
        <f>(ATANH(I3807^$U$2)^$U$5)</f>
        <v>6.5394752656619551E-2</v>
      </c>
      <c r="M3807">
        <f t="shared" si="179"/>
        <v>0.68694126413379386</v>
      </c>
      <c r="O3807" s="7">
        <f>(ATANH(J3807^$T$2)^$T$5)</f>
        <v>0.39377802813982693</v>
      </c>
      <c r="P3807">
        <f>M3807</f>
        <v>0.68694126413379386</v>
      </c>
    </row>
    <row r="3808" spans="1:16" x14ac:dyDescent="0.25">
      <c r="A3808" t="s">
        <v>24</v>
      </c>
      <c r="B3808" s="1">
        <v>246.63839999999999</v>
      </c>
      <c r="C3808" s="1">
        <v>21.301220000000001</v>
      </c>
      <c r="D3808" s="1">
        <v>40.55433</v>
      </c>
      <c r="E3808" s="1">
        <v>69.625730000000004</v>
      </c>
      <c r="F3808" s="1" t="s">
        <v>22</v>
      </c>
      <c r="G3808">
        <v>282.35000000000002</v>
      </c>
      <c r="H3808">
        <v>50.417999999999999</v>
      </c>
      <c r="I3808">
        <f t="shared" si="177"/>
        <v>0.87352009916769957</v>
      </c>
      <c r="J3808">
        <f t="shared" si="178"/>
        <v>0.42249236383831174</v>
      </c>
      <c r="L3808" s="7">
        <f>(ATANH(I3808^$U$2)^$U$5)</f>
        <v>6.6330274641429432E-2</v>
      </c>
      <c r="M3808">
        <f t="shared" si="179"/>
        <v>0.68713085360889403</v>
      </c>
      <c r="O3808" s="7">
        <f>(ATANH(J3808^$T$2)^$T$5)</f>
        <v>0.39624099402930291</v>
      </c>
      <c r="P3808">
        <f>M3808</f>
        <v>0.68713085360889403</v>
      </c>
    </row>
    <row r="3809" spans="1:16" x14ac:dyDescent="0.25">
      <c r="A3809" t="s">
        <v>24</v>
      </c>
      <c r="B3809" s="1">
        <v>246.81229999999999</v>
      </c>
      <c r="C3809" s="1">
        <v>21.401219999999999</v>
      </c>
      <c r="D3809" s="1">
        <v>40.771450000000002</v>
      </c>
      <c r="E3809" s="1">
        <v>69.862309999999994</v>
      </c>
      <c r="F3809" s="1" t="s">
        <v>22</v>
      </c>
      <c r="G3809">
        <v>282.35000000000002</v>
      </c>
      <c r="H3809">
        <v>50.417999999999999</v>
      </c>
      <c r="I3809">
        <f t="shared" si="177"/>
        <v>0.87413600141668135</v>
      </c>
      <c r="J3809">
        <f t="shared" si="178"/>
        <v>0.4244757824586457</v>
      </c>
      <c r="L3809" s="7">
        <f>(ATANH(I3809^$U$2)^$U$5)</f>
        <v>6.7275231647258585E-2</v>
      </c>
      <c r="M3809">
        <f t="shared" si="179"/>
        <v>0.68732078726941959</v>
      </c>
      <c r="O3809" s="7">
        <f>(ATANH(J3809^$T$2)^$T$5)</f>
        <v>0.39871113611470066</v>
      </c>
      <c r="P3809">
        <f>M3809</f>
        <v>0.68732078726941959</v>
      </c>
    </row>
    <row r="3810" spans="1:16" x14ac:dyDescent="0.25">
      <c r="A3810" t="s">
        <v>24</v>
      </c>
      <c r="B3810" s="1">
        <v>246.98560000000001</v>
      </c>
      <c r="C3810" s="1">
        <v>21.50122</v>
      </c>
      <c r="D3810" s="1">
        <v>40.988999999999997</v>
      </c>
      <c r="E3810" s="1">
        <v>70.100390000000004</v>
      </c>
      <c r="F3810" s="1" t="s">
        <v>22</v>
      </c>
      <c r="G3810">
        <v>282.35000000000002</v>
      </c>
      <c r="H3810">
        <v>50.417999999999999</v>
      </c>
      <c r="I3810">
        <f t="shared" si="177"/>
        <v>0.87474977864352743</v>
      </c>
      <c r="J3810">
        <f t="shared" si="178"/>
        <v>0.42645920107897972</v>
      </c>
      <c r="L3810" s="7">
        <f>(ATANH(I3810^$U$2)^$U$5)</f>
        <v>6.8229654679704321E-2</v>
      </c>
      <c r="M3810">
        <f t="shared" si="179"/>
        <v>0.6875110720010843</v>
      </c>
      <c r="O3810" s="7">
        <f>(ATANH(J3810^$T$2)^$T$5)</f>
        <v>0.40118850236812814</v>
      </c>
      <c r="P3810">
        <f>M3810</f>
        <v>0.6875110720010843</v>
      </c>
    </row>
    <row r="3811" spans="1:16" x14ac:dyDescent="0.25">
      <c r="A3811" t="s">
        <v>24</v>
      </c>
      <c r="B3811" s="1">
        <v>247.1583</v>
      </c>
      <c r="C3811" s="1">
        <v>21.601220000000001</v>
      </c>
      <c r="D3811" s="1">
        <v>41.207000000000001</v>
      </c>
      <c r="E3811" s="1">
        <v>70.339979999999997</v>
      </c>
      <c r="F3811" s="1" t="s">
        <v>22</v>
      </c>
      <c r="G3811">
        <v>282.35000000000002</v>
      </c>
      <c r="H3811">
        <v>50.417999999999999</v>
      </c>
      <c r="I3811">
        <f t="shared" si="177"/>
        <v>0.87536143084823792</v>
      </c>
      <c r="J3811">
        <f t="shared" si="178"/>
        <v>0.4284426196993138</v>
      </c>
      <c r="L3811" s="7">
        <f>(ATANH(I3811^$U$2)^$U$5)</f>
        <v>6.9193573820140866E-2</v>
      </c>
      <c r="M3811">
        <f t="shared" si="179"/>
        <v>0.68770170654295915</v>
      </c>
      <c r="O3811" s="7">
        <f>(ATANH(J3811^$T$2)^$T$5)</f>
        <v>0.40367314134055005</v>
      </c>
      <c r="P3811">
        <f>M3811</f>
        <v>0.68770170654295915</v>
      </c>
    </row>
    <row r="3812" spans="1:16" x14ac:dyDescent="0.25">
      <c r="A3812" t="s">
        <v>24</v>
      </c>
      <c r="B3812" s="1">
        <v>247.3304</v>
      </c>
      <c r="C3812" s="1">
        <v>21.701219999999999</v>
      </c>
      <c r="D3812" s="1">
        <v>41.425440000000002</v>
      </c>
      <c r="E3812" s="1">
        <v>70.581109999999995</v>
      </c>
      <c r="F3812" s="1" t="s">
        <v>22</v>
      </c>
      <c r="G3812">
        <v>282.35000000000002</v>
      </c>
      <c r="H3812">
        <v>50.417999999999999</v>
      </c>
      <c r="I3812">
        <f t="shared" si="177"/>
        <v>0.87597095803081271</v>
      </c>
      <c r="J3812">
        <f t="shared" si="178"/>
        <v>0.43042603831964776</v>
      </c>
      <c r="L3812" s="7">
        <f>(ATANH(I3812^$U$2)^$U$5)</f>
        <v>7.016701821067628E-2</v>
      </c>
      <c r="M3812">
        <f t="shared" si="179"/>
        <v>0.68789270537693004</v>
      </c>
      <c r="O3812" s="7">
        <f>(ATANH(J3812^$T$2)^$T$5)</f>
        <v>0.40616510216868412</v>
      </c>
      <c r="P3812">
        <f>M3812</f>
        <v>0.68789270537693004</v>
      </c>
    </row>
    <row r="3813" spans="1:16" x14ac:dyDescent="0.25">
      <c r="A3813" t="s">
        <v>24</v>
      </c>
      <c r="B3813" s="1">
        <v>247.50200000000001</v>
      </c>
      <c r="C3813" s="1">
        <v>21.801220000000001</v>
      </c>
      <c r="D3813" s="1">
        <v>41.644329999999997</v>
      </c>
      <c r="E3813" s="1">
        <v>70.823790000000002</v>
      </c>
      <c r="F3813" s="1" t="s">
        <v>22</v>
      </c>
      <c r="G3813">
        <v>282.35000000000002</v>
      </c>
      <c r="H3813">
        <v>50.417999999999999</v>
      </c>
      <c r="I3813">
        <f t="shared" si="177"/>
        <v>0.87657871436160795</v>
      </c>
      <c r="J3813">
        <f t="shared" si="178"/>
        <v>0.43240945693998178</v>
      </c>
      <c r="L3813" s="7">
        <f>(ATANH(I3813^$U$2)^$U$5)</f>
        <v>7.1150593017867039E-2</v>
      </c>
      <c r="M3813">
        <f t="shared" si="179"/>
        <v>0.68808406690222768</v>
      </c>
      <c r="O3813" s="7">
        <f>(ATANH(J3813^$T$2)^$T$5)</f>
        <v>0.40866443458203799</v>
      </c>
      <c r="P3813">
        <f>M3813</f>
        <v>0.68808406690222768</v>
      </c>
    </row>
    <row r="3814" spans="1:16" x14ac:dyDescent="0.25">
      <c r="A3814" t="s">
        <v>24</v>
      </c>
      <c r="B3814" s="1">
        <v>247.673</v>
      </c>
      <c r="C3814" s="1">
        <v>21.901219999999999</v>
      </c>
      <c r="D3814" s="1">
        <v>41.863680000000002</v>
      </c>
      <c r="E3814" s="1">
        <v>71.068029999999993</v>
      </c>
      <c r="F3814" s="1" t="s">
        <v>22</v>
      </c>
      <c r="G3814">
        <v>282.35000000000002</v>
      </c>
      <c r="H3814">
        <v>50.417999999999999</v>
      </c>
      <c r="I3814">
        <f t="shared" si="177"/>
        <v>0.87718434567026737</v>
      </c>
      <c r="J3814">
        <f t="shared" si="178"/>
        <v>0.43439287556031575</v>
      </c>
      <c r="L3814" s="7">
        <f>(ATANH(I3814^$U$2)^$U$5)</f>
        <v>7.2143763792066495E-2</v>
      </c>
      <c r="M3814">
        <f t="shared" si="179"/>
        <v>0.68827578945714207</v>
      </c>
      <c r="O3814" s="7">
        <f>(ATANH(J3814^$T$2)^$T$5)</f>
        <v>0.41117118891009824</v>
      </c>
      <c r="P3814">
        <f>M3814</f>
        <v>0.68827578945714207</v>
      </c>
    </row>
    <row r="3815" spans="1:16" x14ac:dyDescent="0.25">
      <c r="A3815" t="s">
        <v>24</v>
      </c>
      <c r="B3815" s="1">
        <v>247.8434</v>
      </c>
      <c r="C3815" s="1">
        <v>22.00122</v>
      </c>
      <c r="D3815" s="1">
        <v>42.083469999999998</v>
      </c>
      <c r="E3815" s="1">
        <v>71.313869999999994</v>
      </c>
      <c r="F3815" s="1" t="s">
        <v>22</v>
      </c>
      <c r="G3815">
        <v>282.35000000000002</v>
      </c>
      <c r="H3815">
        <v>50.417999999999999</v>
      </c>
      <c r="I3815">
        <f t="shared" si="177"/>
        <v>0.87778785195679121</v>
      </c>
      <c r="J3815">
        <f t="shared" si="178"/>
        <v>0.43637629418064977</v>
      </c>
      <c r="L3815" s="7">
        <f>(ATANH(I3815^$U$2)^$U$5)</f>
        <v>7.3146556975708835E-2</v>
      </c>
      <c r="M3815">
        <f t="shared" si="179"/>
        <v>0.68846789470950831</v>
      </c>
      <c r="O3815" s="7">
        <f>(ATANH(J3815^$T$2)^$T$5)</f>
        <v>0.41368541608966392</v>
      </c>
      <c r="P3815">
        <f>M3815</f>
        <v>0.68846789470950831</v>
      </c>
    </row>
    <row r="3816" spans="1:16" x14ac:dyDescent="0.25">
      <c r="A3816" t="s">
        <v>24</v>
      </c>
      <c r="B3816" s="1">
        <v>248.01329999999999</v>
      </c>
      <c r="C3816" s="1">
        <v>22.101220000000001</v>
      </c>
      <c r="D3816" s="1">
        <v>42.303719999999998</v>
      </c>
      <c r="E3816" s="1">
        <v>71.561300000000003</v>
      </c>
      <c r="F3816" s="1" t="s">
        <v>22</v>
      </c>
      <c r="G3816">
        <v>282.35000000000002</v>
      </c>
      <c r="H3816">
        <v>50.417999999999999</v>
      </c>
      <c r="I3816">
        <f t="shared" si="177"/>
        <v>0.87838958739153516</v>
      </c>
      <c r="J3816">
        <f t="shared" si="178"/>
        <v>0.43835971280098379</v>
      </c>
      <c r="L3816" s="7">
        <f>(ATANH(I3816^$U$2)^$U$5)</f>
        <v>7.4159598176596342E-2</v>
      </c>
      <c r="M3816">
        <f t="shared" si="179"/>
        <v>0.68866036503749795</v>
      </c>
      <c r="O3816" s="7">
        <f>(ATANH(J3816^$T$2)^$T$5)</f>
        <v>0.41620716767233606</v>
      </c>
      <c r="P3816">
        <f>M3816</f>
        <v>0.68866036503749795</v>
      </c>
    </row>
    <row r="3817" spans="1:16" x14ac:dyDescent="0.25">
      <c r="A3817" t="s">
        <v>24</v>
      </c>
      <c r="B3817" s="1">
        <v>248.18260000000001</v>
      </c>
      <c r="C3817" s="1">
        <v>22.201219999999999</v>
      </c>
      <c r="D3817" s="1">
        <v>42.524430000000002</v>
      </c>
      <c r="E3817" s="1">
        <v>71.810370000000006</v>
      </c>
      <c r="F3817" s="1" t="s">
        <v>22</v>
      </c>
      <c r="G3817">
        <v>282.35000000000002</v>
      </c>
      <c r="H3817">
        <v>50.417999999999999</v>
      </c>
      <c r="I3817">
        <f t="shared" si="177"/>
        <v>0.87898919780414375</v>
      </c>
      <c r="J3817">
        <f t="shared" si="178"/>
        <v>0.44034313142131776</v>
      </c>
      <c r="L3817" s="7">
        <f>(ATANH(I3817^$U$2)^$U$5)</f>
        <v>7.518232739885343E-2</v>
      </c>
      <c r="M3817">
        <f t="shared" si="179"/>
        <v>0.68885322939953264</v>
      </c>
      <c r="O3817" s="7">
        <f>(ATANH(J3817^$T$2)^$T$5)</f>
        <v>0.41873649583215933</v>
      </c>
      <c r="P3817">
        <f>M3817</f>
        <v>0.68885322939953264</v>
      </c>
    </row>
    <row r="3818" spans="1:16" x14ac:dyDescent="0.25">
      <c r="A3818" t="s">
        <v>24</v>
      </c>
      <c r="B3818" s="1">
        <v>248.35130000000001</v>
      </c>
      <c r="C3818" s="1">
        <v>22.301220000000001</v>
      </c>
      <c r="D3818" s="1">
        <v>42.745600000000003</v>
      </c>
      <c r="E3818" s="1">
        <v>72.061070000000001</v>
      </c>
      <c r="F3818" s="1" t="s">
        <v>22</v>
      </c>
      <c r="G3818">
        <v>282.35000000000002</v>
      </c>
      <c r="H3818">
        <v>50.417999999999999</v>
      </c>
      <c r="I3818">
        <f t="shared" si="177"/>
        <v>0.87958668319461653</v>
      </c>
      <c r="J3818">
        <f t="shared" si="178"/>
        <v>0.44232655004165183</v>
      </c>
      <c r="L3818" s="7">
        <f>(ATANH(I3818^$U$2)^$U$5)</f>
        <v>7.6214768255842516E-2</v>
      </c>
      <c r="M3818">
        <f t="shared" si="179"/>
        <v>0.68904646998984087</v>
      </c>
      <c r="O3818" s="7">
        <f>(ATANH(J3818^$T$2)^$T$5)</f>
        <v>0.42127345337342526</v>
      </c>
      <c r="P3818">
        <f>M3818</f>
        <v>0.68904646998984087</v>
      </c>
    </row>
    <row r="3819" spans="1:16" x14ac:dyDescent="0.25">
      <c r="A3819" t="s">
        <v>24</v>
      </c>
      <c r="B3819" s="1">
        <v>248.51949999999999</v>
      </c>
      <c r="C3819" s="1">
        <v>22.401219999999999</v>
      </c>
      <c r="D3819" s="1">
        <v>42.967230000000001</v>
      </c>
      <c r="E3819" s="1">
        <v>72.31344</v>
      </c>
      <c r="F3819" s="1" t="s">
        <v>22</v>
      </c>
      <c r="G3819">
        <v>282.35000000000002</v>
      </c>
      <c r="H3819">
        <v>50.417999999999999</v>
      </c>
      <c r="I3819">
        <f t="shared" si="177"/>
        <v>0.88018239773330964</v>
      </c>
      <c r="J3819">
        <f t="shared" si="178"/>
        <v>0.4443099686619858</v>
      </c>
      <c r="L3819" s="7">
        <f>(ATANH(I3819^$U$2)^$U$5)</f>
        <v>7.7257567308503125E-2</v>
      </c>
      <c r="M3819">
        <f t="shared" si="179"/>
        <v>0.68924010750607523</v>
      </c>
      <c r="O3819" s="7">
        <f>(ATANH(J3819^$T$2)^$T$5)</f>
        <v>0.42381809373863161</v>
      </c>
      <c r="P3819">
        <f>M3819</f>
        <v>0.68924010750607523</v>
      </c>
    </row>
    <row r="3820" spans="1:16" x14ac:dyDescent="0.25">
      <c r="A3820" t="s">
        <v>24</v>
      </c>
      <c r="B3820" s="1">
        <v>248.68719999999999</v>
      </c>
      <c r="C3820" s="1">
        <v>22.50122</v>
      </c>
      <c r="D3820" s="1">
        <v>43.189329999999998</v>
      </c>
      <c r="E3820" s="1">
        <v>72.567490000000006</v>
      </c>
      <c r="F3820" s="1" t="s">
        <v>22</v>
      </c>
      <c r="G3820">
        <v>282.35000000000002</v>
      </c>
      <c r="H3820">
        <v>50.417999999999999</v>
      </c>
      <c r="I3820">
        <f t="shared" si="177"/>
        <v>0.88077634142022299</v>
      </c>
      <c r="J3820">
        <f t="shared" si="178"/>
        <v>0.44629338728231982</v>
      </c>
      <c r="L3820" s="7">
        <f>(ATANH(I3820^$U$2)^$U$5)</f>
        <v>7.8310770328202217E-2</v>
      </c>
      <c r="M3820">
        <f t="shared" si="179"/>
        <v>0.68943413930957442</v>
      </c>
      <c r="O3820" s="7">
        <f>(ATANH(J3820^$T$2)^$T$5)</f>
        <v>0.42637047101660885</v>
      </c>
      <c r="P3820">
        <f>M3820</f>
        <v>0.68943413930957442</v>
      </c>
    </row>
    <row r="3821" spans="1:16" x14ac:dyDescent="0.25">
      <c r="A3821" t="s">
        <v>24</v>
      </c>
      <c r="B3821" s="1">
        <v>248.85429999999999</v>
      </c>
      <c r="C3821" s="1">
        <v>22.601220000000001</v>
      </c>
      <c r="D3821" s="1">
        <v>43.411909999999999</v>
      </c>
      <c r="E3821" s="1">
        <v>72.823229999999995</v>
      </c>
      <c r="F3821" s="1" t="s">
        <v>22</v>
      </c>
      <c r="G3821">
        <v>282.35000000000002</v>
      </c>
      <c r="H3821">
        <v>50.417999999999999</v>
      </c>
      <c r="I3821">
        <f t="shared" si="177"/>
        <v>0.88136816008500085</v>
      </c>
      <c r="J3821">
        <f t="shared" si="178"/>
        <v>0.44827680590265384</v>
      </c>
      <c r="L3821" s="7">
        <f>(ATANH(I3821^$U$2)^$U$5)</f>
        <v>7.9373782208502636E-2</v>
      </c>
      <c r="M3821">
        <f t="shared" si="179"/>
        <v>0.68962856270960549</v>
      </c>
      <c r="O3821" s="7">
        <f>(ATANH(J3821^$T$2)^$T$5)</f>
        <v>0.42893063995081371</v>
      </c>
      <c r="P3821">
        <f>M3821</f>
        <v>0.68962856270960549</v>
      </c>
    </row>
    <row r="3822" spans="1:16" x14ac:dyDescent="0.25">
      <c r="A3822" t="s">
        <v>24</v>
      </c>
      <c r="B3822" s="1">
        <v>249.02090000000001</v>
      </c>
      <c r="C3822" s="1">
        <v>22.701219999999999</v>
      </c>
      <c r="D3822" s="1">
        <v>43.63496</v>
      </c>
      <c r="E3822" s="1">
        <v>73.080699999999993</v>
      </c>
      <c r="F3822" s="1" t="s">
        <v>22</v>
      </c>
      <c r="G3822">
        <v>282.35000000000002</v>
      </c>
      <c r="H3822">
        <v>50.417999999999999</v>
      </c>
      <c r="I3822">
        <f t="shared" si="177"/>
        <v>0.88195820789799895</v>
      </c>
      <c r="J3822">
        <f t="shared" si="178"/>
        <v>0.45026022452298781</v>
      </c>
      <c r="L3822" s="7">
        <f>(ATANH(I3822^$U$2)^$U$5)</f>
        <v>8.0447271208475807E-2</v>
      </c>
      <c r="M3822">
        <f t="shared" si="179"/>
        <v>0.68982339761367717</v>
      </c>
      <c r="O3822" s="7">
        <f>(ATANH(J3822^$T$2)^$T$5)</f>
        <v>0.43149865594779035</v>
      </c>
      <c r="P3822">
        <f>M3822</f>
        <v>0.68982339761367717</v>
      </c>
    </row>
    <row r="3823" spans="1:16" x14ac:dyDescent="0.25">
      <c r="A3823" t="s">
        <v>24</v>
      </c>
      <c r="B3823" s="1">
        <v>249.18700000000001</v>
      </c>
      <c r="C3823" s="1">
        <v>22.801220000000001</v>
      </c>
      <c r="D3823" s="1">
        <v>43.858490000000003</v>
      </c>
      <c r="E3823" s="1">
        <v>73.339910000000003</v>
      </c>
      <c r="F3823" s="1" t="s">
        <v>22</v>
      </c>
      <c r="G3823">
        <v>282.35000000000002</v>
      </c>
      <c r="H3823">
        <v>50.417999999999999</v>
      </c>
      <c r="I3823">
        <f t="shared" si="177"/>
        <v>0.88254648485921727</v>
      </c>
      <c r="J3823">
        <f t="shared" si="178"/>
        <v>0.45224364314332183</v>
      </c>
      <c r="L3823" s="7">
        <f>(ATANH(I3823^$U$2)^$U$5)</f>
        <v>8.1531280934117656E-2</v>
      </c>
      <c r="M3823">
        <f t="shared" si="179"/>
        <v>0.69001864091478571</v>
      </c>
      <c r="O3823" s="7">
        <f>(ATANH(J3823^$T$2)^$T$5)</f>
        <v>0.43407457508580677</v>
      </c>
      <c r="P3823">
        <f>M3823</f>
        <v>0.69001864091478571</v>
      </c>
    </row>
    <row r="3824" spans="1:16" x14ac:dyDescent="0.25">
      <c r="A3824" t="s">
        <v>24</v>
      </c>
      <c r="B3824" s="1">
        <v>249.35249999999999</v>
      </c>
      <c r="C3824" s="1">
        <v>22.901219999999999</v>
      </c>
      <c r="D3824" s="1">
        <v>44.08249</v>
      </c>
      <c r="E3824" s="1">
        <v>73.600880000000004</v>
      </c>
      <c r="F3824" s="1" t="s">
        <v>22</v>
      </c>
      <c r="G3824">
        <v>282.35000000000002</v>
      </c>
      <c r="H3824">
        <v>50.417999999999999</v>
      </c>
      <c r="I3824">
        <f t="shared" si="177"/>
        <v>0.8831326367982999</v>
      </c>
      <c r="J3824">
        <f t="shared" si="178"/>
        <v>0.45422706176365579</v>
      </c>
      <c r="L3824" s="7">
        <f>(ATANH(I3824^$U$2)^$U$5)</f>
        <v>8.2625189145969308E-2</v>
      </c>
      <c r="M3824">
        <f t="shared" si="179"/>
        <v>0.69021429693771852</v>
      </c>
      <c r="O3824" s="7">
        <f>(ATANH(J3824^$T$2)^$T$5)</f>
        <v>0.43665845412366827</v>
      </c>
      <c r="P3824">
        <f>M3824</f>
        <v>0.69021429693771852</v>
      </c>
    </row>
    <row r="3825" spans="1:16" x14ac:dyDescent="0.25">
      <c r="A3825" t="s">
        <v>24</v>
      </c>
      <c r="B3825" s="1">
        <v>249.51750000000001</v>
      </c>
      <c r="C3825" s="1">
        <v>23.00122</v>
      </c>
      <c r="D3825" s="1">
        <v>44.306980000000003</v>
      </c>
      <c r="E3825" s="1">
        <v>73.863640000000004</v>
      </c>
      <c r="F3825" s="1" t="s">
        <v>22</v>
      </c>
      <c r="G3825">
        <v>282.35000000000002</v>
      </c>
      <c r="H3825">
        <v>50.417999999999999</v>
      </c>
      <c r="I3825">
        <f t="shared" si="177"/>
        <v>0.88371701788560297</v>
      </c>
      <c r="J3825">
        <f t="shared" si="178"/>
        <v>0.45621048038398987</v>
      </c>
      <c r="L3825" s="7">
        <f>(ATANH(I3825^$U$2)^$U$5)</f>
        <v>8.3729686346369195E-2</v>
      </c>
      <c r="M3825">
        <f t="shared" si="179"/>
        <v>0.69041037726559173</v>
      </c>
      <c r="O3825" s="7">
        <f>(ATANH(J3825^$T$2)^$T$5)</f>
        <v>0.43925035050971045</v>
      </c>
      <c r="P3825">
        <f>M3825</f>
        <v>0.69041037726559173</v>
      </c>
    </row>
    <row r="3826" spans="1:16" x14ac:dyDescent="0.25">
      <c r="A3826" t="s">
        <v>24</v>
      </c>
      <c r="B3826" s="1">
        <v>249.68199999999999</v>
      </c>
      <c r="C3826" s="1">
        <v>23.101220000000001</v>
      </c>
      <c r="D3826" s="1">
        <v>44.531959999999998</v>
      </c>
      <c r="E3826" s="1">
        <v>74.128190000000004</v>
      </c>
      <c r="F3826" s="1" t="s">
        <v>22</v>
      </c>
      <c r="G3826">
        <v>282.35000000000002</v>
      </c>
      <c r="H3826">
        <v>50.417999999999999</v>
      </c>
      <c r="I3826">
        <f t="shared" si="177"/>
        <v>0.88429962812112617</v>
      </c>
      <c r="J3826">
        <f t="shared" si="178"/>
        <v>0.45819389900432389</v>
      </c>
      <c r="L3826" s="7">
        <f>(ATANH(I3826^$U$2)^$U$5)</f>
        <v>8.4844813861017845E-2</v>
      </c>
      <c r="M3826">
        <f t="shared" si="179"/>
        <v>0.69060687092696982</v>
      </c>
      <c r="O3826" s="7">
        <f>(ATANH(J3826^$T$2)^$T$5)</f>
        <v>0.44185032239097577</v>
      </c>
      <c r="P3826">
        <f>M3826</f>
        <v>0.69060687092696982</v>
      </c>
    </row>
    <row r="3827" spans="1:16" x14ac:dyDescent="0.25">
      <c r="A3827" t="s">
        <v>24</v>
      </c>
      <c r="B3827" s="1">
        <v>249.8459</v>
      </c>
      <c r="C3827" s="1">
        <v>23.201219999999999</v>
      </c>
      <c r="D3827" s="1">
        <v>44.757429999999999</v>
      </c>
      <c r="E3827" s="1">
        <v>74.394580000000005</v>
      </c>
      <c r="F3827" s="1" t="s">
        <v>22</v>
      </c>
      <c r="G3827">
        <v>282.35000000000002</v>
      </c>
      <c r="H3827">
        <v>50.417999999999999</v>
      </c>
      <c r="I3827">
        <f t="shared" si="177"/>
        <v>0.88488011333451388</v>
      </c>
      <c r="J3827">
        <f t="shared" si="178"/>
        <v>0.46017731762465786</v>
      </c>
      <c r="L3827" s="7">
        <f>(ATANH(I3827^$U$2)^$U$5)</f>
        <v>8.5969921532548316E-2</v>
      </c>
      <c r="M3827">
        <f t="shared" si="179"/>
        <v>0.69080380392210827</v>
      </c>
      <c r="O3827" s="7">
        <f>(ATANH(J3827^$T$2)^$T$5)</f>
        <v>0.44445842862257851</v>
      </c>
      <c r="P3827">
        <f>M3827</f>
        <v>0.69080380392210827</v>
      </c>
    </row>
    <row r="3828" spans="1:16" x14ac:dyDescent="0.25">
      <c r="A3828" t="s">
        <v>24</v>
      </c>
      <c r="B3828" s="1">
        <v>250.0094</v>
      </c>
      <c r="C3828" s="1">
        <v>23.301220000000001</v>
      </c>
      <c r="D3828" s="1">
        <v>44.98339</v>
      </c>
      <c r="E3828" s="1">
        <v>74.662800000000004</v>
      </c>
      <c r="F3828" s="1" t="s">
        <v>22</v>
      </c>
      <c r="G3828">
        <v>282.35000000000002</v>
      </c>
      <c r="H3828">
        <v>50.417999999999999</v>
      </c>
      <c r="I3828">
        <f t="shared" si="177"/>
        <v>0.88545918186647765</v>
      </c>
      <c r="J3828">
        <f t="shared" si="178"/>
        <v>0.46216073624499188</v>
      </c>
      <c r="L3828" s="7">
        <f>(ATANH(I3828^$U$2)^$U$5)</f>
        <v>8.7106422117112448E-2</v>
      </c>
      <c r="M3828">
        <f t="shared" si="179"/>
        <v>0.69100115760908598</v>
      </c>
      <c r="O3828" s="7">
        <f>(ATANH(J3828^$T$2)^$T$5)</f>
        <v>0.44707472877726073</v>
      </c>
      <c r="P3828">
        <f>M3828</f>
        <v>0.69100115760908598</v>
      </c>
    </row>
    <row r="3829" spans="1:16" x14ac:dyDescent="0.25">
      <c r="A3829" t="s">
        <v>24</v>
      </c>
      <c r="B3829" s="1">
        <v>250.17230000000001</v>
      </c>
      <c r="C3829" s="1">
        <v>23.401219999999999</v>
      </c>
      <c r="D3829" s="1">
        <v>45.209850000000003</v>
      </c>
      <c r="E3829" s="1">
        <v>74.932900000000004</v>
      </c>
      <c r="F3829" s="1" t="s">
        <v>22</v>
      </c>
      <c r="G3829">
        <v>282.35000000000002</v>
      </c>
      <c r="H3829">
        <v>50.417999999999999</v>
      </c>
      <c r="I3829">
        <f t="shared" si="177"/>
        <v>0.88603612537630594</v>
      </c>
      <c r="J3829">
        <f t="shared" si="178"/>
        <v>0.46414415486532584</v>
      </c>
      <c r="L3829" s="7">
        <f>(ATANH(I3829^$U$2)^$U$5)</f>
        <v>8.8252964391972333E-2</v>
      </c>
      <c r="M3829">
        <f t="shared" si="179"/>
        <v>0.69119895741795823</v>
      </c>
      <c r="O3829" s="7">
        <f>(ATANH(J3829^$T$2)^$T$5)</f>
        <v>0.44969928315514301</v>
      </c>
      <c r="P3829">
        <f>M3829</f>
        <v>0.69119895741795823</v>
      </c>
    </row>
    <row r="3830" spans="1:16" x14ac:dyDescent="0.25">
      <c r="A3830" t="s">
        <v>24</v>
      </c>
      <c r="B3830" s="1">
        <v>250.3347</v>
      </c>
      <c r="C3830" s="1">
        <v>23.50122</v>
      </c>
      <c r="D3830" s="1">
        <v>45.436810000000001</v>
      </c>
      <c r="E3830" s="1">
        <v>75.204880000000003</v>
      </c>
      <c r="F3830" s="1" t="s">
        <v>22</v>
      </c>
      <c r="G3830">
        <v>282.35000000000002</v>
      </c>
      <c r="H3830">
        <v>50.417999999999999</v>
      </c>
      <c r="I3830">
        <f t="shared" si="177"/>
        <v>0.88661129803435446</v>
      </c>
      <c r="J3830">
        <f t="shared" si="178"/>
        <v>0.46612757348565986</v>
      </c>
      <c r="L3830" s="7">
        <f>(ATANH(I3830^$U$2)^$U$5)</f>
        <v>8.9410277318476297E-2</v>
      </c>
      <c r="M3830">
        <f t="shared" si="179"/>
        <v>0.69139719182820103</v>
      </c>
      <c r="O3830" s="7">
        <f>(ATANH(J3830^$T$2)^$T$5)</f>
        <v>0.45233215279367572</v>
      </c>
      <c r="P3830">
        <f>M3830</f>
        <v>0.69139719182820103</v>
      </c>
    </row>
    <row r="3831" spans="1:16" x14ac:dyDescent="0.25">
      <c r="A3831" t="s">
        <v>24</v>
      </c>
      <c r="B3831" s="1">
        <v>250.4967</v>
      </c>
      <c r="C3831" s="1">
        <v>23.601220000000001</v>
      </c>
      <c r="D3831" s="1">
        <v>45.664270000000002</v>
      </c>
      <c r="E3831" s="1">
        <v>75.47878</v>
      </c>
      <c r="F3831" s="1" t="s">
        <v>22</v>
      </c>
      <c r="G3831">
        <v>282.35000000000002</v>
      </c>
      <c r="H3831">
        <v>50.417999999999999</v>
      </c>
      <c r="I3831">
        <f t="shared" si="177"/>
        <v>0.88718505401097925</v>
      </c>
      <c r="J3831">
        <f t="shared" si="178"/>
        <v>0.46811099210599394</v>
      </c>
      <c r="L3831" s="7">
        <f>(ATANH(I3831^$U$2)^$U$5)</f>
        <v>9.0579124303489425E-2</v>
      </c>
      <c r="M3831">
        <f t="shared" si="179"/>
        <v>0.69159587836650738</v>
      </c>
      <c r="O3831" s="7">
        <f>(ATANH(J3831^$T$2)^$T$5)</f>
        <v>0.45497339947779181</v>
      </c>
      <c r="P3831">
        <f>M3831</f>
        <v>0.69159587836650738</v>
      </c>
    </row>
    <row r="3832" spans="1:16" x14ac:dyDescent="0.25">
      <c r="A3832" t="s">
        <v>24</v>
      </c>
      <c r="B3832" s="1">
        <v>250.65809999999999</v>
      </c>
      <c r="C3832" s="1">
        <v>23.701219999999999</v>
      </c>
      <c r="D3832" s="1">
        <v>45.892240000000001</v>
      </c>
      <c r="E3832" s="1">
        <v>75.754620000000003</v>
      </c>
      <c r="F3832" s="1" t="s">
        <v>22</v>
      </c>
      <c r="G3832">
        <v>282.35000000000002</v>
      </c>
      <c r="H3832">
        <v>50.417999999999999</v>
      </c>
      <c r="I3832">
        <f t="shared" si="177"/>
        <v>0.88775668496546833</v>
      </c>
      <c r="J3832">
        <f t="shared" si="178"/>
        <v>0.4700944107263279</v>
      </c>
      <c r="L3832" s="7">
        <f>(ATANH(I3832^$U$2)^$U$5)</f>
        <v>9.175809904738258E-2</v>
      </c>
      <c r="M3832">
        <f t="shared" si="179"/>
        <v>0.69179501970394719</v>
      </c>
      <c r="O3832" s="7">
        <f>(ATANH(J3832^$T$2)^$T$5)</f>
        <v>0.45762308575026794</v>
      </c>
      <c r="P3832">
        <f>M3832</f>
        <v>0.69179501970394719</v>
      </c>
    </row>
    <row r="3833" spans="1:16" x14ac:dyDescent="0.25">
      <c r="A3833" t="s">
        <v>24</v>
      </c>
      <c r="B3833" s="1">
        <v>250.81899999999999</v>
      </c>
      <c r="C3833" s="1">
        <v>23.801220000000001</v>
      </c>
      <c r="D3833" s="1">
        <v>46.120730000000002</v>
      </c>
      <c r="E3833" s="1">
        <v>76.032409999999999</v>
      </c>
      <c r="F3833" s="1" t="s">
        <v>22</v>
      </c>
      <c r="G3833">
        <v>282.35000000000002</v>
      </c>
      <c r="H3833">
        <v>50.417999999999999</v>
      </c>
      <c r="I3833">
        <f t="shared" si="177"/>
        <v>0.88832654506817765</v>
      </c>
      <c r="J3833">
        <f t="shared" si="178"/>
        <v>0.47207782934666193</v>
      </c>
      <c r="L3833" s="7">
        <f>(ATANH(I3833^$U$2)^$U$5)</f>
        <v>9.2947954492499985E-2</v>
      </c>
      <c r="M3833">
        <f t="shared" si="179"/>
        <v>0.69199461117098626</v>
      </c>
      <c r="O3833" s="7">
        <f>(ATANH(J3833^$T$2)^$T$5)</f>
        <v>0.46028127492229998</v>
      </c>
      <c r="P3833">
        <f>M3833</f>
        <v>0.69199461117098626</v>
      </c>
    </row>
    <row r="3834" spans="1:16" x14ac:dyDescent="0.25">
      <c r="A3834" t="s">
        <v>24</v>
      </c>
      <c r="B3834" s="1">
        <v>250.9795</v>
      </c>
      <c r="C3834" s="1">
        <v>23.901219999999999</v>
      </c>
      <c r="D3834" s="1">
        <v>46.349719999999998</v>
      </c>
      <c r="E3834" s="1">
        <v>76.312190000000001</v>
      </c>
      <c r="F3834" s="1" t="s">
        <v>22</v>
      </c>
      <c r="G3834">
        <v>282.35000000000002</v>
      </c>
      <c r="H3834">
        <v>50.417999999999999</v>
      </c>
      <c r="I3834">
        <f t="shared" si="177"/>
        <v>0.88889498848946336</v>
      </c>
      <c r="J3834">
        <f t="shared" si="178"/>
        <v>0.47406124796699589</v>
      </c>
      <c r="L3834" s="7">
        <f>(ATANH(I3834^$U$2)^$U$5)</f>
        <v>9.4149478924853799E-2</v>
      </c>
      <c r="M3834">
        <f t="shared" si="179"/>
        <v>0.69219466946466868</v>
      </c>
      <c r="O3834" s="7">
        <f>(ATANH(J3834^$T$2)^$T$5)</f>
        <v>0.46294803108428995</v>
      </c>
      <c r="P3834">
        <f>M3834</f>
        <v>0.69219466946466868</v>
      </c>
    </row>
    <row r="3835" spans="1:16" x14ac:dyDescent="0.25">
      <c r="A3835" t="s">
        <v>24</v>
      </c>
      <c r="B3835" s="1">
        <v>251.13939999999999</v>
      </c>
      <c r="C3835" s="1">
        <v>24.00122</v>
      </c>
      <c r="D3835" s="1">
        <v>46.579230000000003</v>
      </c>
      <c r="E3835" s="1">
        <v>76.593969999999999</v>
      </c>
      <c r="F3835" s="1" t="s">
        <v>22</v>
      </c>
      <c r="G3835">
        <v>282.35000000000002</v>
      </c>
      <c r="H3835">
        <v>50.417999999999999</v>
      </c>
      <c r="I3835">
        <f t="shared" si="177"/>
        <v>0.88946130688861336</v>
      </c>
      <c r="J3835">
        <f t="shared" si="178"/>
        <v>0.47604466658732991</v>
      </c>
      <c r="L3835" s="7">
        <f>(ATANH(I3835^$U$2)^$U$5)</f>
        <v>9.5361209463913035E-2</v>
      </c>
      <c r="M3835">
        <f t="shared" si="179"/>
        <v>0.69239518954040535</v>
      </c>
      <c r="O3835" s="7">
        <f>(ATANH(J3835^$T$2)^$T$5)</f>
        <v>0.46562341911685906</v>
      </c>
      <c r="P3835">
        <f>M3835</f>
        <v>0.69239518954040535</v>
      </c>
    </row>
    <row r="3836" spans="1:16" x14ac:dyDescent="0.25">
      <c r="A3836" t="s">
        <v>24</v>
      </c>
      <c r="B3836" s="1">
        <v>251.2989</v>
      </c>
      <c r="C3836" s="1">
        <v>24.101220000000001</v>
      </c>
      <c r="D3836" s="1">
        <v>46.809260000000002</v>
      </c>
      <c r="E3836" s="1">
        <v>76.877780000000001</v>
      </c>
      <c r="F3836" s="1" t="s">
        <v>22</v>
      </c>
      <c r="G3836">
        <v>282.35000000000002</v>
      </c>
      <c r="H3836">
        <v>50.417999999999999</v>
      </c>
      <c r="I3836">
        <f t="shared" si="177"/>
        <v>0.89002620860633963</v>
      </c>
      <c r="J3836">
        <f t="shared" si="178"/>
        <v>0.47802808520766399</v>
      </c>
      <c r="L3836" s="7">
        <f>(ATANH(I3836^$U$2)^$U$5)</f>
        <v>9.6584695366318848E-2</v>
      </c>
      <c r="M3836">
        <f t="shared" si="179"/>
        <v>0.69259618045283955</v>
      </c>
      <c r="O3836" s="7">
        <f>(ATANH(J3836^$T$2)^$T$5)</f>
        <v>0.46830750470208321</v>
      </c>
      <c r="P3836">
        <f>M3836</f>
        <v>0.69259618045283955</v>
      </c>
    </row>
    <row r="3837" spans="1:16" x14ac:dyDescent="0.25">
      <c r="A3837" t="s">
        <v>24</v>
      </c>
      <c r="B3837" s="1">
        <v>251.4579</v>
      </c>
      <c r="C3837" s="1">
        <v>24.201219999999999</v>
      </c>
      <c r="D3837" s="1">
        <v>47.039819999999999</v>
      </c>
      <c r="E3837" s="1">
        <v>77.163650000000004</v>
      </c>
      <c r="F3837" s="1" t="s">
        <v>22</v>
      </c>
      <c r="G3837">
        <v>282.35000000000002</v>
      </c>
      <c r="H3837">
        <v>50.417999999999999</v>
      </c>
      <c r="I3837">
        <f t="shared" si="177"/>
        <v>0.89058933947228613</v>
      </c>
      <c r="J3837">
        <f t="shared" si="178"/>
        <v>0.48001150382799795</v>
      </c>
      <c r="L3837" s="7">
        <f>(ATANH(I3837^$U$2)^$U$5)</f>
        <v>9.781921631668565E-2</v>
      </c>
      <c r="M3837">
        <f t="shared" si="179"/>
        <v>0.69279765095365387</v>
      </c>
      <c r="O3837" s="7">
        <f>(ATANH(J3837^$T$2)^$T$5)</f>
        <v>0.47100035433496013</v>
      </c>
      <c r="P3837">
        <f>M3837</f>
        <v>0.69279765095365387</v>
      </c>
    </row>
    <row r="3838" spans="1:16" x14ac:dyDescent="0.25">
      <c r="A3838" t="s">
        <v>24</v>
      </c>
      <c r="B3838" s="1">
        <v>251.6164</v>
      </c>
      <c r="C3838" s="1">
        <v>24.301220000000001</v>
      </c>
      <c r="D3838" s="1">
        <v>47.270910000000001</v>
      </c>
      <c r="E3838" s="1">
        <v>77.451599999999999</v>
      </c>
      <c r="F3838" s="1" t="s">
        <v>22</v>
      </c>
      <c r="G3838">
        <v>282.35000000000002</v>
      </c>
      <c r="H3838">
        <v>50.417999999999999</v>
      </c>
      <c r="I3838">
        <f t="shared" si="177"/>
        <v>0.89115069948645287</v>
      </c>
      <c r="J3838">
        <f t="shared" si="178"/>
        <v>0.48199492244833197</v>
      </c>
      <c r="L3838" s="7">
        <f>(ATANH(I3838^$U$2)^$U$5)</f>
        <v>9.9064804360389641E-2</v>
      </c>
      <c r="M3838">
        <f t="shared" si="179"/>
        <v>0.69299960249747328</v>
      </c>
      <c r="O3838" s="7">
        <f>(ATANH(J3838^$T$2)^$T$5)</f>
        <v>0.47370203533511351</v>
      </c>
      <c r="P3838">
        <f>M3838</f>
        <v>0.69299960249747328</v>
      </c>
    </row>
    <row r="3839" spans="1:16" x14ac:dyDescent="0.25">
      <c r="A3839" t="s">
        <v>24</v>
      </c>
      <c r="B3839" s="1">
        <v>251.77449999999999</v>
      </c>
      <c r="C3839" s="1">
        <v>24.401219999999999</v>
      </c>
      <c r="D3839" s="1">
        <v>47.502519999999997</v>
      </c>
      <c r="E3839" s="1">
        <v>77.741659999999996</v>
      </c>
      <c r="F3839" s="1" t="s">
        <v>22</v>
      </c>
      <c r="G3839">
        <v>282.35000000000002</v>
      </c>
      <c r="H3839">
        <v>50.417999999999999</v>
      </c>
      <c r="I3839">
        <f t="shared" si="177"/>
        <v>0.89171064281919588</v>
      </c>
      <c r="J3839">
        <f t="shared" si="178"/>
        <v>0.48397834106866594</v>
      </c>
      <c r="L3839" s="7">
        <f>(ATANH(I3839^$U$2)^$U$5)</f>
        <v>0.10032229085408188</v>
      </c>
      <c r="M3839">
        <f t="shared" si="179"/>
        <v>0.69320204333922741</v>
      </c>
      <c r="O3839" s="7">
        <f>(ATANH(J3839^$T$2)^$T$5)</f>
        <v>0.47641261585873568</v>
      </c>
      <c r="P3839">
        <f>M3839</f>
        <v>0.69320204333922741</v>
      </c>
    </row>
    <row r="3840" spans="1:16" x14ac:dyDescent="0.25">
      <c r="A3840" t="s">
        <v>24</v>
      </c>
      <c r="B3840" s="1">
        <v>251.93199999999999</v>
      </c>
      <c r="C3840" s="1">
        <v>24.50122</v>
      </c>
      <c r="D3840" s="1">
        <v>47.734679999999997</v>
      </c>
      <c r="E3840" s="1">
        <v>78.033850000000001</v>
      </c>
      <c r="F3840" s="1" t="s">
        <v>22</v>
      </c>
      <c r="G3840">
        <v>282.35000000000002</v>
      </c>
      <c r="H3840">
        <v>50.417999999999999</v>
      </c>
      <c r="I3840">
        <f t="shared" si="177"/>
        <v>0.89226846112980329</v>
      </c>
      <c r="J3840">
        <f t="shared" si="178"/>
        <v>0.48596175968899996</v>
      </c>
      <c r="L3840" s="7">
        <f>(ATANH(I3840^$U$2)^$U$5)</f>
        <v>0.10159011545032874</v>
      </c>
      <c r="M3840">
        <f t="shared" si="179"/>
        <v>0.69340497450921734</v>
      </c>
      <c r="O3840" s="7">
        <f>(ATANH(J3840^$T$2)^$T$5)</f>
        <v>0.47913216491077859</v>
      </c>
      <c r="P3840">
        <f>M3840</f>
        <v>0.69340497450921734</v>
      </c>
    </row>
    <row r="3841" spans="1:16" x14ac:dyDescent="0.25">
      <c r="A3841" t="s">
        <v>24</v>
      </c>
      <c r="B3841" s="1">
        <v>252.0891</v>
      </c>
      <c r="C3841" s="1">
        <v>24.601220000000001</v>
      </c>
      <c r="D3841" s="1">
        <v>47.967370000000003</v>
      </c>
      <c r="E3841" s="1">
        <v>78.328190000000006</v>
      </c>
      <c r="F3841" s="1" t="s">
        <v>22</v>
      </c>
      <c r="G3841">
        <v>282.35000000000002</v>
      </c>
      <c r="H3841">
        <v>50.417999999999999</v>
      </c>
      <c r="I3841">
        <f t="shared" si="177"/>
        <v>0.89282486275898698</v>
      </c>
      <c r="J3841">
        <f t="shared" si="178"/>
        <v>0.48794517830933398</v>
      </c>
      <c r="L3841" s="7">
        <f>(ATANH(I3841^$U$2)^$U$5)</f>
        <v>0.10286991773348698</v>
      </c>
      <c r="M3841">
        <f t="shared" si="179"/>
        <v>0.69360839687964659</v>
      </c>
      <c r="O3841" s="7">
        <f>(ATANH(J3841^$T$2)^$T$5)</f>
        <v>0.48186075235739445</v>
      </c>
      <c r="P3841">
        <f>M3841</f>
        <v>0.69360839687964659</v>
      </c>
    </row>
    <row r="3842" spans="1:16" x14ac:dyDescent="0.25">
      <c r="A3842" t="s">
        <v>24</v>
      </c>
      <c r="B3842" s="1">
        <v>252.2458</v>
      </c>
      <c r="C3842" s="1">
        <v>24.701219999999999</v>
      </c>
      <c r="D3842" s="1">
        <v>48.200600000000001</v>
      </c>
      <c r="E3842" s="1">
        <v>78.624719999999996</v>
      </c>
      <c r="F3842" s="1" t="s">
        <v>22</v>
      </c>
      <c r="G3842">
        <v>282.35000000000002</v>
      </c>
      <c r="H3842">
        <v>50.417999999999999</v>
      </c>
      <c r="I3842">
        <f t="shared" ref="I3842:I3905" si="180">B3842/G3842</f>
        <v>0.89337984770674683</v>
      </c>
      <c r="J3842">
        <f t="shared" ref="J3842:J3905" si="181">C3842/H3842</f>
        <v>0.48992859692966795</v>
      </c>
      <c r="L3842" s="7">
        <f>(ATANH(I3842^$U$2)^$U$5)</f>
        <v>0.10416175568512806</v>
      </c>
      <c r="M3842">
        <f t="shared" si="179"/>
        <v>0.69381232488677946</v>
      </c>
      <c r="O3842" s="7">
        <f>(ATANH(J3842^$T$2)^$T$5)</f>
        <v>0.48459844893863496</v>
      </c>
      <c r="P3842">
        <f>M3842</f>
        <v>0.69381232488677946</v>
      </c>
    </row>
    <row r="3843" spans="1:16" x14ac:dyDescent="0.25">
      <c r="A3843" t="s">
        <v>24</v>
      </c>
      <c r="B3843" s="1">
        <v>252.40199999999999</v>
      </c>
      <c r="C3843" s="1">
        <v>24.801220000000001</v>
      </c>
      <c r="D3843" s="1">
        <v>48.434379999999997</v>
      </c>
      <c r="E3843" s="1">
        <v>78.923460000000006</v>
      </c>
      <c r="F3843" s="1" t="s">
        <v>22</v>
      </c>
      <c r="G3843">
        <v>282.35000000000002</v>
      </c>
      <c r="H3843">
        <v>50.417999999999999</v>
      </c>
      <c r="I3843">
        <f t="shared" si="180"/>
        <v>0.89393306180272702</v>
      </c>
      <c r="J3843">
        <f t="shared" si="181"/>
        <v>0.49191201555000202</v>
      </c>
      <c r="L3843" s="7">
        <f>(ATANH(I3843^$U$2)^$U$5)</f>
        <v>0.10546484769747505</v>
      </c>
      <c r="M3843">
        <f t="shared" si="179"/>
        <v>0.69401675888851311</v>
      </c>
      <c r="O3843" s="7">
        <f>(ATANH(J3843^$T$2)^$T$5)</f>
        <v>0.48734532628141419</v>
      </c>
      <c r="P3843">
        <f>M3843</f>
        <v>0.69401675888851311</v>
      </c>
    </row>
    <row r="3844" spans="1:16" x14ac:dyDescent="0.25">
      <c r="A3844" t="s">
        <v>24</v>
      </c>
      <c r="B3844" s="1">
        <v>252.55770000000001</v>
      </c>
      <c r="C3844" s="1">
        <v>24.901219999999999</v>
      </c>
      <c r="D3844" s="1">
        <v>48.668709999999997</v>
      </c>
      <c r="E3844" s="1">
        <v>79.224440000000001</v>
      </c>
      <c r="F3844" s="1" t="s">
        <v>22</v>
      </c>
      <c r="G3844">
        <v>282.35000000000002</v>
      </c>
      <c r="H3844">
        <v>50.417999999999999</v>
      </c>
      <c r="I3844">
        <f t="shared" si="180"/>
        <v>0.89448450504692756</v>
      </c>
      <c r="J3844">
        <f t="shared" si="181"/>
        <v>0.49389543417033599</v>
      </c>
      <c r="L3844" s="7">
        <f>(ATANH(I3844^$U$2)^$U$5)</f>
        <v>0.10677922105226452</v>
      </c>
      <c r="M3844">
        <f t="shared" ref="M3844:M3907" si="182">SQRT(LN(LN(E3844)^(1/$T$7)))</f>
        <v>0.69422170588308296</v>
      </c>
      <c r="O3844" s="7">
        <f>(ATANH(J3844^$T$2)^$T$5)</f>
        <v>0.49010145691273704</v>
      </c>
      <c r="P3844">
        <f>M3844</f>
        <v>0.69422170588308296</v>
      </c>
    </row>
    <row r="3845" spans="1:16" x14ac:dyDescent="0.25">
      <c r="A3845" t="s">
        <v>24</v>
      </c>
      <c r="B3845" s="1">
        <v>252.71289999999999</v>
      </c>
      <c r="C3845" s="1">
        <v>25.00122</v>
      </c>
      <c r="D3845" s="1">
        <v>48.903599999999997</v>
      </c>
      <c r="E3845" s="1">
        <v>79.527690000000007</v>
      </c>
      <c r="F3845" s="1" t="s">
        <v>22</v>
      </c>
      <c r="G3845">
        <v>282.35000000000002</v>
      </c>
      <c r="H3845">
        <v>50.417999999999999</v>
      </c>
      <c r="I3845">
        <f t="shared" si="180"/>
        <v>0.89503417743934821</v>
      </c>
      <c r="J3845">
        <f t="shared" si="181"/>
        <v>0.49587885279067001</v>
      </c>
      <c r="L3845" s="7">
        <f>(ATANH(I3845^$U$2)^$U$5)</f>
        <v>0.10810490212070802</v>
      </c>
      <c r="M3845">
        <f t="shared" si="182"/>
        <v>0.69442717258324105</v>
      </c>
      <c r="O3845" s="7">
        <f>(ATANH(J3845^$T$2)^$T$5)</f>
        <v>0.49286691427320672</v>
      </c>
      <c r="P3845">
        <f>M3845</f>
        <v>0.69442717258324105</v>
      </c>
    </row>
    <row r="3846" spans="1:16" x14ac:dyDescent="0.25">
      <c r="A3846" t="s">
        <v>24</v>
      </c>
      <c r="B3846" s="1">
        <v>252.86770000000001</v>
      </c>
      <c r="C3846" s="1">
        <v>25.101220000000001</v>
      </c>
      <c r="D3846" s="1">
        <v>49.139040000000001</v>
      </c>
      <c r="E3846" s="1">
        <v>79.83323</v>
      </c>
      <c r="F3846" s="1" t="s">
        <v>22</v>
      </c>
      <c r="G3846">
        <v>282.35000000000002</v>
      </c>
      <c r="H3846">
        <v>50.417999999999999</v>
      </c>
      <c r="I3846">
        <f t="shared" si="180"/>
        <v>0.89558243315034525</v>
      </c>
      <c r="J3846">
        <f t="shared" si="181"/>
        <v>0.49786227141100403</v>
      </c>
      <c r="L3846" s="7">
        <f>(ATANH(I3846^$U$2)^$U$5)</f>
        <v>0.10944278569212935</v>
      </c>
      <c r="M3846">
        <f t="shared" si="182"/>
        <v>0.6946331586937643</v>
      </c>
      <c r="O3846" s="7">
        <f>(ATANH(J3846^$T$2)^$T$5)</f>
        <v>0.495641772730812</v>
      </c>
      <c r="P3846">
        <f>M3846</f>
        <v>0.6946331586937643</v>
      </c>
    </row>
    <row r="3847" spans="1:16" x14ac:dyDescent="0.25">
      <c r="A3847" t="s">
        <v>24</v>
      </c>
      <c r="B3847" s="1">
        <v>253.02209999999999</v>
      </c>
      <c r="C3847" s="1">
        <v>25.201219999999999</v>
      </c>
      <c r="D3847" s="1">
        <v>49.375050000000002</v>
      </c>
      <c r="E3847" s="1">
        <v>80.141090000000005</v>
      </c>
      <c r="F3847" s="1" t="s">
        <v>22</v>
      </c>
      <c r="G3847">
        <v>282.35000000000002</v>
      </c>
      <c r="H3847">
        <v>50.417999999999999</v>
      </c>
      <c r="I3847">
        <f t="shared" si="180"/>
        <v>0.89612927217991845</v>
      </c>
      <c r="J3847">
        <f t="shared" si="181"/>
        <v>0.499845690031338</v>
      </c>
      <c r="L3847" s="7">
        <f>(ATANH(I3847^$U$2)^$U$5)</f>
        <v>0.11079292693180655</v>
      </c>
      <c r="M3847">
        <f t="shared" si="182"/>
        <v>0.694839670464654</v>
      </c>
      <c r="O3847" s="7">
        <f>(ATANH(J3847^$T$2)^$T$5)</f>
        <v>0.49842610759500106</v>
      </c>
      <c r="P3847">
        <f>M3847</f>
        <v>0.694839670464654</v>
      </c>
    </row>
    <row r="3848" spans="1:16" x14ac:dyDescent="0.25">
      <c r="A3848" t="s">
        <v>24</v>
      </c>
      <c r="B3848" s="1">
        <v>253.17599999999999</v>
      </c>
      <c r="C3848" s="1">
        <v>25.301220000000001</v>
      </c>
      <c r="D3848" s="1">
        <v>49.611620000000002</v>
      </c>
      <c r="E3848" s="1">
        <v>80.451310000000007</v>
      </c>
      <c r="F3848" s="1" t="s">
        <v>22</v>
      </c>
      <c r="G3848">
        <v>282.35000000000002</v>
      </c>
      <c r="H3848">
        <v>50.417999999999999</v>
      </c>
      <c r="I3848">
        <f t="shared" si="180"/>
        <v>0.89667434035771199</v>
      </c>
      <c r="J3848">
        <f t="shared" si="181"/>
        <v>0.50182910865167207</v>
      </c>
      <c r="L3848" s="7">
        <f>(ATANH(I3848^$U$2)^$U$5)</f>
        <v>0.11215449070246349</v>
      </c>
      <c r="M3848">
        <f t="shared" si="182"/>
        <v>0.69504672052474925</v>
      </c>
      <c r="O3848" s="7">
        <f>(ATANH(J3848^$T$2)^$T$5)</f>
        <v>0.50121999513105131</v>
      </c>
      <c r="P3848">
        <f>M3848</f>
        <v>0.69504672052474925</v>
      </c>
    </row>
    <row r="3849" spans="1:16" x14ac:dyDescent="0.25">
      <c r="A3849" t="s">
        <v>24</v>
      </c>
      <c r="B3849" s="1">
        <v>253.3295</v>
      </c>
      <c r="C3849" s="1">
        <v>25.401219999999999</v>
      </c>
      <c r="D3849" s="1">
        <v>49.848759999999999</v>
      </c>
      <c r="E3849" s="1">
        <v>80.763909999999996</v>
      </c>
      <c r="F3849" s="1" t="s">
        <v>22</v>
      </c>
      <c r="G3849">
        <v>282.35000000000002</v>
      </c>
      <c r="H3849">
        <v>50.417999999999999</v>
      </c>
      <c r="I3849">
        <f t="shared" si="180"/>
        <v>0.89721799185408169</v>
      </c>
      <c r="J3849">
        <f t="shared" si="181"/>
        <v>0.50381252727200598</v>
      </c>
      <c r="L3849" s="7">
        <f>(ATANH(I3849^$U$2)^$U$5)</f>
        <v>0.11352840037989102</v>
      </c>
      <c r="M3849">
        <f t="shared" si="182"/>
        <v>0.69525430784444242</v>
      </c>
      <c r="O3849" s="7">
        <f>(ATANH(J3849^$T$2)^$T$5)</f>
        <v>0.50402351257473965</v>
      </c>
      <c r="P3849">
        <f>M3849</f>
        <v>0.69525430784444242</v>
      </c>
    </row>
    <row r="3850" spans="1:16" x14ac:dyDescent="0.25">
      <c r="A3850" t="s">
        <v>24</v>
      </c>
      <c r="B3850" s="1">
        <v>253.48249999999999</v>
      </c>
      <c r="C3850" s="1">
        <v>25.50122</v>
      </c>
      <c r="D3850" s="1">
        <v>50.086469999999998</v>
      </c>
      <c r="E3850" s="1">
        <v>81.07893</v>
      </c>
      <c r="F3850" s="1" t="s">
        <v>22</v>
      </c>
      <c r="G3850">
        <v>282.35000000000002</v>
      </c>
      <c r="H3850">
        <v>50.417999999999999</v>
      </c>
      <c r="I3850">
        <f t="shared" si="180"/>
        <v>0.89775987249867173</v>
      </c>
      <c r="J3850">
        <f t="shared" si="181"/>
        <v>0.50579594589234</v>
      </c>
      <c r="L3850" s="7">
        <f>(ATANH(I3850^$U$2)^$U$5)</f>
        <v>0.11491379880774076</v>
      </c>
      <c r="M3850">
        <f t="shared" si="182"/>
        <v>0.69546244443550065</v>
      </c>
      <c r="O3850" s="7">
        <f>(ATANH(J3850^$T$2)^$T$5)</f>
        <v>0.50683673814732233</v>
      </c>
      <c r="P3850">
        <f>M3850</f>
        <v>0.69546244443550065</v>
      </c>
    </row>
    <row r="3851" spans="1:16" x14ac:dyDescent="0.25">
      <c r="A3851" t="s">
        <v>24</v>
      </c>
      <c r="B3851" s="1">
        <v>253.63509999999999</v>
      </c>
      <c r="C3851" s="1">
        <v>25.601220000000001</v>
      </c>
      <c r="D3851" s="1">
        <v>50.324759999999998</v>
      </c>
      <c r="E3851" s="1">
        <v>81.396379999999994</v>
      </c>
      <c r="F3851" s="1" t="s">
        <v>22</v>
      </c>
      <c r="G3851">
        <v>282.35000000000002</v>
      </c>
      <c r="H3851">
        <v>50.417999999999999</v>
      </c>
      <c r="I3851">
        <f t="shared" si="180"/>
        <v>0.89830033646183804</v>
      </c>
      <c r="J3851">
        <f t="shared" si="181"/>
        <v>0.50777936451267403</v>
      </c>
      <c r="L3851" s="7">
        <f>(ATANH(I3851^$U$2)^$U$5)</f>
        <v>0.1163116287195194</v>
      </c>
      <c r="M3851">
        <f t="shared" si="182"/>
        <v>0.69567112223378869</v>
      </c>
      <c r="O3851" s="7">
        <f>(ATANH(J3851^$T$2)^$T$5)</f>
        <v>0.50965975107082839</v>
      </c>
      <c r="P3851">
        <f>M3851</f>
        <v>0.69567112223378869</v>
      </c>
    </row>
    <row r="3852" spans="1:16" x14ac:dyDescent="0.25">
      <c r="A3852" t="s">
        <v>24</v>
      </c>
      <c r="B3852" s="1">
        <v>253.78729999999999</v>
      </c>
      <c r="C3852" s="1">
        <v>25.701219999999999</v>
      </c>
      <c r="D3852" s="1">
        <v>50.563639999999999</v>
      </c>
      <c r="E3852" s="1">
        <v>81.716309999999993</v>
      </c>
      <c r="F3852" s="1" t="s">
        <v>22</v>
      </c>
      <c r="G3852">
        <v>282.35000000000002</v>
      </c>
      <c r="H3852">
        <v>50.417999999999999</v>
      </c>
      <c r="I3852">
        <f t="shared" si="180"/>
        <v>0.89883938374358052</v>
      </c>
      <c r="J3852">
        <f t="shared" si="181"/>
        <v>0.50976278313300805</v>
      </c>
      <c r="L3852" s="7">
        <f>(ATANH(I3852^$U$2)^$U$5)</f>
        <v>0.11772194251502885</v>
      </c>
      <c r="M3852">
        <f t="shared" si="182"/>
        <v>0.69588035926772362</v>
      </c>
      <c r="O3852" s="7">
        <f>(ATANH(J3852^$T$2)^$T$5)</f>
        <v>0.51249263158367775</v>
      </c>
      <c r="P3852">
        <f>M3852</f>
        <v>0.69588035926772362</v>
      </c>
    </row>
    <row r="3853" spans="1:16" x14ac:dyDescent="0.25">
      <c r="A3853" t="s">
        <v>24</v>
      </c>
      <c r="B3853" s="1">
        <v>253.93899999999999</v>
      </c>
      <c r="C3853" s="1">
        <v>25.801220000000001</v>
      </c>
      <c r="D3853" s="1">
        <v>50.803100000000001</v>
      </c>
      <c r="E3853" s="1">
        <v>82.038749999999993</v>
      </c>
      <c r="F3853" s="1" t="s">
        <v>22</v>
      </c>
      <c r="G3853">
        <v>282.35000000000002</v>
      </c>
      <c r="H3853">
        <v>50.417999999999999</v>
      </c>
      <c r="I3853">
        <f t="shared" si="180"/>
        <v>0.89937666017354334</v>
      </c>
      <c r="J3853">
        <f t="shared" si="181"/>
        <v>0.51174620175334207</v>
      </c>
      <c r="L3853" s="7">
        <f>(ATANH(I3853^$U$2)^$U$5)</f>
        <v>0.11914384942799525</v>
      </c>
      <c r="M3853">
        <f t="shared" si="182"/>
        <v>0.69609016005180602</v>
      </c>
      <c r="O3853" s="7">
        <f>(ATANH(J3853^$T$2)^$T$5)</f>
        <v>0.51533546095662863</v>
      </c>
      <c r="P3853">
        <f>M3853</f>
        <v>0.69609016005180602</v>
      </c>
    </row>
    <row r="3854" spans="1:16" x14ac:dyDescent="0.25">
      <c r="A3854" t="s">
        <v>24</v>
      </c>
      <c r="B3854" s="1">
        <v>254.09030000000001</v>
      </c>
      <c r="C3854" s="1">
        <v>25.901219999999999</v>
      </c>
      <c r="D3854" s="1">
        <v>51.043140000000001</v>
      </c>
      <c r="E3854" s="1">
        <v>82.363720000000001</v>
      </c>
      <c r="F3854" s="1" t="s">
        <v>22</v>
      </c>
      <c r="G3854">
        <v>282.35000000000002</v>
      </c>
      <c r="H3854">
        <v>50.417999999999999</v>
      </c>
      <c r="I3854">
        <f t="shared" si="180"/>
        <v>0.89991251992208254</v>
      </c>
      <c r="J3854">
        <f t="shared" si="181"/>
        <v>0.51372962037367609</v>
      </c>
      <c r="L3854" s="7">
        <f>(ATANH(I3854^$U$2)^$U$5)</f>
        <v>0.12057832194756457</v>
      </c>
      <c r="M3854">
        <f t="shared" si="182"/>
        <v>0.69630052238027462</v>
      </c>
      <c r="O3854" s="7">
        <f>(ATANH(J3854^$T$2)^$T$5)</f>
        <v>0.51818832150906591</v>
      </c>
      <c r="P3854">
        <f>M3854</f>
        <v>0.69630052238027462</v>
      </c>
    </row>
    <row r="3855" spans="1:16" x14ac:dyDescent="0.25">
      <c r="A3855" t="s">
        <v>24</v>
      </c>
      <c r="B3855" s="1">
        <v>254.24109999999999</v>
      </c>
      <c r="C3855" s="1">
        <v>26.00122</v>
      </c>
      <c r="D3855" s="1">
        <v>51.283790000000003</v>
      </c>
      <c r="E3855" s="1">
        <v>82.691270000000003</v>
      </c>
      <c r="F3855" s="1" t="s">
        <v>22</v>
      </c>
      <c r="G3855">
        <v>282.35000000000002</v>
      </c>
      <c r="H3855">
        <v>50.417999999999999</v>
      </c>
      <c r="I3855">
        <f t="shared" si="180"/>
        <v>0.90044660881884175</v>
      </c>
      <c r="J3855">
        <f t="shared" si="181"/>
        <v>0.51571303899401011</v>
      </c>
      <c r="L3855" s="7">
        <f>(ATANH(I3855^$U$2)^$U$5)</f>
        <v>0.12202444633664369</v>
      </c>
      <c r="M3855">
        <f t="shared" si="182"/>
        <v>0.69651146318946722</v>
      </c>
      <c r="O3855" s="7">
        <f>(ATANH(J3855^$T$2)^$T$5)</f>
        <v>0.52105129662563332</v>
      </c>
      <c r="P3855">
        <f>M3855</f>
        <v>0.69651146318946722</v>
      </c>
    </row>
    <row r="3856" spans="1:16" x14ac:dyDescent="0.25">
      <c r="A3856" t="s">
        <v>24</v>
      </c>
      <c r="B3856" s="1">
        <v>254.39160000000001</v>
      </c>
      <c r="C3856" s="1">
        <v>26.101220000000001</v>
      </c>
      <c r="D3856" s="1">
        <v>51.525030000000001</v>
      </c>
      <c r="E3856" s="1">
        <v>83.021420000000006</v>
      </c>
      <c r="F3856" s="1" t="s">
        <v>22</v>
      </c>
      <c r="G3856">
        <v>282.35000000000002</v>
      </c>
      <c r="H3856">
        <v>50.417999999999999</v>
      </c>
      <c r="I3856">
        <f t="shared" si="180"/>
        <v>0.90097963520453339</v>
      </c>
      <c r="J3856">
        <f t="shared" si="181"/>
        <v>0.51769645761434413</v>
      </c>
      <c r="L3856" s="7">
        <f>(ATANH(I3856^$U$2)^$U$5)</f>
        <v>0.12348419067210574</v>
      </c>
      <c r="M3856">
        <f t="shared" si="182"/>
        <v>0.69672297972060282</v>
      </c>
      <c r="O3856" s="7">
        <f>(ATANH(J3856^$T$2)^$T$5)</f>
        <v>0.52392447077322268</v>
      </c>
      <c r="P3856">
        <f>M3856</f>
        <v>0.69672297972060282</v>
      </c>
    </row>
    <row r="3857" spans="1:16" x14ac:dyDescent="0.25">
      <c r="A3857" t="s">
        <v>24</v>
      </c>
      <c r="B3857" s="1">
        <v>254.54159999999999</v>
      </c>
      <c r="C3857" s="1">
        <v>26.201219999999999</v>
      </c>
      <c r="D3857" s="1">
        <v>51.76688</v>
      </c>
      <c r="E3857" s="1">
        <v>83.354200000000006</v>
      </c>
      <c r="F3857" s="1" t="s">
        <v>22</v>
      </c>
      <c r="G3857">
        <v>282.35000000000002</v>
      </c>
      <c r="H3857">
        <v>50.417999999999999</v>
      </c>
      <c r="I3857">
        <f t="shared" si="180"/>
        <v>0.90151089073844504</v>
      </c>
      <c r="J3857">
        <f t="shared" si="181"/>
        <v>0.51967987623467804</v>
      </c>
      <c r="L3857" s="7">
        <f>(ATANH(I3857^$U$2)^$U$5)</f>
        <v>0.12495566460623025</v>
      </c>
      <c r="M3857">
        <f t="shared" si="182"/>
        <v>0.69693507544889211</v>
      </c>
      <c r="O3857" s="7">
        <f>(ATANH(J3857^$T$2)^$T$5)</f>
        <v>0.52680792951832578</v>
      </c>
      <c r="P3857">
        <f>M3857</f>
        <v>0.69693507544889211</v>
      </c>
    </row>
    <row r="3858" spans="1:16" x14ac:dyDescent="0.25">
      <c r="A3858" t="s">
        <v>24</v>
      </c>
      <c r="B3858" s="1">
        <v>254.69120000000001</v>
      </c>
      <c r="C3858" s="1">
        <v>26.301220000000001</v>
      </c>
      <c r="D3858" s="1">
        <v>52.009329999999999</v>
      </c>
      <c r="E3858" s="1">
        <v>83.689660000000003</v>
      </c>
      <c r="F3858" s="1" t="s">
        <v>22</v>
      </c>
      <c r="G3858">
        <v>282.35000000000002</v>
      </c>
      <c r="H3858">
        <v>50.417999999999999</v>
      </c>
      <c r="I3858">
        <f t="shared" si="180"/>
        <v>0.90204072959093318</v>
      </c>
      <c r="J3858">
        <f t="shared" si="181"/>
        <v>0.52166329485501217</v>
      </c>
      <c r="L3858" s="7">
        <f>(ATANH(I3858^$U$2)^$U$5)</f>
        <v>0.12643988151426369</v>
      </c>
      <c r="M3858">
        <f t="shared" si="182"/>
        <v>0.69714776624358488</v>
      </c>
      <c r="O3858" s="7">
        <f>(ATANH(J3858^$T$2)^$T$5)</f>
        <v>0.52970175954476062</v>
      </c>
      <c r="P3858">
        <f>M3858</f>
        <v>0.69714776624358488</v>
      </c>
    </row>
    <row r="3859" spans="1:16" x14ac:dyDescent="0.25">
      <c r="A3859" t="s">
        <v>24</v>
      </c>
      <c r="B3859" s="1">
        <v>254.84039999999999</v>
      </c>
      <c r="C3859" s="1">
        <v>26.401219999999999</v>
      </c>
      <c r="D3859" s="1">
        <v>52.252400000000002</v>
      </c>
      <c r="E3859" s="1">
        <v>84.027829999999994</v>
      </c>
      <c r="F3859" s="1" t="s">
        <v>22</v>
      </c>
      <c r="G3859">
        <v>282.35000000000002</v>
      </c>
      <c r="H3859">
        <v>50.417999999999999</v>
      </c>
      <c r="I3859">
        <f t="shared" si="180"/>
        <v>0.90256915176199737</v>
      </c>
      <c r="J3859">
        <f t="shared" si="181"/>
        <v>0.52364671347534608</v>
      </c>
      <c r="L3859" s="7">
        <f>(ATANH(I3859^$U$2)^$U$5)</f>
        <v>0.12793688982367343</v>
      </c>
      <c r="M3859">
        <f t="shared" si="182"/>
        <v>0.6973610548770649</v>
      </c>
      <c r="O3859" s="7">
        <f>(ATANH(J3859^$T$2)^$T$5)</f>
        <v>0.5326060486717763</v>
      </c>
      <c r="P3859">
        <f>M3859</f>
        <v>0.6973610548770649</v>
      </c>
    </row>
    <row r="3860" spans="1:16" x14ac:dyDescent="0.25">
      <c r="A3860" t="s">
        <v>24</v>
      </c>
      <c r="B3860" s="1">
        <v>254.98920000000001</v>
      </c>
      <c r="C3860" s="1">
        <v>26.50122</v>
      </c>
      <c r="D3860" s="1">
        <v>52.496079999999999</v>
      </c>
      <c r="E3860" s="1">
        <v>84.368729999999999</v>
      </c>
      <c r="F3860" s="1" t="s">
        <v>22</v>
      </c>
      <c r="G3860">
        <v>282.35000000000002</v>
      </c>
      <c r="H3860">
        <v>50.417999999999999</v>
      </c>
      <c r="I3860">
        <f t="shared" si="180"/>
        <v>0.90309615725163805</v>
      </c>
      <c r="J3860">
        <f t="shared" si="181"/>
        <v>0.5256301320956801</v>
      </c>
      <c r="L3860" s="7">
        <f>(ATANH(I3860^$U$2)^$U$5)</f>
        <v>0.12944673744644061</v>
      </c>
      <c r="M3860">
        <f t="shared" si="182"/>
        <v>0.69757493761659428</v>
      </c>
      <c r="O3860" s="7">
        <f>(ATANH(J3860^$T$2)^$T$5)</f>
        <v>0.53552088587255331</v>
      </c>
      <c r="P3860">
        <f>M3860</f>
        <v>0.69757493761659428</v>
      </c>
    </row>
    <row r="3861" spans="1:16" x14ac:dyDescent="0.25">
      <c r="A3861" t="s">
        <v>24</v>
      </c>
      <c r="B3861" s="1">
        <v>255.13749999999999</v>
      </c>
      <c r="C3861" s="1">
        <v>26.601220000000001</v>
      </c>
      <c r="D3861" s="1">
        <v>52.740380000000002</v>
      </c>
      <c r="E3861" s="1">
        <v>84.712419999999995</v>
      </c>
      <c r="F3861" s="1" t="s">
        <v>22</v>
      </c>
      <c r="G3861">
        <v>282.35000000000002</v>
      </c>
      <c r="H3861">
        <v>50.417999999999999</v>
      </c>
      <c r="I3861">
        <f t="shared" si="180"/>
        <v>0.90362139188949875</v>
      </c>
      <c r="J3861">
        <f t="shared" si="181"/>
        <v>0.52761355071601412</v>
      </c>
      <c r="L3861" s="7">
        <f>(ATANH(I3861^$U$2)^$U$5)</f>
        <v>0.13096843993286938</v>
      </c>
      <c r="M3861">
        <f t="shared" si="182"/>
        <v>0.69778943551477013</v>
      </c>
      <c r="O3861" s="7">
        <f>(ATANH(J3861^$T$2)^$T$5)</f>
        <v>0.53844636129310053</v>
      </c>
      <c r="P3861">
        <f>M3861</f>
        <v>0.69778943551477013</v>
      </c>
    </row>
    <row r="3862" spans="1:16" x14ac:dyDescent="0.25">
      <c r="A3862" t="s">
        <v>24</v>
      </c>
      <c r="B3862" s="1">
        <v>255.28550000000001</v>
      </c>
      <c r="C3862" s="1">
        <v>26.701219999999999</v>
      </c>
      <c r="D3862" s="1">
        <v>52.985309999999998</v>
      </c>
      <c r="E3862" s="1">
        <v>85.058920000000001</v>
      </c>
      <c r="F3862" s="1" t="s">
        <v>22</v>
      </c>
      <c r="G3862">
        <v>282.35000000000002</v>
      </c>
      <c r="H3862">
        <v>50.417999999999999</v>
      </c>
      <c r="I3862">
        <f t="shared" si="180"/>
        <v>0.90414556401629176</v>
      </c>
      <c r="J3862">
        <f t="shared" si="181"/>
        <v>0.52959696933634814</v>
      </c>
      <c r="L3862" s="7">
        <f>(ATANH(I3862^$U$2)^$U$5)</f>
        <v>0.13250409626897872</v>
      </c>
      <c r="M3862">
        <f t="shared" si="182"/>
        <v>0.69800454421980918</v>
      </c>
      <c r="O3862" s="7">
        <f>(ATANH(J3862^$T$2)^$T$5)</f>
        <v>0.54138256627156467</v>
      </c>
      <c r="P3862">
        <f>M3862</f>
        <v>0.69800454421980918</v>
      </c>
    </row>
    <row r="3863" spans="1:16" x14ac:dyDescent="0.25">
      <c r="A3863" t="s">
        <v>24</v>
      </c>
      <c r="B3863" s="1">
        <v>255.43299999999999</v>
      </c>
      <c r="C3863" s="1">
        <v>26.801220000000001</v>
      </c>
      <c r="D3863" s="1">
        <v>53.23086</v>
      </c>
      <c r="E3863" s="1">
        <v>85.408270000000002</v>
      </c>
      <c r="F3863" s="1" t="s">
        <v>22</v>
      </c>
      <c r="G3863">
        <v>282.35000000000002</v>
      </c>
      <c r="H3863">
        <v>50.417999999999999</v>
      </c>
      <c r="I3863">
        <f t="shared" si="180"/>
        <v>0.904667965291305</v>
      </c>
      <c r="J3863">
        <f t="shared" si="181"/>
        <v>0.53158038795668217</v>
      </c>
      <c r="L3863" s="7">
        <f>(ATANH(I3863^$U$2)^$U$5)</f>
        <v>0.13405167736665652</v>
      </c>
      <c r="M3863">
        <f t="shared" si="182"/>
        <v>0.69822027159002309</v>
      </c>
      <c r="O3863" s="7">
        <f>(ATANH(J3863^$T$2)^$T$5)</f>
        <v>0.54432959335796305</v>
      </c>
      <c r="P3863">
        <f>M3863</f>
        <v>0.69822027159002309</v>
      </c>
    </row>
    <row r="3864" spans="1:16" x14ac:dyDescent="0.25">
      <c r="A3864" t="s">
        <v>24</v>
      </c>
      <c r="B3864" s="1">
        <v>255.58019999999999</v>
      </c>
      <c r="C3864" s="1">
        <v>26.901219999999999</v>
      </c>
      <c r="D3864" s="1">
        <v>53.477049999999998</v>
      </c>
      <c r="E3864" s="1">
        <v>85.76052</v>
      </c>
      <c r="F3864" s="1" t="s">
        <v>22</v>
      </c>
      <c r="G3864">
        <v>282.35000000000002</v>
      </c>
      <c r="H3864">
        <v>50.417999999999999</v>
      </c>
      <c r="I3864">
        <f t="shared" si="180"/>
        <v>0.90518930405525044</v>
      </c>
      <c r="J3864">
        <f t="shared" si="181"/>
        <v>0.53356380657701608</v>
      </c>
      <c r="L3864" s="7">
        <f>(ATANH(I3864^$U$2)^$U$5)</f>
        <v>0.13561332736152679</v>
      </c>
      <c r="M3864">
        <f t="shared" si="182"/>
        <v>0.69843663124162936</v>
      </c>
      <c r="O3864" s="7">
        <f>(ATANH(J3864^$T$2)^$T$5)</f>
        <v>0.54728753633434435</v>
      </c>
      <c r="P3864">
        <f>M3864</f>
        <v>0.69843663124162936</v>
      </c>
    </row>
    <row r="3865" spans="1:16" x14ac:dyDescent="0.25">
      <c r="A3865" t="s">
        <v>24</v>
      </c>
      <c r="B3865" s="1">
        <v>255.7269</v>
      </c>
      <c r="C3865" s="1">
        <v>27.00122</v>
      </c>
      <c r="D3865" s="1">
        <v>53.723880000000001</v>
      </c>
      <c r="E3865" s="1">
        <v>86.115690000000001</v>
      </c>
      <c r="F3865" s="1" t="s">
        <v>22</v>
      </c>
      <c r="G3865">
        <v>282.35000000000002</v>
      </c>
      <c r="H3865">
        <v>50.417999999999999</v>
      </c>
      <c r="I3865">
        <f t="shared" si="180"/>
        <v>0.90570887196741623</v>
      </c>
      <c r="J3865">
        <f t="shared" si="181"/>
        <v>0.53554722519735021</v>
      </c>
      <c r="L3865" s="7">
        <f>(ATANH(I3865^$U$2)^$U$5)</f>
        <v>0.13718696948743</v>
      </c>
      <c r="M3865">
        <f t="shared" si="182"/>
        <v>0.69865361801593884</v>
      </c>
      <c r="O3865" s="7">
        <f>(ATANH(J3865^$T$2)^$T$5)</f>
        <v>0.55025649023539525</v>
      </c>
      <c r="P3865">
        <f>M3865</f>
        <v>0.69865361801593884</v>
      </c>
    </row>
    <row r="3866" spans="1:16" x14ac:dyDescent="0.25">
      <c r="A3866" t="s">
        <v>24</v>
      </c>
      <c r="B3866" s="1">
        <v>255.8733</v>
      </c>
      <c r="C3866" s="1">
        <v>27.101220000000001</v>
      </c>
      <c r="D3866" s="1">
        <v>53.971359999999997</v>
      </c>
      <c r="E3866" s="1">
        <v>86.473830000000007</v>
      </c>
      <c r="F3866" s="1" t="s">
        <v>22</v>
      </c>
      <c r="G3866">
        <v>282.35000000000002</v>
      </c>
      <c r="H3866">
        <v>50.417999999999999</v>
      </c>
      <c r="I3866">
        <f t="shared" si="180"/>
        <v>0.90622737736851422</v>
      </c>
      <c r="J3866">
        <f t="shared" si="181"/>
        <v>0.53753064381768423</v>
      </c>
      <c r="L3866" s="7">
        <f>(ATANH(I3866^$U$2)^$U$5)</f>
        <v>0.13877479376195162</v>
      </c>
      <c r="M3866">
        <f t="shared" si="182"/>
        <v>0.69887124483601692</v>
      </c>
      <c r="O3866" s="7">
        <f>(ATANH(J3866^$T$2)^$T$5)</f>
        <v>0.55323655136949723</v>
      </c>
      <c r="P3866">
        <f>M3866</f>
        <v>0.69887124483601692</v>
      </c>
    </row>
    <row r="3867" spans="1:16" x14ac:dyDescent="0.25">
      <c r="A3867" t="s">
        <v>24</v>
      </c>
      <c r="B3867" s="1">
        <v>256.01920000000001</v>
      </c>
      <c r="C3867" s="1">
        <v>27.201219999999999</v>
      </c>
      <c r="D3867" s="1">
        <v>54.219479999999997</v>
      </c>
      <c r="E3867" s="1">
        <v>86.834980000000002</v>
      </c>
      <c r="F3867" s="1" t="s">
        <v>22</v>
      </c>
      <c r="G3867">
        <v>282.35000000000002</v>
      </c>
      <c r="H3867">
        <v>50.417999999999999</v>
      </c>
      <c r="I3867">
        <f t="shared" si="180"/>
        <v>0.90674411191783244</v>
      </c>
      <c r="J3867">
        <f t="shared" si="181"/>
        <v>0.53951406243801814</v>
      </c>
      <c r="L3867" s="7">
        <f>(ATANH(I3867^$U$2)^$U$5)</f>
        <v>0.14037467496507547</v>
      </c>
      <c r="M3867">
        <f t="shared" si="182"/>
        <v>0.69908951810820186</v>
      </c>
      <c r="O3867" s="7">
        <f>(ATANH(J3867^$T$2)^$T$5)</f>
        <v>0.55622781734025384</v>
      </c>
      <c r="P3867">
        <f>M3867</f>
        <v>0.69908951810820186</v>
      </c>
    </row>
    <row r="3868" spans="1:16" x14ac:dyDescent="0.25">
      <c r="A3868" t="s">
        <v>24</v>
      </c>
      <c r="B3868" s="1">
        <v>256.16480000000001</v>
      </c>
      <c r="C3868" s="1">
        <v>27.301220000000001</v>
      </c>
      <c r="D3868" s="1">
        <v>54.468249999999998</v>
      </c>
      <c r="E3868" s="1">
        <v>87.199179999999998</v>
      </c>
      <c r="F3868" s="1" t="s">
        <v>22</v>
      </c>
      <c r="G3868">
        <v>282.35000000000002</v>
      </c>
      <c r="H3868">
        <v>50.417999999999999</v>
      </c>
      <c r="I3868">
        <f t="shared" si="180"/>
        <v>0.90725978395608287</v>
      </c>
      <c r="J3868">
        <f t="shared" si="181"/>
        <v>0.54149748105835216</v>
      </c>
      <c r="L3868" s="7">
        <f>(ATANH(I3868^$U$2)^$U$5)</f>
        <v>0.14198884973639453</v>
      </c>
      <c r="M3868">
        <f t="shared" si="182"/>
        <v>0.69930844388412716</v>
      </c>
      <c r="O3868" s="7">
        <f>(ATANH(J3868^$T$2)^$T$5)</f>
        <v>0.55923038706849204</v>
      </c>
      <c r="P3868">
        <f>M3868</f>
        <v>0.69930844388412716</v>
      </c>
    </row>
    <row r="3869" spans="1:16" x14ac:dyDescent="0.25">
      <c r="A3869" t="s">
        <v>24</v>
      </c>
      <c r="B3869" s="1">
        <v>256.31</v>
      </c>
      <c r="C3869" s="1">
        <v>27.401219999999999</v>
      </c>
      <c r="D3869" s="1">
        <v>54.717689999999997</v>
      </c>
      <c r="E3869" s="1">
        <v>87.566460000000006</v>
      </c>
      <c r="F3869" s="1" t="s">
        <v>22</v>
      </c>
      <c r="G3869">
        <v>282.35000000000002</v>
      </c>
      <c r="H3869">
        <v>50.417999999999999</v>
      </c>
      <c r="I3869">
        <f t="shared" si="180"/>
        <v>0.90777403931290945</v>
      </c>
      <c r="J3869">
        <f t="shared" si="181"/>
        <v>0.54348089967868618</v>
      </c>
      <c r="L3869" s="7">
        <f>(ATANH(I3869^$U$2)^$U$5)</f>
        <v>0.14361627055349099</v>
      </c>
      <c r="M3869">
        <f t="shared" si="182"/>
        <v>0.69952802190189622</v>
      </c>
      <c r="O3869" s="7">
        <f>(ATANH(J3869^$T$2)^$T$5)</f>
        <v>0.56224436081475304</v>
      </c>
      <c r="P3869">
        <f>M3869</f>
        <v>0.69952802190189622</v>
      </c>
    </row>
    <row r="3870" spans="1:16" x14ac:dyDescent="0.25">
      <c r="A3870" t="s">
        <v>24</v>
      </c>
      <c r="B3870" s="1">
        <v>256.45479999999998</v>
      </c>
      <c r="C3870" s="1">
        <v>27.50122</v>
      </c>
      <c r="D3870" s="1">
        <v>54.967779999999998</v>
      </c>
      <c r="E3870" s="1">
        <v>87.936880000000002</v>
      </c>
      <c r="F3870" s="1" t="s">
        <v>22</v>
      </c>
      <c r="G3870">
        <v>282.35000000000002</v>
      </c>
      <c r="H3870">
        <v>50.417999999999999</v>
      </c>
      <c r="I3870">
        <f t="shared" si="180"/>
        <v>0.9082868779883122</v>
      </c>
      <c r="J3870">
        <f t="shared" si="181"/>
        <v>0.5454643182990202</v>
      </c>
      <c r="L3870" s="7">
        <f>(ATANH(I3870^$U$2)^$U$5)</f>
        <v>0.1452569798828422</v>
      </c>
      <c r="M3870">
        <f t="shared" si="182"/>
        <v>0.69974826947089108</v>
      </c>
      <c r="O3870" s="7">
        <f>(ATANH(J3870^$T$2)^$T$5)</f>
        <v>0.56526984020228799</v>
      </c>
      <c r="P3870">
        <f>M3870</f>
        <v>0.69974826947089108</v>
      </c>
    </row>
    <row r="3871" spans="1:16" x14ac:dyDescent="0.25">
      <c r="A3871" t="s">
        <v>24</v>
      </c>
      <c r="B3871" s="1">
        <v>256.59910000000002</v>
      </c>
      <c r="C3871" s="1">
        <v>27.601220000000001</v>
      </c>
      <c r="D3871" s="1">
        <v>55.21855</v>
      </c>
      <c r="E3871" s="1">
        <v>88.310479999999998</v>
      </c>
      <c r="F3871" s="1" t="s">
        <v>22</v>
      </c>
      <c r="G3871">
        <v>282.35000000000002</v>
      </c>
      <c r="H3871">
        <v>50.417999999999999</v>
      </c>
      <c r="I3871">
        <f t="shared" si="180"/>
        <v>0.90879794581193551</v>
      </c>
      <c r="J3871">
        <f t="shared" si="181"/>
        <v>0.54744773691935422</v>
      </c>
      <c r="L3871" s="7">
        <f>(ATANH(I3871^$U$2)^$U$5)</f>
        <v>0.14690986794815145</v>
      </c>
      <c r="M3871">
        <f t="shared" si="182"/>
        <v>0.69996919150129566</v>
      </c>
      <c r="O3871" s="7">
        <f>(ATANH(J3871^$T$2)^$T$5)</f>
        <v>0.56830692824056739</v>
      </c>
      <c r="P3871">
        <f>M3871</f>
        <v>0.69996919150129566</v>
      </c>
    </row>
    <row r="3872" spans="1:16" x14ac:dyDescent="0.25">
      <c r="A3872" t="s">
        <v>24</v>
      </c>
      <c r="B3872" s="1">
        <v>256.7432</v>
      </c>
      <c r="C3872" s="1">
        <v>27.701219999999999</v>
      </c>
      <c r="D3872" s="1">
        <v>55.469990000000003</v>
      </c>
      <c r="E3872" s="1">
        <v>88.687290000000004</v>
      </c>
      <c r="F3872" s="1" t="s">
        <v>22</v>
      </c>
      <c r="G3872">
        <v>282.35000000000002</v>
      </c>
      <c r="H3872">
        <v>50.417999999999999</v>
      </c>
      <c r="I3872">
        <f t="shared" si="180"/>
        <v>0.90930830529484674</v>
      </c>
      <c r="J3872">
        <f t="shared" si="181"/>
        <v>0.54943115553968824</v>
      </c>
      <c r="L3872" s="7">
        <f>(ATANH(I3872^$U$2)^$U$5)</f>
        <v>0.14857843109166613</v>
      </c>
      <c r="M3872">
        <f t="shared" si="182"/>
        <v>0.70019078669798462</v>
      </c>
      <c r="O3872" s="7">
        <f>(ATANH(J3872^$T$2)^$T$5)</f>
        <v>0.571355729349321</v>
      </c>
      <c r="P3872">
        <f>M3872</f>
        <v>0.70019078669798462</v>
      </c>
    </row>
    <row r="3873" spans="1:16" x14ac:dyDescent="0.25">
      <c r="A3873" t="s">
        <v>24</v>
      </c>
      <c r="B3873" s="1">
        <v>256.88679999999999</v>
      </c>
      <c r="C3873" s="1">
        <v>27.801220000000001</v>
      </c>
      <c r="D3873" s="1">
        <v>55.722099999999998</v>
      </c>
      <c r="E3873" s="1">
        <v>89.067369999999997</v>
      </c>
      <c r="F3873" s="1" t="s">
        <v>22</v>
      </c>
      <c r="G3873">
        <v>282.35000000000002</v>
      </c>
      <c r="H3873">
        <v>50.417999999999999</v>
      </c>
      <c r="I3873">
        <f t="shared" si="180"/>
        <v>0.90981689392597831</v>
      </c>
      <c r="J3873">
        <f t="shared" si="181"/>
        <v>0.55141457416002226</v>
      </c>
      <c r="L3873" s="7">
        <f>(ATANH(I3873^$U$2)^$U$5)</f>
        <v>0.15025925504000934</v>
      </c>
      <c r="M3873">
        <f t="shared" si="182"/>
        <v>0.70041307105489814</v>
      </c>
      <c r="O3873" s="7">
        <f>(ATANH(J3873^$T$2)^$T$5)</f>
        <v>0.57441634938311859</v>
      </c>
      <c r="P3873">
        <f>M3873</f>
        <v>0.70041307105489814</v>
      </c>
    </row>
    <row r="3874" spans="1:16" x14ac:dyDescent="0.25">
      <c r="A3874" t="s">
        <v>24</v>
      </c>
      <c r="B3874" s="1">
        <v>257.02999999999997</v>
      </c>
      <c r="C3874" s="1">
        <v>27.901219999999999</v>
      </c>
      <c r="D3874" s="1">
        <v>55.974899999999998</v>
      </c>
      <c r="E3874" s="1">
        <v>89.450760000000002</v>
      </c>
      <c r="F3874" s="1" t="s">
        <v>22</v>
      </c>
      <c r="G3874">
        <v>282.35000000000002</v>
      </c>
      <c r="H3874">
        <v>50.417999999999999</v>
      </c>
      <c r="I3874">
        <f t="shared" si="180"/>
        <v>0.91032406587568604</v>
      </c>
      <c r="J3874">
        <f t="shared" si="181"/>
        <v>0.55339799278035617</v>
      </c>
      <c r="L3874" s="7">
        <f>(ATANH(I3874^$U$2)^$U$5)</f>
        <v>0.15195353163110503</v>
      </c>
      <c r="M3874">
        <f t="shared" si="182"/>
        <v>0.70063604837337679</v>
      </c>
      <c r="O3874" s="7">
        <f>(ATANH(J3874^$T$2)^$T$5)</f>
        <v>0.57748889565651118</v>
      </c>
      <c r="P3874">
        <f>M3874</f>
        <v>0.70063604837337679</v>
      </c>
    </row>
    <row r="3875" spans="1:16" x14ac:dyDescent="0.25">
      <c r="A3875" t="s">
        <v>24</v>
      </c>
      <c r="B3875" s="1">
        <v>257.17290000000003</v>
      </c>
      <c r="C3875" s="1">
        <v>28.00122</v>
      </c>
      <c r="D3875" s="1">
        <v>56.228389999999997</v>
      </c>
      <c r="E3875" s="1">
        <v>89.837500000000006</v>
      </c>
      <c r="F3875" s="1" t="s">
        <v>22</v>
      </c>
      <c r="G3875">
        <v>282.35000000000002</v>
      </c>
      <c r="H3875">
        <v>50.417999999999999</v>
      </c>
      <c r="I3875">
        <f t="shared" si="180"/>
        <v>0.9108301753143262</v>
      </c>
      <c r="J3875">
        <f t="shared" si="181"/>
        <v>0.55538141140069019</v>
      </c>
      <c r="L3875" s="7">
        <f>(ATANH(I3875^$U$2)^$U$5)</f>
        <v>0.15366250278391419</v>
      </c>
      <c r="M3875">
        <f t="shared" si="182"/>
        <v>0.7008597221250068</v>
      </c>
      <c r="O3875" s="7">
        <f>(ATANH(J3875^$T$2)^$T$5)</f>
        <v>0.58057347696974182</v>
      </c>
      <c r="P3875">
        <f>M3875</f>
        <v>0.7008597221250068</v>
      </c>
    </row>
    <row r="3876" spans="1:16" x14ac:dyDescent="0.25">
      <c r="A3876" t="s">
        <v>24</v>
      </c>
      <c r="B3876" s="1">
        <v>257.31540000000001</v>
      </c>
      <c r="C3876" s="1">
        <v>28.101220000000001</v>
      </c>
      <c r="D3876" s="1">
        <v>56.482570000000003</v>
      </c>
      <c r="E3876" s="1">
        <v>90.227639999999994</v>
      </c>
      <c r="F3876" s="1" t="s">
        <v>22</v>
      </c>
      <c r="G3876">
        <v>282.35000000000002</v>
      </c>
      <c r="H3876">
        <v>50.417999999999999</v>
      </c>
      <c r="I3876">
        <f t="shared" si="180"/>
        <v>0.9113348680715424</v>
      </c>
      <c r="J3876">
        <f t="shared" si="181"/>
        <v>0.55736483002102433</v>
      </c>
      <c r="L3876" s="7">
        <f>(ATANH(I3876^$U$2)^$U$5)</f>
        <v>0.15538503098525883</v>
      </c>
      <c r="M3876">
        <f t="shared" si="182"/>
        <v>0.70108410119037823</v>
      </c>
      <c r="O3876" s="7">
        <f>(ATANH(J3876^$T$2)^$T$5)</f>
        <v>0.58367020363504629</v>
      </c>
      <c r="P3876">
        <f>M3876</f>
        <v>0.70108410119037823</v>
      </c>
    </row>
    <row r="3877" spans="1:16" x14ac:dyDescent="0.25">
      <c r="A3877" t="s">
        <v>24</v>
      </c>
      <c r="B3877" s="1">
        <v>257.45749999999998</v>
      </c>
      <c r="C3877" s="1">
        <v>28.201219999999999</v>
      </c>
      <c r="D3877" s="1">
        <v>56.737450000000003</v>
      </c>
      <c r="E3877" s="1">
        <v>90.621229999999997</v>
      </c>
      <c r="F3877" s="1" t="s">
        <v>22</v>
      </c>
      <c r="G3877">
        <v>282.35000000000002</v>
      </c>
      <c r="H3877">
        <v>50.417999999999999</v>
      </c>
      <c r="I3877">
        <f t="shared" si="180"/>
        <v>0.91183814414733477</v>
      </c>
      <c r="J3877">
        <f t="shared" si="181"/>
        <v>0.55934824864135824</v>
      </c>
      <c r="L3877" s="7">
        <f>(ATANH(I3877^$U$2)^$U$5)</f>
        <v>0.15712115493763856</v>
      </c>
      <c r="M3877">
        <f t="shared" si="182"/>
        <v>0.7013091939986229</v>
      </c>
      <c r="O3877" s="7">
        <f>(ATANH(J3877^$T$2)^$T$5)</f>
        <v>0.58677918750355329</v>
      </c>
      <c r="P3877">
        <f>M3877</f>
        <v>0.7013091939986229</v>
      </c>
    </row>
    <row r="3878" spans="1:16" x14ac:dyDescent="0.25">
      <c r="A3878" t="s">
        <v>24</v>
      </c>
      <c r="B3878" s="1">
        <v>257.59930000000003</v>
      </c>
      <c r="C3878" s="1">
        <v>28.301220000000001</v>
      </c>
      <c r="D3878" s="1">
        <v>56.993040000000001</v>
      </c>
      <c r="E3878" s="1">
        <v>91.018320000000003</v>
      </c>
      <c r="F3878" s="1" t="s">
        <v>22</v>
      </c>
      <c r="G3878">
        <v>282.35000000000002</v>
      </c>
      <c r="H3878">
        <v>50.417999999999999</v>
      </c>
      <c r="I3878">
        <f t="shared" si="180"/>
        <v>0.91234035771205957</v>
      </c>
      <c r="J3878">
        <f t="shared" si="181"/>
        <v>0.56133166726169226</v>
      </c>
      <c r="L3878" s="7">
        <f>(ATANH(I3878^$U$2)^$U$5)</f>
        <v>0.15887215416138331</v>
      </c>
      <c r="M3878">
        <f t="shared" si="182"/>
        <v>0.70153500853159878</v>
      </c>
      <c r="O3878" s="7">
        <f>(ATANH(J3878^$T$2)^$T$5)</f>
        <v>0.58990054199280961</v>
      </c>
      <c r="P3878">
        <f>M3878</f>
        <v>0.70153500853159878</v>
      </c>
    </row>
    <row r="3879" spans="1:16" x14ac:dyDescent="0.25">
      <c r="A3879" t="s">
        <v>24</v>
      </c>
      <c r="B3879" s="1">
        <v>257.7407</v>
      </c>
      <c r="C3879" s="1">
        <v>28.401219999999999</v>
      </c>
      <c r="D3879" s="1">
        <v>57.249339999999997</v>
      </c>
      <c r="E3879" s="1">
        <v>91.418959999999998</v>
      </c>
      <c r="F3879" s="1" t="s">
        <v>22</v>
      </c>
      <c r="G3879">
        <v>282.35000000000002</v>
      </c>
      <c r="H3879">
        <v>50.417999999999999</v>
      </c>
      <c r="I3879">
        <f t="shared" si="180"/>
        <v>0.9128411545953603</v>
      </c>
      <c r="J3879">
        <f t="shared" si="181"/>
        <v>0.56331508588202628</v>
      </c>
      <c r="L3879" s="7">
        <f>(ATANH(I3879^$U$2)^$U$5)</f>
        <v>0.16063685121737137</v>
      </c>
      <c r="M3879">
        <f t="shared" si="182"/>
        <v>0.70176155232811699</v>
      </c>
      <c r="O3879" s="7">
        <f>(ATANH(J3879^$T$2)^$T$5)</f>
        <v>0.59303438211493686</v>
      </c>
      <c r="P3879">
        <f>M3879</f>
        <v>0.70176155232811699</v>
      </c>
    </row>
    <row r="3880" spans="1:16" x14ac:dyDescent="0.25">
      <c r="A3880" t="s">
        <v>24</v>
      </c>
      <c r="B3880" s="1">
        <v>257.88170000000002</v>
      </c>
      <c r="C3880" s="1">
        <v>28.50122</v>
      </c>
      <c r="D3880" s="1">
        <v>57.506349999999998</v>
      </c>
      <c r="E3880" s="1">
        <v>91.8232</v>
      </c>
      <c r="F3880" s="1" t="s">
        <v>22</v>
      </c>
      <c r="G3880">
        <v>282.35000000000002</v>
      </c>
      <c r="H3880">
        <v>50.417999999999999</v>
      </c>
      <c r="I3880">
        <f t="shared" si="180"/>
        <v>0.91334053479723754</v>
      </c>
      <c r="J3880">
        <f t="shared" si="181"/>
        <v>0.5652985045023603</v>
      </c>
      <c r="L3880" s="7">
        <f>(ATANH(I3880^$U$2)^$U$5)</f>
        <v>0.16241528333092436</v>
      </c>
      <c r="M3880">
        <f t="shared" si="182"/>
        <v>0.70198883248821531</v>
      </c>
      <c r="O3880" s="7">
        <f>(ATANH(J3880^$T$2)^$T$5)</f>
        <v>0.59618082450544552</v>
      </c>
      <c r="P3880">
        <f>M3880</f>
        <v>0.70198883248821531</v>
      </c>
    </row>
    <row r="3881" spans="1:16" x14ac:dyDescent="0.25">
      <c r="A3881" t="s">
        <v>24</v>
      </c>
      <c r="B3881" s="1">
        <v>258.02229999999997</v>
      </c>
      <c r="C3881" s="1">
        <v>28.601220000000001</v>
      </c>
      <c r="D3881" s="1">
        <v>57.76408</v>
      </c>
      <c r="E3881" s="1">
        <v>92.231080000000006</v>
      </c>
      <c r="F3881" s="1" t="s">
        <v>22</v>
      </c>
      <c r="G3881">
        <v>282.35000000000002</v>
      </c>
      <c r="H3881">
        <v>50.417999999999999</v>
      </c>
      <c r="I3881">
        <f t="shared" si="180"/>
        <v>0.9138384983176906</v>
      </c>
      <c r="J3881">
        <f t="shared" si="181"/>
        <v>0.56728192312269432</v>
      </c>
      <c r="L3881" s="7">
        <f>(ATANH(I3881^$U$2)^$U$5)</f>
        <v>0.16420748713101888</v>
      </c>
      <c r="M3881">
        <f t="shared" si="182"/>
        <v>0.70221685010317536</v>
      </c>
      <c r="O3881" s="7">
        <f>(ATANH(J3881^$T$2)^$T$5)</f>
        <v>0.59933998745271633</v>
      </c>
      <c r="P3881">
        <f>M3881</f>
        <v>0.70221685010317536</v>
      </c>
    </row>
    <row r="3882" spans="1:16" x14ac:dyDescent="0.25">
      <c r="A3882" t="s">
        <v>24</v>
      </c>
      <c r="B3882" s="1">
        <v>258.1626</v>
      </c>
      <c r="C3882" s="1">
        <v>28.701219999999999</v>
      </c>
      <c r="D3882" s="1">
        <v>58.022539999999999</v>
      </c>
      <c r="E3882" s="1">
        <v>92.642669999999995</v>
      </c>
      <c r="F3882" s="1" t="s">
        <v>22</v>
      </c>
      <c r="G3882">
        <v>282.35000000000002</v>
      </c>
      <c r="H3882">
        <v>50.417999999999999</v>
      </c>
      <c r="I3882">
        <f t="shared" si="180"/>
        <v>0.91433539932707619</v>
      </c>
      <c r="J3882">
        <f t="shared" si="181"/>
        <v>0.56926534174302823</v>
      </c>
      <c r="L3882" s="7">
        <f>(ATANH(I3882^$U$2)^$U$5)</f>
        <v>0.16601479360136256</v>
      </c>
      <c r="M3882">
        <f t="shared" si="182"/>
        <v>0.70244562258913024</v>
      </c>
      <c r="O3882" s="7">
        <f>(ATANH(J3882^$T$2)^$T$5)</f>
        <v>0.60251199092817731</v>
      </c>
      <c r="P3882">
        <f>M3882</f>
        <v>0.70244562258913024</v>
      </c>
    </row>
    <row r="3883" spans="1:16" x14ac:dyDescent="0.25">
      <c r="A3883" t="s">
        <v>24</v>
      </c>
      <c r="B3883" s="1">
        <v>258.30259999999998</v>
      </c>
      <c r="C3883" s="1">
        <v>28.801220000000001</v>
      </c>
      <c r="D3883" s="1">
        <v>58.281730000000003</v>
      </c>
      <c r="E3883" s="1">
        <v>93.058009999999996</v>
      </c>
      <c r="F3883" s="1" t="s">
        <v>22</v>
      </c>
      <c r="G3883">
        <v>282.35000000000002</v>
      </c>
      <c r="H3883">
        <v>50.417999999999999</v>
      </c>
      <c r="I3883">
        <f t="shared" si="180"/>
        <v>0.91483123782539388</v>
      </c>
      <c r="J3883">
        <f t="shared" si="181"/>
        <v>0.57124876036336236</v>
      </c>
      <c r="L3883" s="7">
        <f>(ATANH(I3883^$U$2)^$U$5)</f>
        <v>0.16783727912050192</v>
      </c>
      <c r="M3883">
        <f t="shared" si="182"/>
        <v>0.70267515014954018</v>
      </c>
      <c r="O3883" s="7">
        <f>(ATANH(J3883^$T$2)^$T$5)</f>
        <v>0.6056969566171867</v>
      </c>
      <c r="P3883">
        <f>M3883</f>
        <v>0.70267515014954018</v>
      </c>
    </row>
    <row r="3884" spans="1:16" x14ac:dyDescent="0.25">
      <c r="A3884" t="s">
        <v>24</v>
      </c>
      <c r="B3884" s="1">
        <v>258.44209999999998</v>
      </c>
      <c r="C3884" s="1">
        <v>28.901219999999999</v>
      </c>
      <c r="D3884" s="1">
        <v>58.54166</v>
      </c>
      <c r="E3884" s="1">
        <v>93.477159999999998</v>
      </c>
      <c r="F3884" s="1" t="s">
        <v>22</v>
      </c>
      <c r="G3884">
        <v>282.35000000000002</v>
      </c>
      <c r="H3884">
        <v>50.417999999999999</v>
      </c>
      <c r="I3884">
        <f t="shared" si="180"/>
        <v>0.91532530547193192</v>
      </c>
      <c r="J3884">
        <f t="shared" si="181"/>
        <v>0.57323217898369627</v>
      </c>
      <c r="L3884" s="7">
        <f>(ATANH(I3884^$U$2)^$U$5)</f>
        <v>0.1696723753572964</v>
      </c>
      <c r="M3884">
        <f t="shared" si="182"/>
        <v>0.70290544365140561</v>
      </c>
      <c r="O3884" s="7">
        <f>(ATANH(J3884^$T$2)^$T$5)</f>
        <v>0.60889500795064333</v>
      </c>
      <c r="P3884">
        <f>M3884</f>
        <v>0.70290544365140561</v>
      </c>
    </row>
    <row r="3885" spans="1:16" x14ac:dyDescent="0.25">
      <c r="A3885" t="s">
        <v>24</v>
      </c>
      <c r="B3885" s="1">
        <v>258.58139999999997</v>
      </c>
      <c r="C3885" s="1">
        <v>29.00122</v>
      </c>
      <c r="D3885" s="1">
        <v>58.802340000000001</v>
      </c>
      <c r="E3885" s="1">
        <v>93.900180000000006</v>
      </c>
      <c r="F3885" s="1" t="s">
        <v>22</v>
      </c>
      <c r="G3885">
        <v>282.35000000000002</v>
      </c>
      <c r="H3885">
        <v>50.417999999999999</v>
      </c>
      <c r="I3885">
        <f t="shared" si="180"/>
        <v>0.91581866477775797</v>
      </c>
      <c r="J3885">
        <f t="shared" si="181"/>
        <v>0.57521559760403029</v>
      </c>
      <c r="L3885" s="7">
        <f>(ATANH(I3885^$U$2)^$U$5)</f>
        <v>0.1715240842863601</v>
      </c>
      <c r="M3885">
        <f t="shared" si="182"/>
        <v>0.7031365134174955</v>
      </c>
      <c r="O3885" s="7">
        <f>(ATANH(J3885^$T$2)^$T$5)</f>
        <v>0.61210627013735042</v>
      </c>
      <c r="P3885">
        <f>M3885</f>
        <v>0.7031365134174955</v>
      </c>
    </row>
    <row r="3886" spans="1:16" x14ac:dyDescent="0.25">
      <c r="A3886" t="s">
        <v>24</v>
      </c>
      <c r="B3886" s="1">
        <v>258.72019999999998</v>
      </c>
      <c r="C3886" s="1">
        <v>29.101220000000001</v>
      </c>
      <c r="D3886" s="1">
        <v>59.063760000000002</v>
      </c>
      <c r="E3886" s="1">
        <v>94.327119999999994</v>
      </c>
      <c r="F3886" s="1" t="s">
        <v>22</v>
      </c>
      <c r="G3886">
        <v>282.35000000000002</v>
      </c>
      <c r="H3886">
        <v>50.417999999999999</v>
      </c>
      <c r="I3886">
        <f t="shared" si="180"/>
        <v>0.91631025323180437</v>
      </c>
      <c r="J3886">
        <f t="shared" si="181"/>
        <v>0.57719901622436431</v>
      </c>
      <c r="L3886" s="7">
        <f>(ATANH(I3886^$U$2)^$U$5)</f>
        <v>0.17338847303654104</v>
      </c>
      <c r="M3886">
        <f t="shared" si="182"/>
        <v>0.70336836381675905</v>
      </c>
      <c r="O3886" s="7">
        <f>(ATANH(J3886^$T$2)^$T$5)</f>
        <v>0.61533087019714694</v>
      </c>
      <c r="P3886">
        <f>M3886</f>
        <v>0.70336836381675905</v>
      </c>
    </row>
    <row r="3887" spans="1:16" x14ac:dyDescent="0.25">
      <c r="A3887" t="s">
        <v>24</v>
      </c>
      <c r="B3887" s="1">
        <v>258.8587</v>
      </c>
      <c r="C3887" s="1">
        <v>29.201219999999999</v>
      </c>
      <c r="D3887" s="1">
        <v>59.325940000000003</v>
      </c>
      <c r="E3887" s="1">
        <v>94.758030000000005</v>
      </c>
      <c r="F3887" s="1" t="s">
        <v>22</v>
      </c>
      <c r="G3887">
        <v>282.35000000000002</v>
      </c>
      <c r="H3887">
        <v>50.417999999999999</v>
      </c>
      <c r="I3887">
        <f t="shared" si="180"/>
        <v>0.91680077917478298</v>
      </c>
      <c r="J3887">
        <f t="shared" si="181"/>
        <v>0.57918243484469834</v>
      </c>
      <c r="L3887" s="7">
        <f>(ATANH(I3887^$U$2)^$U$5)</f>
        <v>0.17526826193295522</v>
      </c>
      <c r="M3887">
        <f t="shared" si="182"/>
        <v>0.70360099881124138</v>
      </c>
      <c r="O3887" s="7">
        <f>(ATANH(J3887^$T$2)^$T$5)</f>
        <v>0.61856893699483173</v>
      </c>
      <c r="P3887">
        <f>M3887</f>
        <v>0.70360099881124138</v>
      </c>
    </row>
    <row r="3888" spans="1:16" x14ac:dyDescent="0.25">
      <c r="A3888" t="s">
        <v>24</v>
      </c>
      <c r="B3888" s="1">
        <v>258.99689999999998</v>
      </c>
      <c r="C3888" s="1">
        <v>29.301220000000001</v>
      </c>
      <c r="D3888" s="1">
        <v>59.588889999999999</v>
      </c>
      <c r="E3888" s="1">
        <v>95.192989999999995</v>
      </c>
      <c r="F3888" s="1" t="s">
        <v>22</v>
      </c>
      <c r="G3888">
        <v>282.35000000000002</v>
      </c>
      <c r="H3888">
        <v>50.417999999999999</v>
      </c>
      <c r="I3888">
        <f t="shared" si="180"/>
        <v>0.91729024260669367</v>
      </c>
      <c r="J3888">
        <f t="shared" si="181"/>
        <v>0.58116585346503236</v>
      </c>
      <c r="L3888" s="7">
        <f>(ATANH(I3888^$U$2)^$U$5)</f>
        <v>0.17716352660374571</v>
      </c>
      <c r="M3888">
        <f t="shared" si="182"/>
        <v>0.7038344380139685</v>
      </c>
      <c r="O3888" s="7">
        <f>(ATANH(J3888^$T$2)^$T$5)</f>
        <v>0.6218206012749018</v>
      </c>
      <c r="P3888">
        <f>M3888</f>
        <v>0.7038344380139685</v>
      </c>
    </row>
    <row r="3889" spans="1:16" x14ac:dyDescent="0.25">
      <c r="A3889" t="s">
        <v>24</v>
      </c>
      <c r="B3889" s="1">
        <v>259.13470000000001</v>
      </c>
      <c r="C3889" s="1">
        <v>29.401219999999999</v>
      </c>
      <c r="D3889" s="1">
        <v>59.852600000000002</v>
      </c>
      <c r="E3889" s="1">
        <v>95.632040000000003</v>
      </c>
      <c r="F3889" s="1" t="s">
        <v>22</v>
      </c>
      <c r="G3889">
        <v>282.35000000000002</v>
      </c>
      <c r="H3889">
        <v>50.417999999999999</v>
      </c>
      <c r="I3889">
        <f t="shared" si="180"/>
        <v>0.91777828935718075</v>
      </c>
      <c r="J3889">
        <f t="shared" si="181"/>
        <v>0.58314927208536627</v>
      </c>
      <c r="L3889" s="7">
        <f>(ATANH(I3889^$U$2)^$U$5)</f>
        <v>0.1790729499248655</v>
      </c>
      <c r="M3889">
        <f t="shared" si="182"/>
        <v>0.70406867898257874</v>
      </c>
      <c r="O3889" s="7">
        <f>(ATANH(J3889^$T$2)^$T$5)</f>
        <v>0.6250859956971293</v>
      </c>
      <c r="P3889">
        <f>M3889</f>
        <v>0.70406867898257874</v>
      </c>
    </row>
    <row r="3890" spans="1:16" x14ac:dyDescent="0.25">
      <c r="A3890" t="s">
        <v>24</v>
      </c>
      <c r="B3890" s="1">
        <v>259.2722</v>
      </c>
      <c r="C3890" s="1">
        <v>29.50122</v>
      </c>
      <c r="D3890" s="1">
        <v>60.117080000000001</v>
      </c>
      <c r="E3890" s="1">
        <v>96.075249999999997</v>
      </c>
      <c r="F3890" s="1" t="s">
        <v>22</v>
      </c>
      <c r="G3890">
        <v>282.35000000000002</v>
      </c>
      <c r="H3890">
        <v>50.417999999999999</v>
      </c>
      <c r="I3890">
        <f t="shared" si="180"/>
        <v>0.91826527359659993</v>
      </c>
      <c r="J3890">
        <f t="shared" si="181"/>
        <v>0.5851326907057004</v>
      </c>
      <c r="L3890" s="7">
        <f>(ATANH(I3890^$U$2)^$U$5)</f>
        <v>0.18099797162435152</v>
      </c>
      <c r="M3890">
        <f t="shared" si="182"/>
        <v>0.70430373487261522</v>
      </c>
      <c r="O3890" s="7">
        <f>(ATANH(J3890^$T$2)^$T$5)</f>
        <v>0.62836525487299955</v>
      </c>
      <c r="P3890">
        <f>M3890</f>
        <v>0.70430373487261522</v>
      </c>
    </row>
    <row r="3891" spans="1:16" x14ac:dyDescent="0.25">
      <c r="A3891" t="s">
        <v>24</v>
      </c>
      <c r="B3891" s="1">
        <v>259.40929999999997</v>
      </c>
      <c r="C3891" s="1">
        <v>29.601220000000001</v>
      </c>
      <c r="D3891" s="1">
        <v>60.382350000000002</v>
      </c>
      <c r="E3891" s="1">
        <v>96.522679999999994</v>
      </c>
      <c r="F3891" s="1" t="s">
        <v>22</v>
      </c>
      <c r="G3891">
        <v>282.35000000000002</v>
      </c>
      <c r="H3891">
        <v>50.417999999999999</v>
      </c>
      <c r="I3891">
        <f t="shared" si="180"/>
        <v>0.91875084115459515</v>
      </c>
      <c r="J3891">
        <f t="shared" si="181"/>
        <v>0.58711610932603442</v>
      </c>
      <c r="L3891" s="7">
        <f>(ATANH(I3891^$U$2)^$U$5)</f>
        <v>0.18293724541941084</v>
      </c>
      <c r="M3891">
        <f t="shared" si="182"/>
        <v>0.70453961294338685</v>
      </c>
      <c r="O3891" s="7">
        <f>(ATANH(J3891^$T$2)^$T$5)</f>
        <v>0.63165851540303597</v>
      </c>
      <c r="P3891">
        <f>M3891</f>
        <v>0.70453961294338685</v>
      </c>
    </row>
    <row r="3892" spans="1:16" x14ac:dyDescent="0.25">
      <c r="A3892" t="s">
        <v>24</v>
      </c>
      <c r="B3892" s="1">
        <v>259.54610000000002</v>
      </c>
      <c r="C3892" s="1">
        <v>29.701219999999999</v>
      </c>
      <c r="D3892" s="1">
        <v>60.648400000000002</v>
      </c>
      <c r="E3892" s="1">
        <v>96.974400000000003</v>
      </c>
      <c r="F3892" s="1" t="s">
        <v>22</v>
      </c>
      <c r="G3892">
        <v>282.35000000000002</v>
      </c>
      <c r="H3892">
        <v>50.417999999999999</v>
      </c>
      <c r="I3892">
        <f t="shared" si="180"/>
        <v>0.91923534620152292</v>
      </c>
      <c r="J3892">
        <f t="shared" si="181"/>
        <v>0.58909952794636833</v>
      </c>
      <c r="L3892" s="7">
        <f>(ATANH(I3892^$U$2)^$U$5)</f>
        <v>0.18489223935814345</v>
      </c>
      <c r="M3892">
        <f t="shared" si="182"/>
        <v>0.70477632517067534</v>
      </c>
      <c r="O3892" s="7">
        <f>(ATANH(J3892^$T$2)^$T$5)</f>
        <v>0.6349659159150367</v>
      </c>
      <c r="P3892">
        <f>M3892</f>
        <v>0.70477632517067534</v>
      </c>
    </row>
    <row r="3893" spans="1:16" x14ac:dyDescent="0.25">
      <c r="A3893" t="s">
        <v>24</v>
      </c>
      <c r="B3893" s="1">
        <v>259.6825</v>
      </c>
      <c r="C3893" s="1">
        <v>29.801220000000001</v>
      </c>
      <c r="D3893" s="1">
        <v>60.91525</v>
      </c>
      <c r="E3893" s="1">
        <v>97.430459999999997</v>
      </c>
      <c r="F3893" s="1" t="s">
        <v>22</v>
      </c>
      <c r="G3893">
        <v>282.35000000000002</v>
      </c>
      <c r="H3893">
        <v>50.417999999999999</v>
      </c>
      <c r="I3893">
        <f t="shared" si="180"/>
        <v>0.91971843456702673</v>
      </c>
      <c r="J3893">
        <f t="shared" si="181"/>
        <v>0.59108294656670235</v>
      </c>
      <c r="L3893" s="7">
        <f>(ATANH(I3893^$U$2)^$U$5)</f>
        <v>0.1868615775636483</v>
      </c>
      <c r="M3893">
        <f t="shared" si="182"/>
        <v>0.70501387251569392</v>
      </c>
      <c r="O3893" s="7">
        <f>(ATANH(J3893^$T$2)^$T$5)</f>
        <v>0.63828759710325123</v>
      </c>
      <c r="P3893">
        <f>M3893</f>
        <v>0.70501387251569392</v>
      </c>
    </row>
    <row r="3894" spans="1:16" x14ac:dyDescent="0.25">
      <c r="A3894" t="s">
        <v>24</v>
      </c>
      <c r="B3894" s="1">
        <v>259.8186</v>
      </c>
      <c r="C3894" s="1">
        <v>29.901219999999999</v>
      </c>
      <c r="D3894" s="1">
        <v>61.182899999999997</v>
      </c>
      <c r="E3894" s="1">
        <v>97.890940000000001</v>
      </c>
      <c r="F3894" s="1" t="s">
        <v>22</v>
      </c>
      <c r="G3894">
        <v>282.35000000000002</v>
      </c>
      <c r="H3894">
        <v>50.417999999999999</v>
      </c>
      <c r="I3894">
        <f t="shared" si="180"/>
        <v>0.92020046042146264</v>
      </c>
      <c r="J3894">
        <f t="shared" si="181"/>
        <v>0.59306636518703637</v>
      </c>
      <c r="L3894" s="7">
        <f>(ATANH(I3894^$U$2)^$U$5)</f>
        <v>0.18884675687326211</v>
      </c>
      <c r="M3894">
        <f t="shared" si="182"/>
        <v>0.70525227105326604</v>
      </c>
      <c r="O3894" s="7">
        <f>(ATANH(J3894^$T$2)^$T$5)</f>
        <v>0.64162370176852057</v>
      </c>
      <c r="P3894">
        <f>M3894</f>
        <v>0.70525227105326604</v>
      </c>
    </row>
    <row r="3895" spans="1:16" x14ac:dyDescent="0.25">
      <c r="A3895" t="s">
        <v>24</v>
      </c>
      <c r="B3895" s="1">
        <v>259.95440000000002</v>
      </c>
      <c r="C3895" s="1">
        <v>30.00122</v>
      </c>
      <c r="D3895" s="1">
        <v>61.451349999999998</v>
      </c>
      <c r="E3895" s="1">
        <v>98.355900000000005</v>
      </c>
      <c r="F3895" s="1" t="s">
        <v>22</v>
      </c>
      <c r="G3895">
        <v>282.35000000000002</v>
      </c>
      <c r="H3895">
        <v>50.417999999999999</v>
      </c>
      <c r="I3895">
        <f t="shared" si="180"/>
        <v>0.92068142376483086</v>
      </c>
      <c r="J3895">
        <f t="shared" si="181"/>
        <v>0.59504978380737039</v>
      </c>
      <c r="L3895" s="7">
        <f>(ATANH(I3895^$U$2)^$U$5)</f>
        <v>0.19084785244774516</v>
      </c>
      <c r="M3895">
        <f t="shared" si="182"/>
        <v>0.70549152585525599</v>
      </c>
      <c r="O3895" s="7">
        <f>(ATANH(J3895^$T$2)^$T$5)</f>
        <v>0.64497437485941655</v>
      </c>
      <c r="P3895">
        <f>M3895</f>
        <v>0.70549152585525599</v>
      </c>
    </row>
    <row r="3896" spans="1:16" x14ac:dyDescent="0.25">
      <c r="A3896" t="s">
        <v>24</v>
      </c>
      <c r="B3896" s="1">
        <v>260.08980000000003</v>
      </c>
      <c r="C3896" s="1">
        <v>30.101220000000001</v>
      </c>
      <c r="D3896" s="1">
        <v>61.720619999999997</v>
      </c>
      <c r="E3896" s="1">
        <v>98.825419999999994</v>
      </c>
      <c r="F3896" s="1" t="s">
        <v>22</v>
      </c>
      <c r="G3896">
        <v>282.35000000000002</v>
      </c>
      <c r="H3896">
        <v>50.417999999999999</v>
      </c>
      <c r="I3896">
        <f t="shared" si="180"/>
        <v>0.92116097042677525</v>
      </c>
      <c r="J3896">
        <f t="shared" si="181"/>
        <v>0.59703320242770441</v>
      </c>
      <c r="L3896" s="7">
        <f>(ATANH(I3896^$U$2)^$U$5)</f>
        <v>0.19286344336567254</v>
      </c>
      <c r="M3896">
        <f t="shared" si="182"/>
        <v>0.70573165170561281</v>
      </c>
      <c r="O3896" s="7">
        <f>(ATANH(J3896^$T$2)^$T$5)</f>
        <v>0.64833976351439915</v>
      </c>
      <c r="P3896">
        <f>M3896</f>
        <v>0.70573165170561281</v>
      </c>
    </row>
    <row r="3897" spans="1:16" x14ac:dyDescent="0.25">
      <c r="A3897" t="s">
        <v>24</v>
      </c>
      <c r="B3897" s="1">
        <v>260.22489999999999</v>
      </c>
      <c r="C3897" s="1">
        <v>30.201219999999999</v>
      </c>
      <c r="D3897" s="1">
        <v>61.990699999999997</v>
      </c>
      <c r="E3897" s="1">
        <v>99.299549999999996</v>
      </c>
      <c r="F3897" s="1" t="s">
        <v>22</v>
      </c>
      <c r="G3897">
        <v>282.35000000000002</v>
      </c>
      <c r="H3897">
        <v>50.417999999999999</v>
      </c>
      <c r="I3897">
        <f t="shared" si="180"/>
        <v>0.92163945457765173</v>
      </c>
      <c r="J3897">
        <f t="shared" si="181"/>
        <v>0.59901662104803843</v>
      </c>
      <c r="L3897" s="7">
        <f>(ATANH(I3897^$U$2)^$U$5)</f>
        <v>0.1948950707332221</v>
      </c>
      <c r="M3897">
        <f t="shared" si="182"/>
        <v>0.70597264745629873</v>
      </c>
      <c r="O3897" s="7">
        <f>(ATANH(J3897^$T$2)^$T$5)</f>
        <v>0.65172001710503435</v>
      </c>
      <c r="P3897">
        <f>M3897</f>
        <v>0.70597264745629873</v>
      </c>
    </row>
    <row r="3898" spans="1:16" x14ac:dyDescent="0.25">
      <c r="A3898" t="s">
        <v>24</v>
      </c>
      <c r="B3898" s="1">
        <v>260.35969999999998</v>
      </c>
      <c r="C3898" s="1">
        <v>30.301220000000001</v>
      </c>
      <c r="D3898" s="1">
        <v>62.261620000000001</v>
      </c>
      <c r="E3898" s="1">
        <v>99.778369999999995</v>
      </c>
      <c r="F3898" s="1" t="s">
        <v>22</v>
      </c>
      <c r="G3898">
        <v>282.35000000000002</v>
      </c>
      <c r="H3898">
        <v>50.417999999999999</v>
      </c>
      <c r="I3898">
        <f t="shared" si="180"/>
        <v>0.92211687621746041</v>
      </c>
      <c r="J3898">
        <f t="shared" si="181"/>
        <v>0.60100003966837245</v>
      </c>
      <c r="L3898" s="7">
        <f>(ATANH(I3898^$U$2)^$U$5)</f>
        <v>0.19694280970811051</v>
      </c>
      <c r="M3898">
        <f t="shared" si="182"/>
        <v>0.70621452671938045</v>
      </c>
      <c r="O3898" s="7">
        <f>(ATANH(J3898^$T$2)^$T$5)</f>
        <v>0.65511528728029234</v>
      </c>
      <c r="P3898">
        <f>M3898</f>
        <v>0.70621452671938045</v>
      </c>
    </row>
    <row r="3899" spans="1:16" x14ac:dyDescent="0.25">
      <c r="A3899" t="s">
        <v>24</v>
      </c>
      <c r="B3899" s="1">
        <v>260.4941</v>
      </c>
      <c r="C3899" s="1">
        <v>30.401219999999999</v>
      </c>
      <c r="D3899" s="1">
        <v>62.533369999999998</v>
      </c>
      <c r="E3899" s="1">
        <v>100.262</v>
      </c>
      <c r="F3899" s="1" t="s">
        <v>22</v>
      </c>
      <c r="G3899">
        <v>282.35000000000002</v>
      </c>
      <c r="H3899">
        <v>50.417999999999999</v>
      </c>
      <c r="I3899">
        <f t="shared" si="180"/>
        <v>0.92259288117584548</v>
      </c>
      <c r="J3899">
        <f t="shared" si="181"/>
        <v>0.60298345828870636</v>
      </c>
      <c r="L3899" s="7">
        <f>(ATANH(I3899^$U$2)^$U$5)</f>
        <v>0.19900519331979349</v>
      </c>
      <c r="M3899">
        <f t="shared" si="182"/>
        <v>0.70645732240816939</v>
      </c>
      <c r="O3899" s="7">
        <f>(ATANH(J3899^$T$2)^$T$5)</f>
        <v>0.65852572801196785</v>
      </c>
      <c r="P3899">
        <f>M3899</f>
        <v>0.70645732240816939</v>
      </c>
    </row>
    <row r="3900" spans="1:16" x14ac:dyDescent="0.25">
      <c r="A3900" t="s">
        <v>24</v>
      </c>
      <c r="B3900" s="1">
        <v>260.62819999999999</v>
      </c>
      <c r="C3900" s="1">
        <v>30.50122</v>
      </c>
      <c r="D3900" s="1">
        <v>62.805950000000003</v>
      </c>
      <c r="E3900" s="1">
        <v>100.7504</v>
      </c>
      <c r="F3900" s="1" t="s">
        <v>22</v>
      </c>
      <c r="G3900">
        <v>282.35000000000002</v>
      </c>
      <c r="H3900">
        <v>50.417999999999999</v>
      </c>
      <c r="I3900">
        <f t="shared" si="180"/>
        <v>0.92306782362316264</v>
      </c>
      <c r="J3900">
        <f t="shared" si="181"/>
        <v>0.60496687690904039</v>
      </c>
      <c r="L3900" s="7">
        <f>(ATANH(I3900^$U$2)^$U$5)</f>
        <v>0.20108380807277096</v>
      </c>
      <c r="M3900">
        <f t="shared" si="182"/>
        <v>0.70670098665067926</v>
      </c>
      <c r="O3900" s="7">
        <f>(ATANH(J3900^$T$2)^$T$5)</f>
        <v>0.66195149564125089</v>
      </c>
      <c r="P3900">
        <f>M3900</f>
        <v>0.70670098665067926</v>
      </c>
    </row>
    <row r="3901" spans="1:16" x14ac:dyDescent="0.25">
      <c r="A3901" t="s">
        <v>24</v>
      </c>
      <c r="B3901" s="1">
        <v>260.762</v>
      </c>
      <c r="C3901" s="1">
        <v>30.601220000000001</v>
      </c>
      <c r="D3901" s="1">
        <v>63.079389999999997</v>
      </c>
      <c r="E3901" s="1">
        <v>101.2437</v>
      </c>
      <c r="F3901" s="1" t="s">
        <v>22</v>
      </c>
      <c r="G3901">
        <v>282.35000000000002</v>
      </c>
      <c r="H3901">
        <v>50.417999999999999</v>
      </c>
      <c r="I3901">
        <f t="shared" si="180"/>
        <v>0.92354170355941201</v>
      </c>
      <c r="J3901">
        <f t="shared" si="181"/>
        <v>0.60695029552937452</v>
      </c>
      <c r="L3901" s="7">
        <f>(ATANH(I3901^$U$2)^$U$5)</f>
        <v>0.20317872919688976</v>
      </c>
      <c r="M3901">
        <f t="shared" si="182"/>
        <v>0.70694555638765955</v>
      </c>
      <c r="O3901" s="7">
        <f>(ATANH(J3901^$T$2)^$T$5)</f>
        <v>0.66539274892648448</v>
      </c>
      <c r="P3901">
        <f>M3901</f>
        <v>0.70694555638765955</v>
      </c>
    </row>
    <row r="3902" spans="1:16" x14ac:dyDescent="0.25">
      <c r="A3902" t="s">
        <v>24</v>
      </c>
      <c r="B3902" s="1">
        <v>260.89550000000003</v>
      </c>
      <c r="C3902" s="1">
        <v>30.701219999999999</v>
      </c>
      <c r="D3902" s="1">
        <v>63.353679999999997</v>
      </c>
      <c r="E3902" s="1">
        <v>101.74209999999999</v>
      </c>
      <c r="F3902" s="1" t="s">
        <v>22</v>
      </c>
      <c r="G3902">
        <v>282.35000000000002</v>
      </c>
      <c r="H3902">
        <v>50.417999999999999</v>
      </c>
      <c r="I3902">
        <f t="shared" si="180"/>
        <v>0.92401452098459358</v>
      </c>
      <c r="J3902">
        <f t="shared" si="181"/>
        <v>0.60893371414970843</v>
      </c>
      <c r="L3902" s="7">
        <f>(ATANH(I3902^$U$2)^$U$5)</f>
        <v>0.20529003209178176</v>
      </c>
      <c r="M3902">
        <f t="shared" si="182"/>
        <v>0.7071911016165221</v>
      </c>
      <c r="O3902" s="7">
        <f>(ATANH(J3902^$T$2)^$T$5)</f>
        <v>0.66884964909214495</v>
      </c>
      <c r="P3902">
        <f>M3902</f>
        <v>0.7071911016165221</v>
      </c>
    </row>
    <row r="3903" spans="1:16" x14ac:dyDescent="0.25">
      <c r="A3903" t="s">
        <v>24</v>
      </c>
      <c r="B3903" s="1">
        <v>261.02859999999998</v>
      </c>
      <c r="C3903" s="1">
        <v>30.801220000000001</v>
      </c>
      <c r="D3903" s="1">
        <v>63.628839999999997</v>
      </c>
      <c r="E3903" s="1">
        <v>102.24550000000001</v>
      </c>
      <c r="F3903" s="1" t="s">
        <v>22</v>
      </c>
      <c r="G3903">
        <v>282.35000000000002</v>
      </c>
      <c r="H3903">
        <v>50.417999999999999</v>
      </c>
      <c r="I3903">
        <f t="shared" si="180"/>
        <v>0.9244859217283512</v>
      </c>
      <c r="J3903">
        <f t="shared" si="181"/>
        <v>0.61091713277004245</v>
      </c>
      <c r="L3903" s="7">
        <f>(ATANH(I3903^$U$2)^$U$5)</f>
        <v>0.20741618692312391</v>
      </c>
      <c r="M3903">
        <f t="shared" si="182"/>
        <v>0.70743754375101764</v>
      </c>
      <c r="O3903" s="7">
        <f>(ATANH(J3903^$T$2)^$T$5)</f>
        <v>0.67232235987908484</v>
      </c>
      <c r="P3903">
        <f>M3903</f>
        <v>0.70743754375101764</v>
      </c>
    </row>
    <row r="3904" spans="1:16" x14ac:dyDescent="0.25">
      <c r="A3904" t="s">
        <v>24</v>
      </c>
      <c r="B3904" s="1">
        <v>261.16140000000001</v>
      </c>
      <c r="C3904" s="1">
        <v>30.901219999999999</v>
      </c>
      <c r="D3904" s="1">
        <v>63.904859999999999</v>
      </c>
      <c r="E3904" s="1">
        <v>102.75409999999999</v>
      </c>
      <c r="F3904" s="1" t="s">
        <v>22</v>
      </c>
      <c r="G3904">
        <v>282.35000000000002</v>
      </c>
      <c r="H3904">
        <v>50.417999999999999</v>
      </c>
      <c r="I3904">
        <f t="shared" si="180"/>
        <v>0.92495625996104125</v>
      </c>
      <c r="J3904">
        <f t="shared" si="181"/>
        <v>0.61290055139037647</v>
      </c>
      <c r="L3904" s="7">
        <f>(ATANH(I3904^$U$2)^$U$5)</f>
        <v>0.20955884267422345</v>
      </c>
      <c r="M3904">
        <f t="shared" si="182"/>
        <v>0.70768495123051245</v>
      </c>
      <c r="O3904" s="7">
        <f>(ATANH(J3904^$T$2)^$T$5)</f>
        <v>0.67581104759607291</v>
      </c>
      <c r="P3904">
        <f>M3904</f>
        <v>0.70768495123051245</v>
      </c>
    </row>
    <row r="3905" spans="1:16" x14ac:dyDescent="0.25">
      <c r="A3905" t="s">
        <v>24</v>
      </c>
      <c r="B3905" s="1">
        <v>261.29390000000001</v>
      </c>
      <c r="C3905" s="1">
        <v>31.00122</v>
      </c>
      <c r="D3905" s="1">
        <v>64.181759999999997</v>
      </c>
      <c r="E3905" s="1">
        <v>103.2679</v>
      </c>
      <c r="F3905" s="1" t="s">
        <v>22</v>
      </c>
      <c r="G3905">
        <v>282.35000000000002</v>
      </c>
      <c r="H3905">
        <v>50.417999999999999</v>
      </c>
      <c r="I3905">
        <f t="shared" si="180"/>
        <v>0.92542553568266328</v>
      </c>
      <c r="J3905">
        <f t="shared" si="181"/>
        <v>0.61488397001071049</v>
      </c>
      <c r="L3905" s="7">
        <f>(ATANH(I3905^$U$2)^$U$5)</f>
        <v>0.21171807493959674</v>
      </c>
      <c r="M3905">
        <f t="shared" si="182"/>
        <v>0.70793329396955229</v>
      </c>
      <c r="O3905" s="7">
        <f>(ATANH(J3905^$T$2)^$T$5)</f>
        <v>0.67931588117267483</v>
      </c>
      <c r="P3905">
        <f>M3905</f>
        <v>0.70793329396955229</v>
      </c>
    </row>
    <row r="3906" spans="1:16" x14ac:dyDescent="0.25">
      <c r="A3906" t="s">
        <v>24</v>
      </c>
      <c r="B3906" s="1">
        <v>261.42610000000002</v>
      </c>
      <c r="C3906" s="1">
        <v>31.101220000000001</v>
      </c>
      <c r="D3906" s="1">
        <v>64.459549999999993</v>
      </c>
      <c r="E3906" s="1">
        <v>103.78700000000001</v>
      </c>
      <c r="F3906" s="1" t="s">
        <v>22</v>
      </c>
      <c r="G3906">
        <v>282.35000000000002</v>
      </c>
      <c r="H3906">
        <v>50.417999999999999</v>
      </c>
      <c r="I3906">
        <f t="shared" ref="I3906:I3969" si="183">B3906/G3906</f>
        <v>0.92589374889321763</v>
      </c>
      <c r="J3906">
        <f t="shared" ref="J3906:J3969" si="184">C3906/H3906</f>
        <v>0.61686738863104451</v>
      </c>
      <c r="L3906" s="7">
        <f>(ATANH(I3906^$U$2)^$U$5)</f>
        <v>0.21389395953213314</v>
      </c>
      <c r="M3906">
        <f t="shared" si="182"/>
        <v>0.70818259007737894</v>
      </c>
      <c r="O3906" s="7">
        <f>(ATANH(J3906^$T$2)^$T$5)</f>
        <v>0.68283703221351411</v>
      </c>
      <c r="P3906">
        <f>M3906</f>
        <v>0.70818259007737894</v>
      </c>
    </row>
    <row r="3907" spans="1:16" x14ac:dyDescent="0.25">
      <c r="A3907" t="s">
        <v>24</v>
      </c>
      <c r="B3907" s="1">
        <v>261.55790000000002</v>
      </c>
      <c r="C3907" s="1">
        <v>31.201219999999999</v>
      </c>
      <c r="D3907" s="1">
        <v>64.738230000000001</v>
      </c>
      <c r="E3907" s="1">
        <v>104.3115</v>
      </c>
      <c r="F3907" s="1" t="s">
        <v>22</v>
      </c>
      <c r="G3907">
        <v>282.35000000000002</v>
      </c>
      <c r="H3907">
        <v>50.417999999999999</v>
      </c>
      <c r="I3907">
        <f t="shared" si="183"/>
        <v>0.92636054542234814</v>
      </c>
      <c r="J3907">
        <f t="shared" si="184"/>
        <v>0.61885080725137842</v>
      </c>
      <c r="L3907" s="7">
        <f>(ATANH(I3907^$U$2)^$U$5)</f>
        <v>0.21608490191372384</v>
      </c>
      <c r="M3907">
        <f t="shared" si="182"/>
        <v>0.70843285675512102</v>
      </c>
      <c r="O3907" s="7">
        <f>(ATANH(J3907^$T$2)^$T$5)</f>
        <v>0.68637467505395844</v>
      </c>
      <c r="P3907">
        <f>M3907</f>
        <v>0.70843285675512102</v>
      </c>
    </row>
    <row r="3908" spans="1:16" x14ac:dyDescent="0.25">
      <c r="A3908" t="s">
        <v>24</v>
      </c>
      <c r="B3908" s="1">
        <v>261.68950000000001</v>
      </c>
      <c r="C3908" s="1">
        <v>31.301220000000001</v>
      </c>
      <c r="D3908" s="1">
        <v>65.017809999999997</v>
      </c>
      <c r="E3908" s="1">
        <v>104.8415</v>
      </c>
      <c r="F3908" s="1" t="s">
        <v>22</v>
      </c>
      <c r="G3908">
        <v>282.35000000000002</v>
      </c>
      <c r="H3908">
        <v>50.417999999999999</v>
      </c>
      <c r="I3908">
        <f t="shared" si="183"/>
        <v>0.92682663361076678</v>
      </c>
      <c r="J3908">
        <f t="shared" si="184"/>
        <v>0.62083422587171255</v>
      </c>
      <c r="L3908" s="7">
        <f>(ATANH(I3908^$U$2)^$U$5)</f>
        <v>0.21829430292019636</v>
      </c>
      <c r="M3908">
        <f t="shared" ref="M3908:M3971" si="185">SQRT(LN(LN(E3908)^(1/$T$7)))</f>
        <v>0.70868411030440404</v>
      </c>
      <c r="O3908" s="7">
        <f>(ATANH(J3908^$T$2)^$T$5)</f>
        <v>0.68992898681727466</v>
      </c>
      <c r="P3908">
        <f>M3908</f>
        <v>0.70868411030440404</v>
      </c>
    </row>
    <row r="3909" spans="1:16" x14ac:dyDescent="0.25">
      <c r="A3909" t="s">
        <v>24</v>
      </c>
      <c r="B3909" s="1">
        <v>261.82069999999999</v>
      </c>
      <c r="C3909" s="1">
        <v>31.401219999999999</v>
      </c>
      <c r="D3909" s="1">
        <v>65.298299999999998</v>
      </c>
      <c r="E3909" s="1">
        <v>105.3771</v>
      </c>
      <c r="F3909" s="1" t="s">
        <v>22</v>
      </c>
      <c r="G3909">
        <v>282.35000000000002</v>
      </c>
      <c r="H3909">
        <v>50.417999999999999</v>
      </c>
      <c r="I3909">
        <f t="shared" si="183"/>
        <v>0.92729130511776148</v>
      </c>
      <c r="J3909">
        <f t="shared" si="184"/>
        <v>0.62281764449204646</v>
      </c>
      <c r="L3909" s="7">
        <f>(ATANH(I3909^$U$2)^$U$5)</f>
        <v>0.22051888105931067</v>
      </c>
      <c r="M3909">
        <f t="shared" si="185"/>
        <v>0.70893636613606514</v>
      </c>
      <c r="O3909" s="7">
        <f>(ATANH(J3909^$T$2)^$T$5)</f>
        <v>0.6935001474732988</v>
      </c>
      <c r="P3909">
        <f>M3909</f>
        <v>0.70893636613606514</v>
      </c>
    </row>
    <row r="3910" spans="1:16" x14ac:dyDescent="0.25">
      <c r="A3910" t="s">
        <v>24</v>
      </c>
      <c r="B3910" s="1">
        <v>261.95170000000002</v>
      </c>
      <c r="C3910" s="1">
        <v>31.50122</v>
      </c>
      <c r="D3910" s="1">
        <v>65.579710000000006</v>
      </c>
      <c r="E3910" s="1">
        <v>105.91840000000001</v>
      </c>
      <c r="F3910" s="1" t="s">
        <v>22</v>
      </c>
      <c r="G3910">
        <v>282.35000000000002</v>
      </c>
      <c r="H3910">
        <v>50.417999999999999</v>
      </c>
      <c r="I3910">
        <f t="shared" si="183"/>
        <v>0.92775526828404464</v>
      </c>
      <c r="J3910">
        <f t="shared" si="184"/>
        <v>0.62480106311238048</v>
      </c>
      <c r="L3910" s="7">
        <f>(ATANH(I3910^$U$2)^$U$5)</f>
        <v>0.22276210418608186</v>
      </c>
      <c r="M3910">
        <f t="shared" si="185"/>
        <v>0.70918963877898289</v>
      </c>
      <c r="O3910" s="7">
        <f>(ATANH(J3910^$T$2)^$T$5)</f>
        <v>0.69708833989867003</v>
      </c>
      <c r="P3910">
        <f>M3910</f>
        <v>0.70918963877898289</v>
      </c>
    </row>
    <row r="3911" spans="1:16" x14ac:dyDescent="0.25">
      <c r="A3911" t="s">
        <v>24</v>
      </c>
      <c r="B3911" s="1">
        <v>262.08229999999998</v>
      </c>
      <c r="C3911" s="1">
        <v>31.601220000000001</v>
      </c>
      <c r="D3911" s="1">
        <v>65.862039999999993</v>
      </c>
      <c r="E3911" s="1">
        <v>106.4654</v>
      </c>
      <c r="F3911" s="1" t="s">
        <v>22</v>
      </c>
      <c r="G3911">
        <v>282.35000000000002</v>
      </c>
      <c r="H3911">
        <v>50.417999999999999</v>
      </c>
      <c r="I3911">
        <f t="shared" si="183"/>
        <v>0.92821781476890364</v>
      </c>
      <c r="J3911">
        <f t="shared" si="184"/>
        <v>0.6267844817327145</v>
      </c>
      <c r="L3911" s="7">
        <f>(ATANH(I3911^$U$2)^$U$5)</f>
        <v>0.22502062436338699</v>
      </c>
      <c r="M3911">
        <f t="shared" si="185"/>
        <v>0.70944389556041698</v>
      </c>
      <c r="O3911" s="7">
        <f>(ATANH(J3911^$T$2)^$T$5)</f>
        <v>0.70069374993867894</v>
      </c>
      <c r="P3911">
        <f>M3911</f>
        <v>0.70944389556041698</v>
      </c>
    </row>
    <row r="3912" spans="1:16" x14ac:dyDescent="0.25">
      <c r="A3912" t="s">
        <v>24</v>
      </c>
      <c r="B3912" s="1">
        <v>262.21260000000001</v>
      </c>
      <c r="C3912" s="1">
        <v>31.701219999999999</v>
      </c>
      <c r="D3912" s="1">
        <v>66.145300000000006</v>
      </c>
      <c r="E3912" s="1">
        <v>107.0184</v>
      </c>
      <c r="F3912" s="1" t="s">
        <v>22</v>
      </c>
      <c r="G3912">
        <v>282.35000000000002</v>
      </c>
      <c r="H3912">
        <v>50.417999999999999</v>
      </c>
      <c r="I3912">
        <f t="shared" si="183"/>
        <v>0.92867929874269517</v>
      </c>
      <c r="J3912">
        <f t="shared" si="184"/>
        <v>0.62876790035304853</v>
      </c>
      <c r="L3912" s="7">
        <f>(ATANH(I3912^$U$2)^$U$5)</f>
        <v>0.2272962225831171</v>
      </c>
      <c r="M3912">
        <f t="shared" si="185"/>
        <v>0.7096992422366154</v>
      </c>
      <c r="O3912" s="7">
        <f>(ATANH(J3912^$T$2)^$T$5)</f>
        <v>0.70431656647077956</v>
      </c>
      <c r="P3912">
        <f>M3912</f>
        <v>0.7096992422366154</v>
      </c>
    </row>
    <row r="3913" spans="1:16" x14ac:dyDescent="0.25">
      <c r="A3913" t="s">
        <v>24</v>
      </c>
      <c r="B3913" s="1">
        <v>262.3426</v>
      </c>
      <c r="C3913" s="1">
        <v>31.801220000000001</v>
      </c>
      <c r="D3913" s="1">
        <v>66.429500000000004</v>
      </c>
      <c r="E3913" s="1">
        <v>107.5772</v>
      </c>
      <c r="F3913" s="1" t="s">
        <v>22</v>
      </c>
      <c r="G3913">
        <v>282.35000000000002</v>
      </c>
      <c r="H3913">
        <v>50.417999999999999</v>
      </c>
      <c r="I3913">
        <f t="shared" si="183"/>
        <v>0.9291397202054188</v>
      </c>
      <c r="J3913">
        <f t="shared" si="184"/>
        <v>0.63075131897338255</v>
      </c>
      <c r="L3913" s="7">
        <f>(ATANH(I3913^$U$2)^$U$5)</f>
        <v>0.22958897620825688</v>
      </c>
      <c r="M3913">
        <f t="shared" si="185"/>
        <v>0.70995555267875532</v>
      </c>
      <c r="O3913" s="7">
        <f>(ATANH(J3913^$T$2)^$T$5)</f>
        <v>0.70795698146982278</v>
      </c>
      <c r="P3913">
        <f>M3913</f>
        <v>0.70995555267875532</v>
      </c>
    </row>
    <row r="3914" spans="1:16" x14ac:dyDescent="0.25">
      <c r="A3914" t="s">
        <v>24</v>
      </c>
      <c r="B3914" s="1">
        <v>262.47230000000002</v>
      </c>
      <c r="C3914" s="1">
        <v>31.901219999999999</v>
      </c>
      <c r="D3914" s="1">
        <v>66.714659999999995</v>
      </c>
      <c r="E3914" s="1">
        <v>108.1422</v>
      </c>
      <c r="F3914" s="1" t="s">
        <v>22</v>
      </c>
      <c r="G3914">
        <v>282.35000000000002</v>
      </c>
      <c r="H3914">
        <v>50.417999999999999</v>
      </c>
      <c r="I3914">
        <f t="shared" si="183"/>
        <v>0.92959907915707451</v>
      </c>
      <c r="J3914">
        <f t="shared" si="184"/>
        <v>0.63273473759371646</v>
      </c>
      <c r="L3914" s="7">
        <f>(ATANH(I3914^$U$2)^$U$5)</f>
        <v>0.23189896294895995</v>
      </c>
      <c r="M3914">
        <f t="shared" si="185"/>
        <v>0.71021297604238198</v>
      </c>
      <c r="O3914" s="7">
        <f>(ATANH(J3914^$T$2)^$T$5)</f>
        <v>0.71161519007506235</v>
      </c>
      <c r="P3914">
        <f>M3914</f>
        <v>0.71021297604238198</v>
      </c>
    </row>
    <row r="3915" spans="1:16" x14ac:dyDescent="0.25">
      <c r="A3915" t="s">
        <v>24</v>
      </c>
      <c r="B3915" s="1">
        <v>262.60169999999999</v>
      </c>
      <c r="C3915" s="1">
        <v>32.001220000000004</v>
      </c>
      <c r="D3915" s="1">
        <v>67.000770000000003</v>
      </c>
      <c r="E3915" s="1">
        <v>108.7133</v>
      </c>
      <c r="F3915" s="1" t="s">
        <v>22</v>
      </c>
      <c r="G3915">
        <v>282.35000000000002</v>
      </c>
      <c r="H3915">
        <v>50.417999999999999</v>
      </c>
      <c r="I3915">
        <f t="shared" si="183"/>
        <v>0.93005737559766233</v>
      </c>
      <c r="J3915">
        <f t="shared" si="184"/>
        <v>0.63471815621405059</v>
      </c>
      <c r="L3915" s="7">
        <f>(ATANH(I3915^$U$2)^$U$5)</f>
        <v>0.23422626088216111</v>
      </c>
      <c r="M3915">
        <f t="shared" si="185"/>
        <v>0.71047143145762026</v>
      </c>
      <c r="O3915" s="7">
        <f>(ATANH(J3915^$T$2)^$T$5)</f>
        <v>0.71529139065899572</v>
      </c>
      <c r="P3915">
        <f>M3915</f>
        <v>0.71047143145762026</v>
      </c>
    </row>
    <row r="3916" spans="1:16" x14ac:dyDescent="0.25">
      <c r="A3916" t="s">
        <v>24</v>
      </c>
      <c r="B3916" s="1">
        <v>262.73070000000001</v>
      </c>
      <c r="C3916" s="1">
        <v>32.101219999999998</v>
      </c>
      <c r="D3916" s="1">
        <v>67.287850000000006</v>
      </c>
      <c r="E3916" s="1">
        <v>109.2906</v>
      </c>
      <c r="F3916" s="1" t="s">
        <v>22</v>
      </c>
      <c r="G3916">
        <v>282.35000000000002</v>
      </c>
      <c r="H3916">
        <v>50.417999999999999</v>
      </c>
      <c r="I3916">
        <f t="shared" si="183"/>
        <v>0.93051425535682664</v>
      </c>
      <c r="J3916">
        <f t="shared" si="184"/>
        <v>0.6367015748343845</v>
      </c>
      <c r="L3916" s="7">
        <f>(ATANH(I3916^$U$2)^$U$5)</f>
        <v>0.23656912342362121</v>
      </c>
      <c r="M3916">
        <f t="shared" si="185"/>
        <v>0.71073092926908021</v>
      </c>
      <c r="O3916" s="7">
        <f>(ATANH(J3916^$T$2)^$T$5)</f>
        <v>0.71898578489809606</v>
      </c>
      <c r="P3916">
        <f>M3916</f>
        <v>0.71073092926908021</v>
      </c>
    </row>
    <row r="3917" spans="1:16" x14ac:dyDescent="0.25">
      <c r="A3917" t="s">
        <v>24</v>
      </c>
      <c r="B3917" s="1">
        <v>262.85950000000003</v>
      </c>
      <c r="C3917" s="1">
        <v>32.201219999999999</v>
      </c>
      <c r="D3917" s="1">
        <v>67.575909999999993</v>
      </c>
      <c r="E3917" s="1">
        <v>109.87439999999999</v>
      </c>
      <c r="F3917" s="1" t="s">
        <v>22</v>
      </c>
      <c r="G3917">
        <v>282.35000000000002</v>
      </c>
      <c r="H3917">
        <v>50.417999999999999</v>
      </c>
      <c r="I3917">
        <f t="shared" si="183"/>
        <v>0.93097042677527897</v>
      </c>
      <c r="J3917">
        <f t="shared" si="184"/>
        <v>0.63868499345471852</v>
      </c>
      <c r="L3917" s="7">
        <f>(ATANH(I3917^$U$2)^$U$5)</f>
        <v>0.23893126167729678</v>
      </c>
      <c r="M3917">
        <f t="shared" si="185"/>
        <v>0.71099156798867014</v>
      </c>
      <c r="O3917" s="7">
        <f>(ATANH(J3917^$T$2)^$T$5)</f>
        <v>0.72269857784550207</v>
      </c>
      <c r="P3917">
        <f>M3917</f>
        <v>0.71099156798867014</v>
      </c>
    </row>
    <row r="3918" spans="1:16" x14ac:dyDescent="0.25">
      <c r="A3918" t="s">
        <v>24</v>
      </c>
      <c r="B3918" s="1">
        <v>262.988</v>
      </c>
      <c r="C3918" s="1">
        <v>32.301220000000001</v>
      </c>
      <c r="D3918" s="1">
        <v>67.864949999999993</v>
      </c>
      <c r="E3918" s="1">
        <v>110.4646</v>
      </c>
      <c r="F3918" s="1" t="s">
        <v>22</v>
      </c>
      <c r="G3918">
        <v>282.35000000000002</v>
      </c>
      <c r="H3918">
        <v>50.417999999999999</v>
      </c>
      <c r="I3918">
        <f t="shared" si="183"/>
        <v>0.93142553568266329</v>
      </c>
      <c r="J3918">
        <f t="shared" si="184"/>
        <v>0.64066841207505254</v>
      </c>
      <c r="L3918" s="7">
        <f>(ATANH(I3918^$U$2)^$U$5)</f>
        <v>0.24131094761660932</v>
      </c>
      <c r="M3918">
        <f t="shared" si="185"/>
        <v>0.71125326612936191</v>
      </c>
      <c r="O3918" s="7">
        <f>(ATANH(J3918^$T$2)^$T$5)</f>
        <v>0.72642997800572595</v>
      </c>
      <c r="P3918">
        <f>M3918</f>
        <v>0.71125326612936191</v>
      </c>
    </row>
    <row r="3919" spans="1:16" x14ac:dyDescent="0.25">
      <c r="A3919" t="s">
        <v>24</v>
      </c>
      <c r="B3919" s="1">
        <v>263.11619999999999</v>
      </c>
      <c r="C3919" s="1">
        <v>32.401220000000002</v>
      </c>
      <c r="D3919" s="1">
        <v>68.154979999999995</v>
      </c>
      <c r="E3919" s="1">
        <v>111.0615</v>
      </c>
      <c r="F3919" s="1" t="s">
        <v>22</v>
      </c>
      <c r="G3919">
        <v>282.35000000000002</v>
      </c>
      <c r="H3919">
        <v>50.417999999999999</v>
      </c>
      <c r="I3919">
        <f t="shared" si="183"/>
        <v>0.93187958207897992</v>
      </c>
      <c r="J3919">
        <f t="shared" si="184"/>
        <v>0.64265183069538667</v>
      </c>
      <c r="L3919" s="7">
        <f>(ATANH(I3919^$U$2)^$U$5)</f>
        <v>0.24370826099514625</v>
      </c>
      <c r="M3919">
        <f t="shared" si="185"/>
        <v>0.71151611938123382</v>
      </c>
      <c r="O3919" s="7">
        <f>(ATANH(J3919^$T$2)^$T$5)</f>
        <v>0.73018019741145113</v>
      </c>
      <c r="P3919">
        <f>M3919</f>
        <v>0.71151611938123382</v>
      </c>
    </row>
    <row r="3920" spans="1:16" x14ac:dyDescent="0.25">
      <c r="A3920" t="s">
        <v>24</v>
      </c>
      <c r="B3920" s="1">
        <v>263.2441</v>
      </c>
      <c r="C3920" s="1">
        <v>32.501220000000004</v>
      </c>
      <c r="D3920" s="1">
        <v>68.446020000000004</v>
      </c>
      <c r="E3920" s="1">
        <v>111.66500000000001</v>
      </c>
      <c r="F3920" s="1" t="s">
        <v>22</v>
      </c>
      <c r="G3920">
        <v>282.35000000000002</v>
      </c>
      <c r="H3920">
        <v>50.417999999999999</v>
      </c>
      <c r="I3920">
        <f t="shared" si="183"/>
        <v>0.93233256596422875</v>
      </c>
      <c r="J3920">
        <f t="shared" si="184"/>
        <v>0.64463524931572069</v>
      </c>
      <c r="L3920" s="7">
        <f>(ATANH(I3920^$U$2)^$U$5)</f>
        <v>0.24612328204255907</v>
      </c>
      <c r="M3920">
        <f t="shared" si="185"/>
        <v>0.71178004589284083</v>
      </c>
      <c r="O3920" s="7">
        <f>(ATANH(J3920^$T$2)^$T$5)</f>
        <v>0.73394945170248427</v>
      </c>
      <c r="P3920">
        <f>M3920</f>
        <v>0.71178004589284083</v>
      </c>
    </row>
    <row r="3921" spans="1:16" x14ac:dyDescent="0.25">
      <c r="A3921" t="s">
        <v>24</v>
      </c>
      <c r="B3921" s="1">
        <v>263.37169999999998</v>
      </c>
      <c r="C3921" s="1">
        <v>32.601219999999998</v>
      </c>
      <c r="D3921" s="1">
        <v>68.738069999999993</v>
      </c>
      <c r="E3921" s="1">
        <v>112.2754</v>
      </c>
      <c r="F3921" s="1" t="s">
        <v>22</v>
      </c>
      <c r="G3921">
        <v>282.35000000000002</v>
      </c>
      <c r="H3921">
        <v>50.417999999999999</v>
      </c>
      <c r="I3921">
        <f t="shared" si="183"/>
        <v>0.93278448733840957</v>
      </c>
      <c r="J3921">
        <f t="shared" si="184"/>
        <v>0.6466186679360546</v>
      </c>
      <c r="L3921" s="7">
        <f>(ATANH(I3921^$U$2)^$U$5)</f>
        <v>0.24855609148881244</v>
      </c>
      <c r="M3921">
        <f t="shared" si="185"/>
        <v>0.71204513857718299</v>
      </c>
      <c r="O3921" s="7">
        <f>(ATANH(J3921^$T$2)^$T$5)</f>
        <v>0.73773796020694404</v>
      </c>
      <c r="P3921">
        <f>M3921</f>
        <v>0.71204513857718299</v>
      </c>
    </row>
    <row r="3922" spans="1:16" x14ac:dyDescent="0.25">
      <c r="A3922" t="s">
        <v>24</v>
      </c>
      <c r="B3922" s="1">
        <v>263.49900000000002</v>
      </c>
      <c r="C3922" s="1">
        <v>32.701219999999999</v>
      </c>
      <c r="D3922" s="1">
        <v>69.031139999999994</v>
      </c>
      <c r="E3922" s="1">
        <v>112.8927</v>
      </c>
      <c r="F3922" s="1" t="s">
        <v>22</v>
      </c>
      <c r="G3922">
        <v>282.35000000000002</v>
      </c>
      <c r="H3922">
        <v>50.417999999999999</v>
      </c>
      <c r="I3922">
        <f t="shared" si="183"/>
        <v>0.93323534620152293</v>
      </c>
      <c r="J3922">
        <f t="shared" si="184"/>
        <v>0.64860208655638862</v>
      </c>
      <c r="L3922" s="7">
        <f>(ATANH(I3922^$U$2)^$U$5)</f>
        <v>0.25100677058928211</v>
      </c>
      <c r="M3922">
        <f t="shared" si="185"/>
        <v>0.71231135823235503</v>
      </c>
      <c r="O3922" s="7">
        <f>(ATANH(J3922^$T$2)^$T$5)</f>
        <v>0.74154594602475143</v>
      </c>
      <c r="P3922">
        <f>M3922</f>
        <v>0.71231135823235503</v>
      </c>
    </row>
    <row r="3923" spans="1:16" x14ac:dyDescent="0.25">
      <c r="A3923" t="s">
        <v>24</v>
      </c>
      <c r="B3923" s="1">
        <v>263.62599999999998</v>
      </c>
      <c r="C3923" s="1">
        <v>32.801220000000001</v>
      </c>
      <c r="D3923" s="1">
        <v>69.325249999999997</v>
      </c>
      <c r="E3923" s="1">
        <v>113.5171</v>
      </c>
      <c r="F3923" s="1" t="s">
        <v>22</v>
      </c>
      <c r="G3923">
        <v>282.35000000000002</v>
      </c>
      <c r="H3923">
        <v>50.417999999999999</v>
      </c>
      <c r="I3923">
        <f t="shared" si="183"/>
        <v>0.93368514255356816</v>
      </c>
      <c r="J3923">
        <f t="shared" si="184"/>
        <v>0.65058550517672264</v>
      </c>
      <c r="L3923" s="7">
        <f>(ATANH(I3923^$U$2)^$U$5)</f>
        <v>0.25347540115070116</v>
      </c>
      <c r="M3923">
        <f t="shared" si="185"/>
        <v>0.71257875146061944</v>
      </c>
      <c r="O3923" s="7">
        <f>(ATANH(J3923^$T$2)^$T$5)</f>
        <v>0.74537363611350593</v>
      </c>
      <c r="P3923">
        <f>M3923</f>
        <v>0.71257875146061944</v>
      </c>
    </row>
    <row r="3924" spans="1:16" x14ac:dyDescent="0.25">
      <c r="A3924" t="s">
        <v>24</v>
      </c>
      <c r="B3924" s="1">
        <v>263.75279999999998</v>
      </c>
      <c r="C3924" s="1">
        <v>32.901220000000002</v>
      </c>
      <c r="D3924" s="1">
        <v>69.62039</v>
      </c>
      <c r="E3924" s="1">
        <v>114.14870000000001</v>
      </c>
      <c r="F3924" s="1" t="s">
        <v>22</v>
      </c>
      <c r="G3924">
        <v>282.35000000000002</v>
      </c>
      <c r="H3924">
        <v>50.417999999999999</v>
      </c>
      <c r="I3924">
        <f t="shared" si="183"/>
        <v>0.93413423056490152</v>
      </c>
      <c r="J3924">
        <f t="shared" si="184"/>
        <v>0.65256892379705667</v>
      </c>
      <c r="L3924" s="7">
        <f>(ATANH(I3924^$U$2)^$U$5)</f>
        <v>0.25596403767847614</v>
      </c>
      <c r="M3924">
        <f t="shared" si="185"/>
        <v>0.71284732054291888</v>
      </c>
      <c r="O3924" s="7">
        <f>(ATANH(J3924^$T$2)^$T$5)</f>
        <v>0.74922126137682932</v>
      </c>
      <c r="P3924">
        <f>M3924</f>
        <v>0.71284732054291888</v>
      </c>
    </row>
    <row r="3925" spans="1:16" x14ac:dyDescent="0.25">
      <c r="A3925" t="s">
        <v>24</v>
      </c>
      <c r="B3925" s="1">
        <v>263.87920000000003</v>
      </c>
      <c r="C3925" s="1">
        <v>33.001220000000004</v>
      </c>
      <c r="D3925" s="1">
        <v>69.916589999999999</v>
      </c>
      <c r="E3925" s="1">
        <v>114.7876</v>
      </c>
      <c r="F3925" s="1" t="s">
        <v>22</v>
      </c>
      <c r="G3925">
        <v>282.35000000000002</v>
      </c>
      <c r="H3925">
        <v>50.417999999999999</v>
      </c>
      <c r="I3925">
        <f t="shared" si="183"/>
        <v>0.93458190189481138</v>
      </c>
      <c r="J3925">
        <f t="shared" si="184"/>
        <v>0.65455234241739069</v>
      </c>
      <c r="L3925" s="7">
        <f>(ATANH(I3925^$U$2)^$U$5)</f>
        <v>0.2584688379919049</v>
      </c>
      <c r="M3925">
        <f t="shared" si="185"/>
        <v>0.71311706703135924</v>
      </c>
      <c r="O3925" s="7">
        <f>(ATANH(J3925^$T$2)^$T$5)</f>
        <v>0.75308905675526217</v>
      </c>
      <c r="P3925">
        <f>M3925</f>
        <v>0.71311706703135924</v>
      </c>
    </row>
    <row r="3926" spans="1:16" x14ac:dyDescent="0.25">
      <c r="A3926" t="s">
        <v>24</v>
      </c>
      <c r="B3926" s="1">
        <v>264.00529999999998</v>
      </c>
      <c r="C3926" s="1">
        <v>33.101219999999998</v>
      </c>
      <c r="D3926" s="1">
        <v>70.213849999999994</v>
      </c>
      <c r="E3926" s="1">
        <v>115.43389999999999</v>
      </c>
      <c r="F3926" s="1" t="s">
        <v>22</v>
      </c>
      <c r="G3926">
        <v>282.35000000000002</v>
      </c>
      <c r="H3926">
        <v>50.417999999999999</v>
      </c>
      <c r="I3926">
        <f t="shared" si="183"/>
        <v>0.93502851071365312</v>
      </c>
      <c r="J3926">
        <f t="shared" si="184"/>
        <v>0.6565357610377246</v>
      </c>
      <c r="L3926" s="7">
        <f>(ATANH(I3926^$U$2)^$U$5)</f>
        <v>0.26099183892522798</v>
      </c>
      <c r="M3926">
        <f t="shared" si="185"/>
        <v>0.71338799176068535</v>
      </c>
      <c r="O3926" s="7">
        <f>(ATANH(J3926^$T$2)^$T$5)</f>
        <v>0.75697726131979981</v>
      </c>
      <c r="P3926">
        <f>M3926</f>
        <v>0.71338799176068535</v>
      </c>
    </row>
    <row r="3927" spans="1:16" x14ac:dyDescent="0.25">
      <c r="A3927" t="s">
        <v>24</v>
      </c>
      <c r="B3927" s="1">
        <v>264.13119999999998</v>
      </c>
      <c r="C3927" s="1">
        <v>33.201219999999999</v>
      </c>
      <c r="D3927" s="1">
        <v>70.512180000000001</v>
      </c>
      <c r="E3927" s="1">
        <v>116.0879</v>
      </c>
      <c r="F3927" s="1" t="s">
        <v>22</v>
      </c>
      <c r="G3927">
        <v>282.35000000000002</v>
      </c>
      <c r="H3927">
        <v>50.417999999999999</v>
      </c>
      <c r="I3927">
        <f t="shared" si="183"/>
        <v>0.9354744111917831</v>
      </c>
      <c r="J3927">
        <f t="shared" si="184"/>
        <v>0.65851917965805862</v>
      </c>
      <c r="L3927" s="7">
        <f>(ATANH(I3927^$U$2)^$U$5)</f>
        <v>0.26353515458800392</v>
      </c>
      <c r="M3927">
        <f t="shared" si="185"/>
        <v>0.71366017779750868</v>
      </c>
      <c r="O3927" s="7">
        <f>(ATANH(J3927^$T$2)^$T$5)</f>
        <v>0.76088611836816389</v>
      </c>
      <c r="P3927">
        <f>M3927</f>
        <v>0.71366017779750868</v>
      </c>
    </row>
    <row r="3928" spans="1:16" x14ac:dyDescent="0.25">
      <c r="A3928" t="s">
        <v>24</v>
      </c>
      <c r="B3928" s="1">
        <v>264.2568</v>
      </c>
      <c r="C3928" s="1">
        <v>33.301220000000001</v>
      </c>
      <c r="D3928" s="1">
        <v>70.811589999999995</v>
      </c>
      <c r="E3928" s="1">
        <v>116.7496</v>
      </c>
      <c r="F3928" s="1" t="s">
        <v>22</v>
      </c>
      <c r="G3928">
        <v>282.35000000000002</v>
      </c>
      <c r="H3928">
        <v>50.417999999999999</v>
      </c>
      <c r="I3928">
        <f t="shared" si="183"/>
        <v>0.93591924915884528</v>
      </c>
      <c r="J3928">
        <f t="shared" si="184"/>
        <v>0.66050259827839264</v>
      </c>
      <c r="L3928" s="7">
        <f>(ATANH(I3928^$U$2)^$U$5)</f>
        <v>0.26609687925847048</v>
      </c>
      <c r="M3928">
        <f t="shared" si="185"/>
        <v>0.71393358160831299</v>
      </c>
      <c r="O3928" s="7">
        <f>(ATANH(J3928^$T$2)^$T$5)</f>
        <v>0.76481587552389863</v>
      </c>
      <c r="P3928">
        <f>M3928</f>
        <v>0.71393358160831299</v>
      </c>
    </row>
    <row r="3929" spans="1:16" x14ac:dyDescent="0.25">
      <c r="A3929" t="s">
        <v>24</v>
      </c>
      <c r="B3929" s="1">
        <v>264.38209999999998</v>
      </c>
      <c r="C3929" s="1">
        <v>33.401220000000002</v>
      </c>
      <c r="D3929" s="1">
        <v>71.112089999999995</v>
      </c>
      <c r="E3929" s="1">
        <v>117.4192</v>
      </c>
      <c r="F3929" s="1" t="s">
        <v>22</v>
      </c>
      <c r="G3929">
        <v>282.35000000000002</v>
      </c>
      <c r="H3929">
        <v>50.417999999999999</v>
      </c>
      <c r="I3929">
        <f t="shared" si="183"/>
        <v>0.93636302461483956</v>
      </c>
      <c r="J3929">
        <f t="shared" si="184"/>
        <v>0.66248601689872666</v>
      </c>
      <c r="L3929" s="7">
        <f>(ATANH(I3929^$U$2)^$U$5)</f>
        <v>0.26867709913824667</v>
      </c>
      <c r="M3929">
        <f t="shared" si="185"/>
        <v>0.71420824191992716</v>
      </c>
      <c r="O3929" s="7">
        <f>(ATANH(J3929^$T$2)^$T$5)</f>
        <v>0.76876678483839989</v>
      </c>
      <c r="P3929">
        <f>M3929</f>
        <v>0.71420824191992716</v>
      </c>
    </row>
    <row r="3930" spans="1:16" x14ac:dyDescent="0.25">
      <c r="A3930" t="s">
        <v>24</v>
      </c>
      <c r="B3930" s="1">
        <v>264.50709999999998</v>
      </c>
      <c r="C3930" s="1">
        <v>33.501220000000004</v>
      </c>
      <c r="D3930" s="1">
        <v>71.413700000000006</v>
      </c>
      <c r="E3930" s="1">
        <v>118.0967</v>
      </c>
      <c r="F3930" s="1" t="s">
        <v>22</v>
      </c>
      <c r="G3930">
        <v>282.35000000000002</v>
      </c>
      <c r="H3930">
        <v>50.417999999999999</v>
      </c>
      <c r="I3930">
        <f t="shared" si="183"/>
        <v>0.93680573755976615</v>
      </c>
      <c r="J3930">
        <f t="shared" si="184"/>
        <v>0.66446943551906068</v>
      </c>
      <c r="L3930" s="7">
        <f>(ATANH(I3930^$U$2)^$U$5)</f>
        <v>0.27127590119549638</v>
      </c>
      <c r="M3930">
        <f t="shared" si="185"/>
        <v>0.71448411445617055</v>
      </c>
      <c r="O3930" s="7">
        <f>(ATANH(J3930^$T$2)^$T$5)</f>
        <v>0.77273910289597636</v>
      </c>
      <c r="P3930">
        <f>M3930</f>
        <v>0.71448411445617055</v>
      </c>
    </row>
    <row r="3931" spans="1:16" x14ac:dyDescent="0.25">
      <c r="A3931" t="s">
        <v>24</v>
      </c>
      <c r="B3931" s="1">
        <v>264.6318</v>
      </c>
      <c r="C3931" s="1">
        <v>33.601219999999998</v>
      </c>
      <c r="D3931" s="1">
        <v>71.716419999999999</v>
      </c>
      <c r="E3931" s="1">
        <v>118.7825</v>
      </c>
      <c r="F3931" s="1" t="s">
        <v>22</v>
      </c>
      <c r="G3931">
        <v>282.35000000000002</v>
      </c>
      <c r="H3931">
        <v>50.417999999999999</v>
      </c>
      <c r="I3931">
        <f t="shared" si="183"/>
        <v>0.93724738799362484</v>
      </c>
      <c r="J3931">
        <f t="shared" si="184"/>
        <v>0.66645285413939459</v>
      </c>
      <c r="L3931" s="7">
        <f>(ATANH(I3931^$U$2)^$U$5)</f>
        <v>0.2738933731989131</v>
      </c>
      <c r="M3931">
        <f t="shared" si="185"/>
        <v>0.71476131656947084</v>
      </c>
      <c r="O3931" s="7">
        <f>(ATANH(J3931^$T$2)^$T$5)</f>
        <v>0.77673309092205001</v>
      </c>
      <c r="P3931">
        <f>M3931</f>
        <v>0.71476131656947084</v>
      </c>
    </row>
    <row r="3932" spans="1:16" x14ac:dyDescent="0.25">
      <c r="A3932" t="s">
        <v>24</v>
      </c>
      <c r="B3932" s="1">
        <v>264.75630000000001</v>
      </c>
      <c r="C3932" s="1">
        <v>33.701219999999999</v>
      </c>
      <c r="D3932" s="1">
        <v>72.020269999999996</v>
      </c>
      <c r="E3932" s="1">
        <v>119.4765</v>
      </c>
      <c r="F3932" s="1" t="s">
        <v>22</v>
      </c>
      <c r="G3932">
        <v>282.35000000000002</v>
      </c>
      <c r="H3932">
        <v>50.417999999999999</v>
      </c>
      <c r="I3932">
        <f t="shared" si="183"/>
        <v>0.93768833008677166</v>
      </c>
      <c r="J3932">
        <f t="shared" si="184"/>
        <v>0.66843627275972861</v>
      </c>
      <c r="L3932" s="7">
        <f>(ATANH(I3932^$U$2)^$U$5)</f>
        <v>0.2765317330483783</v>
      </c>
      <c r="M3932">
        <f t="shared" si="185"/>
        <v>0.71503976152727089</v>
      </c>
      <c r="O3932" s="7">
        <f>(ATANH(J3932^$T$2)^$T$5)</f>
        <v>0.78074901489461701</v>
      </c>
      <c r="P3932">
        <f>M3932</f>
        <v>0.71503976152727089</v>
      </c>
    </row>
    <row r="3933" spans="1:16" x14ac:dyDescent="0.25">
      <c r="A3933" t="s">
        <v>24</v>
      </c>
      <c r="B3933" s="1">
        <v>264.88049999999998</v>
      </c>
      <c r="C3933" s="1">
        <v>33.801220000000001</v>
      </c>
      <c r="D3933" s="1">
        <v>72.32526</v>
      </c>
      <c r="E3933" s="1">
        <v>120.179</v>
      </c>
      <c r="F3933" s="1" t="s">
        <v>22</v>
      </c>
      <c r="G3933">
        <v>282.35000000000002</v>
      </c>
      <c r="H3933">
        <v>50.417999999999999</v>
      </c>
      <c r="I3933">
        <f t="shared" si="183"/>
        <v>0.93812820966885058</v>
      </c>
      <c r="J3933">
        <f t="shared" si="184"/>
        <v>0.67041969138006274</v>
      </c>
      <c r="L3933" s="7">
        <f>(ATANH(I3933^$U$2)^$U$5)</f>
        <v>0.27918898173334361</v>
      </c>
      <c r="M3933">
        <f t="shared" si="185"/>
        <v>0.71531952306041657</v>
      </c>
      <c r="O3933" s="7">
        <f>(ATANH(J3933^$T$2)^$T$5)</f>
        <v>0.78478714565907359</v>
      </c>
      <c r="P3933">
        <f>M3933</f>
        <v>0.71531952306041657</v>
      </c>
    </row>
    <row r="3934" spans="1:16" x14ac:dyDescent="0.25">
      <c r="A3934" t="s">
        <v>24</v>
      </c>
      <c r="B3934" s="1">
        <v>265.00439999999998</v>
      </c>
      <c r="C3934" s="1">
        <v>33.901220000000002</v>
      </c>
      <c r="D3934" s="1">
        <v>72.631389999999996</v>
      </c>
      <c r="E3934" s="1">
        <v>120.8901</v>
      </c>
      <c r="F3934" s="1" t="s">
        <v>22</v>
      </c>
      <c r="G3934">
        <v>282.35000000000002</v>
      </c>
      <c r="H3934">
        <v>50.417999999999999</v>
      </c>
      <c r="I3934">
        <f t="shared" si="183"/>
        <v>0.9385670267398617</v>
      </c>
      <c r="J3934">
        <f t="shared" si="184"/>
        <v>0.67240311000039676</v>
      </c>
      <c r="L3934" s="7">
        <f>(ATANH(I3934^$U$2)^$U$5)</f>
        <v>0.28186521015711896</v>
      </c>
      <c r="M3934">
        <f t="shared" si="185"/>
        <v>0.71560059315358915</v>
      </c>
      <c r="O3934" s="7">
        <f>(ATANH(J3934^$T$2)^$T$5)</f>
        <v>0.78884775904654103</v>
      </c>
      <c r="P3934">
        <f>M3934</f>
        <v>0.71560059315358915</v>
      </c>
    </row>
    <row r="3935" spans="1:16" x14ac:dyDescent="0.25">
      <c r="A3935" t="s">
        <v>24</v>
      </c>
      <c r="B3935" s="1">
        <v>265.12799999999999</v>
      </c>
      <c r="C3935" s="1">
        <v>34.001220000000004</v>
      </c>
      <c r="D3935" s="1">
        <v>72.938680000000005</v>
      </c>
      <c r="E3935" s="1">
        <v>121.6101</v>
      </c>
      <c r="F3935" s="1" t="s">
        <v>22</v>
      </c>
      <c r="G3935">
        <v>282.35000000000002</v>
      </c>
      <c r="H3935">
        <v>50.417999999999999</v>
      </c>
      <c r="I3935">
        <f t="shared" si="183"/>
        <v>0.93900478129980514</v>
      </c>
      <c r="J3935">
        <f t="shared" si="184"/>
        <v>0.67438652862073079</v>
      </c>
      <c r="L3935" s="7">
        <f>(ATANH(I3935^$U$2)^$U$5)</f>
        <v>0.28456051017905087</v>
      </c>
      <c r="M3935">
        <f t="shared" si="185"/>
        <v>0.71588304136055536</v>
      </c>
      <c r="O3935" s="7">
        <f>(ATANH(J3935^$T$2)^$T$5)</f>
        <v>0.79293113599581622</v>
      </c>
      <c r="P3935">
        <f>M3935</f>
        <v>0.71588304136055536</v>
      </c>
    </row>
    <row r="3936" spans="1:16" x14ac:dyDescent="0.25">
      <c r="A3936" t="s">
        <v>24</v>
      </c>
      <c r="B3936" s="1">
        <v>265.25130000000001</v>
      </c>
      <c r="C3936" s="1">
        <v>34.101219999999998</v>
      </c>
      <c r="D3936" s="1">
        <v>73.247140000000002</v>
      </c>
      <c r="E3936" s="1">
        <v>122.339</v>
      </c>
      <c r="F3936" s="1" t="s">
        <v>22</v>
      </c>
      <c r="G3936">
        <v>282.35000000000002</v>
      </c>
      <c r="H3936">
        <v>50.417999999999999</v>
      </c>
      <c r="I3936">
        <f t="shared" si="183"/>
        <v>0.93944147334868067</v>
      </c>
      <c r="J3936">
        <f t="shared" si="184"/>
        <v>0.6763699472410647</v>
      </c>
      <c r="L3936" s="7">
        <f>(ATANH(I3936^$U$2)^$U$5)</f>
        <v>0.28727497465461843</v>
      </c>
      <c r="M3936">
        <f t="shared" si="185"/>
        <v>0.71616681793177484</v>
      </c>
      <c r="O3936" s="7">
        <f>(ATANH(J3936^$T$2)^$T$5)</f>
        <v>0.79703756267907355</v>
      </c>
      <c r="P3936">
        <f>M3936</f>
        <v>0.71616681793177484</v>
      </c>
    </row>
    <row r="3937" spans="1:16" x14ac:dyDescent="0.25">
      <c r="A3937" t="s">
        <v>24</v>
      </c>
      <c r="B3937" s="1">
        <v>265.37439999999998</v>
      </c>
      <c r="C3937" s="1">
        <v>34.201219999999999</v>
      </c>
      <c r="D3937" s="1">
        <v>73.556790000000007</v>
      </c>
      <c r="E3937" s="1">
        <v>123.077</v>
      </c>
      <c r="F3937" s="1" t="s">
        <v>22</v>
      </c>
      <c r="G3937">
        <v>282.35000000000002</v>
      </c>
      <c r="H3937">
        <v>50.417999999999999</v>
      </c>
      <c r="I3937">
        <f t="shared" si="183"/>
        <v>0.93987745705684422</v>
      </c>
      <c r="J3937">
        <f t="shared" si="184"/>
        <v>0.67835336586139872</v>
      </c>
      <c r="L3937" s="7">
        <f>(ATANH(I3937^$U$2)^$U$5)</f>
        <v>0.29001093060189514</v>
      </c>
      <c r="M3937">
        <f t="shared" si="185"/>
        <v>0.7164519507197179</v>
      </c>
      <c r="O3937" s="7">
        <f>(ATANH(J3937^$T$2)^$T$5)</f>
        <v>0.80116733063146783</v>
      </c>
      <c r="P3937">
        <f>M3937</f>
        <v>0.7164519507197179</v>
      </c>
    </row>
    <row r="3938" spans="1:16" x14ac:dyDescent="0.25">
      <c r="A3938" t="s">
        <v>24</v>
      </c>
      <c r="B3938" s="1">
        <v>265.49720000000002</v>
      </c>
      <c r="C3938" s="1">
        <v>34.301220000000001</v>
      </c>
      <c r="D3938" s="1">
        <v>73.867630000000005</v>
      </c>
      <c r="E3938" s="1">
        <v>123.82429999999999</v>
      </c>
      <c r="F3938" s="1" t="s">
        <v>22</v>
      </c>
      <c r="G3938">
        <v>282.35000000000002</v>
      </c>
      <c r="H3938">
        <v>50.417999999999999</v>
      </c>
      <c r="I3938">
        <f t="shared" si="183"/>
        <v>0.9403123782539401</v>
      </c>
      <c r="J3938">
        <f t="shared" si="184"/>
        <v>0.68033678448173274</v>
      </c>
      <c r="L3938" s="7">
        <f>(ATANH(I3938^$U$2)^$U$5)</f>
        <v>0.29276628248235731</v>
      </c>
      <c r="M3938">
        <f t="shared" si="185"/>
        <v>0.71673846584774148</v>
      </c>
      <c r="O3938" s="7">
        <f>(ATANH(J3938^$T$2)^$T$5)</f>
        <v>0.80532073688477457</v>
      </c>
      <c r="P3938">
        <f>M3938</f>
        <v>0.71673846584774148</v>
      </c>
    </row>
    <row r="3939" spans="1:16" x14ac:dyDescent="0.25">
      <c r="A3939" t="s">
        <v>24</v>
      </c>
      <c r="B3939" s="1">
        <v>265.61970000000002</v>
      </c>
      <c r="C3939" s="1">
        <v>34.401220000000002</v>
      </c>
      <c r="D3939" s="1">
        <v>74.179670000000002</v>
      </c>
      <c r="E3939" s="1">
        <v>124.58110000000001</v>
      </c>
      <c r="F3939" s="1" t="s">
        <v>22</v>
      </c>
      <c r="G3939">
        <v>282.35000000000002</v>
      </c>
      <c r="H3939">
        <v>50.417999999999999</v>
      </c>
      <c r="I3939">
        <f t="shared" si="183"/>
        <v>0.94074623693996817</v>
      </c>
      <c r="J3939">
        <f t="shared" si="184"/>
        <v>0.68232020310206676</v>
      </c>
      <c r="L3939" s="7">
        <f>(ATANH(I3939^$U$2)^$U$5)</f>
        <v>0.29554112694485957</v>
      </c>
      <c r="M3939">
        <f t="shared" si="185"/>
        <v>0.71702638772961547</v>
      </c>
      <c r="O3939" s="7">
        <f>(ATANH(J3939^$T$2)^$T$5)</f>
        <v>0.80949808410522717</v>
      </c>
      <c r="P3939">
        <f>M3939</f>
        <v>0.71702638772961547</v>
      </c>
    </row>
    <row r="3940" spans="1:16" x14ac:dyDescent="0.25">
      <c r="A3940" t="s">
        <v>24</v>
      </c>
      <c r="B3940" s="1">
        <v>265.74200000000002</v>
      </c>
      <c r="C3940" s="1">
        <v>34.501220000000004</v>
      </c>
      <c r="D3940" s="1">
        <v>74.492940000000004</v>
      </c>
      <c r="E3940" s="1">
        <v>125.3476</v>
      </c>
      <c r="F3940" s="1" t="s">
        <v>22</v>
      </c>
      <c r="G3940">
        <v>282.35000000000002</v>
      </c>
      <c r="H3940">
        <v>50.417999999999999</v>
      </c>
      <c r="I3940">
        <f t="shared" si="183"/>
        <v>0.94117938728528416</v>
      </c>
      <c r="J3940">
        <f t="shared" si="184"/>
        <v>0.68430362172240078</v>
      </c>
      <c r="L3940" s="7">
        <f>(ATANH(I3940^$U$2)^$U$5)</f>
        <v>0.29833785946078745</v>
      </c>
      <c r="M3940">
        <f t="shared" si="185"/>
        <v>0.71731573908939239</v>
      </c>
      <c r="O3940" s="7">
        <f>(ATANH(J3940^$T$2)^$T$5)</f>
        <v>0.81369968073570353</v>
      </c>
      <c r="P3940">
        <f>M3940</f>
        <v>0.71731573908939239</v>
      </c>
    </row>
    <row r="3941" spans="1:16" x14ac:dyDescent="0.25">
      <c r="A3941" t="s">
        <v>24</v>
      </c>
      <c r="B3941" s="1">
        <v>265.86399999999998</v>
      </c>
      <c r="C3941" s="1">
        <v>34.601219999999998</v>
      </c>
      <c r="D3941" s="1">
        <v>74.80744</v>
      </c>
      <c r="E3941" s="1">
        <v>126.12390000000001</v>
      </c>
      <c r="F3941" s="1" t="s">
        <v>22</v>
      </c>
      <c r="G3941">
        <v>282.35000000000002</v>
      </c>
      <c r="H3941">
        <v>50.417999999999999</v>
      </c>
      <c r="I3941">
        <f t="shared" si="183"/>
        <v>0.94161147511953236</v>
      </c>
      <c r="J3941">
        <f t="shared" si="184"/>
        <v>0.68628704034273469</v>
      </c>
      <c r="L3941" s="7">
        <f>(ATANH(I3941^$U$2)^$U$5)</f>
        <v>0.30115432520820096</v>
      </c>
      <c r="M3941">
        <f t="shared" si="185"/>
        <v>0.71760650367326306</v>
      </c>
      <c r="O3941" s="7">
        <f>(ATANH(J3941^$T$2)^$T$5)</f>
        <v>0.81792584114242983</v>
      </c>
      <c r="P3941">
        <f>M3941</f>
        <v>0.71760650367326306</v>
      </c>
    </row>
    <row r="3942" spans="1:16" x14ac:dyDescent="0.25">
      <c r="A3942" t="s">
        <v>24</v>
      </c>
      <c r="B3942" s="1">
        <v>265.98570000000001</v>
      </c>
      <c r="C3942" s="1">
        <v>34.701219999999999</v>
      </c>
      <c r="D3942" s="1">
        <v>75.123189999999994</v>
      </c>
      <c r="E3942" s="1">
        <v>126.91030000000001</v>
      </c>
      <c r="F3942" s="1" t="s">
        <v>22</v>
      </c>
      <c r="G3942">
        <v>282.35000000000002</v>
      </c>
      <c r="H3942">
        <v>50.417999999999999</v>
      </c>
      <c r="I3942">
        <f t="shared" si="183"/>
        <v>0.94204250044271287</v>
      </c>
      <c r="J3942">
        <f t="shared" si="184"/>
        <v>0.68827045896306871</v>
      </c>
      <c r="L3942" s="7">
        <f>(ATANH(I3942^$U$2)^$U$5)</f>
        <v>0.30399062509037933</v>
      </c>
      <c r="M3942">
        <f t="shared" si="185"/>
        <v>0.71789873878304256</v>
      </c>
      <c r="O3942" s="7">
        <f>(ATANH(J3942^$T$2)^$T$5)</f>
        <v>0.82217688576637571</v>
      </c>
      <c r="P3942">
        <f>M3942</f>
        <v>0.71789873878304256</v>
      </c>
    </row>
    <row r="3943" spans="1:16" x14ac:dyDescent="0.25">
      <c r="A3943" t="s">
        <v>24</v>
      </c>
      <c r="B3943" s="1">
        <v>266.10719999999998</v>
      </c>
      <c r="C3943" s="1">
        <v>34.801220000000001</v>
      </c>
      <c r="D3943" s="1">
        <v>75.440200000000004</v>
      </c>
      <c r="E3943" s="1">
        <v>127.7069</v>
      </c>
      <c r="F3943" s="1" t="s">
        <v>22</v>
      </c>
      <c r="G3943">
        <v>282.35000000000002</v>
      </c>
      <c r="H3943">
        <v>50.417999999999999</v>
      </c>
      <c r="I3943">
        <f t="shared" si="183"/>
        <v>0.94247281742518141</v>
      </c>
      <c r="J3943">
        <f t="shared" si="184"/>
        <v>0.69025387758340273</v>
      </c>
      <c r="L3943" s="7">
        <f>(ATANH(I3943^$U$2)^$U$5)</f>
        <v>0.30684922526343694</v>
      </c>
      <c r="M3943">
        <f t="shared" si="185"/>
        <v>0.71819242547416862</v>
      </c>
      <c r="O3943" s="7">
        <f>(ATANH(J3943^$T$2)^$T$5)</f>
        <v>0.82645314127951863</v>
      </c>
      <c r="P3943">
        <f>M3943</f>
        <v>0.71819242547416862</v>
      </c>
    </row>
    <row r="3944" spans="1:16" x14ac:dyDescent="0.25">
      <c r="A3944" t="s">
        <v>24</v>
      </c>
      <c r="B3944" s="1">
        <v>266.22840000000002</v>
      </c>
      <c r="C3944" s="1">
        <v>34.901220000000002</v>
      </c>
      <c r="D3944" s="1">
        <v>75.758470000000003</v>
      </c>
      <c r="E3944" s="1">
        <v>128.51400000000001</v>
      </c>
      <c r="F3944" s="1" t="s">
        <v>22</v>
      </c>
      <c r="G3944">
        <v>282.35000000000002</v>
      </c>
      <c r="H3944">
        <v>50.417999999999999</v>
      </c>
      <c r="I3944">
        <f t="shared" si="183"/>
        <v>0.94290207189658226</v>
      </c>
      <c r="J3944">
        <f t="shared" si="184"/>
        <v>0.69223729620373686</v>
      </c>
      <c r="L3944" s="7">
        <f>(ATANH(I3944^$U$2)^$U$5)</f>
        <v>0.30972791040545017</v>
      </c>
      <c r="M3944">
        <f t="shared" si="185"/>
        <v>0.71848761722398735</v>
      </c>
      <c r="O3944" s="7">
        <f>(ATANH(J3944^$T$2)^$T$5)</f>
        <v>0.83075494074616907</v>
      </c>
      <c r="P3944">
        <f>M3944</f>
        <v>0.71848761722398735</v>
      </c>
    </row>
    <row r="3945" spans="1:16" x14ac:dyDescent="0.25">
      <c r="A3945" t="s">
        <v>24</v>
      </c>
      <c r="B3945" s="1">
        <v>266.34930000000003</v>
      </c>
      <c r="C3945" s="1">
        <v>35.001220000000004</v>
      </c>
      <c r="D3945" s="1">
        <v>76.078040000000001</v>
      </c>
      <c r="E3945" s="1">
        <v>129.33179999999999</v>
      </c>
      <c r="F3945" s="1" t="s">
        <v>22</v>
      </c>
      <c r="G3945">
        <v>282.35000000000002</v>
      </c>
      <c r="H3945">
        <v>50.417999999999999</v>
      </c>
      <c r="I3945">
        <f t="shared" si="183"/>
        <v>0.94333026385691521</v>
      </c>
      <c r="J3945">
        <f t="shared" si="184"/>
        <v>0.69422071482407088</v>
      </c>
      <c r="L3945" s="7">
        <f>(ATANH(I3945^$U$2)^$U$5)</f>
        <v>0.31262678618257783</v>
      </c>
      <c r="M3945">
        <f t="shared" si="185"/>
        <v>0.71878432861700958</v>
      </c>
      <c r="O3945" s="7">
        <f>(ATANH(J3945^$T$2)^$T$5)</f>
        <v>0.83508262378954989</v>
      </c>
      <c r="P3945">
        <f>M3945</f>
        <v>0.71878432861700958</v>
      </c>
    </row>
    <row r="3946" spans="1:16" x14ac:dyDescent="0.25">
      <c r="A3946" t="s">
        <v>24</v>
      </c>
      <c r="B3946" s="1">
        <v>266.47000000000003</v>
      </c>
      <c r="C3946" s="1">
        <v>35.101219999999998</v>
      </c>
      <c r="D3946" s="1">
        <v>76.398899999999998</v>
      </c>
      <c r="E3946" s="1">
        <v>130.16050000000001</v>
      </c>
      <c r="F3946" s="1" t="s">
        <v>22</v>
      </c>
      <c r="G3946">
        <v>282.35000000000002</v>
      </c>
      <c r="H3946">
        <v>50.417999999999999</v>
      </c>
      <c r="I3946">
        <f t="shared" si="183"/>
        <v>0.94375774747653618</v>
      </c>
      <c r="J3946">
        <f t="shared" si="184"/>
        <v>0.69620413344440479</v>
      </c>
      <c r="L3946" s="7">
        <f>(ATANH(I3946^$U$2)^$U$5)</f>
        <v>0.315548391790339</v>
      </c>
      <c r="M3946">
        <f t="shared" si="185"/>
        <v>0.71908257267565712</v>
      </c>
      <c r="O3946" s="7">
        <f>(ATANH(J3946^$T$2)^$T$5)</f>
        <v>0.83943653676384178</v>
      </c>
      <c r="P3946">
        <f>M3946</f>
        <v>0.71908257267565712</v>
      </c>
    </row>
    <row r="3947" spans="1:16" x14ac:dyDescent="0.25">
      <c r="A3947" t="s">
        <v>24</v>
      </c>
      <c r="B3947" s="1">
        <v>266.59039999999999</v>
      </c>
      <c r="C3947" s="1">
        <v>35.201219999999999</v>
      </c>
      <c r="D3947" s="1">
        <v>76.721080000000001</v>
      </c>
      <c r="E3947" s="1">
        <v>131.00020000000001</v>
      </c>
      <c r="F3947" s="1" t="s">
        <v>22</v>
      </c>
      <c r="G3947">
        <v>282.35000000000002</v>
      </c>
      <c r="H3947">
        <v>50.417999999999999</v>
      </c>
      <c r="I3947">
        <f t="shared" si="183"/>
        <v>0.94418416858508936</v>
      </c>
      <c r="J3947">
        <f t="shared" si="184"/>
        <v>0.69818755206473881</v>
      </c>
      <c r="L3947" s="7">
        <f>(ATANH(I3947^$U$2)^$U$5)</f>
        <v>0.31849045017044691</v>
      </c>
      <c r="M3947">
        <f t="shared" si="185"/>
        <v>0.71938232533093582</v>
      </c>
      <c r="O3947" s="7">
        <f>(ATANH(J3947^$T$2)^$T$5)</f>
        <v>0.84381703293190646</v>
      </c>
      <c r="P3947">
        <f>M3947</f>
        <v>0.71938232533093582</v>
      </c>
    </row>
    <row r="3948" spans="1:16" x14ac:dyDescent="0.25">
      <c r="A3948" t="s">
        <v>24</v>
      </c>
      <c r="B3948" s="1">
        <v>266.7106</v>
      </c>
      <c r="C3948" s="1">
        <v>35.301220000000001</v>
      </c>
      <c r="D3948" s="1">
        <v>77.044579999999996</v>
      </c>
      <c r="E3948" s="1">
        <v>131.85130000000001</v>
      </c>
      <c r="F3948" s="1" t="s">
        <v>22</v>
      </c>
      <c r="G3948">
        <v>282.35000000000002</v>
      </c>
      <c r="H3948">
        <v>50.417999999999999</v>
      </c>
      <c r="I3948">
        <f t="shared" si="183"/>
        <v>0.94460988135293067</v>
      </c>
      <c r="J3948">
        <f t="shared" si="184"/>
        <v>0.70017097068507284</v>
      </c>
      <c r="L3948" s="7">
        <f>(ATANH(I3948^$U$2)^$U$5)</f>
        <v>0.32145555080635307</v>
      </c>
      <c r="M3948">
        <f t="shared" si="185"/>
        <v>0.71968366794549732</v>
      </c>
      <c r="O3948" s="7">
        <f>(ATANH(J3948^$T$2)^$T$5)</f>
        <v>0.84822447264891421</v>
      </c>
      <c r="P3948">
        <f>M3948</f>
        <v>0.71968366794549732</v>
      </c>
    </row>
    <row r="3949" spans="1:16" x14ac:dyDescent="0.25">
      <c r="A3949" t="s">
        <v>24</v>
      </c>
      <c r="B3949" s="1">
        <v>266.8304</v>
      </c>
      <c r="C3949" s="1">
        <v>35.401220000000002</v>
      </c>
      <c r="D3949" s="1">
        <v>77.369429999999994</v>
      </c>
      <c r="E3949" s="1">
        <v>132.714</v>
      </c>
      <c r="F3949" s="1" t="s">
        <v>22</v>
      </c>
      <c r="G3949">
        <v>282.35000000000002</v>
      </c>
      <c r="H3949">
        <v>50.417999999999999</v>
      </c>
      <c r="I3949">
        <f t="shared" si="183"/>
        <v>0.94503417743934826</v>
      </c>
      <c r="J3949">
        <f t="shared" si="184"/>
        <v>0.70215438930540686</v>
      </c>
      <c r="L3949" s="7">
        <f>(ATANH(I3949^$U$2)^$U$5)</f>
        <v>0.32443887294128504</v>
      </c>
      <c r="M3949">
        <f t="shared" si="185"/>
        <v>0.71998660812104465</v>
      </c>
      <c r="O3949" s="7">
        <f>(ATANH(J3949^$T$2)^$T$5)</f>
        <v>0.85265922355211377</v>
      </c>
      <c r="P3949">
        <f>M3949</f>
        <v>0.71998660812104465</v>
      </c>
    </row>
    <row r="3950" spans="1:16" x14ac:dyDescent="0.25">
      <c r="A3950" t="s">
        <v>24</v>
      </c>
      <c r="B3950" s="1">
        <v>266.95010000000002</v>
      </c>
      <c r="C3950" s="1">
        <v>35.501220000000004</v>
      </c>
      <c r="D3950" s="1">
        <v>77.695639999999997</v>
      </c>
      <c r="E3950" s="1">
        <v>133.58850000000001</v>
      </c>
      <c r="F3950" s="1" t="s">
        <v>22</v>
      </c>
      <c r="G3950">
        <v>282.35000000000002</v>
      </c>
      <c r="H3950">
        <v>50.417999999999999</v>
      </c>
      <c r="I3950">
        <f t="shared" si="183"/>
        <v>0.94545811935540991</v>
      </c>
      <c r="J3950">
        <f t="shared" si="184"/>
        <v>0.70413780792574088</v>
      </c>
      <c r="L3950" s="7">
        <f>(ATANH(I3950^$U$2)^$U$5)</f>
        <v>0.32744803783905668</v>
      </c>
      <c r="M3950">
        <f t="shared" si="185"/>
        <v>0.72029115199420024</v>
      </c>
      <c r="O3950" s="7">
        <f>(ATANH(J3950^$T$2)^$T$5)</f>
        <v>0.8571216607569897</v>
      </c>
      <c r="P3950">
        <f>M3950</f>
        <v>0.72029115199420024</v>
      </c>
    </row>
    <row r="3951" spans="1:16" x14ac:dyDescent="0.25">
      <c r="A3951" t="s">
        <v>24</v>
      </c>
      <c r="B3951" s="1">
        <v>267.06950000000001</v>
      </c>
      <c r="C3951" s="1">
        <v>35.601219999999998</v>
      </c>
      <c r="D3951" s="1">
        <v>78.023219999999995</v>
      </c>
      <c r="E3951" s="1">
        <v>134.47499999999999</v>
      </c>
      <c r="F3951" s="1" t="s">
        <v>22</v>
      </c>
      <c r="G3951">
        <v>282.35000000000002</v>
      </c>
      <c r="H3951">
        <v>50.417999999999999</v>
      </c>
      <c r="I3951">
        <f t="shared" si="183"/>
        <v>0.94588099876040366</v>
      </c>
      <c r="J3951">
        <f t="shared" si="184"/>
        <v>0.70612122654607479</v>
      </c>
      <c r="L3951" s="7">
        <f>(ATANH(I3951^$U$2)^$U$5)</f>
        <v>0.33047820611727757</v>
      </c>
      <c r="M3951">
        <f t="shared" si="185"/>
        <v>0.72059730426140722</v>
      </c>
      <c r="O3951" s="7">
        <f>(ATANH(J3951^$T$2)^$T$5)</f>
        <v>0.86161216706007127</v>
      </c>
      <c r="P3951">
        <f>M3951</f>
        <v>0.72059730426140722</v>
      </c>
    </row>
    <row r="3952" spans="1:16" x14ac:dyDescent="0.25">
      <c r="A3952" t="s">
        <v>24</v>
      </c>
      <c r="B3952" s="1">
        <v>267.18860000000001</v>
      </c>
      <c r="C3952" s="1">
        <v>35.701219999999999</v>
      </c>
      <c r="D3952" s="1">
        <v>78.352180000000004</v>
      </c>
      <c r="E3952" s="1">
        <v>135.37379999999999</v>
      </c>
      <c r="F3952" s="1" t="s">
        <v>22</v>
      </c>
      <c r="G3952">
        <v>282.35000000000002</v>
      </c>
      <c r="H3952">
        <v>50.417999999999999</v>
      </c>
      <c r="I3952">
        <f t="shared" si="183"/>
        <v>0.94630281565432972</v>
      </c>
      <c r="J3952">
        <f t="shared" si="184"/>
        <v>0.70810464516640881</v>
      </c>
      <c r="L3952" s="7">
        <f>(ATANH(I3952^$U$2)^$U$5)</f>
        <v>0.3335294972825486</v>
      </c>
      <c r="M3952">
        <f t="shared" si="185"/>
        <v>0.72090510230552396</v>
      </c>
      <c r="O3952" s="7">
        <f>(ATANH(J3952^$T$2)^$T$5)</f>
        <v>0.86613113314865742</v>
      </c>
      <c r="P3952">
        <f>M3952</f>
        <v>0.72090510230552396</v>
      </c>
    </row>
    <row r="3953" spans="1:16" x14ac:dyDescent="0.25">
      <c r="A3953" t="s">
        <v>24</v>
      </c>
      <c r="B3953" s="1">
        <v>267.30739999999997</v>
      </c>
      <c r="C3953" s="1">
        <v>35.801220000000001</v>
      </c>
      <c r="D3953" s="1">
        <v>78.682550000000006</v>
      </c>
      <c r="E3953" s="1">
        <v>136.2852</v>
      </c>
      <c r="F3953" s="1" t="s">
        <v>22</v>
      </c>
      <c r="G3953">
        <v>282.35000000000002</v>
      </c>
      <c r="H3953">
        <v>50.417999999999999</v>
      </c>
      <c r="I3953">
        <f t="shared" si="183"/>
        <v>0.94672357003718777</v>
      </c>
      <c r="J3953">
        <f t="shared" si="184"/>
        <v>0.71008806378674283</v>
      </c>
      <c r="L3953" s="7">
        <f>(ATANH(I3953^$U$2)^$U$5)</f>
        <v>0.33660203283343332</v>
      </c>
      <c r="M3953">
        <f t="shared" si="185"/>
        <v>0.72121458096545521</v>
      </c>
      <c r="O3953" s="7">
        <f>(ATANH(J3953^$T$2)^$T$5)</f>
        <v>0.87067895781774918</v>
      </c>
      <c r="P3953">
        <f>M3953</f>
        <v>0.72121458096545521</v>
      </c>
    </row>
    <row r="3954" spans="1:16" x14ac:dyDescent="0.25">
      <c r="A3954" t="s">
        <v>24</v>
      </c>
      <c r="B3954" s="1">
        <v>267.42610000000002</v>
      </c>
      <c r="C3954" s="1">
        <v>35.901220000000002</v>
      </c>
      <c r="D3954" s="1">
        <v>79.014340000000004</v>
      </c>
      <c r="E3954" s="1">
        <v>137.20949999999999</v>
      </c>
      <c r="F3954" s="1" t="s">
        <v>22</v>
      </c>
      <c r="G3954">
        <v>282.35000000000002</v>
      </c>
      <c r="H3954">
        <v>50.417999999999999</v>
      </c>
      <c r="I3954">
        <f t="shared" si="183"/>
        <v>0.9471439702496901</v>
      </c>
      <c r="J3954">
        <f t="shared" si="184"/>
        <v>0.71207148240707685</v>
      </c>
      <c r="L3954" s="7">
        <f>(ATANH(I3954^$U$2)^$U$5)</f>
        <v>0.33970118289709222</v>
      </c>
      <c r="M3954">
        <f t="shared" si="185"/>
        <v>0.72152577256743144</v>
      </c>
      <c r="O3954" s="7">
        <f>(ATANH(J3954^$T$2)^$T$5)</f>
        <v>0.87525604819448355</v>
      </c>
      <c r="P3954">
        <f>M3954</f>
        <v>0.72152577256743144</v>
      </c>
    </row>
    <row r="3955" spans="1:16" x14ac:dyDescent="0.25">
      <c r="A3955" t="s">
        <v>24</v>
      </c>
      <c r="B3955" s="1">
        <v>267.5444</v>
      </c>
      <c r="C3955" s="1">
        <v>36.001220000000004</v>
      </c>
      <c r="D3955" s="1">
        <v>79.347570000000005</v>
      </c>
      <c r="E3955" s="1">
        <v>138.14689999999999</v>
      </c>
      <c r="F3955" s="1" t="s">
        <v>22</v>
      </c>
      <c r="G3955">
        <v>282.35000000000002</v>
      </c>
      <c r="H3955">
        <v>50.417999999999999</v>
      </c>
      <c r="I3955">
        <f t="shared" si="183"/>
        <v>0.94756295378076849</v>
      </c>
      <c r="J3955">
        <f t="shared" si="184"/>
        <v>0.71405490102741087</v>
      </c>
      <c r="L3955" s="7">
        <f>(ATANH(I3955^$U$2)^$U$5)</f>
        <v>0.34281927814742041</v>
      </c>
      <c r="M3955">
        <f t="shared" si="185"/>
        <v>0.72183867372082167</v>
      </c>
      <c r="O3955" s="7">
        <f>(ATANH(J3955^$T$2)^$T$5)</f>
        <v>0.8798628199703834</v>
      </c>
      <c r="P3955">
        <f>M3955</f>
        <v>0.72183867372082167</v>
      </c>
    </row>
    <row r="3956" spans="1:16" x14ac:dyDescent="0.25">
      <c r="A3956" t="s">
        <v>24</v>
      </c>
      <c r="B3956" s="1">
        <v>267.66250000000002</v>
      </c>
      <c r="C3956" s="1">
        <v>36.101219999999998</v>
      </c>
      <c r="D3956" s="1">
        <v>79.682239999999993</v>
      </c>
      <c r="E3956" s="1">
        <v>139.0976</v>
      </c>
      <c r="F3956" s="1" t="s">
        <v>22</v>
      </c>
      <c r="G3956">
        <v>282.35000000000002</v>
      </c>
      <c r="H3956">
        <v>50.417999999999999</v>
      </c>
      <c r="I3956">
        <f t="shared" si="183"/>
        <v>0.94798122897113513</v>
      </c>
      <c r="J3956">
        <f t="shared" si="184"/>
        <v>0.71603831964774478</v>
      </c>
      <c r="L3956" s="7">
        <f>(ATANH(I3956^$U$2)^$U$5)</f>
        <v>0.34596171924662816</v>
      </c>
      <c r="M3956">
        <f t="shared" si="185"/>
        <v>0.72215327973658761</v>
      </c>
      <c r="O3956" s="7">
        <f>(ATANH(J3956^$T$2)^$T$5)</f>
        <v>0.88449969764175296</v>
      </c>
      <c r="P3956">
        <f>M3956</f>
        <v>0.72215327973658761</v>
      </c>
    </row>
    <row r="3957" spans="1:16" x14ac:dyDescent="0.25">
      <c r="A3957" t="s">
        <v>24</v>
      </c>
      <c r="B3957" s="1">
        <v>267.78039999999999</v>
      </c>
      <c r="C3957" s="1">
        <v>36.201219999999999</v>
      </c>
      <c r="D3957" s="1">
        <v>80.018389999999997</v>
      </c>
      <c r="E3957" s="1">
        <v>140.06209999999999</v>
      </c>
      <c r="F3957" s="1" t="s">
        <v>22</v>
      </c>
      <c r="G3957">
        <v>282.35000000000002</v>
      </c>
      <c r="H3957">
        <v>50.417999999999999</v>
      </c>
      <c r="I3957">
        <f t="shared" si="183"/>
        <v>0.94839879582078968</v>
      </c>
      <c r="J3957">
        <f t="shared" si="184"/>
        <v>0.7180217382680788</v>
      </c>
      <c r="L3957" s="7">
        <f>(ATANH(I3957^$U$2)^$U$5)</f>
        <v>0.34912871349274183</v>
      </c>
      <c r="M3957">
        <f t="shared" si="185"/>
        <v>0.72246968264122402</v>
      </c>
      <c r="O3957" s="7">
        <f>(ATANH(J3957^$T$2)^$T$5)</f>
        <v>0.88916711475856181</v>
      </c>
      <c r="P3957">
        <f>M3957</f>
        <v>0.72246968264122402</v>
      </c>
    </row>
    <row r="3958" spans="1:16" x14ac:dyDescent="0.25">
      <c r="A3958" t="s">
        <v>24</v>
      </c>
      <c r="B3958" s="1">
        <v>267.89800000000002</v>
      </c>
      <c r="C3958" s="1">
        <v>36.301220000000001</v>
      </c>
      <c r="D3958" s="1">
        <v>80.356020000000001</v>
      </c>
      <c r="E3958" s="1">
        <v>141.04050000000001</v>
      </c>
      <c r="F3958" s="1" t="s">
        <v>22</v>
      </c>
      <c r="G3958">
        <v>282.35000000000002</v>
      </c>
      <c r="H3958">
        <v>50.417999999999999</v>
      </c>
      <c r="I3958">
        <f t="shared" si="183"/>
        <v>0.94881530015937665</v>
      </c>
      <c r="J3958">
        <f t="shared" si="184"/>
        <v>0.72000515688841293</v>
      </c>
      <c r="L3958" s="7">
        <f>(ATANH(I3958^$U$2)^$U$5)</f>
        <v>0.35231774746025379</v>
      </c>
      <c r="M3958">
        <f t="shared" si="185"/>
        <v>0.72278784028196386</v>
      </c>
      <c r="O3958" s="7">
        <f>(ATANH(J3958^$T$2)^$T$5)</f>
        <v>0.89386551418217697</v>
      </c>
      <c r="P3958">
        <f>M3958</f>
        <v>0.72278784028196386</v>
      </c>
    </row>
    <row r="3959" spans="1:16" x14ac:dyDescent="0.25">
      <c r="A3959" t="s">
        <v>24</v>
      </c>
      <c r="B3959" s="1">
        <v>268.0154</v>
      </c>
      <c r="C3959" s="1">
        <v>36.401220000000002</v>
      </c>
      <c r="D3959" s="1">
        <v>80.695160000000001</v>
      </c>
      <c r="E3959" s="1">
        <v>142.0333</v>
      </c>
      <c r="F3959" s="1" t="s">
        <v>22</v>
      </c>
      <c r="G3959">
        <v>282.35000000000002</v>
      </c>
      <c r="H3959">
        <v>50.417999999999999</v>
      </c>
      <c r="I3959">
        <f t="shared" si="183"/>
        <v>0.94923109615725154</v>
      </c>
      <c r="J3959">
        <f t="shared" si="184"/>
        <v>0.72198857550874695</v>
      </c>
      <c r="L3959" s="7">
        <f>(ATANH(I3959^$U$2)^$U$5)</f>
        <v>0.35553170910727105</v>
      </c>
      <c r="M3959">
        <f t="shared" si="185"/>
        <v>0.7231078388054758</v>
      </c>
      <c r="O3959" s="7">
        <f>(ATANH(J3959^$T$2)^$T$5)</f>
        <v>0.89859534835232613</v>
      </c>
      <c r="P3959">
        <f>M3959</f>
        <v>0.7231078388054758</v>
      </c>
    </row>
    <row r="3960" spans="1:16" x14ac:dyDescent="0.25">
      <c r="A3960" t="s">
        <v>24</v>
      </c>
      <c r="B3960" s="1">
        <v>268.13249999999999</v>
      </c>
      <c r="C3960" s="1">
        <v>36.501220000000004</v>
      </c>
      <c r="D3960" s="1">
        <v>81.035809999999998</v>
      </c>
      <c r="E3960" s="1">
        <v>143.04069999999999</v>
      </c>
      <c r="F3960" s="1" t="s">
        <v>22</v>
      </c>
      <c r="G3960">
        <v>282.35000000000002</v>
      </c>
      <c r="H3960">
        <v>50.417999999999999</v>
      </c>
      <c r="I3960">
        <f t="shared" si="183"/>
        <v>0.94964582964405864</v>
      </c>
      <c r="J3960">
        <f t="shared" si="184"/>
        <v>0.72397199412908098</v>
      </c>
      <c r="L3960" s="7">
        <f>(ATANH(I3960^$U$2)^$U$5)</f>
        <v>0.35876804021005432</v>
      </c>
      <c r="M3960">
        <f t="shared" si="185"/>
        <v>0.72342966434709266</v>
      </c>
      <c r="O3960" s="7">
        <f>(ATANH(J3960^$T$2)^$T$5)</f>
        <v>0.90335707956369193</v>
      </c>
      <c r="P3960">
        <f>M3960</f>
        <v>0.72342966434709266</v>
      </c>
    </row>
    <row r="3961" spans="1:16" x14ac:dyDescent="0.25">
      <c r="A3961" t="s">
        <v>24</v>
      </c>
      <c r="B3961" s="1">
        <v>268.24939999999998</v>
      </c>
      <c r="C3961" s="1">
        <v>36.601219999999998</v>
      </c>
      <c r="D3961" s="1">
        <v>81.378010000000003</v>
      </c>
      <c r="E3961" s="1">
        <v>144.06299999999999</v>
      </c>
      <c r="F3961" s="1" t="s">
        <v>22</v>
      </c>
      <c r="G3961">
        <v>282.35000000000002</v>
      </c>
      <c r="H3961">
        <v>50.417999999999999</v>
      </c>
      <c r="I3961">
        <f t="shared" si="183"/>
        <v>0.95005985479015387</v>
      </c>
      <c r="J3961">
        <f t="shared" si="184"/>
        <v>0.72595541274941489</v>
      </c>
      <c r="L3961" s="7">
        <f>(ATANH(I3961^$U$2)^$U$5)</f>
        <v>0.36202968757766707</v>
      </c>
      <c r="M3961">
        <f t="shared" si="185"/>
        <v>0.72375333342747528</v>
      </c>
      <c r="O3961" s="7">
        <f>(ATANH(J3961^$T$2)^$T$5)</f>
        <v>0.90815118025254937</v>
      </c>
      <c r="P3961">
        <f>M3961</f>
        <v>0.72375333342747528</v>
      </c>
    </row>
    <row r="3962" spans="1:16" x14ac:dyDescent="0.25">
      <c r="A3962" t="s">
        <v>24</v>
      </c>
      <c r="B3962" s="1">
        <v>268.36599999999999</v>
      </c>
      <c r="C3962" s="1">
        <v>36.701219999999999</v>
      </c>
      <c r="D3962" s="1">
        <v>81.721760000000003</v>
      </c>
      <c r="E3962" s="1">
        <v>145.10059999999999</v>
      </c>
      <c r="F3962" s="1" t="s">
        <v>22</v>
      </c>
      <c r="G3962">
        <v>282.35000000000002</v>
      </c>
      <c r="H3962">
        <v>50.417999999999999</v>
      </c>
      <c r="I3962">
        <f t="shared" si="183"/>
        <v>0.95047281742518142</v>
      </c>
      <c r="J3962">
        <f t="shared" si="184"/>
        <v>0.72793883136974891</v>
      </c>
      <c r="L3962" s="7">
        <f>(ATANH(I3962^$U$2)^$U$5)</f>
        <v>0.36531404759561031</v>
      </c>
      <c r="M3962">
        <f t="shared" si="185"/>
        <v>0.72407889156235983</v>
      </c>
      <c r="O3962" s="7">
        <f>(ATANH(J3962^$T$2)^$T$5)</f>
        <v>0.91297813329389588</v>
      </c>
      <c r="P3962">
        <f>M3962</f>
        <v>0.72407889156235983</v>
      </c>
    </row>
    <row r="3963" spans="1:16" x14ac:dyDescent="0.25">
      <c r="A3963" t="s">
        <v>24</v>
      </c>
      <c r="B3963" s="1">
        <v>268.48239999999998</v>
      </c>
      <c r="C3963" s="1">
        <v>36.801220000000001</v>
      </c>
      <c r="D3963" s="1">
        <v>82.067089999999993</v>
      </c>
      <c r="E3963" s="1">
        <v>146.15389999999999</v>
      </c>
      <c r="F3963" s="1" t="s">
        <v>22</v>
      </c>
      <c r="G3963">
        <v>282.35000000000002</v>
      </c>
      <c r="H3963">
        <v>50.417999999999999</v>
      </c>
      <c r="I3963">
        <f t="shared" si="183"/>
        <v>0.95088507171949699</v>
      </c>
      <c r="J3963">
        <f t="shared" si="184"/>
        <v>0.72992224999008293</v>
      </c>
      <c r="L3963" s="7">
        <f>(ATANH(I3963^$U$2)^$U$5)</f>
        <v>0.36862412747586998</v>
      </c>
      <c r="M3963">
        <f t="shared" si="185"/>
        <v>0.7244063809303295</v>
      </c>
      <c r="O3963" s="7">
        <f>(ATANH(J3963^$T$2)^$T$5)</f>
        <v>0.91783843230952711</v>
      </c>
      <c r="P3963">
        <f>M3963</f>
        <v>0.7244063809303295</v>
      </c>
    </row>
    <row r="3964" spans="1:16" x14ac:dyDescent="0.25">
      <c r="A3964" t="s">
        <v>24</v>
      </c>
      <c r="B3964" s="1">
        <v>268.5985</v>
      </c>
      <c r="C3964" s="1">
        <v>36.901220000000002</v>
      </c>
      <c r="D3964" s="1">
        <v>82.414019999999994</v>
      </c>
      <c r="E3964" s="1">
        <v>147.22309999999999</v>
      </c>
      <c r="F3964" s="1" t="s">
        <v>22</v>
      </c>
      <c r="G3964">
        <v>282.35000000000002</v>
      </c>
      <c r="H3964">
        <v>50.417999999999999</v>
      </c>
      <c r="I3964">
        <f t="shared" si="183"/>
        <v>0.95129626350274477</v>
      </c>
      <c r="J3964">
        <f t="shared" si="184"/>
        <v>0.73190566861041695</v>
      </c>
      <c r="L3964" s="7">
        <f>(ATANH(I3964^$U$2)^$U$5)</f>
        <v>0.3719572776157431</v>
      </c>
      <c r="M3964">
        <f t="shared" si="185"/>
        <v>0.72473577908383136</v>
      </c>
      <c r="O3964" s="7">
        <f>(ATANH(J3964^$T$2)^$T$5)</f>
        <v>0.92273258198755703</v>
      </c>
      <c r="P3964">
        <f>M3964</f>
        <v>0.72473577908383136</v>
      </c>
    </row>
    <row r="3965" spans="1:16" x14ac:dyDescent="0.25">
      <c r="A3965" t="s">
        <v>24</v>
      </c>
      <c r="B3965" s="1">
        <v>268.71440000000001</v>
      </c>
      <c r="C3965" s="1">
        <v>37.001220000000004</v>
      </c>
      <c r="D3965" s="1">
        <v>82.762559999999993</v>
      </c>
      <c r="E3965" s="1">
        <v>148.30869999999999</v>
      </c>
      <c r="F3965" s="1" t="s">
        <v>22</v>
      </c>
      <c r="G3965">
        <v>282.35000000000002</v>
      </c>
      <c r="H3965">
        <v>50.417999999999999</v>
      </c>
      <c r="I3965">
        <f t="shared" si="183"/>
        <v>0.95170674694528068</v>
      </c>
      <c r="J3965">
        <f t="shared" si="184"/>
        <v>0.73388908723075097</v>
      </c>
      <c r="L3965" s="7">
        <f>(ATANH(I3965^$U$2)^$U$5)</f>
        <v>0.37531656725581963</v>
      </c>
      <c r="M3965">
        <f t="shared" si="185"/>
        <v>0.72506715374231945</v>
      </c>
      <c r="O3965" s="7">
        <f>(ATANH(J3965^$T$2)^$T$5)</f>
        <v>0.92766109841388245</v>
      </c>
      <c r="P3965">
        <f>M3965</f>
        <v>0.72506715374231945</v>
      </c>
    </row>
    <row r="3966" spans="1:16" x14ac:dyDescent="0.25">
      <c r="A3966" t="s">
        <v>24</v>
      </c>
      <c r="B3966" s="1">
        <v>268.83</v>
      </c>
      <c r="C3966" s="1">
        <v>37.101219999999998</v>
      </c>
      <c r="D3966" s="1">
        <v>83.112740000000002</v>
      </c>
      <c r="E3966" s="1">
        <v>149.4111</v>
      </c>
      <c r="F3966" s="1" t="s">
        <v>22</v>
      </c>
      <c r="G3966">
        <v>282.35000000000002</v>
      </c>
      <c r="H3966">
        <v>50.417999999999999</v>
      </c>
      <c r="I3966">
        <f t="shared" si="183"/>
        <v>0.95211616787674858</v>
      </c>
      <c r="J3966">
        <f t="shared" si="184"/>
        <v>0.73587250585108488</v>
      </c>
      <c r="L3966" s="7">
        <f>(ATANH(I3966^$U$2)^$U$5)</f>
        <v>0.3786993002031897</v>
      </c>
      <c r="M3966">
        <f t="shared" si="185"/>
        <v>0.72540053818619221</v>
      </c>
      <c r="O3966" s="7">
        <f>(ATANH(J3966^$T$2)^$T$5)</f>
        <v>0.93262450941614328</v>
      </c>
      <c r="P3966">
        <f>M3966</f>
        <v>0.72540053818619221</v>
      </c>
    </row>
    <row r="3967" spans="1:16" x14ac:dyDescent="0.25">
      <c r="A3967" t="s">
        <v>24</v>
      </c>
      <c r="B3967" s="1">
        <v>268.94549999999998</v>
      </c>
      <c r="C3967" s="1">
        <v>37.201219999999999</v>
      </c>
      <c r="D3967" s="1">
        <v>83.464569999999995</v>
      </c>
      <c r="E3967" s="1">
        <v>150.53059999999999</v>
      </c>
      <c r="F3967" s="1" t="s">
        <v>22</v>
      </c>
      <c r="G3967">
        <v>282.35000000000002</v>
      </c>
      <c r="H3967">
        <v>50.417999999999999</v>
      </c>
      <c r="I3967">
        <f t="shared" si="183"/>
        <v>0.95252523463786065</v>
      </c>
      <c r="J3967">
        <f t="shared" si="184"/>
        <v>0.7378559244714189</v>
      </c>
      <c r="L3967" s="7">
        <f>(ATANH(I3967^$U$2)^$U$5)</f>
        <v>0.38211157794492012</v>
      </c>
      <c r="M3967">
        <f t="shared" si="185"/>
        <v>0.7257359327195031</v>
      </c>
      <c r="O3967" s="7">
        <f>(ATANH(J3967^$T$2)^$T$5)</f>
        <v>0.93762335492073667</v>
      </c>
      <c r="P3967">
        <f>M3967</f>
        <v>0.7257359327195031</v>
      </c>
    </row>
    <row r="3968" spans="1:16" x14ac:dyDescent="0.25">
      <c r="A3968" t="s">
        <v>24</v>
      </c>
      <c r="B3968" s="1">
        <v>269.06060000000002</v>
      </c>
      <c r="C3968" s="1">
        <v>37.301220000000001</v>
      </c>
      <c r="D3968" s="1">
        <v>83.818079999999995</v>
      </c>
      <c r="E3968" s="1">
        <v>151.66759999999999</v>
      </c>
      <c r="F3968" s="1" t="s">
        <v>22</v>
      </c>
      <c r="G3968">
        <v>282.35000000000002</v>
      </c>
      <c r="H3968">
        <v>50.417999999999999</v>
      </c>
      <c r="I3968">
        <f t="shared" si="183"/>
        <v>0.95293288471754911</v>
      </c>
      <c r="J3968">
        <f t="shared" si="184"/>
        <v>0.73983934309175292</v>
      </c>
      <c r="L3968" s="7">
        <f>(ATANH(I3968^$U$2)^$U$5)</f>
        <v>0.3855447486207052</v>
      </c>
      <c r="M3968">
        <f t="shared" si="185"/>
        <v>0.726073365200535</v>
      </c>
      <c r="O3968" s="7">
        <f>(ATANH(J3968^$T$2)^$T$5)</f>
        <v>0.94265818732349027</v>
      </c>
      <c r="P3968">
        <f>M3968</f>
        <v>0.726073365200535</v>
      </c>
    </row>
    <row r="3969" spans="1:16" x14ac:dyDescent="0.25">
      <c r="A3969" t="s">
        <v>24</v>
      </c>
      <c r="B3969" s="1">
        <v>269.17559999999997</v>
      </c>
      <c r="C3969" s="1">
        <v>37.401220000000002</v>
      </c>
      <c r="D3969" s="1">
        <v>84.173280000000005</v>
      </c>
      <c r="E3969" s="1">
        <v>152.82259999999999</v>
      </c>
      <c r="F3969" s="1" t="s">
        <v>22</v>
      </c>
      <c r="G3969">
        <v>282.35000000000002</v>
      </c>
      <c r="H3969">
        <v>50.417999999999999</v>
      </c>
      <c r="I3969">
        <f t="shared" si="183"/>
        <v>0.95334018062688142</v>
      </c>
      <c r="J3969">
        <f t="shared" si="184"/>
        <v>0.74182276171208705</v>
      </c>
      <c r="L3969" s="7">
        <f>(ATANH(I3969^$U$2)^$U$5)</f>
        <v>0.38900797698795314</v>
      </c>
      <c r="M3969">
        <f t="shared" si="185"/>
        <v>0.72641288968069884</v>
      </c>
      <c r="O3969" s="7">
        <f>(ATANH(J3969^$T$2)^$T$5)</f>
        <v>0.94772957187462059</v>
      </c>
      <c r="P3969">
        <f>M3969</f>
        <v>0.72641288968069884</v>
      </c>
    </row>
    <row r="3970" spans="1:16" x14ac:dyDescent="0.25">
      <c r="A3970" t="s">
        <v>24</v>
      </c>
      <c r="B3970" s="1">
        <v>269.2903</v>
      </c>
      <c r="C3970" s="1">
        <v>37.501220000000004</v>
      </c>
      <c r="D3970" s="1">
        <v>84.530209999999997</v>
      </c>
      <c r="E3970" s="1">
        <v>153.99600000000001</v>
      </c>
      <c r="F3970" s="1" t="s">
        <v>22</v>
      </c>
      <c r="G3970">
        <v>282.35000000000002</v>
      </c>
      <c r="H3970">
        <v>50.417999999999999</v>
      </c>
      <c r="I3970">
        <f t="shared" ref="I3970:I4033" si="186">B3970/G3970</f>
        <v>0.95374641402514604</v>
      </c>
      <c r="J3970">
        <f t="shared" ref="J3970:J4033" si="187">C3970/H3970</f>
        <v>0.74380618033242107</v>
      </c>
      <c r="L3970" s="7">
        <f>(ATANH(I3970^$U$2)^$U$5)</f>
        <v>0.39249550426351382</v>
      </c>
      <c r="M3970">
        <f t="shared" si="185"/>
        <v>0.72675452710159805</v>
      </c>
      <c r="O3970" s="7">
        <f>(ATANH(J3970^$T$2)^$T$5)</f>
        <v>0.95283808707864592</v>
      </c>
      <c r="P3970">
        <f>M3970</f>
        <v>0.72675452710159805</v>
      </c>
    </row>
    <row r="3971" spans="1:16" x14ac:dyDescent="0.25">
      <c r="A3971" t="s">
        <v>24</v>
      </c>
      <c r="B3971" s="1">
        <v>269.40469999999999</v>
      </c>
      <c r="C3971" s="1">
        <v>37.601219999999998</v>
      </c>
      <c r="D3971" s="1">
        <v>84.888869999999997</v>
      </c>
      <c r="E3971" s="1">
        <v>155.18819999999999</v>
      </c>
      <c r="F3971" s="1" t="s">
        <v>22</v>
      </c>
      <c r="G3971">
        <v>282.35000000000002</v>
      </c>
      <c r="H3971">
        <v>50.417999999999999</v>
      </c>
      <c r="I3971">
        <f t="shared" si="186"/>
        <v>0.95415158491234275</v>
      </c>
      <c r="J3971">
        <f t="shared" si="187"/>
        <v>0.74578959895275498</v>
      </c>
      <c r="L3971" s="7">
        <f>(ATANH(I3971^$U$2)^$U$5)</f>
        <v>0.39600751265172907</v>
      </c>
      <c r="M3971">
        <f t="shared" si="185"/>
        <v>0.72709829544789306</v>
      </c>
      <c r="O3971" s="7">
        <f>(ATANH(J3971^$T$2)^$T$5)</f>
        <v>0.95798432510995113</v>
      </c>
      <c r="P3971">
        <f>M3971</f>
        <v>0.72709829544789306</v>
      </c>
    </row>
    <row r="3972" spans="1:16" x14ac:dyDescent="0.25">
      <c r="A3972" t="s">
        <v>24</v>
      </c>
      <c r="B3972" s="1">
        <v>269.51900000000001</v>
      </c>
      <c r="C3972" s="1">
        <v>37.701219999999999</v>
      </c>
      <c r="D3972" s="1">
        <v>85.249300000000005</v>
      </c>
      <c r="E3972" s="1">
        <v>156.3997</v>
      </c>
      <c r="F3972" s="1" t="s">
        <v>22</v>
      </c>
      <c r="G3972">
        <v>282.35000000000002</v>
      </c>
      <c r="H3972">
        <v>50.417999999999999</v>
      </c>
      <c r="I3972">
        <f t="shared" si="186"/>
        <v>0.95455640162918354</v>
      </c>
      <c r="J3972">
        <f t="shared" si="187"/>
        <v>0.747773017573089</v>
      </c>
      <c r="L3972" s="7">
        <f>(ATANH(I3972^$U$2)^$U$5)</f>
        <v>0.39955041771109717</v>
      </c>
      <c r="M3972">
        <f t="shared" ref="M3972:M4035" si="188">SQRT(LN(LN(E3972)^(1/$T$7)))</f>
        <v>0.7274442382162396</v>
      </c>
      <c r="O3972" s="7">
        <f>(ATANH(J3972^$T$2)^$T$5)</f>
        <v>0.96316889224474544</v>
      </c>
      <c r="P3972">
        <f>M3972</f>
        <v>0.7274442382162396</v>
      </c>
    </row>
    <row r="3973" spans="1:16" x14ac:dyDescent="0.25">
      <c r="A3973" t="s">
        <v>24</v>
      </c>
      <c r="B3973" s="1">
        <v>269.63290000000001</v>
      </c>
      <c r="C3973" s="1">
        <v>37.801220000000001</v>
      </c>
      <c r="D3973" s="1">
        <v>85.611509999999996</v>
      </c>
      <c r="E3973" s="1">
        <v>157.631</v>
      </c>
      <c r="F3973" s="1" t="s">
        <v>22</v>
      </c>
      <c r="G3973">
        <v>282.35000000000002</v>
      </c>
      <c r="H3973">
        <v>50.417999999999999</v>
      </c>
      <c r="I3973">
        <f t="shared" si="186"/>
        <v>0.95495980166460059</v>
      </c>
      <c r="J3973">
        <f t="shared" si="187"/>
        <v>0.74975643619342303</v>
      </c>
      <c r="L3973" s="7">
        <f>(ATANH(I3973^$U$2)^$U$5)</f>
        <v>0.40311515677934007</v>
      </c>
      <c r="M3973">
        <f t="shared" si="188"/>
        <v>0.72779239493814218</v>
      </c>
      <c r="O3973" s="7">
        <f>(ATANH(J3973^$T$2)^$T$5)</f>
        <v>0.96839240931019488</v>
      </c>
      <c r="P3973">
        <f>M3973</f>
        <v>0.72779239493814218</v>
      </c>
    </row>
    <row r="3974" spans="1:16" x14ac:dyDescent="0.25">
      <c r="A3974" t="s">
        <v>24</v>
      </c>
      <c r="B3974" s="1">
        <v>269.74669999999998</v>
      </c>
      <c r="C3974" s="1">
        <v>37.901220000000002</v>
      </c>
      <c r="D3974" s="1">
        <v>85.975539999999995</v>
      </c>
      <c r="E3974" s="1">
        <v>158.8826</v>
      </c>
      <c r="F3974" s="1" t="s">
        <v>22</v>
      </c>
      <c r="G3974">
        <v>282.35000000000002</v>
      </c>
      <c r="H3974">
        <v>50.417999999999999</v>
      </c>
      <c r="I3974">
        <f t="shared" si="186"/>
        <v>0.95536284752966161</v>
      </c>
      <c r="J3974">
        <f t="shared" si="187"/>
        <v>0.75173985481375705</v>
      </c>
      <c r="L3974" s="7">
        <f>(ATANH(I3974^$U$2)^$U$5)</f>
        <v>0.40671136146739645</v>
      </c>
      <c r="M3974">
        <f t="shared" si="188"/>
        <v>0.72814280124134878</v>
      </c>
      <c r="O3974" s="7">
        <f>(ATANH(J3974^$T$2)^$T$5)</f>
        <v>0.97365551215155155</v>
      </c>
      <c r="P3974">
        <f>M3974</f>
        <v>0.72814280124134878</v>
      </c>
    </row>
    <row r="3975" spans="1:16" x14ac:dyDescent="0.25">
      <c r="A3975" t="s">
        <v>24</v>
      </c>
      <c r="B3975" s="1">
        <v>269.86020000000002</v>
      </c>
      <c r="C3975" s="1">
        <v>38.001220000000004</v>
      </c>
      <c r="D3975" s="1">
        <v>86.341390000000004</v>
      </c>
      <c r="E3975" s="1">
        <v>160.1549</v>
      </c>
      <c r="F3975" s="1" t="s">
        <v>22</v>
      </c>
      <c r="G3975">
        <v>282.35000000000002</v>
      </c>
      <c r="H3975">
        <v>50.417999999999999</v>
      </c>
      <c r="I3975">
        <f t="shared" si="186"/>
        <v>0.95576483088365505</v>
      </c>
      <c r="J3975">
        <f t="shared" si="187"/>
        <v>0.75372327343409107</v>
      </c>
      <c r="L3975" s="7">
        <f>(ATANH(I3975^$U$2)^$U$5)</f>
        <v>0.41033300522217037</v>
      </c>
      <c r="M3975">
        <f t="shared" si="188"/>
        <v>0.72849546133314957</v>
      </c>
      <c r="O3975" s="7">
        <f>(ATANH(J3975^$T$2)^$T$5)</f>
        <v>0.97895885211815625</v>
      </c>
      <c r="P3975">
        <f>M3975</f>
        <v>0.72849546133314957</v>
      </c>
    </row>
    <row r="3976" spans="1:16" x14ac:dyDescent="0.25">
      <c r="A3976" t="s">
        <v>24</v>
      </c>
      <c r="B3976" s="1">
        <v>269.9735</v>
      </c>
      <c r="C3976" s="1">
        <v>38.101219999999998</v>
      </c>
      <c r="D3976" s="1">
        <v>86.709109999999995</v>
      </c>
      <c r="E3976" s="1">
        <v>161.4485</v>
      </c>
      <c r="F3976" s="1" t="s">
        <v>22</v>
      </c>
      <c r="G3976">
        <v>282.35000000000002</v>
      </c>
      <c r="H3976">
        <v>50.417999999999999</v>
      </c>
      <c r="I3976">
        <f t="shared" si="186"/>
        <v>0.9561661058969364</v>
      </c>
      <c r="J3976">
        <f t="shared" si="187"/>
        <v>0.75570669205442498</v>
      </c>
      <c r="L3976" s="7">
        <f>(ATANH(I3976^$U$2)^$U$5)</f>
        <v>0.41398353322321546</v>
      </c>
      <c r="M3976">
        <f t="shared" si="188"/>
        <v>0.72885043135924787</v>
      </c>
      <c r="O3976" s="7">
        <f>(ATANH(J3976^$T$2)^$T$5)</f>
        <v>0.98430309656922799</v>
      </c>
      <c r="P3976">
        <f>M3976</f>
        <v>0.72885043135924787</v>
      </c>
    </row>
    <row r="3977" spans="1:16" x14ac:dyDescent="0.25">
      <c r="A3977" t="s">
        <v>24</v>
      </c>
      <c r="B3977" s="1">
        <v>270.08659999999998</v>
      </c>
      <c r="C3977" s="1">
        <v>38.201219999999999</v>
      </c>
      <c r="D3977" s="1">
        <v>87.078699999999998</v>
      </c>
      <c r="E3977" s="1">
        <v>162.76390000000001</v>
      </c>
      <c r="F3977" s="1" t="s">
        <v>22</v>
      </c>
      <c r="G3977">
        <v>282.35000000000002</v>
      </c>
      <c r="H3977">
        <v>50.417999999999999</v>
      </c>
      <c r="I3977">
        <f t="shared" si="186"/>
        <v>0.95656667256950578</v>
      </c>
      <c r="J3977">
        <f t="shared" si="187"/>
        <v>0.757690110674759</v>
      </c>
      <c r="L3977" s="7">
        <f>(ATANH(I3977^$U$2)^$U$5)</f>
        <v>0.41766325298145096</v>
      </c>
      <c r="M3977">
        <f t="shared" si="188"/>
        <v>0.72920773561917218</v>
      </c>
      <c r="O3977" s="7">
        <f>(ATANH(J3977^$T$2)^$T$5)</f>
        <v>0.98968892940041875</v>
      </c>
      <c r="P3977">
        <f>M3977</f>
        <v>0.72920773561917218</v>
      </c>
    </row>
    <row r="3978" spans="1:16" x14ac:dyDescent="0.25">
      <c r="A3978" t="s">
        <v>24</v>
      </c>
      <c r="B3978" s="1">
        <v>270.19940000000003</v>
      </c>
      <c r="C3978" s="1">
        <v>38.301220000000001</v>
      </c>
      <c r="D3978" s="1">
        <v>87.450209999999998</v>
      </c>
      <c r="E3978" s="1">
        <v>164.10169999999999</v>
      </c>
      <c r="F3978" s="1" t="s">
        <v>22</v>
      </c>
      <c r="G3978">
        <v>282.35000000000002</v>
      </c>
      <c r="H3978">
        <v>50.417999999999999</v>
      </c>
      <c r="I3978">
        <f t="shared" si="186"/>
        <v>0.95696617673100759</v>
      </c>
      <c r="J3978">
        <f t="shared" si="187"/>
        <v>0.75967352929509302</v>
      </c>
      <c r="L3978" s="7">
        <f>(ATANH(I3978^$U$2)^$U$5)</f>
        <v>0.42136917797514178</v>
      </c>
      <c r="M3978">
        <f t="shared" si="188"/>
        <v>0.7295674215193575</v>
      </c>
      <c r="O3978" s="7">
        <f>(ATANH(J3978^$T$2)^$T$5)</f>
        <v>0.99511705159216279</v>
      </c>
      <c r="P3978">
        <f>M3978</f>
        <v>0.7295674215193575</v>
      </c>
    </row>
    <row r="3979" spans="1:16" x14ac:dyDescent="0.25">
      <c r="A3979" t="s">
        <v>24</v>
      </c>
      <c r="B3979" s="1">
        <v>270.31200000000001</v>
      </c>
      <c r="C3979" s="1">
        <v>38.401220000000002</v>
      </c>
      <c r="D3979" s="1">
        <v>87.823650000000001</v>
      </c>
      <c r="E3979" s="1">
        <v>165.46250000000001</v>
      </c>
      <c r="F3979" s="1" t="s">
        <v>22</v>
      </c>
      <c r="G3979">
        <v>282.35000000000002</v>
      </c>
      <c r="H3979">
        <v>50.417999999999999</v>
      </c>
      <c r="I3979">
        <f t="shared" si="186"/>
        <v>0.95736497255179742</v>
      </c>
      <c r="J3979">
        <f t="shared" si="187"/>
        <v>0.76165694791542704</v>
      </c>
      <c r="L3979" s="7">
        <f>(ATANH(I3979^$U$2)^$U$5)</f>
        <v>0.42510486738719855</v>
      </c>
      <c r="M3979">
        <f t="shared" si="188"/>
        <v>0.72992953179061959</v>
      </c>
      <c r="O3979" s="7">
        <f>(ATANH(J3979^$T$2)^$T$5)</f>
        <v>1.0005881817809079</v>
      </c>
      <c r="P3979">
        <f>M3979</f>
        <v>0.72992953179061959</v>
      </c>
    </row>
    <row r="3980" spans="1:16" x14ac:dyDescent="0.25">
      <c r="A3980" t="s">
        <v>24</v>
      </c>
      <c r="B3980" s="1">
        <v>270.42439999999999</v>
      </c>
      <c r="C3980" s="1">
        <v>38.501220000000004</v>
      </c>
      <c r="D3980" s="1">
        <v>88.19905</v>
      </c>
      <c r="E3980" s="1">
        <v>166.8468</v>
      </c>
      <c r="F3980" s="1" t="s">
        <v>22</v>
      </c>
      <c r="G3980">
        <v>282.35000000000002</v>
      </c>
      <c r="H3980">
        <v>50.417999999999999</v>
      </c>
      <c r="I3980">
        <f t="shared" si="186"/>
        <v>0.95776306003187528</v>
      </c>
      <c r="J3980">
        <f t="shared" si="187"/>
        <v>0.76364036653576117</v>
      </c>
      <c r="L3980" s="7">
        <f>(ATANH(I3980^$U$2)^$U$5)</f>
        <v>0.42887065064711716</v>
      </c>
      <c r="M3980">
        <f t="shared" si="188"/>
        <v>0.73029407836836624</v>
      </c>
      <c r="O3980" s="7">
        <f>(ATANH(J3980^$T$2)^$T$5)</f>
        <v>1.0061030568543843</v>
      </c>
      <c r="P3980">
        <f>M3980</f>
        <v>0.73029407836836624</v>
      </c>
    </row>
    <row r="3981" spans="1:16" x14ac:dyDescent="0.25">
      <c r="A3981" t="s">
        <v>24</v>
      </c>
      <c r="B3981" s="1">
        <v>270.53649999999999</v>
      </c>
      <c r="C3981" s="1">
        <v>38.601219999999998</v>
      </c>
      <c r="D3981" s="1">
        <v>88.576440000000005</v>
      </c>
      <c r="E3981" s="1">
        <v>168.25530000000001</v>
      </c>
      <c r="F3981" s="1" t="s">
        <v>22</v>
      </c>
      <c r="G3981">
        <v>282.35000000000002</v>
      </c>
      <c r="H3981">
        <v>50.417999999999999</v>
      </c>
      <c r="I3981">
        <f t="shared" si="186"/>
        <v>0.95816008500088534</v>
      </c>
      <c r="J3981">
        <f t="shared" si="187"/>
        <v>0.76562378515609497</v>
      </c>
      <c r="L3981" s="7">
        <f>(ATANH(I3981^$U$2)^$U$5)</f>
        <v>0.43266346531463301</v>
      </c>
      <c r="M3981">
        <f t="shared" si="188"/>
        <v>0.73066112161305685</v>
      </c>
      <c r="O3981" s="7">
        <f>(ATANH(J3981^$T$2)^$T$5)</f>
        <v>1.0116624325721337</v>
      </c>
      <c r="P3981">
        <f>M3981</f>
        <v>0.73066112161305685</v>
      </c>
    </row>
    <row r="3982" spans="1:16" x14ac:dyDescent="0.25">
      <c r="A3982" t="s">
        <v>24</v>
      </c>
      <c r="B3982" s="1">
        <v>270.64850000000001</v>
      </c>
      <c r="C3982" s="1">
        <v>38.701219999999999</v>
      </c>
      <c r="D3982" s="1">
        <v>88.955839999999995</v>
      </c>
      <c r="E3982" s="1">
        <v>169.68870000000001</v>
      </c>
      <c r="F3982" s="1" t="s">
        <v>22</v>
      </c>
      <c r="G3982">
        <v>282.35000000000002</v>
      </c>
      <c r="H3982">
        <v>50.417999999999999</v>
      </c>
      <c r="I3982">
        <f t="shared" si="186"/>
        <v>0.95855675579953958</v>
      </c>
      <c r="J3982">
        <f t="shared" si="187"/>
        <v>0.7676072037764291</v>
      </c>
      <c r="L3982" s="7">
        <f>(ATANH(I3982^$U$2)^$U$5)</f>
        <v>0.43649042409952532</v>
      </c>
      <c r="M3982">
        <f t="shared" si="188"/>
        <v>0.73103071634695205</v>
      </c>
      <c r="O3982" s="7">
        <f>(ATANH(J3982^$T$2)^$T$5)</f>
        <v>1.017267084212595</v>
      </c>
      <c r="P3982">
        <f>M3982</f>
        <v>0.73103071634695205</v>
      </c>
    </row>
    <row r="3983" spans="1:16" x14ac:dyDescent="0.25">
      <c r="A3983" t="s">
        <v>24</v>
      </c>
      <c r="B3983" s="1">
        <v>270.7602</v>
      </c>
      <c r="C3983" s="1">
        <v>38.801220000000001</v>
      </c>
      <c r="D3983" s="1">
        <v>89.337289999999996</v>
      </c>
      <c r="E3983" s="1">
        <v>171.14750000000001</v>
      </c>
      <c r="F3983" s="1" t="s">
        <v>22</v>
      </c>
      <c r="G3983">
        <v>282.35000000000002</v>
      </c>
      <c r="H3983">
        <v>50.417999999999999</v>
      </c>
      <c r="I3983">
        <f t="shared" si="186"/>
        <v>0.95895236408712581</v>
      </c>
      <c r="J3983">
        <f t="shared" si="187"/>
        <v>0.76959062239676312</v>
      </c>
      <c r="L3983" s="7">
        <f>(ATANH(I3983^$U$2)^$U$5)</f>
        <v>0.44034504725656165</v>
      </c>
      <c r="M3983">
        <f t="shared" si="188"/>
        <v>0.73140286119563735</v>
      </c>
      <c r="O3983" s="7">
        <f>(ATANH(J3983^$T$2)^$T$5)</f>
        <v>1.0229178072481111</v>
      </c>
      <c r="P3983">
        <f>M3983</f>
        <v>0.73140286119563735</v>
      </c>
    </row>
    <row r="3984" spans="1:16" x14ac:dyDescent="0.25">
      <c r="A3984" t="s">
        <v>24</v>
      </c>
      <c r="B3984" s="1">
        <v>270.8716</v>
      </c>
      <c r="C3984" s="1">
        <v>38.901220000000002</v>
      </c>
      <c r="D3984" s="1">
        <v>89.72081</v>
      </c>
      <c r="E3984" s="1">
        <v>172.63249999999999</v>
      </c>
      <c r="F3984" s="1" t="s">
        <v>22</v>
      </c>
      <c r="G3984">
        <v>282.35000000000002</v>
      </c>
      <c r="H3984">
        <v>50.417999999999999</v>
      </c>
      <c r="I3984">
        <f t="shared" si="186"/>
        <v>0.95934690986364435</v>
      </c>
      <c r="J3984">
        <f t="shared" si="187"/>
        <v>0.77157404101709715</v>
      </c>
      <c r="L3984" s="7">
        <f>(ATANH(I3984^$U$2)^$U$5)</f>
        <v>0.44422759522665678</v>
      </c>
      <c r="M3984">
        <f t="shared" si="188"/>
        <v>0.73177762691565196</v>
      </c>
      <c r="O3984" s="7">
        <f>(ATANH(J3984^$T$2)^$T$5)</f>
        <v>1.0286154180493285</v>
      </c>
      <c r="P3984">
        <f>M3984</f>
        <v>0.73177762691565196</v>
      </c>
    </row>
    <row r="3985" spans="1:16" x14ac:dyDescent="0.25">
      <c r="A3985" t="s">
        <v>24</v>
      </c>
      <c r="B3985" s="1">
        <v>270.98289999999997</v>
      </c>
      <c r="C3985" s="1">
        <v>39.001220000000004</v>
      </c>
      <c r="D3985" s="1">
        <v>90.106430000000003</v>
      </c>
      <c r="E3985" s="1">
        <v>174.14429999999999</v>
      </c>
      <c r="F3985" s="1" t="s">
        <v>22</v>
      </c>
      <c r="G3985">
        <v>282.35000000000002</v>
      </c>
      <c r="H3985">
        <v>50.417999999999999</v>
      </c>
      <c r="I3985">
        <f t="shared" si="186"/>
        <v>0.95974110146980685</v>
      </c>
      <c r="J3985">
        <f t="shared" si="187"/>
        <v>0.77355745963743117</v>
      </c>
      <c r="L3985" s="7">
        <f>(ATANH(I3985^$U$2)^$U$5)</f>
        <v>0.44814541047890194</v>
      </c>
      <c r="M3985">
        <f t="shared" si="188"/>
        <v>0.73215502824742229</v>
      </c>
      <c r="O3985" s="7">
        <f>(ATANH(J3985^$T$2)^$T$5)</f>
        <v>1.0343607546205273</v>
      </c>
      <c r="P3985">
        <f>M3985</f>
        <v>0.73215502824742229</v>
      </c>
    </row>
    <row r="3986" spans="1:16" x14ac:dyDescent="0.25">
      <c r="A3986" t="s">
        <v>24</v>
      </c>
      <c r="B3986" s="1">
        <v>271.09390000000002</v>
      </c>
      <c r="C3986" s="1">
        <v>39.101219999999998</v>
      </c>
      <c r="D3986" s="1">
        <v>90.494190000000003</v>
      </c>
      <c r="E3986" s="1">
        <v>175.68379999999999</v>
      </c>
      <c r="F3986" s="1" t="s">
        <v>22</v>
      </c>
      <c r="G3986">
        <v>282.35000000000002</v>
      </c>
      <c r="H3986">
        <v>50.417999999999999</v>
      </c>
      <c r="I3986">
        <f t="shared" si="186"/>
        <v>0.96013423056490166</v>
      </c>
      <c r="J3986">
        <f t="shared" si="187"/>
        <v>0.77554087825776508</v>
      </c>
      <c r="L3986" s="7">
        <f>(ATANH(I3986^$U$2)^$U$5)</f>
        <v>0.45209183409159182</v>
      </c>
      <c r="M3986">
        <f t="shared" si="188"/>
        <v>0.73253514951768495</v>
      </c>
      <c r="O3986" s="7">
        <f>(ATANH(J3986^$T$2)^$T$5)</f>
        <v>1.0401546773675161</v>
      </c>
      <c r="P3986">
        <f>M3986</f>
        <v>0.73253514951768495</v>
      </c>
    </row>
    <row r="3987" spans="1:16" x14ac:dyDescent="0.25">
      <c r="A3987" t="s">
        <v>24</v>
      </c>
      <c r="B3987" s="1">
        <v>271.2047</v>
      </c>
      <c r="C3987" s="1">
        <v>39.201219999999999</v>
      </c>
      <c r="D3987" s="1">
        <v>90.884110000000007</v>
      </c>
      <c r="E3987" s="1">
        <v>177.2517</v>
      </c>
      <c r="F3987" s="1" t="s">
        <v>22</v>
      </c>
      <c r="G3987">
        <v>282.35000000000002</v>
      </c>
      <c r="H3987">
        <v>50.417999999999999</v>
      </c>
      <c r="I3987">
        <f t="shared" si="186"/>
        <v>0.9605266513192845</v>
      </c>
      <c r="J3987">
        <f t="shared" si="187"/>
        <v>0.7775242968780991</v>
      </c>
      <c r="L3987" s="7">
        <f>(ATANH(I3987^$U$2)^$U$5)</f>
        <v>0.45607075959873716</v>
      </c>
      <c r="M3987">
        <f t="shared" si="188"/>
        <v>0.73291801923930511</v>
      </c>
      <c r="O3987" s="7">
        <f>(ATANH(J3987^$T$2)^$T$5)</f>
        <v>1.0459980698998574</v>
      </c>
      <c r="P3987">
        <f>M3987</f>
        <v>0.73291801923930511</v>
      </c>
    </row>
    <row r="3988" spans="1:16" x14ac:dyDescent="0.25">
      <c r="A3988" t="s">
        <v>24</v>
      </c>
      <c r="B3988" s="1">
        <v>271.31529999999998</v>
      </c>
      <c r="C3988" s="1">
        <v>39.301220000000001</v>
      </c>
      <c r="D3988" s="1">
        <v>91.276229999999998</v>
      </c>
      <c r="E3988" s="1">
        <v>178.84870000000001</v>
      </c>
      <c r="F3988" s="1" t="s">
        <v>22</v>
      </c>
      <c r="G3988">
        <v>282.35000000000002</v>
      </c>
      <c r="H3988">
        <v>50.417999999999999</v>
      </c>
      <c r="I3988">
        <f t="shared" si="186"/>
        <v>0.96091836373295536</v>
      </c>
      <c r="J3988">
        <f t="shared" si="187"/>
        <v>0.77950771549843312</v>
      </c>
      <c r="L3988" s="7">
        <f>(ATANH(I3988^$U$2)^$U$5)</f>
        <v>0.4600825884946344</v>
      </c>
      <c r="M3988">
        <f t="shared" si="188"/>
        <v>0.73330366096179389</v>
      </c>
      <c r="O3988" s="7">
        <f>(ATANH(J3988^$T$2)^$T$5)</f>
        <v>1.0518918398692527</v>
      </c>
      <c r="P3988">
        <f>M3988</f>
        <v>0.73330366096179389</v>
      </c>
    </row>
    <row r="3989" spans="1:16" x14ac:dyDescent="0.25">
      <c r="A3989" t="s">
        <v>24</v>
      </c>
      <c r="B3989" s="1">
        <v>271.42559999999997</v>
      </c>
      <c r="C3989" s="1">
        <v>39.401220000000002</v>
      </c>
      <c r="D3989" s="1">
        <v>91.670569999999998</v>
      </c>
      <c r="E3989" s="1">
        <v>180.47569999999999</v>
      </c>
      <c r="F3989" s="1" t="s">
        <v>22</v>
      </c>
      <c r="G3989">
        <v>282.35000000000002</v>
      </c>
      <c r="H3989">
        <v>50.417999999999999</v>
      </c>
      <c r="I3989">
        <f t="shared" si="186"/>
        <v>0.96130901363555854</v>
      </c>
      <c r="J3989">
        <f t="shared" si="187"/>
        <v>0.78149113411876714</v>
      </c>
      <c r="L3989" s="7">
        <f>(ATANH(I3989^$U$2)^$U$5)</f>
        <v>0.46412405059473821</v>
      </c>
      <c r="M3989">
        <f t="shared" si="188"/>
        <v>0.73369214086170353</v>
      </c>
      <c r="O3989" s="7">
        <f>(ATANH(J3989^$T$2)^$T$5)</f>
        <v>1.0578369198460793</v>
      </c>
      <c r="P3989">
        <f>M3989</f>
        <v>0.73369214086170353</v>
      </c>
    </row>
    <row r="3990" spans="1:16" x14ac:dyDescent="0.25">
      <c r="A3990" t="s">
        <v>24</v>
      </c>
      <c r="B3990" s="1">
        <v>271.53570000000002</v>
      </c>
      <c r="C3990" s="1">
        <v>39.501220000000004</v>
      </c>
      <c r="D3990" s="1">
        <v>92.067179999999993</v>
      </c>
      <c r="E3990" s="1">
        <v>182.1336</v>
      </c>
      <c r="F3990" s="1" t="s">
        <v>22</v>
      </c>
      <c r="G3990">
        <v>282.35000000000002</v>
      </c>
      <c r="H3990">
        <v>50.417999999999999</v>
      </c>
      <c r="I3990">
        <f t="shared" si="186"/>
        <v>0.96169895519744997</v>
      </c>
      <c r="J3990">
        <f t="shared" si="187"/>
        <v>0.78347455273910116</v>
      </c>
      <c r="L3990" s="7">
        <f>(ATANH(I3990^$U$2)^$U$5)</f>
        <v>0.46819917727239529</v>
      </c>
      <c r="M3990">
        <f t="shared" si="188"/>
        <v>0.73408351820747075</v>
      </c>
      <c r="O3990" s="7">
        <f>(ATANH(J3990^$T$2)^$T$5)</f>
        <v>1.0638342682361657</v>
      </c>
      <c r="P3990">
        <f>M3990</f>
        <v>0.73408351820747075</v>
      </c>
    </row>
    <row r="3991" spans="1:16" x14ac:dyDescent="0.25">
      <c r="A3991" t="s">
        <v>24</v>
      </c>
      <c r="B3991" s="1">
        <v>271.64569999999998</v>
      </c>
      <c r="C3991" s="1">
        <v>39.601219999999998</v>
      </c>
      <c r="D3991" s="1">
        <v>92.466089999999994</v>
      </c>
      <c r="E3991" s="1">
        <v>183.82310000000001</v>
      </c>
      <c r="F3991" s="1" t="s">
        <v>22</v>
      </c>
      <c r="G3991">
        <v>282.35000000000002</v>
      </c>
      <c r="H3991">
        <v>50.417999999999999</v>
      </c>
      <c r="I3991">
        <f t="shared" si="186"/>
        <v>0.96208854258898513</v>
      </c>
      <c r="J3991">
        <f t="shared" si="187"/>
        <v>0.78545797135943507</v>
      </c>
      <c r="L3991" s="7">
        <f>(ATANH(I3991^$U$2)^$U$5)</f>
        <v>0.4723121606304338</v>
      </c>
      <c r="M3991">
        <f t="shared" si="188"/>
        <v>0.73447779907753552</v>
      </c>
      <c r="O3991" s="7">
        <f>(ATANH(J3991^$T$2)^$T$5)</f>
        <v>1.0698848702400474</v>
      </c>
      <c r="P3991">
        <f>M3991</f>
        <v>0.73447779907753552</v>
      </c>
    </row>
    <row r="3992" spans="1:16" x14ac:dyDescent="0.25">
      <c r="A3992" t="s">
        <v>24</v>
      </c>
      <c r="B3992" s="1">
        <v>271.75540000000001</v>
      </c>
      <c r="C3992" s="1">
        <v>39.701219999999999</v>
      </c>
      <c r="D3992" s="1">
        <v>92.867320000000007</v>
      </c>
      <c r="E3992" s="1">
        <v>185.5454</v>
      </c>
      <c r="F3992" s="1" t="s">
        <v>22</v>
      </c>
      <c r="G3992">
        <v>282.35000000000002</v>
      </c>
      <c r="H3992">
        <v>50.417999999999999</v>
      </c>
      <c r="I3992">
        <f t="shared" si="186"/>
        <v>0.96247706746945272</v>
      </c>
      <c r="J3992">
        <f t="shared" si="187"/>
        <v>0.78744138997976909</v>
      </c>
      <c r="L3992" s="7">
        <f>(ATANH(I3992^$U$2)^$U$5)</f>
        <v>0.47645596911442001</v>
      </c>
      <c r="M3992">
        <f t="shared" si="188"/>
        <v>0.73487509971483356</v>
      </c>
      <c r="O3992" s="7">
        <f>(ATANH(J3992^$T$2)^$T$5)</f>
        <v>1.0759897388570756</v>
      </c>
      <c r="P3992">
        <f>M3992</f>
        <v>0.73487509971483356</v>
      </c>
    </row>
    <row r="3993" spans="1:16" x14ac:dyDescent="0.25">
      <c r="A3993" t="s">
        <v>24</v>
      </c>
      <c r="B3993" s="1">
        <v>271.8648</v>
      </c>
      <c r="C3993" s="1">
        <v>39.801220000000001</v>
      </c>
      <c r="D3993" s="1">
        <v>93.270920000000004</v>
      </c>
      <c r="E3993" s="1">
        <v>187.30119999999999</v>
      </c>
      <c r="F3993" s="1" t="s">
        <v>22</v>
      </c>
      <c r="G3993">
        <v>282.35000000000002</v>
      </c>
      <c r="H3993">
        <v>50.417999999999999</v>
      </c>
      <c r="I3993">
        <f t="shared" si="186"/>
        <v>0.9628645298388524</v>
      </c>
      <c r="J3993">
        <f t="shared" si="187"/>
        <v>0.78942480860010311</v>
      </c>
      <c r="L3993" s="7">
        <f>(ATANH(I3993^$U$2)^$U$5)</f>
        <v>0.48063094578111082</v>
      </c>
      <c r="M3993">
        <f t="shared" si="188"/>
        <v>0.73527541328224821</v>
      </c>
      <c r="O3993" s="7">
        <f>(ATANH(J3993^$T$2)^$T$5)</f>
        <v>1.0821499159369246</v>
      </c>
      <c r="P3993">
        <f>M3993</f>
        <v>0.73527541328224821</v>
      </c>
    </row>
    <row r="3994" spans="1:16" x14ac:dyDescent="0.25">
      <c r="A3994" t="s">
        <v>24</v>
      </c>
      <c r="B3994" s="1">
        <v>271.97410000000002</v>
      </c>
      <c r="C3994" s="1">
        <v>39.901220000000002</v>
      </c>
      <c r="D3994" s="1">
        <v>93.676929999999999</v>
      </c>
      <c r="E3994" s="1">
        <v>189.0916</v>
      </c>
      <c r="F3994" s="1" t="s">
        <v>22</v>
      </c>
      <c r="G3994">
        <v>282.35000000000002</v>
      </c>
      <c r="H3994">
        <v>50.417999999999999</v>
      </c>
      <c r="I3994">
        <f t="shared" si="186"/>
        <v>0.96325163803789626</v>
      </c>
      <c r="J3994">
        <f t="shared" si="187"/>
        <v>0.79140822722043724</v>
      </c>
      <c r="L3994" s="7">
        <f>(ATANH(I3994^$U$2)^$U$5)</f>
        <v>0.48484519463856868</v>
      </c>
      <c r="M3994">
        <f t="shared" si="188"/>
        <v>0.73567881829088977</v>
      </c>
      <c r="O3994" s="7">
        <f>(ATANH(J3994^$T$2)^$T$5)</f>
        <v>1.0883664732811966</v>
      </c>
      <c r="P3994">
        <f>M3994</f>
        <v>0.73567881829088977</v>
      </c>
    </row>
    <row r="3995" spans="1:16" x14ac:dyDescent="0.25">
      <c r="A3995" t="s">
        <v>24</v>
      </c>
      <c r="B3995" s="1">
        <v>272.0831</v>
      </c>
      <c r="C3995" s="1">
        <v>40.001220000000004</v>
      </c>
      <c r="D3995" s="1">
        <v>94.085380000000001</v>
      </c>
      <c r="E3995" s="1">
        <v>190.91759999999999</v>
      </c>
      <c r="F3995" s="1" t="s">
        <v>22</v>
      </c>
      <c r="G3995">
        <v>282.35000000000002</v>
      </c>
      <c r="H3995">
        <v>50.417999999999999</v>
      </c>
      <c r="I3995">
        <f t="shared" si="186"/>
        <v>0.96363768372587211</v>
      </c>
      <c r="J3995">
        <f t="shared" si="187"/>
        <v>0.79339164584077126</v>
      </c>
      <c r="L3995" s="7">
        <f>(ATANH(I3995^$U$2)^$U$5)</f>
        <v>0.48909148870080632</v>
      </c>
      <c r="M3995">
        <f t="shared" si="188"/>
        <v>0.7360853627313243</v>
      </c>
      <c r="O3995" s="7">
        <f>(ATANH(J3995^$T$2)^$T$5)</f>
        <v>1.0946405137980186</v>
      </c>
      <c r="P3995">
        <f>M3995</f>
        <v>0.7360853627313243</v>
      </c>
    </row>
    <row r="3996" spans="1:16" x14ac:dyDescent="0.25">
      <c r="A3996" t="s">
        <v>24</v>
      </c>
      <c r="B3996" s="1">
        <v>272.19200000000001</v>
      </c>
      <c r="C3996" s="1">
        <v>40.101219999999998</v>
      </c>
      <c r="D3996" s="1">
        <v>94.496309999999994</v>
      </c>
      <c r="E3996" s="1">
        <v>192.78030000000001</v>
      </c>
      <c r="F3996" s="1" t="s">
        <v>22</v>
      </c>
      <c r="G3996">
        <v>282.35000000000002</v>
      </c>
      <c r="H3996">
        <v>50.417999999999999</v>
      </c>
      <c r="I3996">
        <f t="shared" si="186"/>
        <v>0.96402337524349202</v>
      </c>
      <c r="J3996">
        <f t="shared" si="187"/>
        <v>0.79537506446110517</v>
      </c>
      <c r="L3996" s="7">
        <f>(ATANH(I3996^$U$2)^$U$5)</f>
        <v>0.49337811869940684</v>
      </c>
      <c r="M3996">
        <f t="shared" si="188"/>
        <v>0.73649510929157591</v>
      </c>
      <c r="O3996" s="7">
        <f>(ATANH(J3996^$T$2)^$T$5)</f>
        <v>1.100973172712709</v>
      </c>
      <c r="P3996">
        <f>M3996</f>
        <v>0.73649510929157591</v>
      </c>
    </row>
    <row r="3997" spans="1:16" x14ac:dyDescent="0.25">
      <c r="A3997" t="s">
        <v>24</v>
      </c>
      <c r="B3997" s="1">
        <v>272.30059999999997</v>
      </c>
      <c r="C3997" s="1">
        <v>40.201219999999999</v>
      </c>
      <c r="D3997" s="1">
        <v>94.909760000000006</v>
      </c>
      <c r="E3997" s="1">
        <v>194.68090000000001</v>
      </c>
      <c r="F3997" s="1" t="s">
        <v>22</v>
      </c>
      <c r="G3997">
        <v>282.35000000000002</v>
      </c>
      <c r="H3997">
        <v>50.417999999999999</v>
      </c>
      <c r="I3997">
        <f t="shared" si="186"/>
        <v>0.96440800425004414</v>
      </c>
      <c r="J3997">
        <f t="shared" si="187"/>
        <v>0.7973584830814392</v>
      </c>
      <c r="L3997" s="7">
        <f>(ATANH(I3997^$U$2)^$U$5)</f>
        <v>0.49769772531530226</v>
      </c>
      <c r="M3997">
        <f t="shared" si="188"/>
        <v>0.73690813418304035</v>
      </c>
      <c r="O3997" s="7">
        <f>(ATANH(J3997^$T$2)^$T$5)</f>
        <v>1.1073656188378165</v>
      </c>
      <c r="P3997">
        <f>M3997</f>
        <v>0.73690813418304035</v>
      </c>
    </row>
    <row r="3998" spans="1:16" x14ac:dyDescent="0.25">
      <c r="A3998" t="s">
        <v>24</v>
      </c>
      <c r="B3998" s="1">
        <v>272.40899999999999</v>
      </c>
      <c r="C3998" s="1">
        <v>40.301220000000001</v>
      </c>
      <c r="D3998" s="1">
        <v>95.325770000000006</v>
      </c>
      <c r="E3998" s="1">
        <v>196.62029999999999</v>
      </c>
      <c r="F3998" s="1" t="s">
        <v>22</v>
      </c>
      <c r="G3998">
        <v>282.35000000000002</v>
      </c>
      <c r="H3998">
        <v>50.417999999999999</v>
      </c>
      <c r="I3998">
        <f t="shared" si="186"/>
        <v>0.96479192491588439</v>
      </c>
      <c r="J3998">
        <f t="shared" si="187"/>
        <v>0.79934190170177322</v>
      </c>
      <c r="L3998" s="7">
        <f>(ATANH(I3998^$U$2)^$U$5)</f>
        <v>0.5020547525523521</v>
      </c>
      <c r="M3998">
        <f t="shared" si="188"/>
        <v>0.73732444064609193</v>
      </c>
      <c r="O3998" s="7">
        <f>(ATANH(J3998^$T$2)^$T$5)</f>
        <v>1.1138190559060444</v>
      </c>
      <c r="P3998">
        <f>M3998</f>
        <v>0.73732444064609193</v>
      </c>
    </row>
    <row r="3999" spans="1:16" x14ac:dyDescent="0.25">
      <c r="A3999" t="s">
        <v>24</v>
      </c>
      <c r="B3999" s="1">
        <v>272.5172</v>
      </c>
      <c r="C3999" s="1">
        <v>40.401220000000002</v>
      </c>
      <c r="D3999" s="1">
        <v>95.744380000000007</v>
      </c>
      <c r="E3999" s="1">
        <v>198.6</v>
      </c>
      <c r="F3999" s="1" t="s">
        <v>22</v>
      </c>
      <c r="G3999">
        <v>282.35000000000002</v>
      </c>
      <c r="H3999">
        <v>50.417999999999999</v>
      </c>
      <c r="I3999">
        <f t="shared" si="186"/>
        <v>0.96517513724101289</v>
      </c>
      <c r="J3999">
        <f t="shared" si="187"/>
        <v>0.80132532032210724</v>
      </c>
      <c r="L3999" s="7">
        <f>(ATANH(I3999^$U$2)^$U$5)</f>
        <v>0.50644974444982249</v>
      </c>
      <c r="M3999">
        <f t="shared" si="188"/>
        <v>0.73774415271823646</v>
      </c>
      <c r="O3999" s="7">
        <f>(ATANH(J3999^$T$2)^$T$5)</f>
        <v>1.1203347239698411</v>
      </c>
      <c r="P3999">
        <f>M3999</f>
        <v>0.73774415271823646</v>
      </c>
    </row>
    <row r="4000" spans="1:16" x14ac:dyDescent="0.25">
      <c r="A4000" t="s">
        <v>24</v>
      </c>
      <c r="B4000" s="1">
        <v>272.62509999999997</v>
      </c>
      <c r="C4000" s="1">
        <v>40.501220000000004</v>
      </c>
      <c r="D4000" s="1">
        <v>96.165639999999996</v>
      </c>
      <c r="E4000" s="1">
        <v>200.62110000000001</v>
      </c>
      <c r="F4000" s="1" t="s">
        <v>22</v>
      </c>
      <c r="G4000">
        <v>282.35000000000002</v>
      </c>
      <c r="H4000">
        <v>50.417999999999999</v>
      </c>
      <c r="I4000">
        <f t="shared" si="186"/>
        <v>0.96555728705507338</v>
      </c>
      <c r="J4000">
        <f t="shared" si="187"/>
        <v>0.80330873894244126</v>
      </c>
      <c r="L4000" s="7">
        <f>(ATANH(I4000^$U$2)^$U$5)</f>
        <v>0.51087913471748081</v>
      </c>
      <c r="M4000">
        <f t="shared" si="188"/>
        <v>0.7381672994290529</v>
      </c>
      <c r="O4000" s="7">
        <f>(ATANH(J4000^$T$2)^$T$5)</f>
        <v>1.1269139008716831</v>
      </c>
      <c r="P4000">
        <f>M4000</f>
        <v>0.7381672994290529</v>
      </c>
    </row>
    <row r="4001" spans="1:16" x14ac:dyDescent="0.25">
      <c r="A4001" t="s">
        <v>24</v>
      </c>
      <c r="B4001" s="1">
        <v>272.73289999999997</v>
      </c>
      <c r="C4001" s="1">
        <v>40.601219999999998</v>
      </c>
      <c r="D4001" s="1">
        <v>96.589590000000001</v>
      </c>
      <c r="E4001" s="1">
        <v>202.6849</v>
      </c>
      <c r="F4001" s="1" t="s">
        <v>22</v>
      </c>
      <c r="G4001">
        <v>282.35000000000002</v>
      </c>
      <c r="H4001">
        <v>50.417999999999999</v>
      </c>
      <c r="I4001">
        <f t="shared" si="186"/>
        <v>0.96593908269877793</v>
      </c>
      <c r="J4001">
        <f t="shared" si="187"/>
        <v>0.80529215756277517</v>
      </c>
      <c r="L4001" s="7">
        <f>(ATANH(I4001^$U$2)^$U$5)</f>
        <v>0.51535171086507747</v>
      </c>
      <c r="M4001">
        <f t="shared" si="188"/>
        <v>0.73859394352568963</v>
      </c>
      <c r="O4001" s="7">
        <f>(ATANH(J4001^$T$2)^$T$5)</f>
        <v>1.1335579037893768</v>
      </c>
      <c r="P4001">
        <f>M4001</f>
        <v>0.73859394352568963</v>
      </c>
    </row>
    <row r="4002" spans="1:16" x14ac:dyDescent="0.25">
      <c r="A4002" t="s">
        <v>24</v>
      </c>
      <c r="B4002" s="1">
        <v>272.84039999999999</v>
      </c>
      <c r="C4002" s="1">
        <v>40.701219999999999</v>
      </c>
      <c r="D4002" s="1">
        <v>97.016270000000006</v>
      </c>
      <c r="E4002" s="1">
        <v>204.7928</v>
      </c>
      <c r="F4002" s="1" t="s">
        <v>22</v>
      </c>
      <c r="G4002">
        <v>282.35000000000002</v>
      </c>
      <c r="H4002">
        <v>50.417999999999999</v>
      </c>
      <c r="I4002">
        <f t="shared" si="186"/>
        <v>0.9663198158314148</v>
      </c>
      <c r="J4002">
        <f t="shared" si="187"/>
        <v>0.80727557618310919</v>
      </c>
      <c r="L4002" s="7">
        <f>(ATANH(I4002^$U$2)^$U$5)</f>
        <v>0.5198597692984519</v>
      </c>
      <c r="M4002">
        <f t="shared" si="188"/>
        <v>0.73902415875616612</v>
      </c>
      <c r="O4002" s="7">
        <f>(ATANH(J4002^$T$2)^$T$5)</f>
        <v>1.1402680908610181</v>
      </c>
      <c r="P4002">
        <f>M4002</f>
        <v>0.73902415875616612</v>
      </c>
    </row>
    <row r="4003" spans="1:16" x14ac:dyDescent="0.25">
      <c r="A4003" t="s">
        <v>24</v>
      </c>
      <c r="B4003" s="1">
        <v>272.94779999999997</v>
      </c>
      <c r="C4003" s="1">
        <v>40.801220000000001</v>
      </c>
      <c r="D4003" s="1">
        <v>97.445729999999998</v>
      </c>
      <c r="E4003" s="1">
        <v>206.9462</v>
      </c>
      <c r="F4003" s="1" t="s">
        <v>22</v>
      </c>
      <c r="G4003">
        <v>282.35000000000002</v>
      </c>
      <c r="H4003">
        <v>50.417999999999999</v>
      </c>
      <c r="I4003">
        <f t="shared" si="186"/>
        <v>0.96670019479369562</v>
      </c>
      <c r="J4003">
        <f t="shared" si="187"/>
        <v>0.80925899480344321</v>
      </c>
      <c r="L4003" s="7">
        <f>(ATANH(I4003^$U$2)^$U$5)</f>
        <v>0.52441231113064213</v>
      </c>
      <c r="M4003">
        <f t="shared" si="188"/>
        <v>0.73945800875110979</v>
      </c>
      <c r="O4003" s="7">
        <f>(ATANH(J4003^$T$2)^$T$5)</f>
        <v>1.1470458628945681</v>
      </c>
      <c r="P4003">
        <f>M4003</f>
        <v>0.73945800875110979</v>
      </c>
    </row>
    <row r="4004" spans="1:16" x14ac:dyDescent="0.25">
      <c r="A4004" t="s">
        <v>24</v>
      </c>
      <c r="B4004" s="1">
        <v>273.05489999999998</v>
      </c>
      <c r="C4004" s="1">
        <v>40.901220000000002</v>
      </c>
      <c r="D4004" s="1">
        <v>97.878020000000006</v>
      </c>
      <c r="E4004" s="1">
        <v>209.14660000000001</v>
      </c>
      <c r="F4004" s="1" t="s">
        <v>22</v>
      </c>
      <c r="G4004">
        <v>282.35000000000002</v>
      </c>
      <c r="H4004">
        <v>50.417999999999999</v>
      </c>
      <c r="I4004">
        <f t="shared" si="186"/>
        <v>0.96707951124490865</v>
      </c>
      <c r="J4004">
        <f t="shared" si="187"/>
        <v>0.81124241342377723</v>
      </c>
      <c r="L4004" s="7">
        <f>(ATANH(I4004^$U$2)^$U$5)</f>
        <v>0.52900149113343065</v>
      </c>
      <c r="M4004">
        <f t="shared" si="188"/>
        <v>0.73989556700156622</v>
      </c>
      <c r="O4004" s="7">
        <f>(ATANH(J4004^$T$2)^$T$5)</f>
        <v>1.1538926651673966</v>
      </c>
      <c r="P4004">
        <f>M4004</f>
        <v>0.73989556700156622</v>
      </c>
    </row>
    <row r="4005" spans="1:16" x14ac:dyDescent="0.25">
      <c r="A4005" t="s">
        <v>24</v>
      </c>
      <c r="B4005" s="1">
        <v>273.16180000000003</v>
      </c>
      <c r="C4005" s="1">
        <v>41.001220000000004</v>
      </c>
      <c r="D4005" s="1">
        <v>98.313190000000006</v>
      </c>
      <c r="E4005" s="1">
        <v>211.3956</v>
      </c>
      <c r="F4005" s="1" t="s">
        <v>22</v>
      </c>
      <c r="G4005">
        <v>282.35000000000002</v>
      </c>
      <c r="H4005">
        <v>50.417999999999999</v>
      </c>
      <c r="I4005">
        <f t="shared" si="186"/>
        <v>0.96745811935540993</v>
      </c>
      <c r="J4005">
        <f t="shared" si="187"/>
        <v>0.81322583204411136</v>
      </c>
      <c r="L4005" s="7">
        <f>(ATANH(I4005^$U$2)^$U$5)</f>
        <v>0.53363217758918757</v>
      </c>
      <c r="M4005">
        <f t="shared" si="188"/>
        <v>0.7403369157850922</v>
      </c>
      <c r="O4005" s="7">
        <f>(ATANH(J4005^$T$2)^$T$5)</f>
        <v>1.1608099893215189</v>
      </c>
      <c r="P4005">
        <f>M4005</f>
        <v>0.7403369157850922</v>
      </c>
    </row>
    <row r="4006" spans="1:16" x14ac:dyDescent="0.25">
      <c r="A4006" t="s">
        <v>24</v>
      </c>
      <c r="B4006" s="1">
        <v>273.26850000000002</v>
      </c>
      <c r="C4006" s="1">
        <v>41.101219999999998</v>
      </c>
      <c r="D4006" s="1">
        <v>98.751289999999997</v>
      </c>
      <c r="E4006" s="1">
        <v>213.69479999999999</v>
      </c>
      <c r="F4006" s="1" t="s">
        <v>22</v>
      </c>
      <c r="G4006">
        <v>282.35000000000002</v>
      </c>
      <c r="H4006">
        <v>50.417999999999999</v>
      </c>
      <c r="I4006">
        <f t="shared" si="186"/>
        <v>0.96783601912519923</v>
      </c>
      <c r="J4006">
        <f t="shared" si="187"/>
        <v>0.81520925066444516</v>
      </c>
      <c r="L4006" s="7">
        <f>(ATANH(I4006^$U$2)^$U$5)</f>
        <v>0.53830504384682487</v>
      </c>
      <c r="M4006">
        <f t="shared" si="188"/>
        <v>0.74078212587557024</v>
      </c>
      <c r="O4006" s="7">
        <f>(ATANH(J4006^$T$2)^$T$5)</f>
        <v>1.1677993753606859</v>
      </c>
      <c r="P4006">
        <f>M4006</f>
        <v>0.74078212587557024</v>
      </c>
    </row>
    <row r="4007" spans="1:16" x14ac:dyDescent="0.25">
      <c r="A4007" t="s">
        <v>24</v>
      </c>
      <c r="B4007" s="1">
        <v>273.375</v>
      </c>
      <c r="C4007" s="1">
        <v>41.201219999999999</v>
      </c>
      <c r="D4007" s="1">
        <v>99.192369999999997</v>
      </c>
      <c r="E4007" s="1">
        <v>216.04580000000001</v>
      </c>
      <c r="F4007" s="1" t="s">
        <v>22</v>
      </c>
      <c r="G4007">
        <v>282.35000000000002</v>
      </c>
      <c r="H4007">
        <v>50.417999999999999</v>
      </c>
      <c r="I4007">
        <f t="shared" si="186"/>
        <v>0.96821321055427656</v>
      </c>
      <c r="J4007">
        <f t="shared" si="187"/>
        <v>0.81719266928477929</v>
      </c>
      <c r="L4007" s="7">
        <f>(ATANH(I4007^$U$2)^$U$5)</f>
        <v>0.54302078533919429</v>
      </c>
      <c r="M4007">
        <f t="shared" si="188"/>
        <v>0.74123125680337121</v>
      </c>
      <c r="O4007" s="7">
        <f>(ATANH(J4007^$T$2)^$T$5)</f>
        <v>1.1748624137559758</v>
      </c>
      <c r="P4007">
        <f>M4007</f>
        <v>0.74123125680337121</v>
      </c>
    </row>
    <row r="4008" spans="1:16" x14ac:dyDescent="0.25">
      <c r="A4008" t="s">
        <v>24</v>
      </c>
      <c r="B4008" s="1">
        <v>273.48129999999998</v>
      </c>
      <c r="C4008" s="1">
        <v>41.301220000000001</v>
      </c>
      <c r="D4008" s="1">
        <v>99.636480000000006</v>
      </c>
      <c r="E4008" s="1">
        <v>218.4504</v>
      </c>
      <c r="F4008" s="1" t="s">
        <v>22</v>
      </c>
      <c r="G4008">
        <v>282.35000000000002</v>
      </c>
      <c r="H4008">
        <v>50.417999999999999</v>
      </c>
      <c r="I4008">
        <f t="shared" si="186"/>
        <v>0.96858969364264191</v>
      </c>
      <c r="J4008">
        <f t="shared" si="187"/>
        <v>0.81917608790511331</v>
      </c>
      <c r="L4008" s="7">
        <f>(ATANH(I4008^$U$2)^$U$5)</f>
        <v>0.54778012055246139</v>
      </c>
      <c r="M4008">
        <f t="shared" si="188"/>
        <v>0.74168439455620472</v>
      </c>
      <c r="O4008" s="7">
        <f>(ATANH(J4008^$T$2)^$T$5)</f>
        <v>1.1820007476669985</v>
      </c>
      <c r="P4008">
        <f>M4008</f>
        <v>0.74168439455620472</v>
      </c>
    </row>
    <row r="4009" spans="1:16" x14ac:dyDescent="0.25">
      <c r="A4009" t="s">
        <v>24</v>
      </c>
      <c r="B4009" s="1">
        <v>273.5874</v>
      </c>
      <c r="C4009" s="1">
        <v>41.401220000000002</v>
      </c>
      <c r="D4009" s="1">
        <v>100.08369999999999</v>
      </c>
      <c r="E4009" s="1">
        <v>220.91050000000001</v>
      </c>
      <c r="F4009" s="1" t="s">
        <v>22</v>
      </c>
      <c r="G4009">
        <v>282.35000000000002</v>
      </c>
      <c r="H4009">
        <v>50.417999999999999</v>
      </c>
      <c r="I4009">
        <f t="shared" si="186"/>
        <v>0.96896546839029563</v>
      </c>
      <c r="J4009">
        <f t="shared" si="187"/>
        <v>0.82115950652544734</v>
      </c>
      <c r="L4009" s="7">
        <f>(ATANH(I4009^$U$2)^$U$5)</f>
        <v>0.55258379204770602</v>
      </c>
      <c r="M4009">
        <f t="shared" si="188"/>
        <v>0.74214163081874873</v>
      </c>
      <c r="O4009" s="7">
        <f>(ATANH(J4009^$T$2)^$T$5)</f>
        <v>1.1892160752864396</v>
      </c>
      <c r="P4009">
        <f>M4009</f>
        <v>0.74214163081874873</v>
      </c>
    </row>
    <row r="4010" spans="1:16" x14ac:dyDescent="0.25">
      <c r="A4010" t="s">
        <v>24</v>
      </c>
      <c r="B4010" s="1">
        <v>273.69330000000002</v>
      </c>
      <c r="C4010" s="1">
        <v>41.501220000000004</v>
      </c>
      <c r="D4010" s="1">
        <v>100.53400000000001</v>
      </c>
      <c r="E4010" s="1">
        <v>223.428</v>
      </c>
      <c r="F4010" s="1" t="s">
        <v>22</v>
      </c>
      <c r="G4010">
        <v>282.35000000000002</v>
      </c>
      <c r="H4010">
        <v>50.417999999999999</v>
      </c>
      <c r="I4010">
        <f t="shared" si="186"/>
        <v>0.96934053479723747</v>
      </c>
      <c r="J4010">
        <f t="shared" si="187"/>
        <v>0.82314292514578136</v>
      </c>
      <c r="L4010" s="7">
        <f>(ATANH(I4010^$U$2)^$U$5)</f>
        <v>0.55743256753816905</v>
      </c>
      <c r="M4010">
        <f t="shared" si="188"/>
        <v>0.74260304378802622</v>
      </c>
      <c r="O4010" s="7">
        <f>(ATANH(J4010^$T$2)^$T$5)</f>
        <v>1.1965101523162192</v>
      </c>
      <c r="P4010">
        <f>M4010</f>
        <v>0.74260304378802622</v>
      </c>
    </row>
    <row r="4011" spans="1:16" x14ac:dyDescent="0.25">
      <c r="A4011" t="s">
        <v>24</v>
      </c>
      <c r="B4011" s="1">
        <v>273.7989</v>
      </c>
      <c r="C4011" s="1">
        <v>41.601219999999998</v>
      </c>
      <c r="D4011" s="1">
        <v>100.9876</v>
      </c>
      <c r="E4011" s="1">
        <v>226.00489999999999</v>
      </c>
      <c r="F4011" s="1" t="s">
        <v>22</v>
      </c>
      <c r="G4011">
        <v>282.35000000000002</v>
      </c>
      <c r="H4011">
        <v>50.417999999999999</v>
      </c>
      <c r="I4011">
        <f t="shared" si="186"/>
        <v>0.96971453869311131</v>
      </c>
      <c r="J4011">
        <f t="shared" si="187"/>
        <v>0.82512634376611527</v>
      </c>
      <c r="L4011" s="7">
        <f>(ATANH(I4011^$U$2)^$U$5)</f>
        <v>0.56232258395443746</v>
      </c>
      <c r="M4011">
        <f t="shared" si="188"/>
        <v>0.74306871643755812</v>
      </c>
      <c r="O4011" s="7">
        <f>(ATANH(J4011^$T$2)^$T$5)</f>
        <v>1.2038847945842275</v>
      </c>
      <c r="P4011">
        <f>M4011</f>
        <v>0.74306871643755812</v>
      </c>
    </row>
    <row r="4012" spans="1:16" x14ac:dyDescent="0.25">
      <c r="A4012" t="s">
        <v>24</v>
      </c>
      <c r="B4012" s="1">
        <v>273.90440000000001</v>
      </c>
      <c r="C4012" s="1">
        <v>41.701219999999999</v>
      </c>
      <c r="D4012" s="1">
        <v>101.4444</v>
      </c>
      <c r="E4012" s="1">
        <v>228.64340000000001</v>
      </c>
      <c r="F4012" s="1" t="s">
        <v>22</v>
      </c>
      <c r="G4012">
        <v>282.35000000000002</v>
      </c>
      <c r="H4012">
        <v>50.417999999999999</v>
      </c>
      <c r="I4012">
        <f t="shared" si="186"/>
        <v>0.97008818841862932</v>
      </c>
      <c r="J4012">
        <f t="shared" si="187"/>
        <v>0.82710976238644929</v>
      </c>
      <c r="L4012" s="7">
        <f>(ATANH(I4012^$U$2)^$U$5)</f>
        <v>0.56726392336910403</v>
      </c>
      <c r="M4012">
        <f t="shared" si="188"/>
        <v>0.7435387532565727</v>
      </c>
      <c r="O4012" s="7">
        <f>(ATANH(J4012^$T$2)^$T$5)</f>
        <v>1.2113418808113143</v>
      </c>
      <c r="P4012">
        <f>M4012</f>
        <v>0.7435387532565727</v>
      </c>
    </row>
    <row r="4013" spans="1:16" x14ac:dyDescent="0.25">
      <c r="A4013" t="s">
        <v>24</v>
      </c>
      <c r="B4013" s="1">
        <v>274.00970000000001</v>
      </c>
      <c r="C4013" s="1">
        <v>41.801220000000001</v>
      </c>
      <c r="D4013" s="1">
        <v>101.9045</v>
      </c>
      <c r="E4013" s="1">
        <v>231.34559999999999</v>
      </c>
      <c r="F4013" s="1" t="s">
        <v>22</v>
      </c>
      <c r="G4013">
        <v>282.35000000000002</v>
      </c>
      <c r="H4013">
        <v>50.417999999999999</v>
      </c>
      <c r="I4013">
        <f t="shared" si="186"/>
        <v>0.97046112980343546</v>
      </c>
      <c r="J4013">
        <f t="shared" si="187"/>
        <v>0.82909318100678331</v>
      </c>
      <c r="L4013" s="7">
        <f>(ATANH(I4013^$U$2)^$U$5)</f>
        <v>0.57225283149299866</v>
      </c>
      <c r="M4013">
        <f t="shared" si="188"/>
        <v>0.7440132257532347</v>
      </c>
      <c r="O4013" s="7">
        <f>(ATANH(J4013^$T$2)^$T$5)</f>
        <v>1.218883355538988</v>
      </c>
      <c r="P4013">
        <f>M4013</f>
        <v>0.7440132257532347</v>
      </c>
    </row>
    <row r="4014" spans="1:16" x14ac:dyDescent="0.25">
      <c r="A4014" t="s">
        <v>24</v>
      </c>
      <c r="B4014" s="1">
        <v>274.11470000000003</v>
      </c>
      <c r="C4014" s="1">
        <v>41.901220000000002</v>
      </c>
      <c r="D4014" s="1">
        <v>102.3681</v>
      </c>
      <c r="E4014" s="1">
        <v>234.1138</v>
      </c>
      <c r="F4014" s="1" t="s">
        <v>22</v>
      </c>
      <c r="G4014">
        <v>282.35000000000002</v>
      </c>
      <c r="H4014">
        <v>50.417999999999999</v>
      </c>
      <c r="I4014">
        <f t="shared" si="186"/>
        <v>0.9708330086771737</v>
      </c>
      <c r="J4014">
        <f t="shared" si="187"/>
        <v>0.83107659962711733</v>
      </c>
      <c r="L4014" s="7">
        <f>(ATANH(I4014^$U$2)^$U$5)</f>
        <v>0.5772853678203459</v>
      </c>
      <c r="M4014">
        <f t="shared" si="188"/>
        <v>0.74449222563894524</v>
      </c>
      <c r="O4014" s="7">
        <f>(ATANH(J4014^$T$2)^$T$5)</f>
        <v>1.2265112322291414</v>
      </c>
      <c r="P4014">
        <f>M4014</f>
        <v>0.74449222563894524</v>
      </c>
    </row>
    <row r="4015" spans="1:16" x14ac:dyDescent="0.25">
      <c r="A4015" t="s">
        <v>24</v>
      </c>
      <c r="B4015" s="1">
        <v>274.21960000000001</v>
      </c>
      <c r="C4015" s="1">
        <v>42.001220000000004</v>
      </c>
      <c r="D4015" s="1">
        <v>102.83499999999999</v>
      </c>
      <c r="E4015" s="1">
        <v>236.95060000000001</v>
      </c>
      <c r="F4015" s="1" t="s">
        <v>22</v>
      </c>
      <c r="G4015">
        <v>282.35000000000002</v>
      </c>
      <c r="H4015">
        <v>50.417999999999999</v>
      </c>
      <c r="I4015">
        <f t="shared" si="186"/>
        <v>0.97120453338055601</v>
      </c>
      <c r="J4015">
        <f t="shared" si="187"/>
        <v>0.83306001824745135</v>
      </c>
      <c r="L4015" s="7">
        <f>(ATANH(I4015^$U$2)^$U$5)</f>
        <v>0.58237202905473284</v>
      </c>
      <c r="M4015">
        <f t="shared" si="188"/>
        <v>0.74497587959841582</v>
      </c>
      <c r="O4015" s="7">
        <f>(ATANH(J4015^$T$2)^$T$5)</f>
        <v>1.234227596548066</v>
      </c>
      <c r="P4015">
        <f>M4015</f>
        <v>0.74497587959841582</v>
      </c>
    </row>
    <row r="4016" spans="1:16" x14ac:dyDescent="0.25">
      <c r="A4016" t="s">
        <v>24</v>
      </c>
      <c r="B4016" s="1">
        <v>274.32420000000002</v>
      </c>
      <c r="C4016" s="1">
        <v>42.101219999999998</v>
      </c>
      <c r="D4016" s="1">
        <v>103.30549999999999</v>
      </c>
      <c r="E4016" s="1">
        <v>239.85849999999999</v>
      </c>
      <c r="F4016" s="1" t="s">
        <v>22</v>
      </c>
      <c r="G4016">
        <v>282.35000000000002</v>
      </c>
      <c r="H4016">
        <v>50.417999999999999</v>
      </c>
      <c r="I4016">
        <f t="shared" si="186"/>
        <v>0.97157499557287053</v>
      </c>
      <c r="J4016">
        <f t="shared" si="187"/>
        <v>0.83504343686778526</v>
      </c>
      <c r="L4016" s="7">
        <f>(ATANH(I4016^$U$2)^$U$5)</f>
        <v>0.58750405943827866</v>
      </c>
      <c r="M4016">
        <f t="shared" si="188"/>
        <v>0.74546427922910397</v>
      </c>
      <c r="O4016" s="7">
        <f>(ATANH(J4016^$T$2)^$T$5)</f>
        <v>1.2420346098480375</v>
      </c>
      <c r="P4016">
        <f>M4016</f>
        <v>0.74546427922910397</v>
      </c>
    </row>
    <row r="4017" spans="1:16" x14ac:dyDescent="0.25">
      <c r="A4017" t="s">
        <v>24</v>
      </c>
      <c r="B4017" s="1">
        <v>274.42869999999999</v>
      </c>
      <c r="C4017" s="1">
        <v>42.201219999999999</v>
      </c>
      <c r="D4017" s="1">
        <v>103.7796</v>
      </c>
      <c r="E4017" s="1">
        <v>242.84010000000001</v>
      </c>
      <c r="F4017" s="1" t="s">
        <v>22</v>
      </c>
      <c r="G4017">
        <v>282.35000000000002</v>
      </c>
      <c r="H4017">
        <v>50.417999999999999</v>
      </c>
      <c r="I4017">
        <f t="shared" si="186"/>
        <v>0.971945103594829</v>
      </c>
      <c r="J4017">
        <f t="shared" si="187"/>
        <v>0.83702685548811928</v>
      </c>
      <c r="L4017" s="7">
        <f>(ATANH(I4017^$U$2)^$U$5)</f>
        <v>0.59269225007582615</v>
      </c>
      <c r="M4017">
        <f t="shared" si="188"/>
        <v>0.74595751559347856</v>
      </c>
      <c r="O4017" s="7">
        <f>(ATANH(J4017^$T$2)^$T$5)</f>
        <v>1.2499345128608961</v>
      </c>
      <c r="P4017">
        <f>M4017</f>
        <v>0.74595751559347856</v>
      </c>
    </row>
    <row r="4018" spans="1:16" x14ac:dyDescent="0.25">
      <c r="A4018" t="s">
        <v>24</v>
      </c>
      <c r="B4018" s="1">
        <v>274.53289999999998</v>
      </c>
      <c r="C4018" s="1">
        <v>42.301220000000001</v>
      </c>
      <c r="D4018" s="1">
        <v>104.2574</v>
      </c>
      <c r="E4018" s="1">
        <v>245.89830000000001</v>
      </c>
      <c r="F4018" s="1" t="s">
        <v>22</v>
      </c>
      <c r="G4018">
        <v>282.35000000000002</v>
      </c>
      <c r="H4018">
        <v>50.417999999999999</v>
      </c>
      <c r="I4018">
        <f t="shared" si="186"/>
        <v>0.97231414910571967</v>
      </c>
      <c r="J4018">
        <f t="shared" si="187"/>
        <v>0.8390102741084533</v>
      </c>
      <c r="L4018" s="7">
        <f>(ATANH(I4018^$U$2)^$U$5)</f>
        <v>0.5979276844362994</v>
      </c>
      <c r="M4018">
        <f t="shared" si="188"/>
        <v>0.74645571075619777</v>
      </c>
      <c r="O4018" s="7">
        <f>(ATANH(J4018^$T$2)^$T$5)</f>
        <v>1.2579296296192757</v>
      </c>
      <c r="P4018">
        <f>M4018</f>
        <v>0.74645571075619777</v>
      </c>
    </row>
    <row r="4019" spans="1:16" x14ac:dyDescent="0.25">
      <c r="A4019" t="s">
        <v>24</v>
      </c>
      <c r="B4019" s="1">
        <v>274.63690000000003</v>
      </c>
      <c r="C4019" s="1">
        <v>42.401220000000002</v>
      </c>
      <c r="D4019" s="1">
        <v>104.7389</v>
      </c>
      <c r="E4019" s="1">
        <v>249.036</v>
      </c>
      <c r="F4019" s="1" t="s">
        <v>22</v>
      </c>
      <c r="G4019">
        <v>282.35000000000002</v>
      </c>
      <c r="H4019">
        <v>50.417999999999999</v>
      </c>
      <c r="I4019">
        <f t="shared" si="186"/>
        <v>0.97268248627589871</v>
      </c>
      <c r="J4019">
        <f t="shared" si="187"/>
        <v>0.84099369272878743</v>
      </c>
      <c r="L4019" s="7">
        <f>(ATANH(I4019^$U$2)^$U$5)</f>
        <v>0.60321634786110789</v>
      </c>
      <c r="M4019">
        <f t="shared" si="188"/>
        <v>0.74695896676799978</v>
      </c>
      <c r="O4019" s="7">
        <f>(ATANH(J4019^$T$2)^$T$5)</f>
        <v>1.2660223716225121</v>
      </c>
      <c r="P4019">
        <f>M4019</f>
        <v>0.74695896676799978</v>
      </c>
    </row>
    <row r="4020" spans="1:16" x14ac:dyDescent="0.25">
      <c r="A4020" t="s">
        <v>24</v>
      </c>
      <c r="B4020" s="1">
        <v>274.74079999999998</v>
      </c>
      <c r="C4020" s="1">
        <v>42.501220000000004</v>
      </c>
      <c r="D4020" s="1">
        <v>105.2242</v>
      </c>
      <c r="E4020" s="1">
        <v>252.25640000000001</v>
      </c>
      <c r="F4020" s="1" t="s">
        <v>22</v>
      </c>
      <c r="G4020">
        <v>282.35000000000002</v>
      </c>
      <c r="H4020">
        <v>50.417999999999999</v>
      </c>
      <c r="I4020">
        <f t="shared" si="186"/>
        <v>0.97305046927572147</v>
      </c>
      <c r="J4020">
        <f t="shared" si="187"/>
        <v>0.84297711134912146</v>
      </c>
      <c r="L4020" s="7">
        <f>(ATANH(I4020^$U$2)^$U$5)</f>
        <v>0.60856450901141623</v>
      </c>
      <c r="M4020">
        <f t="shared" si="188"/>
        <v>0.74746741319211774</v>
      </c>
      <c r="O4020" s="7">
        <f>(ATANH(J4020^$T$2)^$T$5)</f>
        <v>1.2742152422657549</v>
      </c>
      <c r="P4020">
        <f>M4020</f>
        <v>0.74746741319211774</v>
      </c>
    </row>
    <row r="4021" spans="1:16" x14ac:dyDescent="0.25">
      <c r="A4021" t="s">
        <v>24</v>
      </c>
      <c r="B4021" s="1">
        <v>274.84440000000001</v>
      </c>
      <c r="C4021" s="1">
        <v>42.601219999999998</v>
      </c>
      <c r="D4021" s="1">
        <v>105.71339999999999</v>
      </c>
      <c r="E4021" s="1">
        <v>255.56270000000001</v>
      </c>
      <c r="F4021" s="1" t="s">
        <v>22</v>
      </c>
      <c r="G4021">
        <v>282.35000000000002</v>
      </c>
      <c r="H4021">
        <v>50.417999999999999</v>
      </c>
      <c r="I4021">
        <f t="shared" si="186"/>
        <v>0.97341738976447667</v>
      </c>
      <c r="J4021">
        <f t="shared" si="187"/>
        <v>0.84496052996945537</v>
      </c>
      <c r="L4021" s="7">
        <f>(ATANH(I4021^$U$2)^$U$5)</f>
        <v>0.61396300569194762</v>
      </c>
      <c r="M4021">
        <f t="shared" si="188"/>
        <v>0.74798115767544149</v>
      </c>
      <c r="O4021" s="7">
        <f>(ATANH(J4021^$T$2)^$T$5)</f>
        <v>1.2825108415524711</v>
      </c>
      <c r="P4021">
        <f>M4021</f>
        <v>0.74798115767544149</v>
      </c>
    </row>
    <row r="4022" spans="1:16" x14ac:dyDescent="0.25">
      <c r="A4022" t="s">
        <v>24</v>
      </c>
      <c r="B4022" s="1">
        <v>274.9479</v>
      </c>
      <c r="C4022" s="1">
        <v>42.701219999999999</v>
      </c>
      <c r="D4022" s="1">
        <v>106.20659999999999</v>
      </c>
      <c r="E4022" s="1">
        <v>258.95850000000002</v>
      </c>
      <c r="F4022" s="1" t="s">
        <v>22</v>
      </c>
      <c r="G4022">
        <v>282.35000000000002</v>
      </c>
      <c r="H4022">
        <v>50.417999999999999</v>
      </c>
      <c r="I4022">
        <f t="shared" si="186"/>
        <v>0.97378395608287582</v>
      </c>
      <c r="J4022">
        <f t="shared" si="187"/>
        <v>0.84694394858978939</v>
      </c>
      <c r="L4022" s="7">
        <f>(ATANH(I4022^$U$2)^$U$5)</f>
        <v>0.61942343820186163</v>
      </c>
      <c r="M4022">
        <f t="shared" si="188"/>
        <v>0.74850034721378333</v>
      </c>
      <c r="O4022" s="7">
        <f>(ATANH(J4022^$T$2)^$T$5)</f>
        <v>1.2909118711123475</v>
      </c>
      <c r="P4022">
        <f>M4022</f>
        <v>0.74850034721378333</v>
      </c>
    </row>
    <row r="4023" spans="1:16" x14ac:dyDescent="0.25">
      <c r="A4023" t="s">
        <v>24</v>
      </c>
      <c r="B4023" s="1">
        <v>275.05110000000002</v>
      </c>
      <c r="C4023" s="1">
        <v>42.801220000000001</v>
      </c>
      <c r="D4023" s="1">
        <v>106.7038</v>
      </c>
      <c r="E4023" s="1">
        <v>262.44729999999998</v>
      </c>
      <c r="F4023" s="1" t="s">
        <v>22</v>
      </c>
      <c r="G4023">
        <v>282.35000000000002</v>
      </c>
      <c r="H4023">
        <v>50.417999999999999</v>
      </c>
      <c r="I4023">
        <f t="shared" si="186"/>
        <v>0.97414945989020718</v>
      </c>
      <c r="J4023">
        <f t="shared" si="187"/>
        <v>0.84892736721012341</v>
      </c>
      <c r="L4023" s="7">
        <f>(ATANH(I4023^$U$2)^$U$5)</f>
        <v>0.62493647782905748</v>
      </c>
      <c r="M4023">
        <f t="shared" si="188"/>
        <v>0.74902508923387856</v>
      </c>
      <c r="O4023" s="7">
        <f>(ATANH(J4023^$T$2)^$T$5)</f>
        <v>1.2994211395486215</v>
      </c>
      <c r="P4023">
        <f>M4023</f>
        <v>0.74902508923387856</v>
      </c>
    </row>
    <row r="4024" spans="1:16" x14ac:dyDescent="0.25">
      <c r="A4024" t="s">
        <v>24</v>
      </c>
      <c r="B4024" s="1">
        <v>275.1542</v>
      </c>
      <c r="C4024" s="1">
        <v>42.901220000000002</v>
      </c>
      <c r="D4024" s="1">
        <v>107.2052</v>
      </c>
      <c r="E4024" s="1">
        <v>266.03289999999998</v>
      </c>
      <c r="F4024" s="1" t="s">
        <v>22</v>
      </c>
      <c r="G4024">
        <v>282.35000000000002</v>
      </c>
      <c r="H4024">
        <v>50.417999999999999</v>
      </c>
      <c r="I4024">
        <f t="shared" si="186"/>
        <v>0.9745146095271825</v>
      </c>
      <c r="J4024">
        <f t="shared" si="187"/>
        <v>0.85091078583045743</v>
      </c>
      <c r="L4024" s="7">
        <f>(ATANH(I4024^$U$2)^$U$5)</f>
        <v>0.63051408229908024</v>
      </c>
      <c r="M4024">
        <f t="shared" si="188"/>
        <v>0.74955551219792627</v>
      </c>
      <c r="O4024" s="7">
        <f>(ATANH(J4024^$T$2)^$T$5)</f>
        <v>1.3080415681411148</v>
      </c>
      <c r="P4024">
        <f>M4024</f>
        <v>0.74955551219792627</v>
      </c>
    </row>
    <row r="4025" spans="1:16" x14ac:dyDescent="0.25">
      <c r="A4025" t="s">
        <v>24</v>
      </c>
      <c r="B4025" s="1">
        <v>275.25700000000001</v>
      </c>
      <c r="C4025" s="1">
        <v>43.001220000000004</v>
      </c>
      <c r="D4025" s="1">
        <v>107.7109</v>
      </c>
      <c r="E4025" s="1">
        <v>269.71960000000001</v>
      </c>
      <c r="F4025" s="1" t="s">
        <v>22</v>
      </c>
      <c r="G4025">
        <v>282.35000000000002</v>
      </c>
      <c r="H4025">
        <v>50.417999999999999</v>
      </c>
      <c r="I4025">
        <f t="shared" si="186"/>
        <v>0.97487869665309013</v>
      </c>
      <c r="J4025">
        <f t="shared" si="187"/>
        <v>0.85289420445079145</v>
      </c>
      <c r="L4025" s="7">
        <f>(ATANH(I4025^$U$2)^$U$5)</f>
        <v>0.63614675455571212</v>
      </c>
      <c r="M4025">
        <f t="shared" si="188"/>
        <v>0.75009179146421601</v>
      </c>
      <c r="O4025" s="7">
        <f>(ATANH(J4025^$T$2)^$T$5)</f>
        <v>1.3167761969336909</v>
      </c>
      <c r="P4025">
        <f>M4025</f>
        <v>0.75009179146421601</v>
      </c>
    </row>
    <row r="4026" spans="1:16" x14ac:dyDescent="0.25">
      <c r="A4026" t="s">
        <v>24</v>
      </c>
      <c r="B4026" s="1">
        <v>275.35969999999998</v>
      </c>
      <c r="C4026" s="1">
        <v>43.101219999999998</v>
      </c>
      <c r="D4026" s="1">
        <v>108.2209</v>
      </c>
      <c r="E4026" s="1">
        <v>273.51139999999998</v>
      </c>
      <c r="F4026" s="1" t="s">
        <v>22</v>
      </c>
      <c r="G4026">
        <v>282.35000000000002</v>
      </c>
      <c r="H4026">
        <v>50.417999999999999</v>
      </c>
      <c r="I4026">
        <f t="shared" si="186"/>
        <v>0.9752424296086416</v>
      </c>
      <c r="J4026">
        <f t="shared" si="187"/>
        <v>0.85487762307112536</v>
      </c>
      <c r="L4026" s="7">
        <f>(ATANH(I4026^$U$2)^$U$5)</f>
        <v>0.6418468320160986</v>
      </c>
      <c r="M4026">
        <f t="shared" si="188"/>
        <v>0.75063403048682076</v>
      </c>
      <c r="O4026" s="7">
        <f>(ATANH(J4026^$T$2)^$T$5)</f>
        <v>1.3256281912376322</v>
      </c>
      <c r="P4026">
        <f>M4026</f>
        <v>0.75063403048682076</v>
      </c>
    </row>
    <row r="4027" spans="1:16" x14ac:dyDescent="0.25">
      <c r="A4027" t="s">
        <v>24</v>
      </c>
      <c r="B4027" s="1">
        <v>275.46210000000002</v>
      </c>
      <c r="C4027" s="1">
        <v>43.201219999999999</v>
      </c>
      <c r="D4027" s="1">
        <v>108.7353</v>
      </c>
      <c r="E4027" s="1">
        <v>277.41309999999999</v>
      </c>
      <c r="F4027" s="1" t="s">
        <v>22</v>
      </c>
      <c r="G4027">
        <v>282.35000000000002</v>
      </c>
      <c r="H4027">
        <v>50.417999999999999</v>
      </c>
      <c r="I4027">
        <f t="shared" si="186"/>
        <v>0.97560510005312551</v>
      </c>
      <c r="J4027">
        <f t="shared" si="187"/>
        <v>0.85686104169145938</v>
      </c>
      <c r="L4027" s="7">
        <f>(ATANH(I4027^$U$2)^$U$5)</f>
        <v>0.64760464785747074</v>
      </c>
      <c r="M4027">
        <f t="shared" si="188"/>
        <v>0.75118241859450863</v>
      </c>
      <c r="O4027" s="7">
        <f>(ATANH(J4027^$T$2)^$T$5)</f>
        <v>1.3346008485854592</v>
      </c>
      <c r="P4027">
        <f>M4027</f>
        <v>0.75118241859450863</v>
      </c>
    </row>
    <row r="4028" spans="1:16" x14ac:dyDescent="0.25">
      <c r="A4028" t="s">
        <v>24</v>
      </c>
      <c r="B4028" s="1">
        <v>275.56439999999998</v>
      </c>
      <c r="C4028" s="1">
        <v>43.301220000000001</v>
      </c>
      <c r="D4028" s="1">
        <v>109.2542</v>
      </c>
      <c r="E4028" s="1">
        <v>281.42919999999998</v>
      </c>
      <c r="F4028" s="1" t="s">
        <v>22</v>
      </c>
      <c r="G4028">
        <v>282.35000000000002</v>
      </c>
      <c r="H4028">
        <v>50.417999999999999</v>
      </c>
      <c r="I4028">
        <f t="shared" si="186"/>
        <v>0.97596741632725326</v>
      </c>
      <c r="J4028">
        <f t="shared" si="187"/>
        <v>0.8588444603117934</v>
      </c>
      <c r="L4028" s="7">
        <f>(ATANH(I4028^$U$2)^$U$5)</f>
        <v>0.65343294384430339</v>
      </c>
      <c r="M4028">
        <f t="shared" si="188"/>
        <v>0.75173707150165769</v>
      </c>
      <c r="O4028" s="7">
        <f>(ATANH(J4028^$T$2)^$T$5)</f>
        <v>1.3436976061730954</v>
      </c>
      <c r="P4028">
        <f>M4028</f>
        <v>0.75173707150165769</v>
      </c>
    </row>
    <row r="4029" spans="1:16" x14ac:dyDescent="0.25">
      <c r="A4029" t="s">
        <v>24</v>
      </c>
      <c r="B4029" s="1">
        <v>275.66640000000001</v>
      </c>
      <c r="C4029" s="1">
        <v>43.401220000000002</v>
      </c>
      <c r="D4029" s="1">
        <v>109.7778</v>
      </c>
      <c r="E4029" s="1">
        <v>285.56509999999997</v>
      </c>
      <c r="F4029" s="1" t="s">
        <v>22</v>
      </c>
      <c r="G4029">
        <v>282.35000000000002</v>
      </c>
      <c r="H4029">
        <v>50.417999999999999</v>
      </c>
      <c r="I4029">
        <f t="shared" si="186"/>
        <v>0.97632867009031343</v>
      </c>
      <c r="J4029">
        <f t="shared" si="187"/>
        <v>0.86082787893212742</v>
      </c>
      <c r="L4029" s="7">
        <f>(ATANH(I4029^$U$2)^$U$5)</f>
        <v>0.65932188249248969</v>
      </c>
      <c r="M4029">
        <f t="shared" si="188"/>
        <v>0.75229819726990133</v>
      </c>
      <c r="O4029" s="7">
        <f>(ATANH(J4029^$T$2)^$T$5)</f>
        <v>1.3529220488320863</v>
      </c>
      <c r="P4029">
        <f>M4029</f>
        <v>0.75229819726990133</v>
      </c>
    </row>
    <row r="4030" spans="1:16" x14ac:dyDescent="0.25">
      <c r="A4030" t="s">
        <v>24</v>
      </c>
      <c r="B4030" s="1">
        <v>275.76830000000001</v>
      </c>
      <c r="C4030" s="1">
        <v>43.501220000000004</v>
      </c>
      <c r="D4030" s="1">
        <v>110.3062</v>
      </c>
      <c r="E4030" s="1">
        <v>289.82589999999999</v>
      </c>
      <c r="F4030" s="1" t="s">
        <v>22</v>
      </c>
      <c r="G4030">
        <v>282.35000000000002</v>
      </c>
      <c r="H4030">
        <v>50.417999999999999</v>
      </c>
      <c r="I4030">
        <f t="shared" si="186"/>
        <v>0.97668956968301746</v>
      </c>
      <c r="J4030">
        <f t="shared" si="187"/>
        <v>0.86281129755246155</v>
      </c>
      <c r="L4030" s="7">
        <f>(ATANH(I4030^$U$2)^$U$5)</f>
        <v>0.66528463731249354</v>
      </c>
      <c r="M4030">
        <f t="shared" si="188"/>
        <v>0.75286592793547558</v>
      </c>
      <c r="O4030" s="7">
        <f>(ATANH(J4030^$T$2)^$T$5)</f>
        <v>1.3622779175777529</v>
      </c>
      <c r="P4030">
        <f>M4030</f>
        <v>0.75286592793547558</v>
      </c>
    </row>
    <row r="4031" spans="1:16" x14ac:dyDescent="0.25">
      <c r="A4031" t="s">
        <v>24</v>
      </c>
      <c r="B4031" s="1">
        <v>275.87</v>
      </c>
      <c r="C4031" s="1">
        <v>43.601219999999998</v>
      </c>
      <c r="D4031" s="1">
        <v>110.8394</v>
      </c>
      <c r="E4031" s="1">
        <v>294.2174</v>
      </c>
      <c r="F4031" s="1" t="s">
        <v>22</v>
      </c>
      <c r="G4031">
        <v>282.35000000000002</v>
      </c>
      <c r="H4031">
        <v>50.417999999999999</v>
      </c>
      <c r="I4031">
        <f t="shared" si="186"/>
        <v>0.97704976093500973</v>
      </c>
      <c r="J4031">
        <f t="shared" si="187"/>
        <v>0.86479471617279535</v>
      </c>
      <c r="L4031" s="7">
        <f>(ATANH(I4031^$U$2)^$U$5)</f>
        <v>0.67131717235634047</v>
      </c>
      <c r="M4031">
        <f t="shared" si="188"/>
        <v>0.75344045385834302</v>
      </c>
      <c r="O4031" s="7">
        <f>(ATANH(J4031^$T$2)^$T$5)</f>
        <v>1.3717691187838768</v>
      </c>
      <c r="P4031">
        <f>M4031</f>
        <v>0.75344045385834302</v>
      </c>
    </row>
    <row r="4032" spans="1:16" x14ac:dyDescent="0.25">
      <c r="A4032" t="s">
        <v>24</v>
      </c>
      <c r="B4032" s="1">
        <v>275.97140000000002</v>
      </c>
      <c r="C4032" s="1">
        <v>43.701219999999999</v>
      </c>
      <c r="D4032" s="1">
        <v>111.3776</v>
      </c>
      <c r="E4032" s="1">
        <v>298.7457</v>
      </c>
      <c r="F4032" s="1" t="s">
        <v>22</v>
      </c>
      <c r="G4032">
        <v>282.35000000000002</v>
      </c>
      <c r="H4032">
        <v>50.417999999999999</v>
      </c>
      <c r="I4032">
        <f t="shared" si="186"/>
        <v>0.97740888967593409</v>
      </c>
      <c r="J4032">
        <f t="shared" si="187"/>
        <v>0.86677813479312948</v>
      </c>
      <c r="L4032" s="7">
        <f>(ATANH(I4032^$U$2)^$U$5)</f>
        <v>0.67741520620918971</v>
      </c>
      <c r="M4032">
        <f t="shared" si="188"/>
        <v>0.75402196554256296</v>
      </c>
      <c r="O4032" s="7">
        <f>(ATANH(J4032^$T$2)^$T$5)</f>
        <v>1.3813997340397828</v>
      </c>
      <c r="P4032">
        <f>M4032</f>
        <v>0.75402196554256296</v>
      </c>
    </row>
    <row r="4033" spans="1:16" x14ac:dyDescent="0.25">
      <c r="A4033" t="s">
        <v>24</v>
      </c>
      <c r="B4033" s="1">
        <v>276.0727</v>
      </c>
      <c r="C4033" s="1">
        <v>43.801220000000001</v>
      </c>
      <c r="D4033" s="1">
        <v>111.9209</v>
      </c>
      <c r="E4033" s="1">
        <v>303.4171</v>
      </c>
      <c r="F4033" s="1" t="s">
        <v>22</v>
      </c>
      <c r="G4033">
        <v>282.35000000000002</v>
      </c>
      <c r="H4033">
        <v>50.417999999999999</v>
      </c>
      <c r="I4033">
        <f t="shared" si="186"/>
        <v>0.97776766424650252</v>
      </c>
      <c r="J4033">
        <f t="shared" si="187"/>
        <v>0.86876155341346351</v>
      </c>
      <c r="L4033" s="7">
        <f>(ATANH(I4033^$U$2)^$U$5)</f>
        <v>0.68359261855111775</v>
      </c>
      <c r="M4033">
        <f t="shared" si="188"/>
        <v>0.75461063880321599</v>
      </c>
      <c r="O4033" s="7">
        <f>(ATANH(J4033^$T$2)^$T$5)</f>
        <v>1.3911740307515414</v>
      </c>
      <c r="P4033">
        <f>M4033</f>
        <v>0.75461063880321599</v>
      </c>
    </row>
    <row r="4034" spans="1:16" x14ac:dyDescent="0.25">
      <c r="A4034" t="s">
        <v>24</v>
      </c>
      <c r="B4034" s="1">
        <v>276.17380000000003</v>
      </c>
      <c r="C4034" s="1">
        <v>43.901220000000002</v>
      </c>
      <c r="D4034" s="1">
        <v>112.46939999999999</v>
      </c>
      <c r="E4034" s="1">
        <v>308.23860000000002</v>
      </c>
      <c r="F4034" s="1" t="s">
        <v>22</v>
      </c>
      <c r="G4034">
        <v>282.35000000000002</v>
      </c>
      <c r="H4034">
        <v>50.417999999999999</v>
      </c>
      <c r="I4034">
        <f t="shared" ref="I4034:I4097" si="189">B4034/G4034</f>
        <v>0.9781257304763592</v>
      </c>
      <c r="J4034">
        <f t="shared" ref="J4034:J4097" si="190">C4034/H4034</f>
        <v>0.87074497203379753</v>
      </c>
      <c r="L4034" s="7">
        <f>(ATANH(I4034^$U$2)^$U$5)</f>
        <v>0.68984537502373644</v>
      </c>
      <c r="M4034">
        <f t="shared" si="188"/>
        <v>0.7552066949295192</v>
      </c>
      <c r="O4034" s="7">
        <f>(ATANH(J4034^$T$2)^$T$5)</f>
        <v>1.4010964735556757</v>
      </c>
      <c r="P4034">
        <f>M4034</f>
        <v>0.7552066949295192</v>
      </c>
    </row>
    <row r="4035" spans="1:16" x14ac:dyDescent="0.25">
      <c r="A4035" t="s">
        <v>24</v>
      </c>
      <c r="B4035" s="1">
        <v>276.2747</v>
      </c>
      <c r="C4035" s="1">
        <v>44.001220000000004</v>
      </c>
      <c r="D4035" s="1">
        <v>113.02330000000001</v>
      </c>
      <c r="E4035" s="1">
        <v>313.21730000000002</v>
      </c>
      <c r="F4035" s="1" t="s">
        <v>22</v>
      </c>
      <c r="G4035">
        <v>282.35000000000002</v>
      </c>
      <c r="H4035">
        <v>50.417999999999999</v>
      </c>
      <c r="I4035">
        <f t="shared" si="189"/>
        <v>0.97848308836550368</v>
      </c>
      <c r="J4035">
        <f t="shared" si="190"/>
        <v>0.87272839065413155</v>
      </c>
      <c r="L4035" s="7">
        <f>(ATANH(I4035^$U$2)^$U$5)</f>
        <v>0.69617550313328391</v>
      </c>
      <c r="M4035">
        <f t="shared" si="188"/>
        <v>0.75581032174076579</v>
      </c>
      <c r="O4035" s="7">
        <f>(ATANH(J4035^$T$2)^$T$5)</f>
        <v>1.4111717366211363</v>
      </c>
      <c r="P4035">
        <f>M4035</f>
        <v>0.75581032174076579</v>
      </c>
    </row>
    <row r="4036" spans="1:16" x14ac:dyDescent="0.25">
      <c r="A4036" t="s">
        <v>24</v>
      </c>
      <c r="B4036" s="1">
        <v>276.37540000000001</v>
      </c>
      <c r="C4036" s="1">
        <v>44.101219999999998</v>
      </c>
      <c r="D4036" s="1">
        <v>113.5827</v>
      </c>
      <c r="E4036" s="1">
        <v>318.36099999999999</v>
      </c>
      <c r="F4036" s="1" t="s">
        <v>22</v>
      </c>
      <c r="G4036">
        <v>282.35000000000002</v>
      </c>
      <c r="H4036">
        <v>50.417999999999999</v>
      </c>
      <c r="I4036">
        <f t="shared" si="189"/>
        <v>0.97883973791393653</v>
      </c>
      <c r="J4036">
        <f t="shared" si="190"/>
        <v>0.87471180927446546</v>
      </c>
      <c r="L4036" s="7">
        <f>(ATANH(I4036^$U$2)^$U$5)</f>
        <v>0.70258512535825612</v>
      </c>
      <c r="M4036">
        <f t="shared" ref="M4036:M4099" si="191">SQRT(LN(LN(E4036)^(1/$T$7)))</f>
        <v>0.7564217445679815</v>
      </c>
      <c r="O4036" s="7">
        <f>(ATANH(J4036^$T$2)^$T$5)</f>
        <v>1.4214047169237292</v>
      </c>
      <c r="P4036">
        <f>M4036</f>
        <v>0.7564217445679815</v>
      </c>
    </row>
    <row r="4037" spans="1:16" x14ac:dyDescent="0.25">
      <c r="A4037" t="s">
        <v>24</v>
      </c>
      <c r="B4037" s="1">
        <v>276.47590000000002</v>
      </c>
      <c r="C4037" s="1">
        <v>44.201219999999999</v>
      </c>
      <c r="D4037" s="1">
        <v>114.1478</v>
      </c>
      <c r="E4037" s="1">
        <v>323.67790000000002</v>
      </c>
      <c r="F4037" s="1" t="s">
        <v>22</v>
      </c>
      <c r="G4037">
        <v>282.35000000000002</v>
      </c>
      <c r="H4037">
        <v>50.417999999999999</v>
      </c>
      <c r="I4037">
        <f t="shared" si="189"/>
        <v>0.9791956791216575</v>
      </c>
      <c r="J4037">
        <f t="shared" si="190"/>
        <v>0.87669522789479948</v>
      </c>
      <c r="L4037" s="7">
        <f>(ATANH(I4037^$U$2)^$U$5)</f>
        <v>0.70907646509905442</v>
      </c>
      <c r="M4037">
        <f t="shared" si="191"/>
        <v>0.75704118503575735</v>
      </c>
      <c r="O4037" s="7">
        <f>(ATANH(J4037^$T$2)^$T$5)</f>
        <v>1.4318005485865795</v>
      </c>
      <c r="P4037">
        <f>M4037</f>
        <v>0.75704118503575735</v>
      </c>
    </row>
    <row r="4038" spans="1:16" x14ac:dyDescent="0.25">
      <c r="A4038" t="s">
        <v>24</v>
      </c>
      <c r="B4038" s="1">
        <v>276.57619999999997</v>
      </c>
      <c r="C4038" s="1">
        <v>44.301220000000001</v>
      </c>
      <c r="D4038" s="1">
        <v>114.7186</v>
      </c>
      <c r="E4038" s="1">
        <v>329.17700000000002</v>
      </c>
      <c r="F4038" s="1" t="s">
        <v>22</v>
      </c>
      <c r="G4038">
        <v>282.35000000000002</v>
      </c>
      <c r="H4038">
        <v>50.417999999999999</v>
      </c>
      <c r="I4038">
        <f t="shared" si="189"/>
        <v>0.9795509119886664</v>
      </c>
      <c r="J4038">
        <f t="shared" si="190"/>
        <v>0.8786786465151335</v>
      </c>
      <c r="L4038" s="7">
        <f>(ATANH(I4038^$U$2)^$U$5)</f>
        <v>0.71565185310066126</v>
      </c>
      <c r="M4038">
        <f t="shared" si="191"/>
        <v>0.75766890334631953</v>
      </c>
      <c r="O4038" s="7">
        <f>(ATANH(J4038^$T$2)^$T$5)</f>
        <v>1.4423646183909238</v>
      </c>
      <c r="P4038">
        <f>M4038</f>
        <v>0.75766890334631953</v>
      </c>
    </row>
    <row r="4039" spans="1:16" x14ac:dyDescent="0.25">
      <c r="A4039" t="s">
        <v>24</v>
      </c>
      <c r="B4039" s="1">
        <v>276.67630000000003</v>
      </c>
      <c r="C4039" s="1">
        <v>44.401220000000002</v>
      </c>
      <c r="D4039" s="1">
        <v>115.2954</v>
      </c>
      <c r="E4039" s="1">
        <v>334.86750000000001</v>
      </c>
      <c r="F4039" s="1" t="s">
        <v>22</v>
      </c>
      <c r="G4039">
        <v>282.35000000000002</v>
      </c>
      <c r="H4039">
        <v>50.417999999999999</v>
      </c>
      <c r="I4039">
        <f t="shared" si="189"/>
        <v>0.97990543651496376</v>
      </c>
      <c r="J4039">
        <f t="shared" si="190"/>
        <v>0.88066206513546752</v>
      </c>
      <c r="L4039" s="7">
        <f>(ATANH(I4039^$U$2)^$U$5)</f>
        <v>0.72231373439435376</v>
      </c>
      <c r="M4039">
        <f t="shared" si="191"/>
        <v>0.75830512445734555</v>
      </c>
      <c r="O4039" s="7">
        <f>(ATANH(J4039^$T$2)^$T$5)</f>
        <v>1.4531025825735919</v>
      </c>
      <c r="P4039">
        <f>M4039</f>
        <v>0.75830512445734555</v>
      </c>
    </row>
    <row r="4040" spans="1:16" x14ac:dyDescent="0.25">
      <c r="A4040" t="s">
        <v>24</v>
      </c>
      <c r="B4040" s="1">
        <v>276.77629999999999</v>
      </c>
      <c r="C4040" s="1">
        <v>44.501220000000004</v>
      </c>
      <c r="D4040" s="1">
        <v>115.8784</v>
      </c>
      <c r="E4040" s="1">
        <v>340.7595</v>
      </c>
      <c r="F4040" s="1" t="s">
        <v>22</v>
      </c>
      <c r="G4040">
        <v>282.35000000000002</v>
      </c>
      <c r="H4040">
        <v>50.417999999999999</v>
      </c>
      <c r="I4040">
        <f t="shared" si="189"/>
        <v>0.98025960687090474</v>
      </c>
      <c r="J4040">
        <f t="shared" si="190"/>
        <v>0.88264548375580154</v>
      </c>
      <c r="L4040" s="7">
        <f>(ATANH(I4040^$U$2)^$U$5)</f>
        <v>0.7290714858417735</v>
      </c>
      <c r="M4040">
        <f t="shared" si="191"/>
        <v>0.75895011367415033</v>
      </c>
      <c r="O4040" s="7">
        <f>(ATANH(J4040^$T$2)^$T$5)</f>
        <v>1.4640203850412605</v>
      </c>
      <c r="P4040">
        <f>M4040</f>
        <v>0.75895011367415033</v>
      </c>
    </row>
    <row r="4041" spans="1:16" x14ac:dyDescent="0.25">
      <c r="A4041" t="s">
        <v>24</v>
      </c>
      <c r="B4041" s="1">
        <v>276.87599999999998</v>
      </c>
      <c r="C4041" s="1">
        <v>44.601219999999998</v>
      </c>
      <c r="D4041" s="1">
        <v>116.4676</v>
      </c>
      <c r="E4041" s="1">
        <v>346.86380000000003</v>
      </c>
      <c r="F4041" s="1" t="s">
        <v>22</v>
      </c>
      <c r="G4041">
        <v>282.35000000000002</v>
      </c>
      <c r="H4041">
        <v>50.417999999999999</v>
      </c>
      <c r="I4041">
        <f t="shared" si="189"/>
        <v>0.98061271471577816</v>
      </c>
      <c r="J4041">
        <f t="shared" si="190"/>
        <v>0.88462890237613545</v>
      </c>
      <c r="L4041" s="7">
        <f>(ATANH(I4041^$U$2)^$U$5)</f>
        <v>0.7359142913482305</v>
      </c>
      <c r="M4041">
        <f t="shared" si="191"/>
        <v>0.75960414724769065</v>
      </c>
      <c r="O4041" s="7">
        <f>(ATANH(J4041^$T$2)^$T$5)</f>
        <v>1.4751242771471371</v>
      </c>
      <c r="P4041">
        <f>M4041</f>
        <v>0.75960414724769065</v>
      </c>
    </row>
    <row r="4042" spans="1:16" x14ac:dyDescent="0.25">
      <c r="A4042" t="s">
        <v>24</v>
      </c>
      <c r="B4042" s="1">
        <v>276.97559999999999</v>
      </c>
      <c r="C4042" s="1">
        <v>44.701219999999999</v>
      </c>
      <c r="D4042" s="1">
        <v>117.0633</v>
      </c>
      <c r="E4042" s="1">
        <v>353.19189999999998</v>
      </c>
      <c r="F4042" s="1" t="s">
        <v>22</v>
      </c>
      <c r="G4042">
        <v>282.35000000000002</v>
      </c>
      <c r="H4042">
        <v>50.417999999999999</v>
      </c>
      <c r="I4042">
        <f t="shared" si="189"/>
        <v>0.98096546839029564</v>
      </c>
      <c r="J4042">
        <f t="shared" si="190"/>
        <v>0.88661232099646947</v>
      </c>
      <c r="L4042" s="7">
        <f>(ATANH(I4042^$U$2)^$U$5)</f>
        <v>0.7428587205446151</v>
      </c>
      <c r="M4042">
        <f t="shared" si="191"/>
        <v>0.76026750674121224</v>
      </c>
      <c r="O4042" s="7">
        <f>(ATANH(J4042^$T$2)^$T$5)</f>
        <v>1.4864208391935261</v>
      </c>
      <c r="P4042">
        <f>M4042</f>
        <v>0.76026750674121224</v>
      </c>
    </row>
    <row r="4043" spans="1:16" x14ac:dyDescent="0.25">
      <c r="A4043" t="s">
        <v>24</v>
      </c>
      <c r="B4043" s="1">
        <v>277.07490000000001</v>
      </c>
      <c r="C4043" s="1">
        <v>44.801220000000001</v>
      </c>
      <c r="D4043" s="1">
        <v>117.6656</v>
      </c>
      <c r="E4043" s="1">
        <v>359.75630000000001</v>
      </c>
      <c r="F4043" s="1" t="s">
        <v>22</v>
      </c>
      <c r="G4043">
        <v>282.35000000000002</v>
      </c>
      <c r="H4043">
        <v>50.417999999999999</v>
      </c>
      <c r="I4043">
        <f t="shared" si="189"/>
        <v>0.98131715955374532</v>
      </c>
      <c r="J4043">
        <f t="shared" si="190"/>
        <v>0.8885957396168036</v>
      </c>
      <c r="L4043" s="7">
        <f>(ATANH(I4043^$U$2)^$U$5)</f>
        <v>0.74989381579643322</v>
      </c>
      <c r="M4043">
        <f t="shared" si="191"/>
        <v>0.76094050405583069</v>
      </c>
      <c r="O4043" s="7">
        <f>(ATANH(J4043^$T$2)^$T$5)</f>
        <v>1.4979170038439722</v>
      </c>
      <c r="P4043">
        <f>M4043</f>
        <v>0.76094050405583069</v>
      </c>
    </row>
    <row r="4044" spans="1:16" x14ac:dyDescent="0.25">
      <c r="A4044" t="s">
        <v>24</v>
      </c>
      <c r="B4044" s="1">
        <v>277.17410000000001</v>
      </c>
      <c r="C4044" s="1">
        <v>44.901220000000002</v>
      </c>
      <c r="D4044" s="1">
        <v>118.2748</v>
      </c>
      <c r="E4044" s="1">
        <v>366.57029999999997</v>
      </c>
      <c r="F4044" s="1" t="s">
        <v>22</v>
      </c>
      <c r="G4044">
        <v>282.35000000000002</v>
      </c>
      <c r="H4044">
        <v>50.417999999999999</v>
      </c>
      <c r="I4044">
        <f t="shared" si="189"/>
        <v>0.98166849654683896</v>
      </c>
      <c r="J4044">
        <f t="shared" si="190"/>
        <v>0.89057915823713762</v>
      </c>
      <c r="L4044" s="7">
        <f>(ATANH(I4044^$U$2)^$U$5)</f>
        <v>0.75703689746893654</v>
      </c>
      <c r="M4044">
        <f t="shared" si="191"/>
        <v>0.76162345305026247</v>
      </c>
      <c r="O4044" s="7">
        <f>(ATANH(J4044^$T$2)^$T$5)</f>
        <v>1.5096200816519119</v>
      </c>
      <c r="P4044">
        <f>M4044</f>
        <v>0.76162345305026247</v>
      </c>
    </row>
    <row r="4045" spans="1:16" x14ac:dyDescent="0.25">
      <c r="A4045" t="s">
        <v>24</v>
      </c>
      <c r="B4045" s="1">
        <v>277.2731</v>
      </c>
      <c r="C4045" s="1">
        <v>45.001220000000004</v>
      </c>
      <c r="D4045" s="1">
        <v>118.89109999999999</v>
      </c>
      <c r="E4045" s="1">
        <v>373.6481</v>
      </c>
      <c r="F4045" s="1" t="s">
        <v>22</v>
      </c>
      <c r="G4045">
        <v>282.35000000000002</v>
      </c>
      <c r="H4045">
        <v>50.417999999999999</v>
      </c>
      <c r="I4045">
        <f t="shared" si="189"/>
        <v>0.98201912519922074</v>
      </c>
      <c r="J4045">
        <f t="shared" si="190"/>
        <v>0.89256257685747165</v>
      </c>
      <c r="L4045" s="7">
        <f>(ATANH(I4045^$U$2)^$U$5)</f>
        <v>0.76428426253462689</v>
      </c>
      <c r="M4045">
        <f t="shared" si="191"/>
        <v>0.76231667326482755</v>
      </c>
      <c r="O4045" s="7">
        <f>(ATANH(J4045^$T$2)^$T$5)</f>
        <v>1.5215377889393731</v>
      </c>
      <c r="P4045">
        <f>M4045</f>
        <v>0.76231667326482755</v>
      </c>
    </row>
    <row r="4046" spans="1:16" x14ac:dyDescent="0.25">
      <c r="A4046" t="s">
        <v>24</v>
      </c>
      <c r="B4046" s="1">
        <v>277.37180000000001</v>
      </c>
      <c r="C4046" s="1">
        <v>45.101219999999998</v>
      </c>
      <c r="D4046" s="1">
        <v>119.5146</v>
      </c>
      <c r="E4046" s="1">
        <v>381.00529999999998</v>
      </c>
      <c r="F4046" s="1" t="s">
        <v>22</v>
      </c>
      <c r="G4046">
        <v>282.35000000000002</v>
      </c>
      <c r="H4046">
        <v>50.417999999999999</v>
      </c>
      <c r="I4046">
        <f t="shared" si="189"/>
        <v>0.98236869134053473</v>
      </c>
      <c r="J4046">
        <f t="shared" si="190"/>
        <v>0.89454599547780556</v>
      </c>
      <c r="L4046" s="7">
        <f>(ATANH(I4046^$U$2)^$U$5)</f>
        <v>0.77163191154715505</v>
      </c>
      <c r="M4046">
        <f t="shared" si="191"/>
        <v>0.76302053041657891</v>
      </c>
      <c r="O4046" s="7">
        <f>(ATANH(J4046^$T$2)^$T$5)</f>
        <v>1.5336782782898424</v>
      </c>
      <c r="P4046">
        <f>M4046</f>
        <v>0.76302053041657891</v>
      </c>
    </row>
    <row r="4047" spans="1:16" x14ac:dyDescent="0.25">
      <c r="A4047" t="s">
        <v>24</v>
      </c>
      <c r="B4047" s="1">
        <v>277.47039999999998</v>
      </c>
      <c r="C4047" s="1">
        <v>45.201219999999999</v>
      </c>
      <c r="D4047" s="1">
        <v>120.14570000000001</v>
      </c>
      <c r="E4047" s="1">
        <v>388.65839999999997</v>
      </c>
      <c r="F4047" s="1" t="s">
        <v>22</v>
      </c>
      <c r="G4047">
        <v>282.35000000000002</v>
      </c>
      <c r="H4047">
        <v>50.417999999999999</v>
      </c>
      <c r="I4047">
        <f t="shared" si="189"/>
        <v>0.98271790331149267</v>
      </c>
      <c r="J4047">
        <f t="shared" si="190"/>
        <v>0.89652941409813958</v>
      </c>
      <c r="L4047" s="7">
        <f>(ATANH(I4047^$U$2)^$U$5)</f>
        <v>0.77909843523782152</v>
      </c>
      <c r="M4047">
        <f t="shared" si="191"/>
        <v>0.76373537818975346</v>
      </c>
      <c r="O4047" s="7">
        <f>(ATANH(J4047^$T$2)^$T$5)</f>
        <v>1.5460501719547222</v>
      </c>
      <c r="P4047">
        <f>M4047</f>
        <v>0.76373537818975346</v>
      </c>
    </row>
    <row r="4048" spans="1:16" x14ac:dyDescent="0.25">
      <c r="A4048" t="s">
        <v>24</v>
      </c>
      <c r="B4048" s="1">
        <v>277.56889999999999</v>
      </c>
      <c r="C4048" s="1">
        <v>45.301220000000001</v>
      </c>
      <c r="D4048" s="1">
        <v>120.78440000000001</v>
      </c>
      <c r="E4048" s="1">
        <v>396.62549999999999</v>
      </c>
      <c r="F4048" s="1" t="s">
        <v>22</v>
      </c>
      <c r="G4048">
        <v>282.35000000000002</v>
      </c>
      <c r="H4048">
        <v>50.417999999999999</v>
      </c>
      <c r="I4048">
        <f t="shared" si="189"/>
        <v>0.98306676111209479</v>
      </c>
      <c r="J4048">
        <f t="shared" si="190"/>
        <v>0.8985128327184736</v>
      </c>
      <c r="L4048" s="7">
        <f>(ATANH(I4048^$U$2)^$U$5)</f>
        <v>0.78668814237295726</v>
      </c>
      <c r="M4048">
        <f t="shared" si="191"/>
        <v>0.76446161527432865</v>
      </c>
      <c r="O4048" s="7">
        <f>(ATANH(J4048^$T$2)^$T$5)</f>
        <v>1.558662598513515</v>
      </c>
      <c r="P4048">
        <f>M4048</f>
        <v>0.76446161527432865</v>
      </c>
    </row>
    <row r="4049" spans="1:16" x14ac:dyDescent="0.25">
      <c r="A4049" t="s">
        <v>24</v>
      </c>
      <c r="B4049" s="1">
        <v>277.6671</v>
      </c>
      <c r="C4049" s="1">
        <v>45.401220000000002</v>
      </c>
      <c r="D4049" s="1">
        <v>121.4312</v>
      </c>
      <c r="E4049" s="1">
        <v>404.92610000000002</v>
      </c>
      <c r="F4049" s="1" t="s">
        <v>22</v>
      </c>
      <c r="G4049">
        <v>282.35000000000002</v>
      </c>
      <c r="H4049">
        <v>50.417999999999999</v>
      </c>
      <c r="I4049">
        <f t="shared" si="189"/>
        <v>0.98341455640162911</v>
      </c>
      <c r="J4049">
        <f t="shared" si="190"/>
        <v>0.90049625133880762</v>
      </c>
      <c r="L4049" s="7">
        <f>(ATANH(I4049^$U$2)^$U$5)</f>
        <v>0.79438977227261975</v>
      </c>
      <c r="M4049">
        <f t="shared" si="191"/>
        <v>0.76519965440172277</v>
      </c>
      <c r="O4049" s="7">
        <f>(ATANH(J4049^$T$2)^$T$5)</f>
        <v>1.5715252331750944</v>
      </c>
      <c r="P4049">
        <f>M4049</f>
        <v>0.76519965440172277</v>
      </c>
    </row>
    <row r="4050" spans="1:16" x14ac:dyDescent="0.25">
      <c r="A4050" t="s">
        <v>24</v>
      </c>
      <c r="B4050" s="1">
        <v>277.76510000000002</v>
      </c>
      <c r="C4050" s="1">
        <v>45.501220000000004</v>
      </c>
      <c r="D4050" s="1">
        <v>122.08620000000001</v>
      </c>
      <c r="E4050" s="1">
        <v>413.58109999999999</v>
      </c>
      <c r="F4050" s="1" t="s">
        <v>22</v>
      </c>
      <c r="G4050">
        <v>282.35000000000002</v>
      </c>
      <c r="H4050">
        <v>50.417999999999999</v>
      </c>
      <c r="I4050">
        <f t="shared" si="189"/>
        <v>0.98376164335045158</v>
      </c>
      <c r="J4050">
        <f t="shared" si="190"/>
        <v>0.90247966995914164</v>
      </c>
      <c r="L4050" s="7">
        <f>(ATANH(I4050^$U$2)^$U$5)</f>
        <v>0.80221535576376835</v>
      </c>
      <c r="M4050">
        <f t="shared" si="191"/>
        <v>0.7659499117247347</v>
      </c>
      <c r="O4050" s="7">
        <f>(ATANH(J4050^$T$2)^$T$5)</f>
        <v>1.5846483421622741</v>
      </c>
      <c r="P4050">
        <f>M4050</f>
        <v>0.7659499117247347</v>
      </c>
    </row>
    <row r="4051" spans="1:16" x14ac:dyDescent="0.25">
      <c r="A4051" t="s">
        <v>24</v>
      </c>
      <c r="B4051" s="1">
        <v>277.86290000000002</v>
      </c>
      <c r="C4051" s="1">
        <v>45.601219999999998</v>
      </c>
      <c r="D4051" s="1">
        <v>122.74979999999999</v>
      </c>
      <c r="E4051" s="1">
        <v>422.61360000000002</v>
      </c>
      <c r="F4051" s="1" t="s">
        <v>22</v>
      </c>
      <c r="G4051">
        <v>282.35000000000002</v>
      </c>
      <c r="H4051">
        <v>50.417999999999999</v>
      </c>
      <c r="I4051">
        <f t="shared" si="189"/>
        <v>0.98410802195856206</v>
      </c>
      <c r="J4051">
        <f t="shared" si="190"/>
        <v>0.90446308857947555</v>
      </c>
      <c r="L4051" s="7">
        <f>(ATANH(I4051^$U$2)^$U$5)</f>
        <v>0.81016955185039552</v>
      </c>
      <c r="M4051">
        <f t="shared" si="191"/>
        <v>0.76671286345823808</v>
      </c>
      <c r="O4051" s="7">
        <f>(ATANH(J4051^$T$2)^$T$5)</f>
        <v>1.5980428316857584</v>
      </c>
      <c r="P4051">
        <f>M4051</f>
        <v>0.76671286345823808</v>
      </c>
    </row>
    <row r="4052" spans="1:16" x14ac:dyDescent="0.25">
      <c r="A4052" t="s">
        <v>24</v>
      </c>
      <c r="B4052" s="1">
        <v>277.9606</v>
      </c>
      <c r="C4052" s="1">
        <v>45.701219999999999</v>
      </c>
      <c r="D4052" s="1">
        <v>123.4222</v>
      </c>
      <c r="E4052" s="1">
        <v>432.04840000000002</v>
      </c>
      <c r="F4052" s="1" t="s">
        <v>22</v>
      </c>
      <c r="G4052">
        <v>282.35000000000002</v>
      </c>
      <c r="H4052">
        <v>50.417999999999999</v>
      </c>
      <c r="I4052">
        <f t="shared" si="189"/>
        <v>0.98445404639631651</v>
      </c>
      <c r="J4052">
        <f t="shared" si="190"/>
        <v>0.90644650719980957</v>
      </c>
      <c r="L4052" s="7">
        <f>(ATANH(I4052^$U$2)^$U$5)</f>
        <v>0.8182656732790331</v>
      </c>
      <c r="M4052">
        <f t="shared" si="191"/>
        <v>0.76748898704670765</v>
      </c>
      <c r="O4052" s="7">
        <f>(ATANH(J4052^$T$2)^$T$5)</f>
        <v>1.6117203020882334</v>
      </c>
      <c r="P4052">
        <f>M4052</f>
        <v>0.76748898704670765</v>
      </c>
    </row>
    <row r="4053" spans="1:16" x14ac:dyDescent="0.25">
      <c r="A4053" t="s">
        <v>24</v>
      </c>
      <c r="B4053" s="1">
        <v>278.05810000000002</v>
      </c>
      <c r="C4053" s="1">
        <v>45.801220000000001</v>
      </c>
      <c r="D4053" s="1">
        <v>124.1037</v>
      </c>
      <c r="E4053" s="1">
        <v>441.9126</v>
      </c>
      <c r="F4053" s="1" t="s">
        <v>22</v>
      </c>
      <c r="G4053">
        <v>282.35000000000002</v>
      </c>
      <c r="H4053">
        <v>50.417999999999999</v>
      </c>
      <c r="I4053">
        <f t="shared" si="189"/>
        <v>0.98479936249335931</v>
      </c>
      <c r="J4053">
        <f t="shared" si="190"/>
        <v>0.90842992582014359</v>
      </c>
      <c r="L4053" s="7">
        <f>(ATANH(I4053^$U$2)^$U$5)</f>
        <v>0.82650093984140061</v>
      </c>
      <c r="M4053">
        <f t="shared" si="191"/>
        <v>0.76827879657636222</v>
      </c>
      <c r="O4053" s="7">
        <f>(ATANH(J4053^$T$2)^$T$5)</f>
        <v>1.6256931078268653</v>
      </c>
      <c r="P4053">
        <f>M4053</f>
        <v>0.76827879657636222</v>
      </c>
    </row>
    <row r="4054" spans="1:16" x14ac:dyDescent="0.25">
      <c r="A4054" t="s">
        <v>24</v>
      </c>
      <c r="B4054" s="1">
        <v>278.15539999999999</v>
      </c>
      <c r="C4054" s="1">
        <v>45.901220000000002</v>
      </c>
      <c r="D4054" s="1">
        <v>124.7948</v>
      </c>
      <c r="E4054" s="1">
        <v>452.23579999999998</v>
      </c>
      <c r="F4054" s="1" t="s">
        <v>22</v>
      </c>
      <c r="G4054">
        <v>282.35000000000002</v>
      </c>
      <c r="H4054">
        <v>50.417999999999999</v>
      </c>
      <c r="I4054">
        <f t="shared" si="189"/>
        <v>0.98514397024969003</v>
      </c>
      <c r="J4054">
        <f t="shared" si="190"/>
        <v>0.91041334444047761</v>
      </c>
      <c r="L4054" s="7">
        <f>(ATANH(I4054^$U$2)^$U$5)</f>
        <v>0.83488097040292664</v>
      </c>
      <c r="M4054">
        <f t="shared" si="191"/>
        <v>0.76908284040126174</v>
      </c>
      <c r="O4054" s="7">
        <f>(ATANH(J4054^$T$2)^$T$5)</f>
        <v>1.6399744240653733</v>
      </c>
      <c r="P4054">
        <f>M4054</f>
        <v>0.76908284040126174</v>
      </c>
    </row>
    <row r="4055" spans="1:16" x14ac:dyDescent="0.25">
      <c r="A4055" t="s">
        <v>24</v>
      </c>
      <c r="B4055" s="1">
        <v>278.25240000000002</v>
      </c>
      <c r="C4055" s="1">
        <v>46.001220000000004</v>
      </c>
      <c r="D4055" s="1">
        <v>125.4956</v>
      </c>
      <c r="E4055" s="1">
        <v>463.05040000000002</v>
      </c>
      <c r="F4055" s="1" t="s">
        <v>22</v>
      </c>
      <c r="G4055">
        <v>282.35000000000002</v>
      </c>
      <c r="H4055">
        <v>50.417999999999999</v>
      </c>
      <c r="I4055">
        <f t="shared" si="189"/>
        <v>0.98548751549495306</v>
      </c>
      <c r="J4055">
        <f t="shared" si="190"/>
        <v>0.91239676306081174</v>
      </c>
      <c r="L4055" s="7">
        <f>(ATANH(I4055^$U$2)^$U$5)</f>
        <v>0.84340288018208542</v>
      </c>
      <c r="M4055">
        <f t="shared" si="191"/>
        <v>0.76990170458304386</v>
      </c>
      <c r="O4055" s="7">
        <f>(ATANH(J4055^$T$2)^$T$5)</f>
        <v>1.654578320768251</v>
      </c>
      <c r="P4055">
        <f>M4055</f>
        <v>0.76990170458304386</v>
      </c>
    </row>
    <row r="4056" spans="1:16" x14ac:dyDescent="0.25">
      <c r="A4056" t="s">
        <v>24</v>
      </c>
      <c r="B4056" s="1">
        <v>278.34930000000003</v>
      </c>
      <c r="C4056" s="1">
        <v>46.101219999999998</v>
      </c>
      <c r="D4056" s="1">
        <v>126.20659999999999</v>
      </c>
      <c r="E4056" s="1">
        <v>474.39170000000001</v>
      </c>
      <c r="F4056" s="1" t="s">
        <v>22</v>
      </c>
      <c r="G4056">
        <v>282.35000000000002</v>
      </c>
      <c r="H4056">
        <v>50.417999999999999</v>
      </c>
      <c r="I4056">
        <f t="shared" si="189"/>
        <v>0.98583070656986016</v>
      </c>
      <c r="J4056">
        <f t="shared" si="190"/>
        <v>0.91438018168114554</v>
      </c>
      <c r="L4056" s="7">
        <f>(ATANH(I4056^$U$2)^$U$5)</f>
        <v>0.85209062750576614</v>
      </c>
      <c r="M4056">
        <f t="shared" si="191"/>
        <v>0.77073599902048284</v>
      </c>
      <c r="O4056" s="7">
        <f>(ATANH(J4056^$T$2)^$T$5)</f>
        <v>1.6695198453334399</v>
      </c>
      <c r="P4056">
        <f>M4056</f>
        <v>0.77073599902048284</v>
      </c>
    </row>
    <row r="4057" spans="1:16" x14ac:dyDescent="0.25">
      <c r="A4057" t="s">
        <v>24</v>
      </c>
      <c r="B4057" s="1">
        <v>278.4461</v>
      </c>
      <c r="C4057" s="1">
        <v>46.201219999999999</v>
      </c>
      <c r="D4057" s="1">
        <v>126.9282</v>
      </c>
      <c r="E4057" s="1">
        <v>486.2987</v>
      </c>
      <c r="F4057" s="1" t="s">
        <v>22</v>
      </c>
      <c r="G4057">
        <v>282.35000000000002</v>
      </c>
      <c r="H4057">
        <v>50.417999999999999</v>
      </c>
      <c r="I4057">
        <f t="shared" si="189"/>
        <v>0.98617354347441111</v>
      </c>
      <c r="J4057">
        <f t="shared" si="190"/>
        <v>0.91636360030147967</v>
      </c>
      <c r="L4057" s="7">
        <f>(ATANH(I4057^$U$2)^$U$5)</f>
        <v>0.86095159956200706</v>
      </c>
      <c r="M4057">
        <f t="shared" si="191"/>
        <v>0.77158639275485474</v>
      </c>
      <c r="O4057" s="7">
        <f>(ATANH(J4057^$T$2)^$T$5)</f>
        <v>1.6848151149705999</v>
      </c>
      <c r="P4057">
        <f>M4057</f>
        <v>0.77158639275485474</v>
      </c>
    </row>
    <row r="4058" spans="1:16" x14ac:dyDescent="0.25">
      <c r="A4058" t="s">
        <v>24</v>
      </c>
      <c r="B4058" s="1">
        <v>278.54259999999999</v>
      </c>
      <c r="C4058" s="1">
        <v>46.301220000000001</v>
      </c>
      <c r="D4058" s="1">
        <v>127.66070000000001</v>
      </c>
      <c r="E4058" s="1">
        <v>498.81400000000002</v>
      </c>
      <c r="F4058" s="1" t="s">
        <v>22</v>
      </c>
      <c r="G4058">
        <v>282.35000000000002</v>
      </c>
      <c r="H4058">
        <v>50.417999999999999</v>
      </c>
      <c r="I4058">
        <f t="shared" si="189"/>
        <v>0.98651531786789437</v>
      </c>
      <c r="J4058">
        <f t="shared" si="190"/>
        <v>0.9183470189218137</v>
      </c>
      <c r="L4058" s="7">
        <f>(ATANH(I4058^$U$2)^$U$5)</f>
        <v>0.86997481265552645</v>
      </c>
      <c r="M4058">
        <f t="shared" si="191"/>
        <v>0.77245357899750955</v>
      </c>
      <c r="O4058" s="7">
        <f>(ATANH(J4058^$T$2)^$T$5)</f>
        <v>1.7004814202357541</v>
      </c>
      <c r="P4058">
        <f>M4058</f>
        <v>0.77245357899750955</v>
      </c>
    </row>
    <row r="4059" spans="1:16" x14ac:dyDescent="0.25">
      <c r="A4059" t="s">
        <v>24</v>
      </c>
      <c r="B4059" s="1">
        <v>278.63889999999998</v>
      </c>
      <c r="C4059" s="1">
        <v>46.401220000000002</v>
      </c>
      <c r="D4059" s="1">
        <v>128.40479999999999</v>
      </c>
      <c r="E4059" s="1">
        <v>511.98480000000001</v>
      </c>
      <c r="F4059" s="1" t="s">
        <v>22</v>
      </c>
      <c r="G4059">
        <v>282.35000000000002</v>
      </c>
      <c r="H4059">
        <v>50.417999999999999</v>
      </c>
      <c r="I4059">
        <f t="shared" si="189"/>
        <v>0.98685638392066566</v>
      </c>
      <c r="J4059">
        <f t="shared" si="190"/>
        <v>0.92033043754214772</v>
      </c>
      <c r="L4059" s="7">
        <f>(ATANH(I4059^$U$2)^$U$5)</f>
        <v>0.87917717196911127</v>
      </c>
      <c r="M4059">
        <f t="shared" si="191"/>
        <v>0.77333831577201917</v>
      </c>
      <c r="O4059" s="7">
        <f>(ATANH(J4059^$T$2)^$T$5)</f>
        <v>1.7165373413771876</v>
      </c>
      <c r="P4059">
        <f>M4059</f>
        <v>0.77333831577201917</v>
      </c>
    </row>
    <row r="4060" spans="1:16" x14ac:dyDescent="0.25">
      <c r="A4060" t="s">
        <v>24</v>
      </c>
      <c r="B4060" s="1">
        <v>278.73509999999999</v>
      </c>
      <c r="C4060" s="1">
        <v>46.501220000000004</v>
      </c>
      <c r="D4060" s="1">
        <v>129.16069999999999</v>
      </c>
      <c r="E4060" s="1">
        <v>525.86320000000001</v>
      </c>
      <c r="F4060" s="1" t="s">
        <v>22</v>
      </c>
      <c r="G4060">
        <v>282.35000000000002</v>
      </c>
      <c r="H4060">
        <v>50.417999999999999</v>
      </c>
      <c r="I4060">
        <f t="shared" si="189"/>
        <v>0.98719709580308113</v>
      </c>
      <c r="J4060">
        <f t="shared" si="190"/>
        <v>0.92231385616248174</v>
      </c>
      <c r="L4060" s="7">
        <f>(ATANH(I4060^$U$2)^$U$5)</f>
        <v>0.88857698771713034</v>
      </c>
      <c r="M4060">
        <f t="shared" si="191"/>
        <v>0.77424141088756082</v>
      </c>
      <c r="O4060" s="7">
        <f>(ATANH(J4060^$T$2)^$T$5)</f>
        <v>1.7330028794407177</v>
      </c>
      <c r="P4060">
        <f>M4060</f>
        <v>0.77424141088756082</v>
      </c>
    </row>
    <row r="4061" spans="1:16" x14ac:dyDescent="0.25">
      <c r="A4061" t="s">
        <v>24</v>
      </c>
      <c r="B4061" s="1">
        <v>278.83109999999999</v>
      </c>
      <c r="C4061" s="1">
        <v>46.601219999999998</v>
      </c>
      <c r="D4061" s="1">
        <v>129.929</v>
      </c>
      <c r="E4061" s="1">
        <v>540.5068</v>
      </c>
      <c r="F4061" s="1" t="s">
        <v>22</v>
      </c>
      <c r="G4061">
        <v>282.35000000000002</v>
      </c>
      <c r="H4061">
        <v>50.417999999999999</v>
      </c>
      <c r="I4061">
        <f t="shared" si="189"/>
        <v>0.98753709934478473</v>
      </c>
      <c r="J4061">
        <f t="shared" si="190"/>
        <v>0.92429727478281565</v>
      </c>
      <c r="L4061" s="7">
        <f>(ATANH(I4061^$U$2)^$U$5)</f>
        <v>0.8981739083508038</v>
      </c>
      <c r="M4061">
        <f t="shared" si="191"/>
        <v>0.77516372385188437</v>
      </c>
      <c r="O4061" s="7">
        <f>(ATANH(J4061^$T$2)^$T$5)</f>
        <v>1.7498996044368538</v>
      </c>
      <c r="P4061">
        <f>M4061</f>
        <v>0.77516372385188437</v>
      </c>
    </row>
    <row r="4062" spans="1:16" x14ac:dyDescent="0.25">
      <c r="A4062" t="s">
        <v>24</v>
      </c>
      <c r="B4062" s="1">
        <v>278.92689999999999</v>
      </c>
      <c r="C4062" s="1">
        <v>46.701219999999999</v>
      </c>
      <c r="D4062" s="1">
        <v>130.71029999999999</v>
      </c>
      <c r="E4062" s="1">
        <v>555.97969999999998</v>
      </c>
      <c r="F4062" s="1" t="s">
        <v>22</v>
      </c>
      <c r="G4062">
        <v>282.35000000000002</v>
      </c>
      <c r="H4062">
        <v>50.417999999999999</v>
      </c>
      <c r="I4062">
        <f t="shared" si="189"/>
        <v>0.98787639454577636</v>
      </c>
      <c r="J4062">
        <f t="shared" si="190"/>
        <v>0.92628069340314967</v>
      </c>
      <c r="L4062" s="7">
        <f>(ATANH(I4062^$U$2)^$U$5)</f>
        <v>0.90797774425397304</v>
      </c>
      <c r="M4062">
        <f t="shared" si="191"/>
        <v>0.77610618665885345</v>
      </c>
      <c r="O4062" s="7">
        <f>(ATANH(J4062^$T$2)^$T$5)</f>
        <v>1.7672508233022266</v>
      </c>
      <c r="P4062">
        <f>M4062</f>
        <v>0.77610618665885345</v>
      </c>
    </row>
    <row r="4063" spans="1:16" x14ac:dyDescent="0.25">
      <c r="A4063" t="s">
        <v>24</v>
      </c>
      <c r="B4063" s="1">
        <v>279.02249999999998</v>
      </c>
      <c r="C4063" s="1">
        <v>46.801220000000001</v>
      </c>
      <c r="D4063" s="1">
        <v>131.5052</v>
      </c>
      <c r="E4063" s="1">
        <v>572.35320000000002</v>
      </c>
      <c r="F4063" s="1" t="s">
        <v>22</v>
      </c>
      <c r="G4063">
        <v>282.35000000000002</v>
      </c>
      <c r="H4063">
        <v>50.417999999999999</v>
      </c>
      <c r="I4063">
        <f t="shared" si="189"/>
        <v>0.98821498140605613</v>
      </c>
      <c r="J4063">
        <f t="shared" si="190"/>
        <v>0.92826411202348369</v>
      </c>
      <c r="L4063" s="7">
        <f>(ATANH(I4063^$U$2)^$U$5)</f>
        <v>0.91799909217244946</v>
      </c>
      <c r="M4063">
        <f t="shared" si="191"/>
        <v>0.77706979763450823</v>
      </c>
      <c r="O4063" s="7">
        <f>(ATANH(J4063^$T$2)^$T$5)</f>
        <v>1.7850817709117075</v>
      </c>
      <c r="P4063">
        <f>M4063</f>
        <v>0.77706979763450823</v>
      </c>
    </row>
    <row r="4064" spans="1:16" x14ac:dyDescent="0.25">
      <c r="A4064" t="s">
        <v>24</v>
      </c>
      <c r="B4064" s="1">
        <v>279.11790000000002</v>
      </c>
      <c r="C4064" s="1">
        <v>46.901220000000002</v>
      </c>
      <c r="D4064" s="1">
        <v>132.3142</v>
      </c>
      <c r="E4064" s="1">
        <v>589.70709999999997</v>
      </c>
      <c r="F4064" s="1" t="s">
        <v>22</v>
      </c>
      <c r="G4064">
        <v>282.35000000000002</v>
      </c>
      <c r="H4064">
        <v>50.417999999999999</v>
      </c>
      <c r="I4064">
        <f t="shared" si="189"/>
        <v>0.98855285992562425</v>
      </c>
      <c r="J4064">
        <f t="shared" si="190"/>
        <v>0.93024753064381771</v>
      </c>
      <c r="L4064" s="7">
        <f>(ATANH(I4064^$U$2)^$U$5)</f>
        <v>0.92824942172297131</v>
      </c>
      <c r="M4064">
        <f t="shared" si="191"/>
        <v>0.77805564342555389</v>
      </c>
      <c r="O4064" s="7">
        <f>(ATANH(J4064^$T$2)^$T$5)</f>
        <v>1.8034198280397755</v>
      </c>
      <c r="P4064">
        <f>M4064</f>
        <v>0.77805564342555389</v>
      </c>
    </row>
    <row r="4065" spans="1:16" x14ac:dyDescent="0.25">
      <c r="A4065" t="s">
        <v>24</v>
      </c>
      <c r="B4065" s="1">
        <v>279.2131</v>
      </c>
      <c r="C4065" s="1">
        <v>47.001220000000004</v>
      </c>
      <c r="D4065" s="1">
        <v>133.13800000000001</v>
      </c>
      <c r="E4065" s="1">
        <v>608.13059999999996</v>
      </c>
      <c r="F4065" s="1" t="s">
        <v>22</v>
      </c>
      <c r="G4065">
        <v>282.35000000000002</v>
      </c>
      <c r="H4065">
        <v>50.417999999999999</v>
      </c>
      <c r="I4065">
        <f t="shared" si="189"/>
        <v>0.98889003010448018</v>
      </c>
      <c r="J4065">
        <f t="shared" si="190"/>
        <v>0.93223094926415173</v>
      </c>
      <c r="L4065" s="7">
        <f>(ATANH(I4065^$U$2)^$U$5)</f>
        <v>0.93874117418882885</v>
      </c>
      <c r="M4065">
        <f t="shared" si="191"/>
        <v>0.77906488741525071</v>
      </c>
      <c r="O4065" s="7">
        <f>(ATANH(J4065^$T$2)^$T$5)</f>
        <v>1.8222947709605601</v>
      </c>
      <c r="P4065">
        <f>M4065</f>
        <v>0.77906488741525071</v>
      </c>
    </row>
    <row r="4066" spans="1:16" x14ac:dyDescent="0.25">
      <c r="A4066" t="s">
        <v>24</v>
      </c>
      <c r="B4066" s="1">
        <v>279.30810000000002</v>
      </c>
      <c r="C4066" s="1">
        <v>47.101219999999998</v>
      </c>
      <c r="D4066" s="1">
        <v>133.97739999999999</v>
      </c>
      <c r="E4066" s="1">
        <v>627.72389999999996</v>
      </c>
      <c r="F4066" s="1" t="s">
        <v>22</v>
      </c>
      <c r="G4066">
        <v>282.35000000000002</v>
      </c>
      <c r="H4066">
        <v>50.417999999999999</v>
      </c>
      <c r="I4066">
        <f t="shared" si="189"/>
        <v>0.98922649194262446</v>
      </c>
      <c r="J4066">
        <f t="shared" si="190"/>
        <v>0.93421436788448564</v>
      </c>
      <c r="L4066" s="7">
        <f>(ATANH(I4066^$U$2)^$U$5)</f>
        <v>0.94948787576441684</v>
      </c>
      <c r="M4066">
        <f t="shared" si="191"/>
        <v>0.78009878795290799</v>
      </c>
      <c r="O4066" s="7">
        <f>(ATANH(J4066^$T$2)^$T$5)</f>
        <v>1.8417390583556188</v>
      </c>
      <c r="P4066">
        <f>M4066</f>
        <v>0.78009878795290799</v>
      </c>
    </row>
    <row r="4067" spans="1:16" x14ac:dyDescent="0.25">
      <c r="A4067" t="s">
        <v>24</v>
      </c>
      <c r="B4067" s="1">
        <v>279.40300000000002</v>
      </c>
      <c r="C4067" s="1">
        <v>47.201219999999999</v>
      </c>
      <c r="D4067" s="1">
        <v>134.8331</v>
      </c>
      <c r="E4067" s="1">
        <v>648.60029999999995</v>
      </c>
      <c r="F4067" s="1" t="s">
        <v>22</v>
      </c>
      <c r="G4067">
        <v>282.35000000000002</v>
      </c>
      <c r="H4067">
        <v>50.417999999999999</v>
      </c>
      <c r="I4067">
        <f t="shared" si="189"/>
        <v>0.9895625996104126</v>
      </c>
      <c r="J4067">
        <f t="shared" si="190"/>
        <v>0.93619778650481966</v>
      </c>
      <c r="L4067" s="7">
        <f>(ATANH(I4067^$U$2)^$U$5)</f>
        <v>0.96051604891185771</v>
      </c>
      <c r="M4067">
        <f t="shared" si="191"/>
        <v>0.78115872747422754</v>
      </c>
      <c r="O4067" s="7">
        <f>(ATANH(J4067^$T$2)^$T$5)</f>
        <v>1.8617881624190991</v>
      </c>
      <c r="P4067">
        <f>M4067</f>
        <v>0.78115872747422754</v>
      </c>
    </row>
    <row r="4068" spans="1:16" x14ac:dyDescent="0.25">
      <c r="A4068" t="s">
        <v>24</v>
      </c>
      <c r="B4068" s="1">
        <v>279.49759999999998</v>
      </c>
      <c r="C4068" s="1">
        <v>47.301220000000001</v>
      </c>
      <c r="D4068" s="1">
        <v>135.70599999999999</v>
      </c>
      <c r="E4068" s="1">
        <v>670.88779999999997</v>
      </c>
      <c r="F4068" s="1" t="s">
        <v>22</v>
      </c>
      <c r="G4068">
        <v>282.35000000000002</v>
      </c>
      <c r="H4068">
        <v>50.417999999999999</v>
      </c>
      <c r="I4068">
        <f t="shared" si="189"/>
        <v>0.98989764476713282</v>
      </c>
      <c r="J4068">
        <f t="shared" si="190"/>
        <v>0.93818120512515379</v>
      </c>
      <c r="L4068" s="7">
        <f>(ATANH(I4068^$U$2)^$U$5)</f>
        <v>0.97181857519057646</v>
      </c>
      <c r="M4068">
        <f t="shared" si="191"/>
        <v>0.78224619891809233</v>
      </c>
      <c r="O4068" s="7">
        <f>(ATANH(J4068^$T$2)^$T$5)</f>
        <v>1.8824809525800885</v>
      </c>
      <c r="P4068">
        <f>M4068</f>
        <v>0.78224619891809233</v>
      </c>
    </row>
    <row r="4069" spans="1:16" x14ac:dyDescent="0.25">
      <c r="A4069" t="s">
        <v>24</v>
      </c>
      <c r="B4069" s="1">
        <v>279.59210000000002</v>
      </c>
      <c r="C4069" s="1">
        <v>47.401220000000002</v>
      </c>
      <c r="D4069" s="1">
        <v>136.59700000000001</v>
      </c>
      <c r="E4069" s="1">
        <v>694.7319</v>
      </c>
      <c r="F4069" s="1" t="s">
        <v>22</v>
      </c>
      <c r="G4069">
        <v>282.35000000000002</v>
      </c>
      <c r="H4069">
        <v>50.417999999999999</v>
      </c>
      <c r="I4069">
        <f t="shared" si="189"/>
        <v>0.99023233575349745</v>
      </c>
      <c r="J4069">
        <f t="shared" si="190"/>
        <v>0.94016462374548782</v>
      </c>
      <c r="L4069" s="7">
        <f>(ATANH(I4069^$U$2)^$U$5)</f>
        <v>0.98343704333520088</v>
      </c>
      <c r="M4069">
        <f t="shared" si="191"/>
        <v>0.78336283569203358</v>
      </c>
      <c r="O4069" s="7">
        <f>(ATANH(J4069^$T$2)^$T$5)</f>
        <v>1.9038601421932</v>
      </c>
      <c r="P4069">
        <f>M4069</f>
        <v>0.78336283569203358</v>
      </c>
    </row>
    <row r="4070" spans="1:16" x14ac:dyDescent="0.25">
      <c r="A4070" t="s">
        <v>24</v>
      </c>
      <c r="B4070" s="1">
        <v>279.68639999999999</v>
      </c>
      <c r="C4070" s="1">
        <v>47.501220000000004</v>
      </c>
      <c r="D4070" s="1">
        <v>137.50710000000001</v>
      </c>
      <c r="E4070" s="1">
        <v>720.29849999999999</v>
      </c>
      <c r="F4070" s="1" t="s">
        <v>22</v>
      </c>
      <c r="G4070">
        <v>282.35000000000002</v>
      </c>
      <c r="H4070">
        <v>50.417999999999999</v>
      </c>
      <c r="I4070">
        <f t="shared" si="189"/>
        <v>0.99056631839914988</v>
      </c>
      <c r="J4070">
        <f t="shared" si="190"/>
        <v>0.94214804236582184</v>
      </c>
      <c r="L4070" s="7">
        <f>(ATANH(I4070^$U$2)^$U$5)</f>
        <v>0.99537913388409405</v>
      </c>
      <c r="M4070">
        <f t="shared" si="191"/>
        <v>0.78451042203936816</v>
      </c>
      <c r="O4070" s="7">
        <f>(ATANH(J4070^$T$2)^$T$5)</f>
        <v>1.9259728110025569</v>
      </c>
      <c r="P4070">
        <f>M4070</f>
        <v>0.78451042203936816</v>
      </c>
    </row>
    <row r="4071" spans="1:16" x14ac:dyDescent="0.25">
      <c r="A4071" t="s">
        <v>24</v>
      </c>
      <c r="B4071" s="1">
        <v>279.78050000000002</v>
      </c>
      <c r="C4071" s="1">
        <v>47.601219999999998</v>
      </c>
      <c r="D4071" s="1">
        <v>138.4374</v>
      </c>
      <c r="E4071" s="1">
        <v>747.77790000000005</v>
      </c>
      <c r="F4071" s="1" t="s">
        <v>22</v>
      </c>
      <c r="G4071">
        <v>282.35000000000002</v>
      </c>
      <c r="H4071">
        <v>50.417999999999999</v>
      </c>
      <c r="I4071">
        <f t="shared" si="189"/>
        <v>0.99089959270409067</v>
      </c>
      <c r="J4071">
        <f t="shared" si="190"/>
        <v>0.94413146098615575</v>
      </c>
      <c r="L4071" s="7">
        <f>(ATANH(I4071^$U$2)^$U$5)</f>
        <v>1.0076663011165401</v>
      </c>
      <c r="M4071">
        <f t="shared" si="191"/>
        <v>0.7856909265786105</v>
      </c>
      <c r="O4071" s="7">
        <f>(ATANH(J4071^$T$2)^$T$5)</f>
        <v>1.9488710193264269</v>
      </c>
      <c r="P4071">
        <f>M4071</f>
        <v>0.7856909265786105</v>
      </c>
    </row>
    <row r="4072" spans="1:16" x14ac:dyDescent="0.25">
      <c r="A4072" t="s">
        <v>24</v>
      </c>
      <c r="B4072" s="1">
        <v>279.87439999999998</v>
      </c>
      <c r="C4072" s="1">
        <v>47.701219999999999</v>
      </c>
      <c r="D4072" s="1">
        <v>139.38900000000001</v>
      </c>
      <c r="E4072" s="1">
        <v>777.38900000000001</v>
      </c>
      <c r="F4072" s="1" t="s">
        <v>22</v>
      </c>
      <c r="G4072">
        <v>282.35000000000002</v>
      </c>
      <c r="H4072">
        <v>50.417999999999999</v>
      </c>
      <c r="I4072">
        <f t="shared" si="189"/>
        <v>0.99123215866831926</v>
      </c>
      <c r="J4072">
        <f t="shared" si="190"/>
        <v>0.94611487960648977</v>
      </c>
      <c r="L4072" s="7">
        <f>(ATANH(I4072^$U$2)^$U$5)</f>
        <v>1.0203222750021401</v>
      </c>
      <c r="M4072">
        <f t="shared" si="191"/>
        <v>0.78690651071480833</v>
      </c>
      <c r="O4072" s="7">
        <f>(ATANH(J4072^$T$2)^$T$5)</f>
        <v>1.9726125339645184</v>
      </c>
      <c r="P4072">
        <f>M4072</f>
        <v>0.78690651071480833</v>
      </c>
    </row>
    <row r="4073" spans="1:16" x14ac:dyDescent="0.25">
      <c r="A4073" t="s">
        <v>24</v>
      </c>
      <c r="B4073" s="1">
        <v>279.96820000000002</v>
      </c>
      <c r="C4073" s="1">
        <v>47.801220000000001</v>
      </c>
      <c r="D4073" s="1">
        <v>140.36340000000001</v>
      </c>
      <c r="E4073" s="1">
        <v>809.38499999999999</v>
      </c>
      <c r="F4073" s="1" t="s">
        <v>22</v>
      </c>
      <c r="G4073">
        <v>282.35000000000002</v>
      </c>
      <c r="H4073">
        <v>50.417999999999999</v>
      </c>
      <c r="I4073">
        <f t="shared" si="189"/>
        <v>0.99156437046219237</v>
      </c>
      <c r="J4073">
        <f t="shared" si="190"/>
        <v>0.94809829822682379</v>
      </c>
      <c r="L4073" s="7">
        <f>(ATANH(I4073^$U$2)^$U$5)</f>
        <v>1.033387561530136</v>
      </c>
      <c r="M4073">
        <f t="shared" si="191"/>
        <v>0.78815956221851646</v>
      </c>
      <c r="O4073" s="7">
        <f>(ATANH(J4073^$T$2)^$T$5)</f>
        <v>1.9972616911064971</v>
      </c>
      <c r="P4073">
        <f>M4073</f>
        <v>0.78815956221851646</v>
      </c>
    </row>
    <row r="4074" spans="1:16" x14ac:dyDescent="0.25">
      <c r="A4074" t="s">
        <v>24</v>
      </c>
      <c r="B4074" s="1">
        <v>280.06169999999997</v>
      </c>
      <c r="C4074" s="1">
        <v>47.901220000000002</v>
      </c>
      <c r="D4074" s="1">
        <v>141.36189999999999</v>
      </c>
      <c r="E4074" s="1">
        <v>844.06060000000002</v>
      </c>
      <c r="F4074" s="1" t="s">
        <v>22</v>
      </c>
      <c r="G4074">
        <v>282.35000000000002</v>
      </c>
      <c r="H4074">
        <v>50.417999999999999</v>
      </c>
      <c r="I4074">
        <f t="shared" si="189"/>
        <v>0.99189551974499712</v>
      </c>
      <c r="J4074">
        <f t="shared" si="190"/>
        <v>0.95008171684715781</v>
      </c>
      <c r="L4074" s="7">
        <f>(ATANH(I4074^$U$2)^$U$5)</f>
        <v>1.046863684181446</v>
      </c>
      <c r="M4074">
        <f t="shared" si="191"/>
        <v>0.78945273822426276</v>
      </c>
      <c r="O4074" s="7">
        <f>(ATANH(J4074^$T$2)^$T$5)</f>
        <v>2.0228904284492075</v>
      </c>
      <c r="P4074">
        <f>M4074</f>
        <v>0.78945273822426276</v>
      </c>
    </row>
    <row r="4075" spans="1:16" x14ac:dyDescent="0.25">
      <c r="A4075" t="s">
        <v>24</v>
      </c>
      <c r="B4075" s="1">
        <v>280.15499999999997</v>
      </c>
      <c r="C4075" s="1">
        <v>48.001220000000004</v>
      </c>
      <c r="D4075" s="1">
        <v>142.3862</v>
      </c>
      <c r="E4075" s="1">
        <v>881.76049999999998</v>
      </c>
      <c r="F4075" s="1" t="s">
        <v>22</v>
      </c>
      <c r="G4075">
        <v>282.35000000000002</v>
      </c>
      <c r="H4075">
        <v>50.417999999999999</v>
      </c>
      <c r="I4075">
        <f t="shared" si="189"/>
        <v>0.99222596068709035</v>
      </c>
      <c r="J4075">
        <f t="shared" si="190"/>
        <v>0.95206513546749183</v>
      </c>
      <c r="L4075" s="7">
        <f>(ATANH(I4075^$U$2)^$U$5)</f>
        <v>1.0607971878325053</v>
      </c>
      <c r="M4075">
        <f t="shared" si="191"/>
        <v>0.79078899644705281</v>
      </c>
      <c r="O4075" s="7">
        <f>(ATANH(J4075^$T$2)^$T$5)</f>
        <v>2.0495795279165332</v>
      </c>
      <c r="P4075">
        <f>M4075</f>
        <v>0.79078899644705281</v>
      </c>
    </row>
    <row r="4076" spans="1:16" x14ac:dyDescent="0.25">
      <c r="A4076" t="s">
        <v>24</v>
      </c>
      <c r="B4076" s="1">
        <v>280.2482</v>
      </c>
      <c r="C4076" s="1">
        <v>48.101219999999998</v>
      </c>
      <c r="D4076" s="1">
        <v>143.43790000000001</v>
      </c>
      <c r="E4076" s="1">
        <v>922.89030000000002</v>
      </c>
      <c r="F4076" s="1" t="s">
        <v>22</v>
      </c>
      <c r="G4076">
        <v>282.35000000000002</v>
      </c>
      <c r="H4076">
        <v>50.417999999999999</v>
      </c>
      <c r="I4076">
        <f t="shared" si="189"/>
        <v>0.99255604745882764</v>
      </c>
      <c r="J4076">
        <f t="shared" si="190"/>
        <v>0.95404855408782574</v>
      </c>
      <c r="L4076" s="7">
        <f>(ATANH(I4076^$U$2)^$U$5)</f>
        <v>1.0752407840013325</v>
      </c>
      <c r="M4076">
        <f t="shared" si="191"/>
        <v>0.7921716405539686</v>
      </c>
      <c r="O4076" s="7">
        <f>(ATANH(J4076^$T$2)^$T$5)</f>
        <v>2.0774201226824762</v>
      </c>
      <c r="P4076">
        <f>M4076</f>
        <v>0.7921716405539686</v>
      </c>
    </row>
    <row r="4077" spans="1:16" x14ac:dyDescent="0.25">
      <c r="A4077" t="s">
        <v>24</v>
      </c>
      <c r="B4077" s="1">
        <v>280.34120000000001</v>
      </c>
      <c r="C4077" s="1">
        <v>48.201219999999999</v>
      </c>
      <c r="D4077" s="1">
        <v>144.51920000000001</v>
      </c>
      <c r="E4077" s="1">
        <v>967.93100000000004</v>
      </c>
      <c r="F4077" s="1" t="s">
        <v>22</v>
      </c>
      <c r="G4077">
        <v>282.35000000000002</v>
      </c>
      <c r="H4077">
        <v>50.417999999999999</v>
      </c>
      <c r="I4077">
        <f t="shared" si="189"/>
        <v>0.99288542588985296</v>
      </c>
      <c r="J4077">
        <f t="shared" si="190"/>
        <v>0.95603197270815976</v>
      </c>
      <c r="L4077" s="7">
        <f>(ATANH(I4077^$U$2)^$U$5)</f>
        <v>1.0902216450746158</v>
      </c>
      <c r="M4077">
        <f t="shared" si="191"/>
        <v>0.79360439479616718</v>
      </c>
      <c r="O4077" s="7">
        <f>(ATANH(J4077^$T$2)^$T$5)</f>
        <v>2.1065155388692016</v>
      </c>
      <c r="P4077">
        <f>M4077</f>
        <v>0.79360439479616718</v>
      </c>
    </row>
    <row r="4078" spans="1:16" x14ac:dyDescent="0.25">
      <c r="A4078" t="s">
        <v>24</v>
      </c>
      <c r="B4078" s="1">
        <v>280.43400000000003</v>
      </c>
      <c r="C4078" s="1">
        <v>48.301220000000001</v>
      </c>
      <c r="D4078" s="1">
        <v>145.63220000000001</v>
      </c>
      <c r="E4078" s="1">
        <v>1017.457</v>
      </c>
      <c r="F4078" s="1" t="s">
        <v>22</v>
      </c>
      <c r="G4078">
        <v>282.35000000000002</v>
      </c>
      <c r="H4078">
        <v>50.417999999999999</v>
      </c>
      <c r="I4078">
        <f t="shared" si="189"/>
        <v>0.99321409598016652</v>
      </c>
      <c r="J4078">
        <f t="shared" si="190"/>
        <v>0.95801539132849378</v>
      </c>
      <c r="L4078" s="7">
        <f>(ATANH(I4078^$U$2)^$U$5)</f>
        <v>1.1057872803238926</v>
      </c>
      <c r="M4078">
        <f t="shared" si="191"/>
        <v>0.79509147104486266</v>
      </c>
      <c r="O4078" s="7">
        <f>(ATANH(J4078^$T$2)^$T$5)</f>
        <v>2.1369835651489812</v>
      </c>
      <c r="P4078">
        <f>M4078</f>
        <v>0.79509147104486266</v>
      </c>
    </row>
    <row r="4079" spans="1:16" x14ac:dyDescent="0.25">
      <c r="A4079" t="s">
        <v>24</v>
      </c>
      <c r="B4079" s="1">
        <v>280.52659999999997</v>
      </c>
      <c r="C4079" s="1">
        <v>48.401220000000002</v>
      </c>
      <c r="D4079" s="1">
        <v>146.77950000000001</v>
      </c>
      <c r="E4079" s="1">
        <v>1072.1579999999999</v>
      </c>
      <c r="F4079" s="1" t="s">
        <v>22</v>
      </c>
      <c r="G4079">
        <v>282.35000000000002</v>
      </c>
      <c r="H4079">
        <v>50.417999999999999</v>
      </c>
      <c r="I4079">
        <f t="shared" si="189"/>
        <v>0.99354205772976789</v>
      </c>
      <c r="J4079">
        <f t="shared" si="190"/>
        <v>0.9599988099488278</v>
      </c>
      <c r="L4079" s="7">
        <f>(ATANH(I4079^$U$2)^$U$5)</f>
        <v>1.1219919491779824</v>
      </c>
      <c r="M4079">
        <f t="shared" si="191"/>
        <v>0.79663761081017159</v>
      </c>
      <c r="O4079" s="7">
        <f>(ATANH(J4079^$T$2)^$T$5)</f>
        <v>2.1689592752293119</v>
      </c>
      <c r="P4079">
        <f>M4079</f>
        <v>0.79663761081017159</v>
      </c>
    </row>
    <row r="4080" spans="1:16" x14ac:dyDescent="0.25">
      <c r="A4080" t="s">
        <v>24</v>
      </c>
      <c r="B4080" s="1">
        <v>280.61900000000003</v>
      </c>
      <c r="C4080" s="1">
        <v>48.501220000000004</v>
      </c>
      <c r="D4080" s="1">
        <v>147.96379999999999</v>
      </c>
      <c r="E4080" s="1">
        <v>1132.873</v>
      </c>
      <c r="F4080" s="1" t="s">
        <v>22</v>
      </c>
      <c r="G4080">
        <v>282.35000000000002</v>
      </c>
      <c r="H4080">
        <v>50.417999999999999</v>
      </c>
      <c r="I4080">
        <f t="shared" si="189"/>
        <v>0.99386931113865773</v>
      </c>
      <c r="J4080">
        <f t="shared" si="190"/>
        <v>0.96198222856916193</v>
      </c>
      <c r="L4080" s="7">
        <f>(ATANH(I4080^$U$2)^$U$5)</f>
        <v>1.1388980125968611</v>
      </c>
      <c r="M4080">
        <f t="shared" si="191"/>
        <v>0.79824828477603871</v>
      </c>
      <c r="O4080" s="7">
        <f>(ATANH(J4080^$T$2)^$T$5)</f>
        <v>2.2025985729335638</v>
      </c>
      <c r="P4080">
        <f>M4080</f>
        <v>0.79824828477603871</v>
      </c>
    </row>
    <row r="4081" spans="1:16" x14ac:dyDescent="0.25">
      <c r="A4081" t="s">
        <v>24</v>
      </c>
      <c r="B4081" s="1">
        <v>280.71120000000002</v>
      </c>
      <c r="C4081" s="1">
        <v>48.601219999999998</v>
      </c>
      <c r="D4081" s="1">
        <v>149.1885</v>
      </c>
      <c r="E4081" s="1">
        <v>1200.6320000000001</v>
      </c>
      <c r="F4081" s="1" t="s">
        <v>22</v>
      </c>
      <c r="G4081">
        <v>282.35000000000002</v>
      </c>
      <c r="H4081">
        <v>50.417999999999999</v>
      </c>
      <c r="I4081">
        <f t="shared" si="189"/>
        <v>0.99419585620683548</v>
      </c>
      <c r="J4081">
        <f t="shared" si="190"/>
        <v>0.96396564718949573</v>
      </c>
      <c r="L4081" s="7">
        <f>(ATANH(I4081^$U$2)^$U$5)</f>
        <v>1.1565776421990077</v>
      </c>
      <c r="M4081">
        <f t="shared" si="191"/>
        <v>0.79992982533917689</v>
      </c>
      <c r="O4081" s="7">
        <f>(ATANH(J4081^$T$2)^$T$5)</f>
        <v>2.2380826935978479</v>
      </c>
      <c r="P4081">
        <f>M4081</f>
        <v>0.79992982533917689</v>
      </c>
    </row>
    <row r="4082" spans="1:16" x14ac:dyDescent="0.25">
      <c r="A4082" t="s">
        <v>24</v>
      </c>
      <c r="B4082" s="1">
        <v>280.8032</v>
      </c>
      <c r="C4082" s="1">
        <v>48.701219999999999</v>
      </c>
      <c r="D4082" s="1">
        <v>150.4572</v>
      </c>
      <c r="E4082" s="1">
        <v>1276.7059999999999</v>
      </c>
      <c r="F4082" s="1" t="s">
        <v>22</v>
      </c>
      <c r="G4082">
        <v>282.35000000000002</v>
      </c>
      <c r="H4082">
        <v>50.417999999999999</v>
      </c>
      <c r="I4082">
        <f t="shared" si="189"/>
        <v>0.99452169293430137</v>
      </c>
      <c r="J4082">
        <f t="shared" si="190"/>
        <v>0.96594906580982987</v>
      </c>
      <c r="L4082" s="7">
        <f>(ATANH(I4082^$U$2)^$U$5)</f>
        <v>1.1751150075607759</v>
      </c>
      <c r="M4082">
        <f t="shared" si="191"/>
        <v>0.80168945240188039</v>
      </c>
      <c r="O4082" s="7">
        <f>(ATANH(J4082^$T$2)^$T$5)</f>
        <v>2.2756239886604197</v>
      </c>
      <c r="P4082">
        <f>M4082</f>
        <v>0.80168945240188039</v>
      </c>
    </row>
    <row r="4083" spans="1:16" x14ac:dyDescent="0.25">
      <c r="A4083" t="s">
        <v>24</v>
      </c>
      <c r="B4083" s="1">
        <v>280.89499999999998</v>
      </c>
      <c r="C4083" s="1">
        <v>48.801220000000001</v>
      </c>
      <c r="D4083" s="1">
        <v>151.77430000000001</v>
      </c>
      <c r="E4083" s="1">
        <v>1362.693</v>
      </c>
      <c r="F4083" s="1" t="s">
        <v>22</v>
      </c>
      <c r="G4083">
        <v>282.35000000000002</v>
      </c>
      <c r="H4083">
        <v>50.417999999999999</v>
      </c>
      <c r="I4083">
        <f t="shared" si="189"/>
        <v>0.99484682132105529</v>
      </c>
      <c r="J4083">
        <f t="shared" si="190"/>
        <v>0.96793248443016389</v>
      </c>
      <c r="L4083" s="7">
        <f>(ATANH(I4083^$U$2)^$U$5)</f>
        <v>1.1946091123347424</v>
      </c>
      <c r="M4083">
        <f t="shared" si="191"/>
        <v>0.8035357189755884</v>
      </c>
      <c r="O4083" s="7">
        <f>(ATANH(J4083^$T$2)^$T$5)</f>
        <v>2.3154734584509988</v>
      </c>
      <c r="P4083">
        <f>M4083</f>
        <v>0.8035357189755884</v>
      </c>
    </row>
    <row r="4084" spans="1:16" x14ac:dyDescent="0.25">
      <c r="A4084" t="s">
        <v>24</v>
      </c>
      <c r="B4084" s="1">
        <v>280.98669999999998</v>
      </c>
      <c r="C4084" s="1">
        <v>48.901220000000002</v>
      </c>
      <c r="D4084" s="1">
        <v>153.1448</v>
      </c>
      <c r="E4084" s="1">
        <v>1460.6220000000001</v>
      </c>
      <c r="F4084" s="1" t="s">
        <v>22</v>
      </c>
      <c r="G4084">
        <v>282.35000000000002</v>
      </c>
      <c r="H4084">
        <v>50.417999999999999</v>
      </c>
      <c r="I4084">
        <f t="shared" si="189"/>
        <v>0.99517159553745338</v>
      </c>
      <c r="J4084">
        <f t="shared" si="190"/>
        <v>0.96991590305049791</v>
      </c>
      <c r="L4084" s="7">
        <f>(ATANH(I4084^$U$2)^$U$5)</f>
        <v>1.2152006414612528</v>
      </c>
      <c r="M4084">
        <f t="shared" si="191"/>
        <v>0.80547869292539787</v>
      </c>
      <c r="O4084" s="7">
        <f>(ATANH(J4084^$T$2)^$T$5)</f>
        <v>2.3579307072854236</v>
      </c>
      <c r="P4084">
        <f>M4084</f>
        <v>0.80547869292539787</v>
      </c>
    </row>
    <row r="4085" spans="1:16" x14ac:dyDescent="0.25">
      <c r="A4085" t="s">
        <v>24</v>
      </c>
      <c r="B4085" s="1">
        <v>281.07810000000001</v>
      </c>
      <c r="C4085" s="1">
        <v>49.001220000000004</v>
      </c>
      <c r="D4085" s="1">
        <v>154.5746</v>
      </c>
      <c r="E4085" s="1">
        <v>1573.1079999999999</v>
      </c>
      <c r="F4085" s="1" t="s">
        <v>22</v>
      </c>
      <c r="G4085">
        <v>282.35000000000002</v>
      </c>
      <c r="H4085">
        <v>50.417999999999999</v>
      </c>
      <c r="I4085">
        <f t="shared" si="189"/>
        <v>0.99549530724278368</v>
      </c>
      <c r="J4085">
        <f t="shared" si="190"/>
        <v>0.97189932167083193</v>
      </c>
      <c r="L4085" s="7">
        <f>(ATANH(I4085^$U$2)^$U$5)</f>
        <v>1.2369859570587949</v>
      </c>
      <c r="M4085">
        <f t="shared" si="191"/>
        <v>0.80753035821495878</v>
      </c>
      <c r="O4085" s="7">
        <f>(ATANH(J4085^$T$2)^$T$5)</f>
        <v>2.4033573188567834</v>
      </c>
      <c r="P4085">
        <f>M4085</f>
        <v>0.80753035821495878</v>
      </c>
    </row>
    <row r="4086" spans="1:16" x14ac:dyDescent="0.25">
      <c r="A4086" t="s">
        <v>24</v>
      </c>
      <c r="B4086" s="1">
        <v>281.16930000000002</v>
      </c>
      <c r="C4086" s="1">
        <v>49.101219999999998</v>
      </c>
      <c r="D4086" s="1">
        <v>156.07079999999999</v>
      </c>
      <c r="E4086" s="1">
        <v>1703.5820000000001</v>
      </c>
      <c r="F4086" s="1" t="s">
        <v>22</v>
      </c>
      <c r="G4086">
        <v>282.35000000000002</v>
      </c>
      <c r="H4086">
        <v>50.417999999999999</v>
      </c>
      <c r="I4086">
        <f t="shared" si="189"/>
        <v>0.99581831060740211</v>
      </c>
      <c r="J4086">
        <f t="shared" si="190"/>
        <v>0.97388274029116584</v>
      </c>
      <c r="L4086" s="7">
        <f>(ATANH(I4086^$U$2)^$U$5)</f>
        <v>1.2601583958695881</v>
      </c>
      <c r="M4086">
        <f t="shared" si="191"/>
        <v>0.80970521006959884</v>
      </c>
      <c r="O4086" s="7">
        <f>(ATANH(J4086^$T$2)^$T$5)</f>
        <v>2.4521951646899485</v>
      </c>
      <c r="P4086">
        <f>M4086</f>
        <v>0.80970521006959884</v>
      </c>
    </row>
    <row r="4087" spans="1:16" x14ac:dyDescent="0.25">
      <c r="A4087" t="s">
        <v>24</v>
      </c>
      <c r="B4087" s="1">
        <v>281.2604</v>
      </c>
      <c r="C4087" s="1">
        <v>49.201219999999999</v>
      </c>
      <c r="D4087" s="1">
        <v>157.64189999999999</v>
      </c>
      <c r="E4087" s="1">
        <v>1856.6289999999999</v>
      </c>
      <c r="F4087" s="1" t="s">
        <v>22</v>
      </c>
      <c r="G4087">
        <v>282.35000000000002</v>
      </c>
      <c r="H4087">
        <v>50.417999999999999</v>
      </c>
      <c r="I4087">
        <f t="shared" si="189"/>
        <v>0.99614095980166451</v>
      </c>
      <c r="J4087">
        <f t="shared" si="190"/>
        <v>0.97586615891149986</v>
      </c>
      <c r="L4087" s="7">
        <f>(ATANH(I4087^$U$2)^$U$5)</f>
        <v>1.2849575123267523</v>
      </c>
      <c r="M4087">
        <f t="shared" si="191"/>
        <v>0.81202094782002077</v>
      </c>
      <c r="O4087" s="7">
        <f>(ATANH(J4087^$T$2)^$T$5)</f>
        <v>2.5049920007077544</v>
      </c>
      <c r="P4087">
        <f>M4087</f>
        <v>0.81202094782002077</v>
      </c>
    </row>
    <row r="4088" spans="1:16" x14ac:dyDescent="0.25">
      <c r="A4088" t="s">
        <v>24</v>
      </c>
      <c r="B4088" s="1">
        <v>281.35120000000001</v>
      </c>
      <c r="C4088" s="1">
        <v>49.301220000000001</v>
      </c>
      <c r="D4088" s="1">
        <v>159.29830000000001</v>
      </c>
      <c r="E4088" s="1">
        <v>2038.521</v>
      </c>
      <c r="F4088" s="1" t="s">
        <v>22</v>
      </c>
      <c r="G4088">
        <v>282.35000000000002</v>
      </c>
      <c r="H4088">
        <v>50.417999999999999</v>
      </c>
      <c r="I4088">
        <f t="shared" si="189"/>
        <v>0.9964625464848591</v>
      </c>
      <c r="J4088">
        <f t="shared" si="190"/>
        <v>0.97784957753183388</v>
      </c>
      <c r="L4088" s="7">
        <f>(ATANH(I4088^$U$2)^$U$5)</f>
        <v>1.3115937693856925</v>
      </c>
      <c r="M4088">
        <f t="shared" si="191"/>
        <v>0.81449962146351251</v>
      </c>
      <c r="O4088" s="7">
        <f>(ATANH(J4088^$T$2)^$T$5)</f>
        <v>2.5624381313900018</v>
      </c>
      <c r="P4088">
        <f>M4088</f>
        <v>0.81449962146351251</v>
      </c>
    </row>
    <row r="4089" spans="1:16" x14ac:dyDescent="0.25">
      <c r="A4089" t="s">
        <v>24</v>
      </c>
      <c r="B4089" s="1">
        <v>281.44189999999998</v>
      </c>
      <c r="C4089" s="1">
        <v>49.401220000000002</v>
      </c>
      <c r="D4089" s="1">
        <v>161.0531</v>
      </c>
      <c r="E4089" s="1">
        <v>2258.056</v>
      </c>
      <c r="F4089" s="1" t="s">
        <v>22</v>
      </c>
      <c r="G4089">
        <v>282.35000000000002</v>
      </c>
      <c r="H4089">
        <v>50.417999999999999</v>
      </c>
      <c r="I4089">
        <f t="shared" si="189"/>
        <v>0.99678377899769777</v>
      </c>
      <c r="J4089">
        <f t="shared" si="190"/>
        <v>0.9798329961521679</v>
      </c>
      <c r="L4089" s="7">
        <f>(ATANH(I4089^$U$2)^$U$5)</f>
        <v>1.340464409149168</v>
      </c>
      <c r="M4089">
        <f t="shared" si="191"/>
        <v>0.81716909403356475</v>
      </c>
      <c r="O4089" s="7">
        <f>(ATANH(J4089^$T$2)^$T$5)</f>
        <v>2.6254204230693778</v>
      </c>
      <c r="P4089">
        <f>M4089</f>
        <v>0.81716909403356475</v>
      </c>
    </row>
    <row r="4090" spans="1:16" x14ac:dyDescent="0.25">
      <c r="A4090" t="s">
        <v>24</v>
      </c>
      <c r="B4090" s="1">
        <v>281.53230000000002</v>
      </c>
      <c r="C4090" s="1">
        <v>49.501220000000004</v>
      </c>
      <c r="D4090" s="1">
        <v>162.9228</v>
      </c>
      <c r="E4090" s="1">
        <v>2527.9749999999999</v>
      </c>
      <c r="F4090" s="1" t="s">
        <v>22</v>
      </c>
      <c r="G4090">
        <v>282.35000000000002</v>
      </c>
      <c r="H4090">
        <v>50.417999999999999</v>
      </c>
      <c r="I4090">
        <f t="shared" si="189"/>
        <v>0.99710394899946875</v>
      </c>
      <c r="J4090">
        <f t="shared" si="190"/>
        <v>0.98181641477250192</v>
      </c>
      <c r="L4090" s="7">
        <f>(ATANH(I4090^$U$2)^$U$5)</f>
        <v>1.3719469149872223</v>
      </c>
      <c r="M4090">
        <f t="shared" si="191"/>
        <v>0.82006549061468537</v>
      </c>
      <c r="O4090" s="7">
        <f>(ATANH(J4090^$T$2)^$T$5)</f>
        <v>2.6951045407310721</v>
      </c>
      <c r="P4090">
        <f>M4090</f>
        <v>0.82006549061468537</v>
      </c>
    </row>
    <row r="4091" spans="1:16" x14ac:dyDescent="0.25">
      <c r="A4091" t="s">
        <v>24</v>
      </c>
      <c r="B4091" s="1">
        <v>281.6225</v>
      </c>
      <c r="C4091" s="1">
        <v>49.601219999999998</v>
      </c>
      <c r="D4091" s="1">
        <v>164.9289</v>
      </c>
      <c r="E4091" s="1">
        <v>2867.42</v>
      </c>
      <c r="F4091" s="1" t="s">
        <v>22</v>
      </c>
      <c r="G4091">
        <v>282.35000000000002</v>
      </c>
      <c r="H4091">
        <v>50.417999999999999</v>
      </c>
      <c r="I4091">
        <f t="shared" si="189"/>
        <v>0.99742341066052764</v>
      </c>
      <c r="J4091">
        <f t="shared" si="190"/>
        <v>0.98379983339283583</v>
      </c>
      <c r="L4091" s="7">
        <f>(ATANH(I4091^$U$2)^$U$5)</f>
        <v>1.4066625688990115</v>
      </c>
      <c r="M4091">
        <f t="shared" si="191"/>
        <v>0.8232367781409855</v>
      </c>
      <c r="O4091" s="7">
        <f>(ATANH(J4091^$T$2)^$T$5)</f>
        <v>2.7730651617074011</v>
      </c>
      <c r="P4091">
        <f>M4091</f>
        <v>0.8232367781409855</v>
      </c>
    </row>
    <row r="4092" spans="1:16" x14ac:dyDescent="0.25">
      <c r="A4092" t="s">
        <v>24</v>
      </c>
      <c r="B4092" s="1">
        <v>281.71260000000001</v>
      </c>
      <c r="C4092" s="1">
        <v>49.701219999999999</v>
      </c>
      <c r="D4092" s="1">
        <v>167.10040000000001</v>
      </c>
      <c r="E4092" s="1">
        <v>3306.502</v>
      </c>
      <c r="F4092" s="1" t="s">
        <v>22</v>
      </c>
      <c r="G4092">
        <v>282.35000000000002</v>
      </c>
      <c r="H4092">
        <v>50.417999999999999</v>
      </c>
      <c r="I4092">
        <f t="shared" si="189"/>
        <v>0.99774251815123072</v>
      </c>
      <c r="J4092">
        <f t="shared" si="190"/>
        <v>0.98578325201316985</v>
      </c>
      <c r="L4092" s="7">
        <f>(ATANH(I4092^$U$2)^$U$5)</f>
        <v>1.4454754079054704</v>
      </c>
      <c r="M4092">
        <f t="shared" si="191"/>
        <v>0.82674877469797359</v>
      </c>
      <c r="O4092" s="7">
        <f>(ATANH(J4092^$T$2)^$T$5)</f>
        <v>2.8615021822637674</v>
      </c>
      <c r="P4092">
        <f>M4092</f>
        <v>0.82674877469797359</v>
      </c>
    </row>
    <row r="4093" spans="1:16" x14ac:dyDescent="0.25">
      <c r="A4093" t="s">
        <v>24</v>
      </c>
      <c r="B4093" s="1">
        <v>281.80239999999998</v>
      </c>
      <c r="C4093" s="1">
        <v>49.801220000000001</v>
      </c>
      <c r="D4093" s="1">
        <v>169.47749999999999</v>
      </c>
      <c r="E4093" s="1">
        <v>3895.4160000000002</v>
      </c>
      <c r="F4093" s="1" t="s">
        <v>22</v>
      </c>
      <c r="G4093">
        <v>282.35000000000002</v>
      </c>
      <c r="H4093">
        <v>50.417999999999999</v>
      </c>
      <c r="I4093">
        <f t="shared" si="189"/>
        <v>0.99806056313086577</v>
      </c>
      <c r="J4093">
        <f t="shared" si="190"/>
        <v>0.98776667063350398</v>
      </c>
      <c r="L4093" s="7">
        <f>(ATANH(I4093^$U$2)^$U$5)</f>
        <v>1.4894819160779764</v>
      </c>
      <c r="M4093">
        <f t="shared" si="191"/>
        <v>0.83069561654200463</v>
      </c>
      <c r="O4093" s="7">
        <f>(ATANH(J4093^$T$2)^$T$5)</f>
        <v>2.9636214463839181</v>
      </c>
      <c r="P4093">
        <f>M4093</f>
        <v>0.83069561654200463</v>
      </c>
    </row>
    <row r="4094" spans="1:16" x14ac:dyDescent="0.25">
      <c r="A4094" t="s">
        <v>24</v>
      </c>
      <c r="B4094" s="1">
        <v>281.89190000000002</v>
      </c>
      <c r="C4094" s="1">
        <v>49.901220000000002</v>
      </c>
      <c r="D4094" s="1">
        <v>172.11920000000001</v>
      </c>
      <c r="E4094" s="1">
        <v>4724.3649999999998</v>
      </c>
      <c r="F4094" s="1" t="s">
        <v>22</v>
      </c>
      <c r="G4094">
        <v>282.35000000000002</v>
      </c>
      <c r="H4094">
        <v>50.417999999999999</v>
      </c>
      <c r="I4094">
        <f t="shared" si="189"/>
        <v>0.99837754559943337</v>
      </c>
      <c r="J4094">
        <f t="shared" si="190"/>
        <v>0.98975008925383801</v>
      </c>
      <c r="L4094" s="7">
        <f>(ATANH(I4094^$U$2)^$U$5)</f>
        <v>1.5404609448782591</v>
      </c>
      <c r="M4094">
        <f t="shared" si="191"/>
        <v>0.83521914526835794</v>
      </c>
      <c r="O4094" s="7">
        <f>(ATANH(J4094^$T$2)^$T$5)</f>
        <v>3.084357325086756</v>
      </c>
      <c r="P4094">
        <f>M4094</f>
        <v>0.83521914526835794</v>
      </c>
    </row>
    <row r="4095" spans="1:16" x14ac:dyDescent="0.25">
      <c r="A4095" t="s">
        <v>24</v>
      </c>
      <c r="B4095" s="1">
        <v>281.98129999999998</v>
      </c>
      <c r="C4095" s="1">
        <v>50.001220000000004</v>
      </c>
      <c r="D4095" s="1">
        <v>175.11770000000001</v>
      </c>
      <c r="E4095" s="1">
        <v>5972.9279999999999</v>
      </c>
      <c r="F4095" s="1" t="s">
        <v>22</v>
      </c>
      <c r="G4095">
        <v>282.35000000000002</v>
      </c>
      <c r="H4095">
        <v>50.417999999999999</v>
      </c>
      <c r="I4095">
        <f t="shared" si="189"/>
        <v>0.99869417389764459</v>
      </c>
      <c r="J4095">
        <f t="shared" si="190"/>
        <v>0.99173350787417203</v>
      </c>
      <c r="L4095" s="7">
        <f>(ATANH(I4095^$U$2)^$U$5)</f>
        <v>1.6014711548330687</v>
      </c>
      <c r="M4095">
        <f t="shared" si="191"/>
        <v>0.84054894522859014</v>
      </c>
      <c r="O4095" s="7">
        <f>(ATANH(J4095^$T$2)^$T$5)</f>
        <v>3.2318868859540646</v>
      </c>
      <c r="P4095">
        <f>M4095</f>
        <v>0.84054894522859014</v>
      </c>
    </row>
    <row r="4096" spans="1:16" x14ac:dyDescent="0.25">
      <c r="A4096" t="s">
        <v>24</v>
      </c>
      <c r="B4096" s="1">
        <v>282.07040000000001</v>
      </c>
      <c r="C4096" s="1">
        <v>50.101219999999998</v>
      </c>
      <c r="D4096" s="1">
        <v>178.63220000000001</v>
      </c>
      <c r="E4096" s="1">
        <v>8055.7629999999999</v>
      </c>
      <c r="F4096" s="1" t="s">
        <v>22</v>
      </c>
      <c r="G4096">
        <v>282.35000000000002</v>
      </c>
      <c r="H4096">
        <v>50.417999999999999</v>
      </c>
      <c r="I4096">
        <f t="shared" si="189"/>
        <v>0.99900973968478834</v>
      </c>
      <c r="J4096">
        <f t="shared" si="190"/>
        <v>0.99371692649450594</v>
      </c>
      <c r="L4096" s="7">
        <f>(ATANH(I4096^$U$2)^$U$5)</f>
        <v>1.677718007896672</v>
      </c>
      <c r="M4096">
        <f t="shared" si="191"/>
        <v>0.84709671595371616</v>
      </c>
      <c r="O4096" s="7">
        <f>(ATANH(J4096^$T$2)^$T$5)</f>
        <v>3.4212733197956888</v>
      </c>
      <c r="P4096">
        <f>M4096</f>
        <v>0.84709671595371616</v>
      </c>
    </row>
    <row r="4097" spans="1:16" x14ac:dyDescent="0.25">
      <c r="A4097" t="s">
        <v>24</v>
      </c>
      <c r="B4097" s="1">
        <v>282.15929999999997</v>
      </c>
      <c r="C4097" s="1">
        <v>50.201219999999999</v>
      </c>
      <c r="D4097" s="1">
        <v>182.9802</v>
      </c>
      <c r="E4097" s="1">
        <v>12186.87</v>
      </c>
      <c r="F4097" s="1" t="s">
        <v>22</v>
      </c>
      <c r="G4097">
        <v>282.35000000000002</v>
      </c>
      <c r="H4097">
        <v>50.417999999999999</v>
      </c>
      <c r="I4097">
        <f t="shared" si="189"/>
        <v>0.9993245971312199</v>
      </c>
      <c r="J4097">
        <f t="shared" si="190"/>
        <v>0.99570034511483996</v>
      </c>
      <c r="L4097" s="7">
        <f>(ATANH(I4097^$U$2)^$U$5)</f>
        <v>1.7806817851341425</v>
      </c>
      <c r="M4097">
        <f t="shared" si="191"/>
        <v>0.85572953061524371</v>
      </c>
      <c r="O4097" s="7">
        <f>(ATANH(J4097^$T$2)^$T$5)</f>
        <v>3.685281399295929</v>
      </c>
      <c r="P4097">
        <f>M4097</f>
        <v>0.85572953061524371</v>
      </c>
    </row>
    <row r="4098" spans="1:16" x14ac:dyDescent="0.25">
      <c r="A4098" t="s">
        <v>24</v>
      </c>
      <c r="B4098" s="1">
        <v>282.24790000000002</v>
      </c>
      <c r="C4098" s="1">
        <v>50.301220000000001</v>
      </c>
      <c r="D4098" s="1">
        <v>189.00149999999999</v>
      </c>
      <c r="E4098" s="1">
        <v>24008.12</v>
      </c>
      <c r="F4098" s="1" t="s">
        <v>22</v>
      </c>
      <c r="G4098">
        <v>282.35000000000002</v>
      </c>
      <c r="H4098">
        <v>50.417999999999999</v>
      </c>
      <c r="I4098">
        <f t="shared" ref="I4098:I4161" si="192">B4098/G4098</f>
        <v>0.999638392066584</v>
      </c>
      <c r="J4098">
        <f t="shared" ref="J4098:J4161" si="193">C4098/H4098</f>
        <v>0.99768376373517398</v>
      </c>
      <c r="L4098" s="7">
        <f>(ATANH(I4098^$U$2)^$U$5)</f>
        <v>1.9432535954496086</v>
      </c>
      <c r="M4098">
        <f t="shared" si="191"/>
        <v>0.86891121244307845</v>
      </c>
      <c r="O4098" s="7">
        <f>(ATANH(J4098^$T$2)^$T$5)</f>
        <v>4.1210513772717423</v>
      </c>
      <c r="P4098">
        <f>M4098</f>
        <v>0.86891121244307845</v>
      </c>
    </row>
    <row r="4099" spans="1:16" x14ac:dyDescent="0.25">
      <c r="A4099" t="s">
        <v>25</v>
      </c>
      <c r="B4099" s="1">
        <v>189.23070000000001</v>
      </c>
      <c r="C4099" s="1">
        <v>0.1</v>
      </c>
      <c r="D4099" s="1">
        <v>626.91579999999999</v>
      </c>
      <c r="E4099" s="1">
        <v>92.36645</v>
      </c>
      <c r="F4099" s="1" t="s">
        <v>6</v>
      </c>
      <c r="G4099">
        <v>369.89</v>
      </c>
      <c r="H4099">
        <v>42.512</v>
      </c>
      <c r="I4099">
        <f t="shared" si="192"/>
        <v>0.51158641758360601</v>
      </c>
      <c r="J4099">
        <f t="shared" si="193"/>
        <v>2.3522770041400076E-3</v>
      </c>
      <c r="L4099" s="7">
        <f>(ATANH(I4099^$U$2)^$U$5)</f>
        <v>1.4441896681897975E-6</v>
      </c>
      <c r="M4099">
        <f t="shared" si="191"/>
        <v>0.70229223785555595</v>
      </c>
      <c r="O4099" s="7">
        <f>(ATANH(J4099^$T$2)^$T$5)</f>
        <v>8.831745836946019E-4</v>
      </c>
      <c r="P4099">
        <f>M4099</f>
        <v>0.70229223785555595</v>
      </c>
    </row>
    <row r="4100" spans="1:16" x14ac:dyDescent="0.25">
      <c r="A4100" t="s">
        <v>25</v>
      </c>
      <c r="B4100" s="1">
        <v>199.8441</v>
      </c>
      <c r="C4100" s="1">
        <v>0.2</v>
      </c>
      <c r="D4100" s="1">
        <v>615.58849999999995</v>
      </c>
      <c r="E4100" s="1">
        <v>93.758340000000004</v>
      </c>
      <c r="F4100" s="1" t="s">
        <v>6</v>
      </c>
      <c r="G4100">
        <v>369.89</v>
      </c>
      <c r="H4100">
        <v>42.512</v>
      </c>
      <c r="I4100">
        <f t="shared" si="192"/>
        <v>0.54027981291735383</v>
      </c>
      <c r="J4100">
        <f t="shared" si="193"/>
        <v>4.7045540082800152E-3</v>
      </c>
      <c r="L4100" s="7">
        <f>(ATANH(I4100^$U$2)^$U$5)</f>
        <v>4.3166420409752182E-6</v>
      </c>
      <c r="M4100">
        <f t="shared" ref="M4100:M4163" si="194">SQRT(LN(LN(E4100)^(1/$T$7)))</f>
        <v>0.70305918521342414</v>
      </c>
      <c r="O4100" s="7">
        <f>(ATANH(J4100^$T$2)^$T$5)</f>
        <v>1.9760738332702636E-3</v>
      </c>
      <c r="P4100">
        <f>M4100</f>
        <v>0.70305918521342414</v>
      </c>
    </row>
    <row r="4101" spans="1:16" x14ac:dyDescent="0.25">
      <c r="A4101" t="s">
        <v>25</v>
      </c>
      <c r="B4101" s="1">
        <v>206.71440000000001</v>
      </c>
      <c r="C4101" s="1">
        <v>0.3</v>
      </c>
      <c r="D4101" s="1">
        <v>608.14300000000003</v>
      </c>
      <c r="E4101" s="1">
        <v>94.759889999999999</v>
      </c>
      <c r="F4101" s="1" t="s">
        <v>6</v>
      </c>
      <c r="G4101">
        <v>369.89</v>
      </c>
      <c r="H4101">
        <v>42.512</v>
      </c>
      <c r="I4101">
        <f t="shared" si="192"/>
        <v>0.55885371326610622</v>
      </c>
      <c r="J4101">
        <f t="shared" si="193"/>
        <v>7.056831012420022E-3</v>
      </c>
      <c r="L4101" s="7">
        <f>(ATANH(I4101^$U$2)^$U$5)</f>
        <v>8.5051094971818708E-6</v>
      </c>
      <c r="M4101">
        <f t="shared" si="194"/>
        <v>0.70360200000286743</v>
      </c>
      <c r="O4101" s="7">
        <f>(ATANH(J4101^$T$2)^$T$5)</f>
        <v>3.1651967213850766E-3</v>
      </c>
      <c r="P4101">
        <f>M4101</f>
        <v>0.70360200000286743</v>
      </c>
    </row>
    <row r="4102" spans="1:16" x14ac:dyDescent="0.25">
      <c r="A4102" t="s">
        <v>25</v>
      </c>
      <c r="B4102" s="1">
        <v>211.9273</v>
      </c>
      <c r="C4102" s="1">
        <v>0.4</v>
      </c>
      <c r="D4102" s="1">
        <v>602.42660000000001</v>
      </c>
      <c r="E4102" s="1">
        <v>95.577299999999994</v>
      </c>
      <c r="F4102" s="1" t="s">
        <v>6</v>
      </c>
      <c r="G4102">
        <v>369.89</v>
      </c>
      <c r="H4102">
        <v>42.512</v>
      </c>
      <c r="I4102">
        <f t="shared" si="192"/>
        <v>0.5729468220281706</v>
      </c>
      <c r="J4102">
        <f t="shared" si="193"/>
        <v>9.4091080165600305E-3</v>
      </c>
      <c r="L4102" s="7">
        <f>(ATANH(I4102^$U$2)^$U$5)</f>
        <v>1.4018460783721206E-5</v>
      </c>
      <c r="M4102">
        <f t="shared" si="194"/>
        <v>0.70403955009154928</v>
      </c>
      <c r="O4102" s="7">
        <f>(ATANH(J4102^$T$2)^$T$5)</f>
        <v>4.4214855085878144E-3</v>
      </c>
      <c r="P4102">
        <f>M4102</f>
        <v>0.70403955009154928</v>
      </c>
    </row>
    <row r="4103" spans="1:16" x14ac:dyDescent="0.25">
      <c r="A4103" t="s">
        <v>25</v>
      </c>
      <c r="B4103" s="1">
        <v>216.18260000000001</v>
      </c>
      <c r="C4103" s="1">
        <v>0.5</v>
      </c>
      <c r="D4103" s="1">
        <v>597.71339999999998</v>
      </c>
      <c r="E4103" s="1">
        <v>96.283320000000003</v>
      </c>
      <c r="F4103" s="1" t="s">
        <v>6</v>
      </c>
      <c r="G4103">
        <v>369.89</v>
      </c>
      <c r="H4103">
        <v>42.512</v>
      </c>
      <c r="I4103">
        <f t="shared" si="192"/>
        <v>0.5844510530157615</v>
      </c>
      <c r="J4103">
        <f t="shared" si="193"/>
        <v>1.1761385020700038E-2</v>
      </c>
      <c r="L4103" s="7">
        <f>(ATANH(I4103^$U$2)^$U$5)</f>
        <v>2.0889751119151874E-5</v>
      </c>
      <c r="M4103">
        <f t="shared" si="194"/>
        <v>0.70441360212758308</v>
      </c>
      <c r="O4103" s="7">
        <f>(ATANH(J4103^$T$2)^$T$5)</f>
        <v>5.7302320481003068E-3</v>
      </c>
      <c r="P4103">
        <f>M4103</f>
        <v>0.70441360212758308</v>
      </c>
    </row>
    <row r="4104" spans="1:16" x14ac:dyDescent="0.25">
      <c r="A4104" t="s">
        <v>25</v>
      </c>
      <c r="B4104" s="1">
        <v>219.80680000000001</v>
      </c>
      <c r="C4104" s="1">
        <v>0.6</v>
      </c>
      <c r="D4104" s="1">
        <v>593.66340000000002</v>
      </c>
      <c r="E4104" s="1">
        <v>96.913169999999994</v>
      </c>
      <c r="F4104" s="1" t="s">
        <v>6</v>
      </c>
      <c r="G4104">
        <v>369.89</v>
      </c>
      <c r="H4104">
        <v>42.512</v>
      </c>
      <c r="I4104">
        <f t="shared" si="192"/>
        <v>0.59424910108410611</v>
      </c>
      <c r="J4104">
        <f t="shared" si="193"/>
        <v>1.4113662024840044E-2</v>
      </c>
      <c r="L4104" s="7">
        <f>(ATANH(I4104^$U$2)^$U$5)</f>
        <v>2.9161259216960404E-5</v>
      </c>
      <c r="M4104">
        <f t="shared" si="194"/>
        <v>0.70474432262844455</v>
      </c>
      <c r="O4104" s="7">
        <f>(ATANH(J4104^$T$2)^$T$5)</f>
        <v>7.0823892639120386E-3</v>
      </c>
      <c r="P4104">
        <f>M4104</f>
        <v>0.70474432262844455</v>
      </c>
    </row>
    <row r="4105" spans="1:16" x14ac:dyDescent="0.25">
      <c r="A4105" t="s">
        <v>25</v>
      </c>
      <c r="B4105" s="1">
        <v>222.98060000000001</v>
      </c>
      <c r="C4105" s="1">
        <v>0.7</v>
      </c>
      <c r="D4105" s="1">
        <v>590.08810000000005</v>
      </c>
      <c r="E4105" s="1">
        <v>97.486990000000006</v>
      </c>
      <c r="F4105" s="1" t="s">
        <v>6</v>
      </c>
      <c r="G4105">
        <v>369.89</v>
      </c>
      <c r="H4105">
        <v>42.512</v>
      </c>
      <c r="I4105">
        <f t="shared" si="192"/>
        <v>0.60282948984833329</v>
      </c>
      <c r="J4105">
        <f t="shared" si="193"/>
        <v>1.646593902898005E-2</v>
      </c>
      <c r="L4105" s="7">
        <f>(ATANH(I4105^$U$2)^$U$5)</f>
        <v>3.8880027575198866E-5</v>
      </c>
      <c r="M4105">
        <f t="shared" si="194"/>
        <v>0.70504321727103803</v>
      </c>
      <c r="O4105" s="7">
        <f>(ATANH(J4105^$T$2)^$T$5)</f>
        <v>8.4717778583086392E-3</v>
      </c>
      <c r="P4105">
        <f>M4105</f>
        <v>0.70504321727103803</v>
      </c>
    </row>
    <row r="4106" spans="1:16" x14ac:dyDescent="0.25">
      <c r="A4106" t="s">
        <v>25</v>
      </c>
      <c r="B4106" s="1">
        <v>225.8151</v>
      </c>
      <c r="C4106" s="1">
        <v>0.8</v>
      </c>
      <c r="D4106" s="1">
        <v>586.87120000000004</v>
      </c>
      <c r="E4106" s="1">
        <v>98.017480000000006</v>
      </c>
      <c r="F4106" s="1" t="s">
        <v>6</v>
      </c>
      <c r="G4106">
        <v>369.89</v>
      </c>
      <c r="H4106">
        <v>42.512</v>
      </c>
      <c r="I4106">
        <f t="shared" si="192"/>
        <v>0.61049257887480068</v>
      </c>
      <c r="J4106">
        <f t="shared" si="193"/>
        <v>1.8818216033120061E-2</v>
      </c>
      <c r="L4106" s="7">
        <f>(ATANH(I4106^$U$2)^$U$5)</f>
        <v>5.0095422272082041E-5</v>
      </c>
      <c r="M4106">
        <f t="shared" si="194"/>
        <v>0.70531752976178586</v>
      </c>
      <c r="O4106" s="7">
        <f>(ATANH(J4106^$T$2)^$T$5)</f>
        <v>9.8938871149979422E-3</v>
      </c>
      <c r="P4106">
        <f>M4106</f>
        <v>0.70531752976178586</v>
      </c>
    </row>
    <row r="4107" spans="1:16" x14ac:dyDescent="0.25">
      <c r="A4107" t="s">
        <v>25</v>
      </c>
      <c r="B4107" s="1">
        <v>228.38390000000001</v>
      </c>
      <c r="C4107" s="1">
        <v>0.9</v>
      </c>
      <c r="D4107" s="1">
        <v>583.93550000000005</v>
      </c>
      <c r="E4107" s="1">
        <v>98.513249999999999</v>
      </c>
      <c r="F4107" s="1" t="s">
        <v>6</v>
      </c>
      <c r="G4107">
        <v>369.89</v>
      </c>
      <c r="H4107">
        <v>42.512</v>
      </c>
      <c r="I4107">
        <f t="shared" si="192"/>
        <v>0.61743734623807078</v>
      </c>
      <c r="J4107">
        <f t="shared" si="193"/>
        <v>2.1170493037260069E-2</v>
      </c>
      <c r="L4107" s="7">
        <f>(ATANH(I4107^$U$2)^$U$5)</f>
        <v>6.2858598231880266E-5</v>
      </c>
      <c r="M4107">
        <f t="shared" si="194"/>
        <v>0.70557216346778395</v>
      </c>
      <c r="O4107" s="7">
        <f>(ATANH(J4107^$T$2)^$T$5)</f>
        <v>1.1345268556534812E-2</v>
      </c>
      <c r="P4107">
        <f>M4107</f>
        <v>0.70557216346778395</v>
      </c>
    </row>
    <row r="4108" spans="1:16" x14ac:dyDescent="0.25">
      <c r="A4108" t="s">
        <v>25</v>
      </c>
      <c r="B4108" s="1">
        <v>230.73830000000001</v>
      </c>
      <c r="C4108" s="1">
        <v>1</v>
      </c>
      <c r="D4108" s="1">
        <v>581.22699999999998</v>
      </c>
      <c r="E4108" s="1">
        <v>98.98048</v>
      </c>
      <c r="F4108" s="1" t="s">
        <v>6</v>
      </c>
      <c r="G4108">
        <v>369.89</v>
      </c>
      <c r="H4108">
        <v>42.512</v>
      </c>
      <c r="I4108">
        <f t="shared" si="192"/>
        <v>0.62380248181891917</v>
      </c>
      <c r="J4108">
        <f t="shared" si="193"/>
        <v>2.3522770041400076E-2</v>
      </c>
      <c r="L4108" s="7">
        <f>(ATANH(I4108^$U$2)^$U$5)</f>
        <v>7.7221062482964086E-5</v>
      </c>
      <c r="M4108">
        <f t="shared" si="194"/>
        <v>0.7058106309302109</v>
      </c>
      <c r="O4108" s="7">
        <f>(ATANH(J4108^$T$2)^$T$5)</f>
        <v>1.2823194401109218E-2</v>
      </c>
      <c r="P4108">
        <f>M4108</f>
        <v>0.7058106309302109</v>
      </c>
    </row>
    <row r="4109" spans="1:16" x14ac:dyDescent="0.25">
      <c r="A4109" t="s">
        <v>25</v>
      </c>
      <c r="B4109" s="1">
        <v>232.91560000000001</v>
      </c>
      <c r="C4109" s="1">
        <v>1.1000000000000001</v>
      </c>
      <c r="D4109" s="1">
        <v>578.70640000000003</v>
      </c>
      <c r="E4109" s="1">
        <v>99.423730000000006</v>
      </c>
      <c r="F4109" s="1" t="s">
        <v>6</v>
      </c>
      <c r="G4109">
        <v>369.89</v>
      </c>
      <c r="H4109">
        <v>42.512</v>
      </c>
      <c r="I4109">
        <f t="shared" si="192"/>
        <v>0.62968882640785107</v>
      </c>
      <c r="J4109">
        <f t="shared" si="193"/>
        <v>2.5875047045540084E-2</v>
      </c>
      <c r="L4109" s="7">
        <f>(ATANH(I4109^$U$2)^$U$5)</f>
        <v>9.3234440932353816E-5</v>
      </c>
      <c r="M4109">
        <f t="shared" si="194"/>
        <v>0.70603552197704678</v>
      </c>
      <c r="O4109" s="7">
        <f>(ATANH(J4109^$T$2)^$T$5)</f>
        <v>1.4325449693475122E-2</v>
      </c>
      <c r="P4109">
        <f>M4109</f>
        <v>0.70603552197704678</v>
      </c>
    </row>
    <row r="4110" spans="1:16" x14ac:dyDescent="0.25">
      <c r="A4110" t="s">
        <v>25</v>
      </c>
      <c r="B4110" s="1">
        <v>234.9442</v>
      </c>
      <c r="C4110" s="1">
        <v>1.2</v>
      </c>
      <c r="D4110" s="1">
        <v>576.34400000000005</v>
      </c>
      <c r="E4110" s="1">
        <v>99.846509999999995</v>
      </c>
      <c r="F4110" s="1" t="s">
        <v>6</v>
      </c>
      <c r="G4110">
        <v>369.89</v>
      </c>
      <c r="H4110">
        <v>42.512</v>
      </c>
      <c r="I4110">
        <f t="shared" si="192"/>
        <v>0.63517315958798559</v>
      </c>
      <c r="J4110">
        <f t="shared" si="193"/>
        <v>2.8227324049680088E-2</v>
      </c>
      <c r="L4110" s="7">
        <f>(ATANH(I4110^$U$2)^$U$5)</f>
        <v>1.1095376971052007E-4</v>
      </c>
      <c r="M4110">
        <f t="shared" si="194"/>
        <v>0.706248826546231</v>
      </c>
      <c r="O4110" s="7">
        <f>(ATANH(J4110^$T$2)^$T$5)</f>
        <v>1.5850198170735678E-2</v>
      </c>
      <c r="P4110">
        <f>M4110</f>
        <v>0.706248826546231</v>
      </c>
    </row>
    <row r="4111" spans="1:16" x14ac:dyDescent="0.25">
      <c r="A4111" t="s">
        <v>25</v>
      </c>
      <c r="B4111" s="1">
        <v>236.84549999999999</v>
      </c>
      <c r="C4111" s="1">
        <v>1.3</v>
      </c>
      <c r="D4111" s="1">
        <v>574.11689999999999</v>
      </c>
      <c r="E4111" s="1">
        <v>100.2516</v>
      </c>
      <c r="F4111" s="1" t="s">
        <v>6</v>
      </c>
      <c r="G4111">
        <v>369.89</v>
      </c>
      <c r="H4111">
        <v>42.512</v>
      </c>
      <c r="I4111">
        <f t="shared" si="192"/>
        <v>0.64031333639730725</v>
      </c>
      <c r="J4111">
        <f t="shared" si="193"/>
        <v>3.0579601053820099E-2</v>
      </c>
      <c r="L4111" s="7">
        <f>(ATANH(I4111^$U$2)^$U$5)</f>
        <v>1.3042949162217469E-4</v>
      </c>
      <c r="M4111">
        <f t="shared" si="194"/>
        <v>0.70645211720208134</v>
      </c>
      <c r="O4111" s="7">
        <f>(ATANH(J4111^$T$2)^$T$5)</f>
        <v>1.7395891642871184E-2</v>
      </c>
      <c r="P4111">
        <f>M4111</f>
        <v>0.70645211720208134</v>
      </c>
    </row>
    <row r="4112" spans="1:16" x14ac:dyDescent="0.25">
      <c r="A4112" t="s">
        <v>25</v>
      </c>
      <c r="B4112" s="1">
        <v>238.6369</v>
      </c>
      <c r="C4112" s="1">
        <v>1.4</v>
      </c>
      <c r="D4112" s="1">
        <v>572.00710000000004</v>
      </c>
      <c r="E4112" s="1">
        <v>100.64109999999999</v>
      </c>
      <c r="F4112" s="1" t="s">
        <v>6</v>
      </c>
      <c r="G4112">
        <v>369.89</v>
      </c>
      <c r="H4112">
        <v>42.512</v>
      </c>
      <c r="I4112">
        <f t="shared" si="192"/>
        <v>0.64515639784800893</v>
      </c>
      <c r="J4112">
        <f t="shared" si="193"/>
        <v>3.29318780579601E-2</v>
      </c>
      <c r="L4112" s="7">
        <f>(ATANH(I4112^$U$2)^$U$5)</f>
        <v>1.5171757214535719E-4</v>
      </c>
      <c r="M4112">
        <f t="shared" si="194"/>
        <v>0.70664658885690423</v>
      </c>
      <c r="O4112" s="7">
        <f>(ATANH(J4112^$T$2)^$T$5)</f>
        <v>1.8961206461515639E-2</v>
      </c>
      <c r="P4112">
        <f>M4112</f>
        <v>0.70664658885690423</v>
      </c>
    </row>
    <row r="4113" spans="1:16" x14ac:dyDescent="0.25">
      <c r="A4113" t="s">
        <v>25</v>
      </c>
      <c r="B4113" s="1">
        <v>240.33199999999999</v>
      </c>
      <c r="C4113" s="1">
        <v>1.5</v>
      </c>
      <c r="D4113" s="1">
        <v>569.99980000000005</v>
      </c>
      <c r="E4113" s="1">
        <v>101.017</v>
      </c>
      <c r="F4113" s="1" t="s">
        <v>6</v>
      </c>
      <c r="G4113">
        <v>369.89</v>
      </c>
      <c r="H4113">
        <v>42.512</v>
      </c>
      <c r="I4113">
        <f t="shared" si="192"/>
        <v>0.6497391116277812</v>
      </c>
      <c r="J4113">
        <f t="shared" si="193"/>
        <v>3.5284155062100114E-2</v>
      </c>
      <c r="L4113" s="7">
        <f>(ATANH(I4113^$U$2)^$U$5)</f>
        <v>1.7486947091058382E-4</v>
      </c>
      <c r="M4113">
        <f t="shared" si="194"/>
        <v>0.70683335335383124</v>
      </c>
      <c r="O4113" s="7">
        <f>(ATANH(J4113^$T$2)^$T$5)</f>
        <v>2.0544997598084386E-2</v>
      </c>
      <c r="P4113">
        <f>M4113</f>
        <v>0.70683335335383124</v>
      </c>
    </row>
    <row r="4114" spans="1:16" x14ac:dyDescent="0.25">
      <c r="A4114" t="s">
        <v>25</v>
      </c>
      <c r="B4114" s="1">
        <v>241.94220000000001</v>
      </c>
      <c r="C4114" s="1">
        <v>1.6</v>
      </c>
      <c r="D4114" s="1">
        <v>568.08309999999994</v>
      </c>
      <c r="E4114" s="1">
        <v>101.3806</v>
      </c>
      <c r="F4114" s="1" t="s">
        <v>6</v>
      </c>
      <c r="G4114">
        <v>369.89</v>
      </c>
      <c r="H4114">
        <v>42.512</v>
      </c>
      <c r="I4114">
        <f t="shared" si="192"/>
        <v>0.65409229771013011</v>
      </c>
      <c r="J4114">
        <f t="shared" si="193"/>
        <v>3.7636432066240122E-2</v>
      </c>
      <c r="L4114" s="7">
        <f>(ATANH(I4114^$U$2)^$U$5)</f>
        <v>1.9994076807519878E-4</v>
      </c>
      <c r="M4114">
        <f t="shared" si="194"/>
        <v>0.70701315724179603</v>
      </c>
      <c r="O4114" s="7">
        <f>(ATANH(J4114^$T$2)^$T$5)</f>
        <v>2.2146264588016988E-2</v>
      </c>
      <c r="P4114">
        <f>M4114</f>
        <v>0.70701315724179603</v>
      </c>
    </row>
    <row r="4115" spans="1:16" x14ac:dyDescent="0.25">
      <c r="A4115" t="s">
        <v>25</v>
      </c>
      <c r="B4115" s="1">
        <v>243.47669999999999</v>
      </c>
      <c r="C4115" s="1">
        <v>1.7</v>
      </c>
      <c r="D4115" s="1">
        <v>566.2473</v>
      </c>
      <c r="E4115" s="1">
        <v>101.7333</v>
      </c>
      <c r="F4115" s="1" t="s">
        <v>6</v>
      </c>
      <c r="G4115">
        <v>369.89</v>
      </c>
      <c r="H4115">
        <v>42.512</v>
      </c>
      <c r="I4115">
        <f t="shared" si="192"/>
        <v>0.65824082835437558</v>
      </c>
      <c r="J4115">
        <f t="shared" si="193"/>
        <v>3.998870907038013E-2</v>
      </c>
      <c r="L4115" s="7">
        <f>(ATANH(I4115^$U$2)^$U$5)</f>
        <v>2.2698330223468188E-4</v>
      </c>
      <c r="M4115">
        <f t="shared" si="194"/>
        <v>0.70718677958221732</v>
      </c>
      <c r="O4115" s="7">
        <f>(ATANH(J4115^$T$2)^$T$5)</f>
        <v>2.3764125717024222E-2</v>
      </c>
      <c r="P4115">
        <f>M4115</f>
        <v>0.70718677958221732</v>
      </c>
    </row>
    <row r="4116" spans="1:16" x14ac:dyDescent="0.25">
      <c r="A4116" t="s">
        <v>25</v>
      </c>
      <c r="B4116" s="1">
        <v>244.9434</v>
      </c>
      <c r="C4116" s="1">
        <v>1.8</v>
      </c>
      <c r="D4116" s="1">
        <v>564.48379999999997</v>
      </c>
      <c r="E4116" s="1">
        <v>102.07599999999999</v>
      </c>
      <c r="F4116" s="1" t="s">
        <v>6</v>
      </c>
      <c r="G4116">
        <v>369.89</v>
      </c>
      <c r="H4116">
        <v>42.512</v>
      </c>
      <c r="I4116">
        <f t="shared" si="192"/>
        <v>0.66220606126145609</v>
      </c>
      <c r="J4116">
        <f t="shared" si="193"/>
        <v>4.2340986074520137E-2</v>
      </c>
      <c r="L4116" s="7">
        <f>(ATANH(I4116^$U$2)^$U$5)</f>
        <v>2.5605229902239484E-4</v>
      </c>
      <c r="M4116">
        <f t="shared" si="194"/>
        <v>0.70735473880228183</v>
      </c>
      <c r="O4116" s="7">
        <f>(ATANH(J4116^$T$2)^$T$5)</f>
        <v>2.5397798082405387E-2</v>
      </c>
      <c r="P4116">
        <f>M4116</f>
        <v>0.70735473880228183</v>
      </c>
    </row>
    <row r="4117" spans="1:16" x14ac:dyDescent="0.25">
      <c r="A4117" t="s">
        <v>25</v>
      </c>
      <c r="B4117" s="1">
        <v>246.34899999999999</v>
      </c>
      <c r="C4117" s="1">
        <v>1.9</v>
      </c>
      <c r="D4117" s="1">
        <v>562.78579999999999</v>
      </c>
      <c r="E4117" s="1">
        <v>102.4098</v>
      </c>
      <c r="F4117" s="1" t="s">
        <v>6</v>
      </c>
      <c r="G4117">
        <v>369.89</v>
      </c>
      <c r="H4117">
        <v>42.512</v>
      </c>
      <c r="I4117">
        <f t="shared" si="192"/>
        <v>0.66600610992457221</v>
      </c>
      <c r="J4117">
        <f t="shared" si="193"/>
        <v>4.4693263078660138E-2</v>
      </c>
      <c r="L4117" s="7">
        <f>(ATANH(I4117^$U$2)^$U$5)</f>
        <v>2.8720370711333786E-4</v>
      </c>
      <c r="M4117">
        <f t="shared" si="194"/>
        <v>0.70751763996923678</v>
      </c>
      <c r="O4117" s="7">
        <f>(ATANH(J4117^$T$2)^$T$5)</f>
        <v>2.7046581937241819E-2</v>
      </c>
      <c r="P4117">
        <f>M4117</f>
        <v>0.70751763996923678</v>
      </c>
    </row>
    <row r="4118" spans="1:16" x14ac:dyDescent="0.25">
      <c r="A4118" t="s">
        <v>25</v>
      </c>
      <c r="B4118" s="1">
        <v>247.69909999999999</v>
      </c>
      <c r="C4118" s="1">
        <v>2</v>
      </c>
      <c r="D4118" s="1">
        <v>561.14710000000002</v>
      </c>
      <c r="E4118" s="1">
        <v>102.7354</v>
      </c>
      <c r="F4118" s="1" t="s">
        <v>6</v>
      </c>
      <c r="G4118">
        <v>369.89</v>
      </c>
      <c r="H4118">
        <v>42.512</v>
      </c>
      <c r="I4118">
        <f t="shared" si="192"/>
        <v>0.66965611397983182</v>
      </c>
      <c r="J4118">
        <f t="shared" si="193"/>
        <v>4.7045540082800152E-2</v>
      </c>
      <c r="L4118" s="7">
        <f>(ATANH(I4118^$U$2)^$U$5)</f>
        <v>3.2049073915252254E-4</v>
      </c>
      <c r="M4118">
        <f t="shared" si="194"/>
        <v>0.70767588256771374</v>
      </c>
      <c r="O4118" s="7">
        <f>(ATANH(J4118^$T$2)^$T$5)</f>
        <v>2.8709848218613412E-2</v>
      </c>
      <c r="P4118">
        <f>M4118</f>
        <v>0.70767588256771374</v>
      </c>
    </row>
    <row r="4119" spans="1:16" x14ac:dyDescent="0.25">
      <c r="A4119" t="s">
        <v>25</v>
      </c>
      <c r="B4119" s="1">
        <v>248.99850000000001</v>
      </c>
      <c r="C4119" s="1">
        <v>2.1</v>
      </c>
      <c r="D4119" s="1">
        <v>559.56259999999997</v>
      </c>
      <c r="E4119" s="1">
        <v>103.0535</v>
      </c>
      <c r="F4119" s="1" t="s">
        <v>6</v>
      </c>
      <c r="G4119">
        <v>369.89</v>
      </c>
      <c r="H4119">
        <v>42.512</v>
      </c>
      <c r="I4119">
        <f t="shared" si="192"/>
        <v>0.67316905025818496</v>
      </c>
      <c r="J4119">
        <f t="shared" si="193"/>
        <v>4.939781708694016E-2</v>
      </c>
      <c r="L4119" s="7">
        <f>(ATANH(I4119^$U$2)^$U$5)</f>
        <v>3.5596553091785094E-4</v>
      </c>
      <c r="M4119">
        <f t="shared" si="194"/>
        <v>0.70782985839153512</v>
      </c>
      <c r="O4119" s="7">
        <f>(ATANH(J4119^$T$2)^$T$5)</f>
        <v>3.0387028484224345E-2</v>
      </c>
      <c r="P4119">
        <f>M4119</f>
        <v>0.70782985839153512</v>
      </c>
    </row>
    <row r="4120" spans="1:16" x14ac:dyDescent="0.25">
      <c r="A4120" t="s">
        <v>25</v>
      </c>
      <c r="B4120" s="1">
        <v>250.2516</v>
      </c>
      <c r="C4120" s="1">
        <v>2.2000000000000002</v>
      </c>
      <c r="D4120" s="1">
        <v>558.02769999999998</v>
      </c>
      <c r="E4120" s="1">
        <v>103.3647</v>
      </c>
      <c r="F4120" s="1" t="s">
        <v>6</v>
      </c>
      <c r="G4120">
        <v>369.89</v>
      </c>
      <c r="H4120">
        <v>42.512</v>
      </c>
      <c r="I4120">
        <f t="shared" si="192"/>
        <v>0.67655681418800184</v>
      </c>
      <c r="J4120">
        <f t="shared" si="193"/>
        <v>5.1750094091080168E-2</v>
      </c>
      <c r="L4120" s="7">
        <f>(ATANH(I4120^$U$2)^$U$5)</f>
        <v>3.9368699026669457E-4</v>
      </c>
      <c r="M4120">
        <f t="shared" si="194"/>
        <v>0.70797990391581045</v>
      </c>
      <c r="O4120" s="7">
        <f>(ATANH(J4120^$T$2)^$T$5)</f>
        <v>3.2077606698986814E-2</v>
      </c>
      <c r="P4120">
        <f>M4120</f>
        <v>0.70797990391581045</v>
      </c>
    </row>
    <row r="4121" spans="1:16" x14ac:dyDescent="0.25">
      <c r="A4121" t="s">
        <v>25</v>
      </c>
      <c r="B4121" s="1">
        <v>251.46199999999999</v>
      </c>
      <c r="C4121" s="1">
        <v>2.2999999999999998</v>
      </c>
      <c r="D4121" s="1">
        <v>556.53859999999997</v>
      </c>
      <c r="E4121" s="1">
        <v>103.6695</v>
      </c>
      <c r="F4121" s="1" t="s">
        <v>6</v>
      </c>
      <c r="G4121">
        <v>369.89</v>
      </c>
      <c r="H4121">
        <v>42.512</v>
      </c>
      <c r="I4121">
        <f t="shared" si="192"/>
        <v>0.67982913839249504</v>
      </c>
      <c r="J4121">
        <f t="shared" si="193"/>
        <v>5.4102371095220168E-2</v>
      </c>
      <c r="L4121" s="7">
        <f>(ATANH(I4121^$U$2)^$U$5)</f>
        <v>4.3370670707564766E-4</v>
      </c>
      <c r="M4121">
        <f t="shared" si="194"/>
        <v>0.70812630165224855</v>
      </c>
      <c r="O4121" s="7">
        <f>(ATANH(J4121^$T$2)^$T$5)</f>
        <v>3.3781112462290604E-2</v>
      </c>
      <c r="P4121">
        <f>M4121</f>
        <v>0.70812630165224855</v>
      </c>
    </row>
    <row r="4122" spans="1:16" x14ac:dyDescent="0.25">
      <c r="A4122" t="s">
        <v>25</v>
      </c>
      <c r="B4122" s="1">
        <v>252.63310000000001</v>
      </c>
      <c r="C4122" s="1">
        <v>2.4</v>
      </c>
      <c r="D4122" s="1">
        <v>555.09159999999997</v>
      </c>
      <c r="E4122" s="1">
        <v>103.9683</v>
      </c>
      <c r="F4122" s="1" t="s">
        <v>6</v>
      </c>
      <c r="G4122">
        <v>369.89</v>
      </c>
      <c r="H4122">
        <v>42.512</v>
      </c>
      <c r="I4122">
        <f t="shared" si="192"/>
        <v>0.68299521479358738</v>
      </c>
      <c r="J4122">
        <f t="shared" si="193"/>
        <v>5.6454648099360176E-2</v>
      </c>
      <c r="L4122" s="7">
        <f>(ATANH(I4122^$U$2)^$U$5)</f>
        <v>4.7608432015219094E-4</v>
      </c>
      <c r="M4122">
        <f t="shared" si="194"/>
        <v>0.70826928138960366</v>
      </c>
      <c r="O4122" s="7">
        <f>(ATANH(J4122^$T$2)^$T$5)</f>
        <v>3.5497115371212383E-2</v>
      </c>
      <c r="P4122">
        <f>M4122</f>
        <v>0.70826928138960366</v>
      </c>
    </row>
    <row r="4123" spans="1:16" x14ac:dyDescent="0.25">
      <c r="A4123" t="s">
        <v>25</v>
      </c>
      <c r="B4123" s="1">
        <v>253.76759999999999</v>
      </c>
      <c r="C4123" s="1">
        <v>2.5</v>
      </c>
      <c r="D4123" s="1">
        <v>553.68370000000004</v>
      </c>
      <c r="E4123" s="1">
        <v>104.26179999999999</v>
      </c>
      <c r="F4123" s="1" t="s">
        <v>6</v>
      </c>
      <c r="G4123">
        <v>369.89</v>
      </c>
      <c r="H4123">
        <v>42.512</v>
      </c>
      <c r="I4123">
        <f t="shared" si="192"/>
        <v>0.68606234285868772</v>
      </c>
      <c r="J4123">
        <f t="shared" si="193"/>
        <v>5.8806925103500191E-2</v>
      </c>
      <c r="L4123" s="7">
        <f>(ATANH(I4123^$U$2)^$U$5)</f>
        <v>5.2086801198780079E-4</v>
      </c>
      <c r="M4123">
        <f t="shared" si="194"/>
        <v>0.70840921169577487</v>
      </c>
      <c r="O4123" s="7">
        <f>(ATANH(J4123^$T$2)^$T$5)</f>
        <v>3.7225220289479312E-2</v>
      </c>
      <c r="P4123">
        <f>M4123</f>
        <v>0.70840921169577487</v>
      </c>
    </row>
    <row r="4124" spans="1:16" x14ac:dyDescent="0.25">
      <c r="A4124" t="s">
        <v>25</v>
      </c>
      <c r="B4124" s="1">
        <v>254.8682</v>
      </c>
      <c r="C4124" s="1">
        <v>2.6</v>
      </c>
      <c r="D4124" s="1">
        <v>552.31209999999999</v>
      </c>
      <c r="E4124" s="1">
        <v>104.5501</v>
      </c>
      <c r="F4124" s="1" t="s">
        <v>6</v>
      </c>
      <c r="G4124">
        <v>369.89</v>
      </c>
      <c r="H4124">
        <v>42.512</v>
      </c>
      <c r="I4124">
        <f t="shared" si="192"/>
        <v>0.68903782205520558</v>
      </c>
      <c r="J4124">
        <f t="shared" si="193"/>
        <v>6.1159202107640198E-2</v>
      </c>
      <c r="L4124" s="7">
        <f>(ATANH(I4124^$U$2)^$U$5)</f>
        <v>5.6811777777630553E-4</v>
      </c>
      <c r="M4124">
        <f t="shared" si="194"/>
        <v>0.7085461708074009</v>
      </c>
      <c r="O4124" s="7">
        <f>(ATANH(J4124^$T$2)^$T$5)</f>
        <v>3.8965063346045513E-2</v>
      </c>
      <c r="P4124">
        <f>M4124</f>
        <v>0.7085461708074009</v>
      </c>
    </row>
    <row r="4125" spans="1:16" x14ac:dyDescent="0.25">
      <c r="A4125" t="s">
        <v>25</v>
      </c>
      <c r="B4125" s="1">
        <v>255.93719999999999</v>
      </c>
      <c r="C4125" s="1">
        <v>2.7</v>
      </c>
      <c r="D4125" s="1">
        <v>550.97439999999995</v>
      </c>
      <c r="E4125" s="1">
        <v>104.8336</v>
      </c>
      <c r="F4125" s="1" t="s">
        <v>6</v>
      </c>
      <c r="G4125">
        <v>369.89</v>
      </c>
      <c r="H4125">
        <v>42.512</v>
      </c>
      <c r="I4125">
        <f t="shared" si="192"/>
        <v>0.69192787044797099</v>
      </c>
      <c r="J4125">
        <f t="shared" si="193"/>
        <v>6.3511479111780206E-2</v>
      </c>
      <c r="L4125" s="7">
        <f>(ATANH(I4125^$U$2)^$U$5)</f>
        <v>6.1788942130050028E-4</v>
      </c>
      <c r="M4125">
        <f t="shared" si="194"/>
        <v>0.70868037719470778</v>
      </c>
      <c r="O4125" s="7">
        <f>(ATANH(J4125^$T$2)^$T$5)</f>
        <v>4.0716308526893404E-2</v>
      </c>
      <c r="P4125">
        <f>M4125</f>
        <v>0.70868037719470778</v>
      </c>
    </row>
    <row r="4126" spans="1:16" x14ac:dyDescent="0.25">
      <c r="A4126" t="s">
        <v>25</v>
      </c>
      <c r="B4126" s="1">
        <v>256.97660000000002</v>
      </c>
      <c r="C4126" s="1">
        <v>2.8</v>
      </c>
      <c r="D4126" s="1">
        <v>549.66849999999999</v>
      </c>
      <c r="E4126" s="1">
        <v>105.1127</v>
      </c>
      <c r="F4126" s="1" t="s">
        <v>6</v>
      </c>
      <c r="G4126">
        <v>369.89</v>
      </c>
      <c r="H4126">
        <v>42.512</v>
      </c>
      <c r="I4126">
        <f t="shared" si="192"/>
        <v>0.69473789504987982</v>
      </c>
      <c r="J4126">
        <f t="shared" si="193"/>
        <v>6.58637561159202E-2</v>
      </c>
      <c r="L4126" s="7">
        <f>(ATANH(I4126^$U$2)^$U$5)</f>
        <v>6.7023555728293392E-4</v>
      </c>
      <c r="M4126">
        <f t="shared" si="194"/>
        <v>0.70881204592171754</v>
      </c>
      <c r="O4126" s="7">
        <f>(ATANH(J4126^$T$2)^$T$5)</f>
        <v>4.2478644753304713E-2</v>
      </c>
      <c r="P4126">
        <f>M4126</f>
        <v>0.70881204592171754</v>
      </c>
    </row>
    <row r="4127" spans="1:16" x14ac:dyDescent="0.25">
      <c r="A4127" t="s">
        <v>25</v>
      </c>
      <c r="B4127" s="1">
        <v>257.98829999999998</v>
      </c>
      <c r="C4127" s="1">
        <v>2.9</v>
      </c>
      <c r="D4127" s="1">
        <v>548.39210000000003</v>
      </c>
      <c r="E4127" s="1">
        <v>105.38760000000001</v>
      </c>
      <c r="F4127" s="1" t="s">
        <v>6</v>
      </c>
      <c r="G4127">
        <v>369.89</v>
      </c>
      <c r="H4127">
        <v>42.512</v>
      </c>
      <c r="I4127">
        <f t="shared" si="192"/>
        <v>0.69747303252318249</v>
      </c>
      <c r="J4127">
        <f t="shared" si="193"/>
        <v>6.8216033120060221E-2</v>
      </c>
      <c r="L4127" s="7">
        <f>(ATANH(I4127^$U$2)^$U$5)</f>
        <v>7.2521379844577103E-4</v>
      </c>
      <c r="M4127">
        <f t="shared" si="194"/>
        <v>0.70894129493567859</v>
      </c>
      <c r="O4127" s="7">
        <f>(ATANH(J4127^$T$2)^$T$5)</f>
        <v>4.4251783362204644E-2</v>
      </c>
      <c r="P4127">
        <f>M4127</f>
        <v>0.70894129493567859</v>
      </c>
    </row>
    <row r="4128" spans="1:16" x14ac:dyDescent="0.25">
      <c r="A4128" t="s">
        <v>25</v>
      </c>
      <c r="B4128" s="1">
        <v>258.97399999999999</v>
      </c>
      <c r="C4128" s="1">
        <v>3</v>
      </c>
      <c r="D4128" s="1">
        <v>547.14369999999997</v>
      </c>
      <c r="E4128" s="1">
        <v>105.65860000000001</v>
      </c>
      <c r="F4128" s="1" t="s">
        <v>6</v>
      </c>
      <c r="G4128">
        <v>369.89</v>
      </c>
      <c r="H4128">
        <v>42.512</v>
      </c>
      <c r="I4128">
        <f t="shared" si="192"/>
        <v>0.70013787882884104</v>
      </c>
      <c r="J4128">
        <f t="shared" si="193"/>
        <v>7.0568310124200229E-2</v>
      </c>
      <c r="L4128" s="7">
        <f>(ATANH(I4128^$U$2)^$U$5)</f>
        <v>7.8288118063745175E-4</v>
      </c>
      <c r="M4128">
        <f t="shared" si="194"/>
        <v>0.70906828711452763</v>
      </c>
      <c r="O4128" s="7">
        <f>(ATANH(J4128^$T$2)^$T$5)</f>
        <v>4.6035455921247581E-2</v>
      </c>
      <c r="P4128">
        <f>M4128</f>
        <v>0.70906828711452763</v>
      </c>
    </row>
    <row r="4129" spans="1:16" x14ac:dyDescent="0.25">
      <c r="A4129" t="s">
        <v>25</v>
      </c>
      <c r="B4129" s="1">
        <v>259.93520000000001</v>
      </c>
      <c r="C4129" s="1">
        <v>3.1</v>
      </c>
      <c r="D4129" s="1">
        <v>545.92150000000004</v>
      </c>
      <c r="E4129" s="1">
        <v>105.9259</v>
      </c>
      <c r="F4129" s="1" t="s">
        <v>6</v>
      </c>
      <c r="G4129">
        <v>369.89</v>
      </c>
      <c r="H4129">
        <v>42.512</v>
      </c>
      <c r="I4129">
        <f t="shared" si="192"/>
        <v>0.70273648922652687</v>
      </c>
      <c r="J4129">
        <f t="shared" si="193"/>
        <v>7.2920587128340236E-2</v>
      </c>
      <c r="L4129" s="7">
        <f>(ATANH(I4129^$U$2)^$U$5)</f>
        <v>8.4329228784459304E-4</v>
      </c>
      <c r="M4129">
        <f t="shared" si="194"/>
        <v>0.70919313632456871</v>
      </c>
      <c r="O4129" s="7">
        <f>(ATANH(J4129^$T$2)^$T$5)</f>
        <v>4.7829412324467489E-2</v>
      </c>
      <c r="P4129">
        <f>M4129</f>
        <v>0.70919313632456871</v>
      </c>
    </row>
    <row r="4130" spans="1:16" x14ac:dyDescent="0.25">
      <c r="A4130" t="s">
        <v>25</v>
      </c>
      <c r="B4130" s="1">
        <v>260.87329999999997</v>
      </c>
      <c r="C4130" s="1">
        <v>3.2</v>
      </c>
      <c r="D4130" s="1">
        <v>544.72400000000005</v>
      </c>
      <c r="E4130" s="1">
        <v>106.18980000000001</v>
      </c>
      <c r="F4130" s="1" t="s">
        <v>6</v>
      </c>
      <c r="G4130">
        <v>369.89</v>
      </c>
      <c r="H4130">
        <v>42.512</v>
      </c>
      <c r="I4130">
        <f t="shared" si="192"/>
        <v>0.70527264862526695</v>
      </c>
      <c r="J4130">
        <f t="shared" si="193"/>
        <v>7.5272864132480244E-2</v>
      </c>
      <c r="L4130" s="7">
        <f>(ATANH(I4130^$U$2)^$U$5)</f>
        <v>9.0650390805767367E-4</v>
      </c>
      <c r="M4130">
        <f t="shared" si="194"/>
        <v>0.70931600123307859</v>
      </c>
      <c r="O4130" s="7">
        <f>(ATANH(J4130^$T$2)^$T$5)</f>
        <v>4.9633419124559937E-2</v>
      </c>
      <c r="P4130">
        <f>M4130</f>
        <v>0.70931600123307859</v>
      </c>
    </row>
    <row r="4131" spans="1:16" x14ac:dyDescent="0.25">
      <c r="A4131" t="s">
        <v>25</v>
      </c>
      <c r="B4131" s="1">
        <v>261.78949999999998</v>
      </c>
      <c r="C4131" s="1">
        <v>3.3</v>
      </c>
      <c r="D4131" s="1">
        <v>543.54989999999998</v>
      </c>
      <c r="E4131" s="1">
        <v>106.4503</v>
      </c>
      <c r="F4131" s="1" t="s">
        <v>6</v>
      </c>
      <c r="G4131">
        <v>369.89</v>
      </c>
      <c r="H4131">
        <v>42.512</v>
      </c>
      <c r="I4131">
        <f t="shared" si="192"/>
        <v>0.70774960123279895</v>
      </c>
      <c r="J4131">
        <f t="shared" si="193"/>
        <v>7.7625141136620238E-2</v>
      </c>
      <c r="L4131" s="7">
        <f>(ATANH(I4131^$U$2)^$U$5)</f>
        <v>9.7256720865828838E-4</v>
      </c>
      <c r="M4131">
        <f t="shared" si="194"/>
        <v>0.70943689929819498</v>
      </c>
      <c r="O4131" s="7">
        <f>(ATANH(J4131^$T$2)^$T$5)</f>
        <v>5.1447258065907553E-2</v>
      </c>
      <c r="P4131">
        <f>M4131</f>
        <v>0.70943689929819498</v>
      </c>
    </row>
    <row r="4132" spans="1:16" x14ac:dyDescent="0.25">
      <c r="A4132" t="s">
        <v>25</v>
      </c>
      <c r="B4132" s="1">
        <v>262.68509999999998</v>
      </c>
      <c r="C4132" s="1">
        <v>3.4</v>
      </c>
      <c r="D4132" s="1">
        <v>542.39800000000002</v>
      </c>
      <c r="E4132" s="1">
        <v>106.70780000000001</v>
      </c>
      <c r="F4132" s="1" t="s">
        <v>6</v>
      </c>
      <c r="G4132">
        <v>369.89</v>
      </c>
      <c r="H4132">
        <v>42.512</v>
      </c>
      <c r="I4132">
        <f t="shared" si="192"/>
        <v>0.71017086160750487</v>
      </c>
      <c r="J4132">
        <f t="shared" si="193"/>
        <v>7.9977418140760259E-2</v>
      </c>
      <c r="L4132" s="7">
        <f>(ATANH(I4132^$U$2)^$U$5)</f>
        <v>1.0415485312555589E-3</v>
      </c>
      <c r="M4132">
        <f t="shared" si="194"/>
        <v>0.70955603236568288</v>
      </c>
      <c r="O4132" s="7">
        <f>(ATANH(J4132^$T$2)^$T$5)</f>
        <v>5.3270724788829181E-2</v>
      </c>
      <c r="P4132">
        <f>M4132</f>
        <v>0.70955603236568288</v>
      </c>
    </row>
    <row r="4133" spans="1:16" x14ac:dyDescent="0.25">
      <c r="A4133" t="s">
        <v>25</v>
      </c>
      <c r="B4133" s="1">
        <v>263.56119999999999</v>
      </c>
      <c r="C4133" s="1">
        <v>3.5</v>
      </c>
      <c r="D4133" s="1">
        <v>541.26689999999996</v>
      </c>
      <c r="E4133" s="1">
        <v>106.9623</v>
      </c>
      <c r="F4133" s="1" t="s">
        <v>6</v>
      </c>
      <c r="G4133">
        <v>369.89</v>
      </c>
      <c r="H4133">
        <v>42.512</v>
      </c>
      <c r="I4133">
        <f t="shared" si="192"/>
        <v>0.71253940360647761</v>
      </c>
      <c r="J4133">
        <f t="shared" si="193"/>
        <v>8.2329695144900267E-2</v>
      </c>
      <c r="L4133" s="7">
        <f>(ATANH(I4133^$U$2)^$U$5)</f>
        <v>1.1135082057402179E-3</v>
      </c>
      <c r="M4133">
        <f t="shared" si="194"/>
        <v>0.70967341543778939</v>
      </c>
      <c r="O4133" s="7">
        <f>(ATANH(J4133^$T$2)^$T$5)</f>
        <v>5.5103627680623705E-2</v>
      </c>
      <c r="P4133">
        <f>M4133</f>
        <v>0.70967341543778939</v>
      </c>
    </row>
    <row r="4134" spans="1:16" x14ac:dyDescent="0.25">
      <c r="A4134" t="s">
        <v>25</v>
      </c>
      <c r="B4134" s="1">
        <v>264.41860000000003</v>
      </c>
      <c r="C4134" s="1">
        <v>3.6</v>
      </c>
      <c r="D4134" s="1">
        <v>540.1558</v>
      </c>
      <c r="E4134" s="1">
        <v>107.2141</v>
      </c>
      <c r="F4134" s="1" t="s">
        <v>6</v>
      </c>
      <c r="G4134">
        <v>369.89</v>
      </c>
      <c r="H4134">
        <v>42.512</v>
      </c>
      <c r="I4134">
        <f t="shared" si="192"/>
        <v>0.71485739003487536</v>
      </c>
      <c r="J4134">
        <f t="shared" si="193"/>
        <v>8.4681972149040274E-2</v>
      </c>
      <c r="L4134" s="7">
        <f>(ATANH(I4134^$U$2)^$U$5)</f>
        <v>1.1884880357915569E-3</v>
      </c>
      <c r="M4134">
        <f t="shared" si="194"/>
        <v>0.70978920094817133</v>
      </c>
      <c r="O4134" s="7">
        <f>(ATANH(J4134^$T$2)^$T$5)</f>
        <v>5.6945786853062973E-2</v>
      </c>
      <c r="P4134">
        <f>M4134</f>
        <v>0.70978920094817133</v>
      </c>
    </row>
    <row r="4135" spans="1:16" x14ac:dyDescent="0.25">
      <c r="A4135" t="s">
        <v>25</v>
      </c>
      <c r="B4135" s="1">
        <v>265.25830000000002</v>
      </c>
      <c r="C4135" s="1">
        <v>3.7</v>
      </c>
      <c r="D4135" s="1">
        <v>539.06359999999995</v>
      </c>
      <c r="E4135" s="1">
        <v>107.4632</v>
      </c>
      <c r="F4135" s="1" t="s">
        <v>6</v>
      </c>
      <c r="G4135">
        <v>369.89</v>
      </c>
      <c r="H4135">
        <v>42.512</v>
      </c>
      <c r="I4135">
        <f t="shared" si="192"/>
        <v>0.71712752439914573</v>
      </c>
      <c r="J4135">
        <f t="shared" si="193"/>
        <v>8.7034249153180282E-2</v>
      </c>
      <c r="L4135" s="7">
        <f>(ATANH(I4135^$U$2)^$U$5)</f>
        <v>1.2665523654825229E-3</v>
      </c>
      <c r="M4135">
        <f t="shared" si="194"/>
        <v>0.70990340205754565</v>
      </c>
      <c r="O4135" s="7">
        <f>(ATANH(J4135^$T$2)^$T$5)</f>
        <v>5.8797033229299085E-2</v>
      </c>
      <c r="P4135">
        <f>M4135</f>
        <v>0.70990340205754565</v>
      </c>
    </row>
    <row r="4136" spans="1:16" x14ac:dyDescent="0.25">
      <c r="A4136" t="s">
        <v>25</v>
      </c>
      <c r="B4136" s="1">
        <v>266.08109999999999</v>
      </c>
      <c r="C4136" s="1">
        <v>3.8</v>
      </c>
      <c r="D4136" s="1">
        <v>537.98950000000002</v>
      </c>
      <c r="E4136" s="1">
        <v>107.7099</v>
      </c>
      <c r="F4136" s="1" t="s">
        <v>6</v>
      </c>
      <c r="G4136">
        <v>369.89</v>
      </c>
      <c r="H4136">
        <v>42.512</v>
      </c>
      <c r="I4136">
        <f t="shared" si="192"/>
        <v>0.71935196950444724</v>
      </c>
      <c r="J4136">
        <f t="shared" si="193"/>
        <v>8.9386526157320276E-2</v>
      </c>
      <c r="L4136" s="7">
        <f>(ATANH(I4136^$U$2)^$U$5)</f>
        <v>1.3477542967780748E-3</v>
      </c>
      <c r="M4136">
        <f t="shared" si="194"/>
        <v>0.71001616859845851</v>
      </c>
      <c r="O4136" s="7">
        <f>(ATANH(J4136^$T$2)^$T$5)</f>
        <v>6.065720772584942E-2</v>
      </c>
      <c r="P4136">
        <f>M4136</f>
        <v>0.71001616859845851</v>
      </c>
    </row>
    <row r="4137" spans="1:16" x14ac:dyDescent="0.25">
      <c r="A4137" t="s">
        <v>25</v>
      </c>
      <c r="B4137" s="1">
        <v>266.8879</v>
      </c>
      <c r="C4137" s="1">
        <v>3.9</v>
      </c>
      <c r="D4137" s="1">
        <v>536.9325</v>
      </c>
      <c r="E4137" s="1">
        <v>107.9541</v>
      </c>
      <c r="F4137" s="1" t="s">
        <v>6</v>
      </c>
      <c r="G4137">
        <v>369.89</v>
      </c>
      <c r="H4137">
        <v>42.512</v>
      </c>
      <c r="I4137">
        <f t="shared" si="192"/>
        <v>0.72153315850658306</v>
      </c>
      <c r="J4137">
        <f t="shared" si="193"/>
        <v>9.1738803161460297E-2</v>
      </c>
      <c r="L4137" s="7">
        <f>(ATANH(I4137^$U$2)^$U$5)</f>
        <v>1.4321634689933851E-3</v>
      </c>
      <c r="M4137">
        <f t="shared" si="194"/>
        <v>0.71012746652182468</v>
      </c>
      <c r="O4137" s="7">
        <f>(ATANH(J4137^$T$2)^$T$5)</f>
        <v>6.2526160517526769E-2</v>
      </c>
      <c r="P4137">
        <f>M4137</f>
        <v>0.71012746652182468</v>
      </c>
    </row>
    <row r="4138" spans="1:16" x14ac:dyDescent="0.25">
      <c r="A4138" t="s">
        <v>25</v>
      </c>
      <c r="B4138" s="1">
        <v>267.67939999999999</v>
      </c>
      <c r="C4138" s="1">
        <v>4</v>
      </c>
      <c r="D4138" s="1">
        <v>535.89179999999999</v>
      </c>
      <c r="E4138" s="1">
        <v>108.1962</v>
      </c>
      <c r="F4138" s="1" t="s">
        <v>6</v>
      </c>
      <c r="G4138">
        <v>369.89</v>
      </c>
      <c r="H4138">
        <v>42.512</v>
      </c>
      <c r="I4138">
        <f t="shared" si="192"/>
        <v>0.72367298386006651</v>
      </c>
      <c r="J4138">
        <f t="shared" si="193"/>
        <v>9.4091080165600305E-2</v>
      </c>
      <c r="L4138" s="7">
        <f>(ATANH(I4138^$U$2)^$U$5)</f>
        <v>1.519836162463801E-3</v>
      </c>
      <c r="M4138">
        <f t="shared" si="194"/>
        <v>0.71023748899008965</v>
      </c>
      <c r="O4138" s="7">
        <f>(ATANH(J4138^$T$2)^$T$5)</f>
        <v>6.4403750375007993E-2</v>
      </c>
      <c r="P4138">
        <f>M4138</f>
        <v>0.71023748899008965</v>
      </c>
    </row>
    <row r="4139" spans="1:16" x14ac:dyDescent="0.25">
      <c r="A4139" t="s">
        <v>25</v>
      </c>
      <c r="B4139" s="1">
        <v>268.45620000000002</v>
      </c>
      <c r="C4139" s="1">
        <v>4.0999999999999996</v>
      </c>
      <c r="D4139" s="1">
        <v>534.86689999999999</v>
      </c>
      <c r="E4139" s="1">
        <v>108.43600000000001</v>
      </c>
      <c r="F4139" s="1" t="s">
        <v>6</v>
      </c>
      <c r="G4139">
        <v>369.89</v>
      </c>
      <c r="H4139">
        <v>42.512</v>
      </c>
      <c r="I4139">
        <f t="shared" si="192"/>
        <v>0.72577306766876648</v>
      </c>
      <c r="J4139">
        <f t="shared" si="193"/>
        <v>9.6443357169740299E-2</v>
      </c>
      <c r="L4139" s="7">
        <f>(ATANH(I4139^$U$2)^$U$5)</f>
        <v>1.6108222910161283E-3</v>
      </c>
      <c r="M4139">
        <f t="shared" si="194"/>
        <v>0.710346155383212</v>
      </c>
      <c r="O4139" s="7">
        <f>(ATANH(J4139^$T$2)^$T$5)</f>
        <v>6.6289844066238765E-2</v>
      </c>
      <c r="P4139">
        <f>M4139</f>
        <v>0.710346155383212</v>
      </c>
    </row>
    <row r="4140" spans="1:16" x14ac:dyDescent="0.25">
      <c r="A4140" t="s">
        <v>25</v>
      </c>
      <c r="B4140" s="1">
        <v>269.21890000000002</v>
      </c>
      <c r="C4140" s="1">
        <v>4.2</v>
      </c>
      <c r="D4140" s="1">
        <v>533.8569</v>
      </c>
      <c r="E4140" s="1">
        <v>108.6739</v>
      </c>
      <c r="F4140" s="1" t="s">
        <v>6</v>
      </c>
      <c r="G4140">
        <v>369.89</v>
      </c>
      <c r="H4140">
        <v>42.512</v>
      </c>
      <c r="I4140">
        <f t="shared" si="192"/>
        <v>0.72783503203655153</v>
      </c>
      <c r="J4140">
        <f t="shared" si="193"/>
        <v>9.879563417388032E-2</v>
      </c>
      <c r="L4140" s="7">
        <f>(ATANH(I4140^$U$2)^$U$5)</f>
        <v>1.7051758054452146E-3</v>
      </c>
      <c r="M4140">
        <f t="shared" si="194"/>
        <v>0.71045365667319416</v>
      </c>
      <c r="O4140" s="7">
        <f>(ATANH(J4140^$T$2)^$T$5)</f>
        <v>6.8184315814130758E-2</v>
      </c>
      <c r="P4140">
        <f>M4140</f>
        <v>0.71045365667319416</v>
      </c>
    </row>
    <row r="4141" spans="1:16" x14ac:dyDescent="0.25">
      <c r="A4141" t="s">
        <v>25</v>
      </c>
      <c r="B4141" s="1">
        <v>269.96820000000002</v>
      </c>
      <c r="C4141" s="1">
        <v>4.3</v>
      </c>
      <c r="D4141" s="1">
        <v>532.86120000000005</v>
      </c>
      <c r="E4141" s="1">
        <v>108.9098</v>
      </c>
      <c r="F4141" s="1" t="s">
        <v>6</v>
      </c>
      <c r="G4141">
        <v>369.89</v>
      </c>
      <c r="H4141">
        <v>42.512</v>
      </c>
      <c r="I4141">
        <f t="shared" si="192"/>
        <v>0.72986076941793521</v>
      </c>
      <c r="J4141">
        <f t="shared" si="193"/>
        <v>0.10114791117802031</v>
      </c>
      <c r="L4141" s="7">
        <f>(ATANH(I4141^$U$2)^$U$5)</f>
        <v>1.8029689559175915E-3</v>
      </c>
      <c r="M4141">
        <f t="shared" si="194"/>
        <v>0.71055995664736593</v>
      </c>
      <c r="O4141" s="7">
        <f>(ATANH(J4141^$T$2)^$T$5)</f>
        <v>7.008704680405943E-2</v>
      </c>
      <c r="P4141">
        <f>M4141</f>
        <v>0.71055995664736593</v>
      </c>
    </row>
    <row r="4142" spans="1:16" x14ac:dyDescent="0.25">
      <c r="A4142" t="s">
        <v>25</v>
      </c>
      <c r="B4142" s="1">
        <v>270.70460000000003</v>
      </c>
      <c r="C4142" s="1">
        <v>4.4000000000000004</v>
      </c>
      <c r="D4142" s="1">
        <v>531.87929999999994</v>
      </c>
      <c r="E4142" s="1">
        <v>109.1438</v>
      </c>
      <c r="F4142" s="1" t="s">
        <v>6</v>
      </c>
      <c r="G4142">
        <v>369.89</v>
      </c>
      <c r="H4142">
        <v>42.512</v>
      </c>
      <c r="I4142">
        <f t="shared" si="192"/>
        <v>0.73185163156614141</v>
      </c>
      <c r="J4142">
        <f t="shared" si="193"/>
        <v>0.10350018818216034</v>
      </c>
      <c r="L4142" s="7">
        <f>(ATANH(I4142^$U$2)^$U$5)</f>
        <v>1.9042544222170994E-3</v>
      </c>
      <c r="M4142">
        <f t="shared" si="194"/>
        <v>0.71066510919592618</v>
      </c>
      <c r="O4142" s="7">
        <f>(ATANH(J4142^$T$2)^$T$5)</f>
        <v>7.1997924735549057E-2</v>
      </c>
      <c r="P4142">
        <f>M4142</f>
        <v>0.71066510919592618</v>
      </c>
    </row>
    <row r="4143" spans="1:16" x14ac:dyDescent="0.25">
      <c r="A4143" t="s">
        <v>25</v>
      </c>
      <c r="B4143" s="1">
        <v>271.42860000000002</v>
      </c>
      <c r="C4143" s="1">
        <v>4.5</v>
      </c>
      <c r="D4143" s="1">
        <v>530.91060000000004</v>
      </c>
      <c r="E4143" s="1">
        <v>109.37609999999999</v>
      </c>
      <c r="F4143" s="1" t="s">
        <v>6</v>
      </c>
      <c r="G4143">
        <v>369.89</v>
      </c>
      <c r="H4143">
        <v>42.512</v>
      </c>
      <c r="I4143">
        <f t="shared" si="192"/>
        <v>0.73380897023439406</v>
      </c>
      <c r="J4143">
        <f t="shared" si="193"/>
        <v>0.10585246518630034</v>
      </c>
      <c r="L4143" s="7">
        <f>(ATANH(I4143^$U$2)^$U$5)</f>
        <v>2.0090888148354092E-3</v>
      </c>
      <c r="M4143">
        <f t="shared" si="194"/>
        <v>0.71076921232455292</v>
      </c>
      <c r="O4143" s="7">
        <f>(ATANH(J4143^$T$2)^$T$5)</f>
        <v>7.3916843413285999E-2</v>
      </c>
      <c r="P4143">
        <f>M4143</f>
        <v>0.71076921232455292</v>
      </c>
    </row>
    <row r="4144" spans="1:16" x14ac:dyDescent="0.25">
      <c r="A4144" t="s">
        <v>25</v>
      </c>
      <c r="B4144" s="1">
        <v>272.14069999999998</v>
      </c>
      <c r="C4144" s="1">
        <v>4.5999999999999996</v>
      </c>
      <c r="D4144" s="1">
        <v>529.95460000000003</v>
      </c>
      <c r="E4144" s="1">
        <v>109.6067</v>
      </c>
      <c r="F4144" s="1" t="s">
        <v>6</v>
      </c>
      <c r="G4144">
        <v>369.89</v>
      </c>
      <c r="H4144">
        <v>42.512</v>
      </c>
      <c r="I4144">
        <f t="shared" si="192"/>
        <v>0.73573413717591718</v>
      </c>
      <c r="J4144">
        <f t="shared" si="193"/>
        <v>0.10820474219044034</v>
      </c>
      <c r="L4144" s="7">
        <f>(ATANH(I4144^$U$2)^$U$5)</f>
        <v>2.1175334241785816E-3</v>
      </c>
      <c r="M4144">
        <f t="shared" si="194"/>
        <v>0.71087227367214267</v>
      </c>
      <c r="O4144" s="7">
        <f>(ATANH(J4144^$T$2)^$T$5)</f>
        <v>7.5843702373224714E-2</v>
      </c>
      <c r="P4144">
        <f>M4144</f>
        <v>0.71087227367214267</v>
      </c>
    </row>
    <row r="4145" spans="1:16" x14ac:dyDescent="0.25">
      <c r="A4145" t="s">
        <v>25</v>
      </c>
      <c r="B4145" s="1">
        <v>272.84129999999999</v>
      </c>
      <c r="C4145" s="1">
        <v>4.7</v>
      </c>
      <c r="D4145" s="1">
        <v>529.01070000000004</v>
      </c>
      <c r="E4145" s="1">
        <v>109.8357</v>
      </c>
      <c r="F4145" s="1" t="s">
        <v>6</v>
      </c>
      <c r="G4145">
        <v>369.89</v>
      </c>
      <c r="H4145">
        <v>42.512</v>
      </c>
      <c r="I4145">
        <f t="shared" si="192"/>
        <v>0.73762821379328991</v>
      </c>
      <c r="J4145">
        <f t="shared" si="193"/>
        <v>0.11055701919458036</v>
      </c>
      <c r="L4145" s="7">
        <f>(ATANH(I4145^$U$2)^$U$5)</f>
        <v>2.2296386057665736E-3</v>
      </c>
      <c r="M4145">
        <f t="shared" si="194"/>
        <v>0.71097434527418912</v>
      </c>
      <c r="O4145" s="7">
        <f>(ATANH(J4145^$T$2)^$T$5)</f>
        <v>7.7778406540096573E-2</v>
      </c>
      <c r="P4145">
        <f>M4145</f>
        <v>0.71097434527418912</v>
      </c>
    </row>
    <row r="4146" spans="1:16" x14ac:dyDescent="0.25">
      <c r="A4146" t="s">
        <v>25</v>
      </c>
      <c r="B4146" s="1">
        <v>273.53089999999997</v>
      </c>
      <c r="C4146" s="1">
        <v>4.8</v>
      </c>
      <c r="D4146" s="1">
        <v>528.07849999999996</v>
      </c>
      <c r="E4146" s="1">
        <v>110.06310000000001</v>
      </c>
      <c r="F4146" s="1" t="s">
        <v>6</v>
      </c>
      <c r="G4146">
        <v>369.89</v>
      </c>
      <c r="H4146">
        <v>42.512</v>
      </c>
      <c r="I4146">
        <f t="shared" si="192"/>
        <v>0.73949255183973606</v>
      </c>
      <c r="J4146">
        <f t="shared" si="193"/>
        <v>0.11290929619872035</v>
      </c>
      <c r="L4146" s="7">
        <f>(ATANH(I4146^$U$2)^$U$5)</f>
        <v>2.3454749623637856E-3</v>
      </c>
      <c r="M4146">
        <f t="shared" si="194"/>
        <v>0.71107543418496721</v>
      </c>
      <c r="O4146" s="7">
        <f>(ATANH(J4146^$T$2)^$T$5)</f>
        <v>7.9720865913084915E-2</v>
      </c>
      <c r="P4146">
        <f>M4146</f>
        <v>0.71107543418496721</v>
      </c>
    </row>
    <row r="4147" spans="1:16" x14ac:dyDescent="0.25">
      <c r="A4147" t="s">
        <v>25</v>
      </c>
      <c r="B4147" s="1">
        <v>274.2099</v>
      </c>
      <c r="C4147" s="1">
        <v>4.9000000000000004</v>
      </c>
      <c r="D4147" s="1">
        <v>527.1576</v>
      </c>
      <c r="E4147" s="1">
        <v>110.2891</v>
      </c>
      <c r="F4147" s="1" t="s">
        <v>6</v>
      </c>
      <c r="G4147">
        <v>369.89</v>
      </c>
      <c r="H4147">
        <v>42.512</v>
      </c>
      <c r="I4147">
        <f t="shared" si="192"/>
        <v>0.7413282327178351</v>
      </c>
      <c r="J4147">
        <f t="shared" si="193"/>
        <v>0.11526157320286037</v>
      </c>
      <c r="L4147" s="7">
        <f>(ATANH(I4147^$U$2)^$U$5)</f>
        <v>2.4651020355499027E-3</v>
      </c>
      <c r="M4147">
        <f t="shared" si="194"/>
        <v>0.71117563591219013</v>
      </c>
      <c r="O4147" s="7">
        <f>(ATANH(J4147^$T$2)^$T$5)</f>
        <v>8.1670995276829431E-2</v>
      </c>
      <c r="P4147">
        <f>M4147</f>
        <v>0.71117563591219013</v>
      </c>
    </row>
    <row r="4148" spans="1:16" x14ac:dyDescent="0.25">
      <c r="A4148" t="s">
        <v>25</v>
      </c>
      <c r="B4148" s="1">
        <v>274.87869999999998</v>
      </c>
      <c r="C4148" s="1">
        <v>5</v>
      </c>
      <c r="D4148" s="1">
        <v>526.24749999999995</v>
      </c>
      <c r="E4148" s="1">
        <v>110.5137</v>
      </c>
      <c r="F4148" s="1" t="s">
        <v>6</v>
      </c>
      <c r="G4148">
        <v>369.89</v>
      </c>
      <c r="H4148">
        <v>42.512</v>
      </c>
      <c r="I4148">
        <f t="shared" si="192"/>
        <v>0.74313633783016575</v>
      </c>
      <c r="J4148">
        <f t="shared" si="193"/>
        <v>0.11761385020700038</v>
      </c>
      <c r="L4148" s="7">
        <f>(ATANH(I4148^$U$2)^$U$5)</f>
        <v>2.588583789698542E-3</v>
      </c>
      <c r="M4148">
        <f t="shared" si="194"/>
        <v>0.71127495661221374</v>
      </c>
      <c r="O4148" s="7">
        <f>(ATANH(J4148^$T$2)^$T$5)</f>
        <v>8.3628713935257434E-2</v>
      </c>
      <c r="P4148">
        <f>M4148</f>
        <v>0.71127495661221374</v>
      </c>
    </row>
    <row r="4149" spans="1:16" x14ac:dyDescent="0.25">
      <c r="A4149" t="s">
        <v>25</v>
      </c>
      <c r="B4149" s="1">
        <v>275.5376</v>
      </c>
      <c r="C4149" s="1">
        <v>5.0999999999999996</v>
      </c>
      <c r="D4149" s="1">
        <v>525.34789999999998</v>
      </c>
      <c r="E4149" s="1">
        <v>110.73690000000001</v>
      </c>
      <c r="F4149" s="1" t="s">
        <v>6</v>
      </c>
      <c r="G4149">
        <v>369.89</v>
      </c>
      <c r="H4149">
        <v>42.512</v>
      </c>
      <c r="I4149">
        <f t="shared" si="192"/>
        <v>0.74491767822866262</v>
      </c>
      <c r="J4149">
        <f t="shared" si="193"/>
        <v>0.11996612721114037</v>
      </c>
      <c r="L4149" s="7">
        <f>(ATANH(I4149^$U$2)^$U$5)</f>
        <v>2.7159694929331426E-3</v>
      </c>
      <c r="M4149">
        <f t="shared" si="194"/>
        <v>0.71137340235610813</v>
      </c>
      <c r="O4149" s="7">
        <f>(ATANH(J4149^$T$2)^$T$5)</f>
        <v>8.5593945466034244E-2</v>
      </c>
      <c r="P4149">
        <f>M4149</f>
        <v>0.71137340235610813</v>
      </c>
    </row>
    <row r="4150" spans="1:16" x14ac:dyDescent="0.25">
      <c r="A4150" t="s">
        <v>25</v>
      </c>
      <c r="B4150" s="1">
        <v>276.18700000000001</v>
      </c>
      <c r="C4150" s="1">
        <v>5.2</v>
      </c>
      <c r="D4150" s="1">
        <v>524.45839999999998</v>
      </c>
      <c r="E4150" s="1">
        <v>110.9589</v>
      </c>
      <c r="F4150" s="1" t="s">
        <v>6</v>
      </c>
      <c r="G4150">
        <v>369.89</v>
      </c>
      <c r="H4150">
        <v>42.512</v>
      </c>
      <c r="I4150">
        <f t="shared" si="192"/>
        <v>0.74667333531590474</v>
      </c>
      <c r="J4150">
        <f t="shared" si="193"/>
        <v>0.1223184042152804</v>
      </c>
      <c r="L4150" s="7">
        <f>(ATANH(I4150^$U$2)^$U$5)</f>
        <v>2.8473312331699003E-3</v>
      </c>
      <c r="M4150">
        <f t="shared" si="194"/>
        <v>0.71147106700447771</v>
      </c>
      <c r="O4150" s="7">
        <f>(ATANH(J4150^$T$2)^$T$5)</f>
        <v>8.7566617493679805E-2</v>
      </c>
      <c r="P4150">
        <f>M4150</f>
        <v>0.71147106700447771</v>
      </c>
    </row>
    <row r="4151" spans="1:16" x14ac:dyDescent="0.25">
      <c r="A4151" t="s">
        <v>25</v>
      </c>
      <c r="B4151" s="1">
        <v>276.8272</v>
      </c>
      <c r="C4151" s="1">
        <v>5.3</v>
      </c>
      <c r="D4151" s="1">
        <v>523.57860000000005</v>
      </c>
      <c r="E4151" s="1">
        <v>111.17959999999999</v>
      </c>
      <c r="F4151" s="1" t="s">
        <v>6</v>
      </c>
      <c r="G4151">
        <v>369.89</v>
      </c>
      <c r="H4151">
        <v>42.512</v>
      </c>
      <c r="I4151">
        <f t="shared" si="192"/>
        <v>0.74840412014382662</v>
      </c>
      <c r="J4151">
        <f t="shared" si="193"/>
        <v>0.12467068121942039</v>
      </c>
      <c r="L4151" s="7">
        <f>(ATANH(I4151^$U$2)^$U$5)</f>
        <v>2.9827258016826182E-3</v>
      </c>
      <c r="M4151">
        <f t="shared" si="194"/>
        <v>0.71156791196699254</v>
      </c>
      <c r="O4151" s="7">
        <f>(ATANH(J4151^$T$2)^$T$5)</f>
        <v>8.9546661479611225E-2</v>
      </c>
      <c r="P4151">
        <f>M4151</f>
        <v>0.71156791196699254</v>
      </c>
    </row>
    <row r="4152" spans="1:16" x14ac:dyDescent="0.25">
      <c r="A4152" t="s">
        <v>25</v>
      </c>
      <c r="B4152" s="1">
        <v>277.45839999999998</v>
      </c>
      <c r="C4152" s="1">
        <v>5.4</v>
      </c>
      <c r="D4152" s="1">
        <v>522.70820000000003</v>
      </c>
      <c r="E4152" s="1">
        <v>111.39919999999999</v>
      </c>
      <c r="F4152" s="1" t="s">
        <v>6</v>
      </c>
      <c r="G4152">
        <v>369.89</v>
      </c>
      <c r="H4152">
        <v>42.512</v>
      </c>
      <c r="I4152">
        <f t="shared" si="192"/>
        <v>0.75011057341371756</v>
      </c>
      <c r="J4152">
        <f t="shared" si="193"/>
        <v>0.12702295822356041</v>
      </c>
      <c r="L4152" s="7">
        <f>(ATANH(I4152^$U$2)^$U$5)</f>
        <v>3.1221906289224683E-3</v>
      </c>
      <c r="M4152">
        <f t="shared" si="194"/>
        <v>0.71166403017154145</v>
      </c>
      <c r="O4152" s="7">
        <f>(ATANH(J4152^$T$2)^$T$5)</f>
        <v>9.1534012527575315E-2</v>
      </c>
      <c r="P4152">
        <f>M4152</f>
        <v>0.71166403017154145</v>
      </c>
    </row>
    <row r="4153" spans="1:16" x14ac:dyDescent="0.25">
      <c r="A4153" t="s">
        <v>25</v>
      </c>
      <c r="B4153" s="1">
        <v>278.08100000000002</v>
      </c>
      <c r="C4153" s="1">
        <v>5.5</v>
      </c>
      <c r="D4153" s="1">
        <v>521.84690000000001</v>
      </c>
      <c r="E4153" s="1">
        <v>111.6177</v>
      </c>
      <c r="F4153" s="1" t="s">
        <v>6</v>
      </c>
      <c r="G4153">
        <v>369.89</v>
      </c>
      <c r="H4153">
        <v>42.512</v>
      </c>
      <c r="I4153">
        <f t="shared" si="192"/>
        <v>0.75179377652815704</v>
      </c>
      <c r="J4153">
        <f t="shared" si="193"/>
        <v>0.12937523522770042</v>
      </c>
      <c r="L4153" s="7">
        <f>(ATANH(I4153^$U$2)^$U$5)</f>
        <v>3.2658100435523315E-3</v>
      </c>
      <c r="M4153">
        <f t="shared" si="194"/>
        <v>0.71175942638720169</v>
      </c>
      <c r="O4153" s="7">
        <f>(ATANH(J4153^$T$2)^$T$5)</f>
        <v>9.3528609203087185E-2</v>
      </c>
      <c r="P4153">
        <f>M4153</f>
        <v>0.71175942638720169</v>
      </c>
    </row>
    <row r="4154" spans="1:16" x14ac:dyDescent="0.25">
      <c r="A4154" t="s">
        <v>25</v>
      </c>
      <c r="B4154" s="1">
        <v>278.69529999999997</v>
      </c>
      <c r="C4154" s="1">
        <v>5.6</v>
      </c>
      <c r="D4154" s="1">
        <v>520.99440000000004</v>
      </c>
      <c r="E4154" s="1">
        <v>111.8351</v>
      </c>
      <c r="F4154" s="1" t="s">
        <v>6</v>
      </c>
      <c r="G4154">
        <v>369.89</v>
      </c>
      <c r="H4154">
        <v>42.512</v>
      </c>
      <c r="I4154">
        <f t="shared" si="192"/>
        <v>0.75345454053907912</v>
      </c>
      <c r="J4154">
        <f t="shared" si="193"/>
        <v>0.1317275122318404</v>
      </c>
      <c r="L4154" s="7">
        <f>(ATANH(I4154^$U$2)^$U$5)</f>
        <v>3.4136519161533036E-3</v>
      </c>
      <c r="M4154">
        <f t="shared" si="194"/>
        <v>0.71185410532411442</v>
      </c>
      <c r="O4154" s="7">
        <f>(ATANH(J4154^$T$2)^$T$5)</f>
        <v>9.5530393365649502E-2</v>
      </c>
      <c r="P4154">
        <f>M4154</f>
        <v>0.71185410532411442</v>
      </c>
    </row>
    <row r="4155" spans="1:16" x14ac:dyDescent="0.25">
      <c r="A4155" t="s">
        <v>25</v>
      </c>
      <c r="B4155" s="1">
        <v>279.30160000000001</v>
      </c>
      <c r="C4155" s="1">
        <v>5.7</v>
      </c>
      <c r="D4155" s="1">
        <v>520.15039999999999</v>
      </c>
      <c r="E4155" s="1">
        <v>112.0514</v>
      </c>
      <c r="F4155" s="1" t="s">
        <v>6</v>
      </c>
      <c r="G4155">
        <v>369.89</v>
      </c>
      <c r="H4155">
        <v>42.512</v>
      </c>
      <c r="I4155">
        <f t="shared" si="192"/>
        <v>0.75509367649841852</v>
      </c>
      <c r="J4155">
        <f t="shared" si="193"/>
        <v>0.13407978923598043</v>
      </c>
      <c r="L4155" s="7">
        <f>(ATANH(I4155^$U$2)^$U$5)</f>
        <v>3.5657888794931049E-3</v>
      </c>
      <c r="M4155">
        <f t="shared" si="194"/>
        <v>0.71194807163432716</v>
      </c>
      <c r="O4155" s="7">
        <f>(ATANH(J4155^$T$2)^$T$5)</f>
        <v>9.7539310012649622E-2</v>
      </c>
      <c r="P4155">
        <f>M4155</f>
        <v>0.71194807163432716</v>
      </c>
    </row>
    <row r="4156" spans="1:16" x14ac:dyDescent="0.25">
      <c r="A4156" t="s">
        <v>25</v>
      </c>
      <c r="B4156" s="1">
        <v>279.8999</v>
      </c>
      <c r="C4156" s="1">
        <v>5.8</v>
      </c>
      <c r="D4156" s="1">
        <v>519.31460000000004</v>
      </c>
      <c r="E4156" s="1">
        <v>112.2668</v>
      </c>
      <c r="F4156" s="1" t="s">
        <v>6</v>
      </c>
      <c r="G4156">
        <v>369.89</v>
      </c>
      <c r="H4156">
        <v>42.512</v>
      </c>
      <c r="I4156">
        <f t="shared" si="192"/>
        <v>0.7567111844061748</v>
      </c>
      <c r="J4156">
        <f t="shared" si="193"/>
        <v>0.13643206624012044</v>
      </c>
      <c r="L4156" s="7">
        <f>(ATANH(I4156^$U$2)^$U$5)</f>
        <v>3.7222188350682574E-3</v>
      </c>
      <c r="M4156">
        <f t="shared" si="194"/>
        <v>0.71204141647742492</v>
      </c>
      <c r="O4156" s="7">
        <f>(ATANH(J4156^$T$2)^$T$5)</f>
        <v>9.9555307133944018E-2</v>
      </c>
      <c r="P4156">
        <f>M4156</f>
        <v>0.71204141647742492</v>
      </c>
    </row>
    <row r="4157" spans="1:16" x14ac:dyDescent="0.25">
      <c r="A4157" t="s">
        <v>25</v>
      </c>
      <c r="B4157" s="1">
        <v>280.4907</v>
      </c>
      <c r="C4157" s="1">
        <v>5.9</v>
      </c>
      <c r="D4157" s="1">
        <v>518.48680000000002</v>
      </c>
      <c r="E4157" s="1">
        <v>112.4813</v>
      </c>
      <c r="F4157" s="1" t="s">
        <v>6</v>
      </c>
      <c r="G4157">
        <v>369.89</v>
      </c>
      <c r="H4157">
        <v>42.512</v>
      </c>
      <c r="I4157">
        <f t="shared" si="192"/>
        <v>0.7583084160155722</v>
      </c>
      <c r="J4157">
        <f t="shared" si="193"/>
        <v>0.13878434324426045</v>
      </c>
      <c r="L4157" s="7">
        <f>(ATANH(I4157^$U$2)^$U$5)</f>
        <v>3.8830713264730952E-3</v>
      </c>
      <c r="M4157">
        <f t="shared" si="194"/>
        <v>0.71213414375859574</v>
      </c>
      <c r="O4157" s="7">
        <f>(ATANH(J4157^$T$2)^$T$5)</f>
        <v>0.10157833557624456</v>
      </c>
      <c r="P4157">
        <f>M4157</f>
        <v>0.71213414375859574</v>
      </c>
    </row>
    <row r="4158" spans="1:16" x14ac:dyDescent="0.25">
      <c r="A4158" t="s">
        <v>25</v>
      </c>
      <c r="B4158" s="1">
        <v>281.07409999999999</v>
      </c>
      <c r="C4158" s="1">
        <v>6</v>
      </c>
      <c r="D4158" s="1">
        <v>517.66679999999997</v>
      </c>
      <c r="E4158" s="1">
        <v>112.6949</v>
      </c>
      <c r="F4158" s="1" t="s">
        <v>6</v>
      </c>
      <c r="G4158">
        <v>369.89</v>
      </c>
      <c r="H4158">
        <v>42.512</v>
      </c>
      <c r="I4158">
        <f t="shared" si="192"/>
        <v>0.75988564167725536</v>
      </c>
      <c r="J4158">
        <f t="shared" si="193"/>
        <v>0.14113662024840046</v>
      </c>
      <c r="L4158" s="7">
        <f>(ATANH(I4158^$U$2)^$U$5)</f>
        <v>4.0483752588144793E-3</v>
      </c>
      <c r="M4158">
        <f t="shared" si="194"/>
        <v>0.71222625733885947</v>
      </c>
      <c r="O4158" s="7">
        <f>(ATANH(J4158^$T$2)^$T$5)</f>
        <v>0.10360834891650197</v>
      </c>
      <c r="P4158">
        <f>M4158</f>
        <v>0.71222625733885947</v>
      </c>
    </row>
    <row r="4159" spans="1:16" x14ac:dyDescent="0.25">
      <c r="A4159" t="s">
        <v>25</v>
      </c>
      <c r="B4159" s="1">
        <v>281.65039999999999</v>
      </c>
      <c r="C4159" s="1">
        <v>6.1</v>
      </c>
      <c r="D4159" s="1">
        <v>516.85419999999999</v>
      </c>
      <c r="E4159" s="1">
        <v>112.9076</v>
      </c>
      <c r="F4159" s="1" t="s">
        <v>6</v>
      </c>
      <c r="G4159">
        <v>369.89</v>
      </c>
      <c r="H4159">
        <v>42.512</v>
      </c>
      <c r="I4159">
        <f t="shared" si="192"/>
        <v>0.7614436724431588</v>
      </c>
      <c r="J4159">
        <f t="shared" si="193"/>
        <v>0.14348889725254044</v>
      </c>
      <c r="L4159" s="7">
        <f>(ATANH(I4159^$U$2)^$U$5)</f>
        <v>4.2182173540069156E-3</v>
      </c>
      <c r="M4159">
        <f t="shared" si="194"/>
        <v>0.71231776103566125</v>
      </c>
      <c r="O4159" s="7">
        <f>(ATANH(J4159^$T$2)^$T$5)</f>
        <v>0.10564530334356748</v>
      </c>
      <c r="P4159">
        <f>M4159</f>
        <v>0.71231776103566125</v>
      </c>
    </row>
    <row r="4160" spans="1:16" x14ac:dyDescent="0.25">
      <c r="A4160" t="s">
        <v>25</v>
      </c>
      <c r="B4160" s="1">
        <v>282.21969999999999</v>
      </c>
      <c r="C4160" s="1">
        <v>6.2</v>
      </c>
      <c r="D4160" s="1">
        <v>516.0489</v>
      </c>
      <c r="E4160" s="1">
        <v>113.1195</v>
      </c>
      <c r="F4160" s="1" t="s">
        <v>6</v>
      </c>
      <c r="G4160">
        <v>369.89</v>
      </c>
      <c r="H4160">
        <v>42.512</v>
      </c>
      <c r="I4160">
        <f t="shared" si="192"/>
        <v>0.76298277866392716</v>
      </c>
      <c r="J4160">
        <f t="shared" si="193"/>
        <v>0.14584117425668047</v>
      </c>
      <c r="L4160" s="7">
        <f>(ATANH(I4160^$U$2)^$U$5)</f>
        <v>4.3926290829093047E-3</v>
      </c>
      <c r="M4160">
        <f t="shared" si="194"/>
        <v>0.71240870148871571</v>
      </c>
      <c r="O4160" s="7">
        <f>(ATANH(J4160^$T$2)^$T$5)</f>
        <v>0.10768915754747523</v>
      </c>
      <c r="P4160">
        <f>M4160</f>
        <v>0.71240870148871571</v>
      </c>
    </row>
    <row r="4161" spans="1:16" x14ac:dyDescent="0.25">
      <c r="A4161" t="s">
        <v>25</v>
      </c>
      <c r="B4161" s="1">
        <v>282.78230000000002</v>
      </c>
      <c r="C4161" s="1">
        <v>6.3</v>
      </c>
      <c r="D4161" s="1">
        <v>515.25059999999996</v>
      </c>
      <c r="E4161" s="1">
        <v>113.3306</v>
      </c>
      <c r="F4161" s="1" t="s">
        <v>6</v>
      </c>
      <c r="G4161">
        <v>369.89</v>
      </c>
      <c r="H4161">
        <v>42.512</v>
      </c>
      <c r="I4161">
        <f t="shared" si="192"/>
        <v>0.76450377139149484</v>
      </c>
      <c r="J4161">
        <f t="shared" si="193"/>
        <v>0.14819345126082048</v>
      </c>
      <c r="L4161" s="7">
        <f>(ATANH(I4161^$U$2)^$U$5)</f>
        <v>4.5717049748659876E-3</v>
      </c>
      <c r="M4161">
        <f t="shared" si="194"/>
        <v>0.71249908212380331</v>
      </c>
      <c r="O4161" s="7">
        <f>(ATANH(J4161^$T$2)^$T$5)</f>
        <v>0.10973987261575635</v>
      </c>
      <c r="P4161">
        <f>M4161</f>
        <v>0.71249908212380331</v>
      </c>
    </row>
    <row r="4162" spans="1:16" x14ac:dyDescent="0.25">
      <c r="A4162" t="s">
        <v>25</v>
      </c>
      <c r="B4162" s="1">
        <v>283.3383</v>
      </c>
      <c r="C4162" s="1">
        <v>6.4</v>
      </c>
      <c r="D4162" s="1">
        <v>514.45920000000001</v>
      </c>
      <c r="E4162" s="1">
        <v>113.541</v>
      </c>
      <c r="F4162" s="1" t="s">
        <v>6</v>
      </c>
      <c r="G4162">
        <v>369.89</v>
      </c>
      <c r="H4162">
        <v>42.512</v>
      </c>
      <c r="I4162">
        <f t="shared" ref="I4162:I4225" si="195">B4162/G4162</f>
        <v>0.76600692097650658</v>
      </c>
      <c r="J4162">
        <f t="shared" ref="J4162:J4225" si="196">C4162/H4162</f>
        <v>0.15054572826496049</v>
      </c>
      <c r="L4162" s="7">
        <f>(ATANH(I4162^$U$2)^$U$5)</f>
        <v>4.7554803678109183E-3</v>
      </c>
      <c r="M4162">
        <f t="shared" si="194"/>
        <v>0.71258894899172931</v>
      </c>
      <c r="O4162" s="7">
        <f>(ATANH(J4162^$T$2)^$T$5)</f>
        <v>0.11179741193624723</v>
      </c>
      <c r="P4162">
        <f>M4162</f>
        <v>0.71258894899172931</v>
      </c>
    </row>
    <row r="4163" spans="1:16" x14ac:dyDescent="0.25">
      <c r="A4163" t="s">
        <v>25</v>
      </c>
      <c r="B4163" s="1">
        <v>283.8879</v>
      </c>
      <c r="C4163" s="1">
        <v>6.5</v>
      </c>
      <c r="D4163" s="1">
        <v>513.67439999999999</v>
      </c>
      <c r="E4163" s="1">
        <v>113.75069999999999</v>
      </c>
      <c r="F4163" s="1" t="s">
        <v>6</v>
      </c>
      <c r="G4163">
        <v>369.89</v>
      </c>
      <c r="H4163">
        <v>42.512</v>
      </c>
      <c r="I4163">
        <f t="shared" si="195"/>
        <v>0.76749276812025202</v>
      </c>
      <c r="J4163">
        <f t="shared" si="196"/>
        <v>0.1528980052691005</v>
      </c>
      <c r="L4163" s="7">
        <f>(ATANH(I4163^$U$2)^$U$5)</f>
        <v>4.9440242380338695E-3</v>
      </c>
      <c r="M4163">
        <f t="shared" si="194"/>
        <v>0.71267830514364938</v>
      </c>
      <c r="O4163" s="7">
        <f>(ATANH(J4163^$T$2)^$T$5)</f>
        <v>0.11386174110590316</v>
      </c>
      <c r="P4163">
        <f>M4163</f>
        <v>0.71267830514364938</v>
      </c>
    </row>
    <row r="4164" spans="1:16" x14ac:dyDescent="0.25">
      <c r="A4164" t="s">
        <v>25</v>
      </c>
      <c r="B4164" s="1">
        <v>284.43130000000002</v>
      </c>
      <c r="C4164" s="1">
        <v>6.6</v>
      </c>
      <c r="D4164" s="1">
        <v>512.89610000000005</v>
      </c>
      <c r="E4164" s="1">
        <v>113.9597</v>
      </c>
      <c r="F4164" s="1" t="s">
        <v>6</v>
      </c>
      <c r="G4164">
        <v>369.89</v>
      </c>
      <c r="H4164">
        <v>42.512</v>
      </c>
      <c r="I4164">
        <f t="shared" si="195"/>
        <v>0.76896185352402069</v>
      </c>
      <c r="J4164">
        <f t="shared" si="196"/>
        <v>0.15525028227324048</v>
      </c>
      <c r="L4164" s="7">
        <f>(ATANH(I4164^$U$2)^$U$5)</f>
        <v>5.1374095412182906E-3</v>
      </c>
      <c r="M4164">
        <f t="shared" ref="M4164:M4227" si="197">SQRT(LN(LN(E4164)^(1/$T$7)))</f>
        <v>0.71276715359964371</v>
      </c>
      <c r="O4164" s="7">
        <f>(ATANH(J4164^$T$2)^$T$5)</f>
        <v>0.11593282784517452</v>
      </c>
      <c r="P4164">
        <f>M4164</f>
        <v>0.71276715359964371</v>
      </c>
    </row>
    <row r="4165" spans="1:16" x14ac:dyDescent="0.25">
      <c r="A4165" t="s">
        <v>25</v>
      </c>
      <c r="B4165" s="1">
        <v>284.96870000000001</v>
      </c>
      <c r="C4165" s="1">
        <v>6.7</v>
      </c>
      <c r="D4165" s="1">
        <v>512.1241</v>
      </c>
      <c r="E4165" s="1">
        <v>114.1681</v>
      </c>
      <c r="F4165" s="1" t="s">
        <v>6</v>
      </c>
      <c r="G4165">
        <v>369.89</v>
      </c>
      <c r="H4165">
        <v>42.512</v>
      </c>
      <c r="I4165">
        <f t="shared" si="195"/>
        <v>0.77041471788910221</v>
      </c>
      <c r="J4165">
        <f t="shared" si="196"/>
        <v>0.15760255927738051</v>
      </c>
      <c r="L4165" s="7">
        <f>(ATANH(I4165^$U$2)^$U$5)</f>
        <v>5.3357136165779438E-3</v>
      </c>
      <c r="M4165">
        <f t="shared" si="197"/>
        <v>0.71285553971136972</v>
      </c>
      <c r="O4165" s="7">
        <f>(ATANH(J4165^$T$2)^$T$5)</f>
        <v>0.11801064191753965</v>
      </c>
      <c r="P4165">
        <f>M4165</f>
        <v>0.71285553971136972</v>
      </c>
    </row>
    <row r="4166" spans="1:16" x14ac:dyDescent="0.25">
      <c r="A4166" t="s">
        <v>25</v>
      </c>
      <c r="B4166" s="1">
        <v>285.50009999999997</v>
      </c>
      <c r="C4166" s="1">
        <v>6.8</v>
      </c>
      <c r="D4166" s="1">
        <v>511.35809999999998</v>
      </c>
      <c r="E4166" s="1">
        <v>114.3759</v>
      </c>
      <c r="F4166" s="1" t="s">
        <v>6</v>
      </c>
      <c r="G4166">
        <v>369.89</v>
      </c>
      <c r="H4166">
        <v>42.512</v>
      </c>
      <c r="I4166">
        <f t="shared" si="195"/>
        <v>0.77185136121549647</v>
      </c>
      <c r="J4166">
        <f t="shared" si="196"/>
        <v>0.15995483628152052</v>
      </c>
      <c r="L4166" s="7">
        <f>(ATANH(I4166^$U$2)^$U$5)</f>
        <v>5.5389407504682284E-3</v>
      </c>
      <c r="M4166">
        <f t="shared" si="197"/>
        <v>0.71294346614284476</v>
      </c>
      <c r="O4166" s="7">
        <f>(ATANH(J4166^$T$2)^$T$5)</f>
        <v>0.12009515505382685</v>
      </c>
      <c r="P4166">
        <f>M4166</f>
        <v>0.71294346614284476</v>
      </c>
    </row>
    <row r="4167" spans="1:16" x14ac:dyDescent="0.25">
      <c r="A4167" t="s">
        <v>25</v>
      </c>
      <c r="B4167" s="1">
        <v>286.02589999999998</v>
      </c>
      <c r="C4167" s="1">
        <v>6.9</v>
      </c>
      <c r="D4167" s="1">
        <v>510.59809999999999</v>
      </c>
      <c r="E4167" s="1">
        <v>114.5831</v>
      </c>
      <c r="F4167" s="1" t="s">
        <v>6</v>
      </c>
      <c r="G4167">
        <v>369.89</v>
      </c>
      <c r="H4167">
        <v>42.512</v>
      </c>
      <c r="I4167">
        <f t="shared" si="195"/>
        <v>0.77327286490578273</v>
      </c>
      <c r="J4167">
        <f t="shared" si="196"/>
        <v>0.16230711328566053</v>
      </c>
      <c r="L4167" s="7">
        <f>(ATANH(I4167^$U$2)^$U$5)</f>
        <v>5.7472506093091515E-3</v>
      </c>
      <c r="M4167">
        <f t="shared" si="197"/>
        <v>0.71303093553247932</v>
      </c>
      <c r="O4167" s="7">
        <f>(ATANH(J4167^$T$2)^$T$5)</f>
        <v>0.12218634088098608</v>
      </c>
      <c r="P4167">
        <f>M4167</f>
        <v>0.71303093553247932</v>
      </c>
    </row>
    <row r="4168" spans="1:16" x14ac:dyDescent="0.25">
      <c r="A4168" t="s">
        <v>25</v>
      </c>
      <c r="B4168" s="1">
        <v>286.54599999999999</v>
      </c>
      <c r="C4168" s="1">
        <v>7</v>
      </c>
      <c r="D4168" s="1">
        <v>509.84390000000002</v>
      </c>
      <c r="E4168" s="1">
        <v>114.7897</v>
      </c>
      <c r="F4168" s="1" t="s">
        <v>6</v>
      </c>
      <c r="G4168">
        <v>369.89</v>
      </c>
      <c r="H4168">
        <v>42.512</v>
      </c>
      <c r="I4168">
        <f t="shared" si="195"/>
        <v>0.77467895860931624</v>
      </c>
      <c r="J4168">
        <f t="shared" si="196"/>
        <v>0.16465939028980053</v>
      </c>
      <c r="L4168" s="7">
        <f>(ATANH(I4168^$U$2)^$U$5)</f>
        <v>5.9606108385909561E-3</v>
      </c>
      <c r="M4168">
        <f t="shared" si="197"/>
        <v>0.713117950493382</v>
      </c>
      <c r="O4168" s="7">
        <f>(ATANH(J4168^$T$2)^$T$5)</f>
        <v>0.12428417485500332</v>
      </c>
      <c r="P4168">
        <f>M4168</f>
        <v>0.713117950493382</v>
      </c>
    </row>
    <row r="4169" spans="1:16" x14ac:dyDescent="0.25">
      <c r="A4169" t="s">
        <v>25</v>
      </c>
      <c r="B4169" s="1">
        <v>287.0607</v>
      </c>
      <c r="C4169" s="1">
        <v>7.1</v>
      </c>
      <c r="D4169" s="1">
        <v>509.09530000000001</v>
      </c>
      <c r="E4169" s="1">
        <v>114.9958</v>
      </c>
      <c r="F4169" s="1" t="s">
        <v>6</v>
      </c>
      <c r="G4169">
        <v>369.89</v>
      </c>
      <c r="H4169">
        <v>42.512</v>
      </c>
      <c r="I4169">
        <f t="shared" si="195"/>
        <v>0.77607045337803138</v>
      </c>
      <c r="J4169">
        <f t="shared" si="196"/>
        <v>0.16701166729394051</v>
      </c>
      <c r="L4169" s="7">
        <f>(ATANH(I4169^$U$2)^$U$5)</f>
        <v>6.1791505400311964E-3</v>
      </c>
      <c r="M4169">
        <f t="shared" si="197"/>
        <v>0.71320455558643925</v>
      </c>
      <c r="O4169" s="7">
        <f>(ATANH(J4169^$T$2)^$T$5)</f>
        <v>0.12638863419767327</v>
      </c>
      <c r="P4169">
        <f>M4169</f>
        <v>0.71320455558643925</v>
      </c>
    </row>
    <row r="4170" spans="1:16" x14ac:dyDescent="0.25">
      <c r="A4170" t="s">
        <v>25</v>
      </c>
      <c r="B4170" s="1">
        <v>287.57010000000002</v>
      </c>
      <c r="C4170" s="1">
        <v>7.2</v>
      </c>
      <c r="D4170" s="1">
        <v>508.35210000000001</v>
      </c>
      <c r="E4170" s="1">
        <v>115.20140000000001</v>
      </c>
      <c r="F4170" s="1" t="s">
        <v>6</v>
      </c>
      <c r="G4170">
        <v>369.89</v>
      </c>
      <c r="H4170">
        <v>42.512</v>
      </c>
      <c r="I4170">
        <f t="shared" si="195"/>
        <v>0.7774476195625728</v>
      </c>
      <c r="J4170">
        <f t="shared" si="196"/>
        <v>0.16936394429808055</v>
      </c>
      <c r="L4170" s="7">
        <f>(ATANH(I4170^$U$2)^$U$5)</f>
        <v>6.4029214259945901E-3</v>
      </c>
      <c r="M4170">
        <f t="shared" si="197"/>
        <v>0.71329075308797896</v>
      </c>
      <c r="O4170" s="7">
        <f>(ATANH(J4170^$T$2)^$T$5)</f>
        <v>0.12849969783697093</v>
      </c>
      <c r="P4170">
        <f>M4170</f>
        <v>0.71329075308797896</v>
      </c>
    </row>
    <row r="4171" spans="1:16" x14ac:dyDescent="0.25">
      <c r="A4171" t="s">
        <v>25</v>
      </c>
      <c r="B4171" s="1">
        <v>288.07429999999999</v>
      </c>
      <c r="C4171" s="1">
        <v>7.3</v>
      </c>
      <c r="D4171" s="1">
        <v>507.61430000000001</v>
      </c>
      <c r="E4171" s="1">
        <v>115.4066</v>
      </c>
      <c r="F4171" s="1" t="s">
        <v>6</v>
      </c>
      <c r="G4171">
        <v>369.89</v>
      </c>
      <c r="H4171">
        <v>42.512</v>
      </c>
      <c r="I4171">
        <f t="shared" si="195"/>
        <v>0.77881072751358515</v>
      </c>
      <c r="J4171">
        <f t="shared" si="196"/>
        <v>0.17171622130222056</v>
      </c>
      <c r="L4171" s="7">
        <f>(ATANH(I4171^$U$2)^$U$5)</f>
        <v>6.6319758285815723E-3</v>
      </c>
      <c r="M4171">
        <f t="shared" si="197"/>
        <v>0.71337658703571094</v>
      </c>
      <c r="O4171" s="7">
        <f>(ATANH(J4171^$T$2)^$T$5)</f>
        <v>0.1306173463507837</v>
      </c>
      <c r="P4171">
        <f>M4171</f>
        <v>0.71337658703571094</v>
      </c>
    </row>
    <row r="4172" spans="1:16" x14ac:dyDescent="0.25">
      <c r="A4172" t="s">
        <v>25</v>
      </c>
      <c r="B4172" s="1">
        <v>288.57339999999999</v>
      </c>
      <c r="C4172" s="1">
        <v>7.4</v>
      </c>
      <c r="D4172" s="1">
        <v>506.88170000000002</v>
      </c>
      <c r="E4172" s="1">
        <v>115.6113</v>
      </c>
      <c r="F4172" s="1" t="s">
        <v>6</v>
      </c>
      <c r="G4172">
        <v>369.89</v>
      </c>
      <c r="H4172">
        <v>42.512</v>
      </c>
      <c r="I4172">
        <f t="shared" si="195"/>
        <v>0.78016004758171353</v>
      </c>
      <c r="J4172">
        <f t="shared" si="196"/>
        <v>0.17406849830636056</v>
      </c>
      <c r="L4172" s="7">
        <f>(ATANH(I4172^$U$2)^$U$5)</f>
        <v>6.8663668614998728E-3</v>
      </c>
      <c r="M4172">
        <f t="shared" si="197"/>
        <v>0.71346201769428019</v>
      </c>
      <c r="O4172" s="7">
        <f>(ATANH(J4172^$T$2)^$T$5)</f>
        <v>0.13274156191378519</v>
      </c>
      <c r="P4172">
        <f>M4172</f>
        <v>0.71346201769428019</v>
      </c>
    </row>
    <row r="4173" spans="1:16" x14ac:dyDescent="0.25">
      <c r="A4173" t="s">
        <v>25</v>
      </c>
      <c r="B4173" s="1">
        <v>289.06760000000003</v>
      </c>
      <c r="C4173" s="1">
        <v>7.5</v>
      </c>
      <c r="D4173" s="1">
        <v>506.15410000000003</v>
      </c>
      <c r="E4173" s="1">
        <v>115.8156</v>
      </c>
      <c r="F4173" s="1" t="s">
        <v>6</v>
      </c>
      <c r="G4173">
        <v>369.89</v>
      </c>
      <c r="H4173">
        <v>42.512</v>
      </c>
      <c r="I4173">
        <f t="shared" si="195"/>
        <v>0.78149612046824746</v>
      </c>
      <c r="J4173">
        <f t="shared" si="196"/>
        <v>0.17642077531050057</v>
      </c>
      <c r="L4173" s="7">
        <f>(ATANH(I4173^$U$2)^$U$5)</f>
        <v>7.1061979131465608E-3</v>
      </c>
      <c r="M4173">
        <f t="shared" si="197"/>
        <v>0.71354708887444496</v>
      </c>
      <c r="O4173" s="7">
        <f>(ATANH(J4173^$T$2)^$T$5)</f>
        <v>0.13487232824724707</v>
      </c>
      <c r="P4173">
        <f>M4173</f>
        <v>0.71354708887444496</v>
      </c>
    </row>
    <row r="4174" spans="1:16" x14ac:dyDescent="0.25">
      <c r="A4174" t="s">
        <v>25</v>
      </c>
      <c r="B4174" s="1">
        <v>289.55689999999998</v>
      </c>
      <c r="C4174" s="1">
        <v>7.6</v>
      </c>
      <c r="D4174" s="1">
        <v>505.43150000000003</v>
      </c>
      <c r="E4174" s="1">
        <v>116.01949999999999</v>
      </c>
      <c r="F4174" s="1" t="s">
        <v>6</v>
      </c>
      <c r="G4174">
        <v>369.89</v>
      </c>
      <c r="H4174">
        <v>42.512</v>
      </c>
      <c r="I4174">
        <f t="shared" si="195"/>
        <v>0.78281894617318659</v>
      </c>
      <c r="J4174">
        <f t="shared" si="196"/>
        <v>0.17877305231464055</v>
      </c>
      <c r="L4174" s="7">
        <f>(ATANH(I4174^$U$2)^$U$5)</f>
        <v>7.3514780800464788E-3</v>
      </c>
      <c r="M4174">
        <f t="shared" si="197"/>
        <v>0.71363180249369151</v>
      </c>
      <c r="O4174" s="7">
        <f>(ATANH(J4174^$T$2)^$T$5)</f>
        <v>0.13700963057160456</v>
      </c>
      <c r="P4174">
        <f>M4174</f>
        <v>0.71363180249369151</v>
      </c>
    </row>
    <row r="4175" spans="1:16" x14ac:dyDescent="0.25">
      <c r="A4175" t="s">
        <v>25</v>
      </c>
      <c r="B4175" s="1">
        <v>290.04149999999998</v>
      </c>
      <c r="C4175" s="1">
        <v>7.7</v>
      </c>
      <c r="D4175" s="1">
        <v>504.71370000000002</v>
      </c>
      <c r="E4175" s="1">
        <v>116.2231</v>
      </c>
      <c r="F4175" s="1" t="s">
        <v>6</v>
      </c>
      <c r="G4175">
        <v>369.89</v>
      </c>
      <c r="H4175">
        <v>42.512</v>
      </c>
      <c r="I4175">
        <f t="shared" si="195"/>
        <v>0.78412906539782101</v>
      </c>
      <c r="J4175">
        <f t="shared" si="196"/>
        <v>0.18112532931878059</v>
      </c>
      <c r="L4175" s="7">
        <f>(ATANH(I4175^$U$2)^$U$5)</f>
        <v>7.6023165491724129E-3</v>
      </c>
      <c r="M4175">
        <f t="shared" si="197"/>
        <v>0.71371620186054374</v>
      </c>
      <c r="O4175" s="7">
        <f>(ATANH(J4175^$T$2)^$T$5)</f>
        <v>0.13915345556160227</v>
      </c>
      <c r="P4175">
        <f>M4175</f>
        <v>0.71371620186054374</v>
      </c>
    </row>
    <row r="4176" spans="1:16" x14ac:dyDescent="0.25">
      <c r="A4176" t="s">
        <v>25</v>
      </c>
      <c r="B4176" s="1">
        <v>290.52159999999998</v>
      </c>
      <c r="C4176" s="1">
        <v>7.8</v>
      </c>
      <c r="D4176" s="1">
        <v>504.00049999999999</v>
      </c>
      <c r="E4176" s="1">
        <v>116.4263</v>
      </c>
      <c r="F4176" s="1" t="s">
        <v>6</v>
      </c>
      <c r="G4176">
        <v>369.89</v>
      </c>
      <c r="H4176">
        <v>42.512</v>
      </c>
      <c r="I4176">
        <f t="shared" si="195"/>
        <v>0.78542701884343991</v>
      </c>
      <c r="J4176">
        <f t="shared" si="196"/>
        <v>0.18347760632292059</v>
      </c>
      <c r="L4176" s="7">
        <f>(ATANH(I4176^$U$2)^$U$5)</f>
        <v>7.8588307396949726E-3</v>
      </c>
      <c r="M4176">
        <f t="shared" si="197"/>
        <v>0.71380024726874136</v>
      </c>
      <c r="O4176" s="7">
        <f>(ATANH(J4176^$T$2)^$T$5)</f>
        <v>0.14130379130386198</v>
      </c>
      <c r="P4176">
        <f>M4176</f>
        <v>0.71380024726874136</v>
      </c>
    </row>
    <row r="4177" spans="1:16" x14ac:dyDescent="0.25">
      <c r="A4177" t="s">
        <v>25</v>
      </c>
      <c r="B4177" s="1">
        <v>290.99709999999999</v>
      </c>
      <c r="C4177" s="1">
        <v>7.9</v>
      </c>
      <c r="D4177" s="1">
        <v>503.29199999999997</v>
      </c>
      <c r="E4177" s="1">
        <v>116.6292</v>
      </c>
      <c r="F4177" s="1" t="s">
        <v>6</v>
      </c>
      <c r="G4177">
        <v>369.89</v>
      </c>
      <c r="H4177">
        <v>42.512</v>
      </c>
      <c r="I4177">
        <f t="shared" si="195"/>
        <v>0.78671253615939873</v>
      </c>
      <c r="J4177">
        <f t="shared" si="196"/>
        <v>0.1858298833270606</v>
      </c>
      <c r="L4177" s="7">
        <f>(ATANH(I4177^$U$2)^$U$5)</f>
        <v>8.1209788584694926E-3</v>
      </c>
      <c r="M4177">
        <f t="shared" si="197"/>
        <v>0.71388398181267054</v>
      </c>
      <c r="O4177" s="7">
        <f>(ATANH(J4177^$T$2)^$T$5)</f>
        <v>0.1434606272567269</v>
      </c>
      <c r="P4177">
        <f>M4177</f>
        <v>0.71388398181267054</v>
      </c>
    </row>
    <row r="4178" spans="1:16" x14ac:dyDescent="0.25">
      <c r="A4178" t="s">
        <v>25</v>
      </c>
      <c r="B4178" s="1">
        <v>291.46820000000002</v>
      </c>
      <c r="C4178" s="1">
        <v>8</v>
      </c>
      <c r="D4178" s="1">
        <v>502.58789999999999</v>
      </c>
      <c r="E4178" s="1">
        <v>116.8318</v>
      </c>
      <c r="F4178" s="1" t="s">
        <v>6</v>
      </c>
      <c r="G4178">
        <v>369.89</v>
      </c>
      <c r="H4178">
        <v>42.512</v>
      </c>
      <c r="I4178">
        <f t="shared" si="195"/>
        <v>0.78798615804698702</v>
      </c>
      <c r="J4178">
        <f t="shared" si="196"/>
        <v>0.18818216033120061</v>
      </c>
      <c r="L4178" s="7">
        <f>(ATANH(I4178^$U$2)^$U$5)</f>
        <v>8.3888806364949605E-3</v>
      </c>
      <c r="M4178">
        <f t="shared" si="197"/>
        <v>0.71396740707433159</v>
      </c>
      <c r="O4178" s="7">
        <f>(ATANH(J4178^$T$2)^$T$5)</f>
        <v>0.1456239542122432</v>
      </c>
      <c r="P4178">
        <f>M4178</f>
        <v>0.71396740707433159</v>
      </c>
    </row>
    <row r="4179" spans="1:16" x14ac:dyDescent="0.25">
      <c r="A4179" t="s">
        <v>25</v>
      </c>
      <c r="B4179" s="1">
        <v>291.935</v>
      </c>
      <c r="C4179" s="1">
        <v>8.1</v>
      </c>
      <c r="D4179" s="1">
        <v>501.88810000000001</v>
      </c>
      <c r="E4179" s="1">
        <v>117.0341</v>
      </c>
      <c r="F4179" s="1" t="s">
        <v>6</v>
      </c>
      <c r="G4179">
        <v>369.89</v>
      </c>
      <c r="H4179">
        <v>42.512</v>
      </c>
      <c r="I4179">
        <f t="shared" si="195"/>
        <v>0.7892481548568494</v>
      </c>
      <c r="J4179">
        <f t="shared" si="196"/>
        <v>0.19053443733534059</v>
      </c>
      <c r="L4179" s="7">
        <f>(ATANH(I4179^$U$2)^$U$5)</f>
        <v>8.6626055239211776E-3</v>
      </c>
      <c r="M4179">
        <f t="shared" si="197"/>
        <v>0.71405052462342622</v>
      </c>
      <c r="O4179" s="7">
        <f>(ATANH(J4179^$T$2)^$T$5)</f>
        <v>0.1477937642601572</v>
      </c>
      <c r="P4179">
        <f>M4179</f>
        <v>0.71405052462342622</v>
      </c>
    </row>
    <row r="4180" spans="1:16" x14ac:dyDescent="0.25">
      <c r="A4180" t="s">
        <v>25</v>
      </c>
      <c r="B4180" s="1">
        <v>292.39760000000001</v>
      </c>
      <c r="C4180" s="1">
        <v>8.1999999999999993</v>
      </c>
      <c r="D4180" s="1">
        <v>501.1927</v>
      </c>
      <c r="E4180" s="1">
        <v>117.23609999999999</v>
      </c>
      <c r="F4180" s="1" t="s">
        <v>6</v>
      </c>
      <c r="G4180">
        <v>369.89</v>
      </c>
      <c r="H4180">
        <v>42.512</v>
      </c>
      <c r="I4180">
        <f t="shared" si="195"/>
        <v>0.79049879693963077</v>
      </c>
      <c r="J4180">
        <f t="shared" si="196"/>
        <v>0.1928867143394806</v>
      </c>
      <c r="L4180" s="7">
        <f>(ATANH(I4180^$U$2)^$U$5)</f>
        <v>8.9422254985493388E-3</v>
      </c>
      <c r="M4180">
        <f t="shared" si="197"/>
        <v>0.71413333601748097</v>
      </c>
      <c r="O4180" s="7">
        <f>(ATANH(J4180^$T$2)^$T$5)</f>
        <v>0.14997005075380751</v>
      </c>
      <c r="P4180">
        <f>M4180</f>
        <v>0.71413333601748097</v>
      </c>
    </row>
    <row r="4181" spans="1:16" x14ac:dyDescent="0.25">
      <c r="A4181" t="s">
        <v>25</v>
      </c>
      <c r="B4181" s="1">
        <v>292.85599999999999</v>
      </c>
      <c r="C4181" s="1">
        <v>8.3000000000000007</v>
      </c>
      <c r="D4181" s="1">
        <v>500.50130000000001</v>
      </c>
      <c r="E4181" s="1">
        <v>117.4379</v>
      </c>
      <c r="F4181" s="1" t="s">
        <v>6</v>
      </c>
      <c r="G4181">
        <v>369.89</v>
      </c>
      <c r="H4181">
        <v>42.512</v>
      </c>
      <c r="I4181">
        <f t="shared" si="195"/>
        <v>0.7917380842953311</v>
      </c>
      <c r="J4181">
        <f t="shared" si="196"/>
        <v>0.19523899134362063</v>
      </c>
      <c r="L4181" s="7">
        <f>(ATANH(I4181^$U$2)^$U$5)</f>
        <v>9.2277520672403354E-3</v>
      </c>
      <c r="M4181">
        <f t="shared" si="197"/>
        <v>0.71421588366277045</v>
      </c>
      <c r="O4181" s="7">
        <f>(ATANH(J4181^$T$2)^$T$5)</f>
        <v>0.15215280827780672</v>
      </c>
      <c r="P4181">
        <f>M4181</f>
        <v>0.71421588366277045</v>
      </c>
    </row>
    <row r="4182" spans="1:16" x14ac:dyDescent="0.25">
      <c r="A4182" t="s">
        <v>25</v>
      </c>
      <c r="B4182" s="1">
        <v>293.31040000000002</v>
      </c>
      <c r="C4182" s="1">
        <v>8.4</v>
      </c>
      <c r="D4182" s="1">
        <v>499.8141</v>
      </c>
      <c r="E4182" s="1">
        <v>117.6395</v>
      </c>
      <c r="F4182" s="1" t="s">
        <v>6</v>
      </c>
      <c r="G4182">
        <v>369.89</v>
      </c>
      <c r="H4182">
        <v>42.512</v>
      </c>
      <c r="I4182">
        <f t="shared" si="195"/>
        <v>0.79296655762524004</v>
      </c>
      <c r="J4182">
        <f t="shared" si="196"/>
        <v>0.19759126834776064</v>
      </c>
      <c r="L4182" s="7">
        <f>(ATANH(I4182^$U$2)^$U$5)</f>
        <v>9.5193223696802033E-3</v>
      </c>
      <c r="M4182">
        <f t="shared" si="197"/>
        <v>0.71429816882477859</v>
      </c>
      <c r="O4182" s="7">
        <f>(ATANH(J4182^$T$2)^$T$5)</f>
        <v>0.15434203261740914</v>
      </c>
      <c r="P4182">
        <f>M4182</f>
        <v>0.71429816882477859</v>
      </c>
    </row>
    <row r="4183" spans="1:16" x14ac:dyDescent="0.25">
      <c r="A4183" t="s">
        <v>25</v>
      </c>
      <c r="B4183" s="1">
        <v>293.76089999999999</v>
      </c>
      <c r="C4183" s="1">
        <v>8.5</v>
      </c>
      <c r="D4183" s="1">
        <v>499.13069999999999</v>
      </c>
      <c r="E4183" s="1">
        <v>117.84099999999999</v>
      </c>
      <c r="F4183" s="1" t="s">
        <v>6</v>
      </c>
      <c r="G4183">
        <v>369.89</v>
      </c>
      <c r="H4183">
        <v>42.512</v>
      </c>
      <c r="I4183">
        <f t="shared" si="195"/>
        <v>0.79418448728000213</v>
      </c>
      <c r="J4183">
        <f t="shared" si="196"/>
        <v>0.19994354535190065</v>
      </c>
      <c r="L4183" s="7">
        <f>(ATANH(I4183^$U$2)^$U$5)</f>
        <v>9.8170172252130834E-3</v>
      </c>
      <c r="M4183">
        <f t="shared" si="197"/>
        <v>0.71438023344238066</v>
      </c>
      <c r="O4183" s="7">
        <f>(ATANH(J4183^$T$2)^$T$5)</f>
        <v>0.15653772072947428</v>
      </c>
      <c r="P4183">
        <f>M4183</f>
        <v>0.71438023344238066</v>
      </c>
    </row>
    <row r="4184" spans="1:16" x14ac:dyDescent="0.25">
      <c r="A4184" t="s">
        <v>25</v>
      </c>
      <c r="B4184" s="1">
        <v>294.20740000000001</v>
      </c>
      <c r="C4184" s="1">
        <v>8.6</v>
      </c>
      <c r="D4184" s="1">
        <v>498.4513</v>
      </c>
      <c r="E4184" s="1">
        <v>118.04219999999999</v>
      </c>
      <c r="F4184" s="1" t="s">
        <v>6</v>
      </c>
      <c r="G4184">
        <v>369.89</v>
      </c>
      <c r="H4184">
        <v>42.512</v>
      </c>
      <c r="I4184">
        <f t="shared" si="195"/>
        <v>0.79539160290897304</v>
      </c>
      <c r="J4184">
        <f t="shared" si="196"/>
        <v>0.20229582235604063</v>
      </c>
      <c r="L4184" s="7">
        <f>(ATANH(I4184^$U$2)^$U$5)</f>
        <v>1.0120782869283479E-2</v>
      </c>
      <c r="M4184">
        <f t="shared" si="197"/>
        <v>0.71446199730977111</v>
      </c>
      <c r="O4184" s="7">
        <f>(ATANH(J4184^$T$2)^$T$5)</f>
        <v>0.15873987071493492</v>
      </c>
      <c r="P4184">
        <f>M4184</f>
        <v>0.71446199730977111</v>
      </c>
    </row>
    <row r="4185" spans="1:16" x14ac:dyDescent="0.25">
      <c r="A4185" t="s">
        <v>25</v>
      </c>
      <c r="B4185" s="1">
        <v>294.65019999999998</v>
      </c>
      <c r="C4185" s="1">
        <v>8.6999999999999993</v>
      </c>
      <c r="D4185" s="1">
        <v>497.7756</v>
      </c>
      <c r="E4185" s="1">
        <v>118.2433</v>
      </c>
      <c r="F4185" s="1" t="s">
        <v>6</v>
      </c>
      <c r="G4185">
        <v>369.89</v>
      </c>
      <c r="H4185">
        <v>42.512</v>
      </c>
      <c r="I4185">
        <f t="shared" si="195"/>
        <v>0.79658871556408661</v>
      </c>
      <c r="J4185">
        <f t="shared" si="196"/>
        <v>0.20464809936018064</v>
      </c>
      <c r="L4185" s="7">
        <f>(ATANH(I4185^$U$2)^$U$5)</f>
        <v>1.043083730695471E-2</v>
      </c>
      <c r="M4185">
        <f t="shared" si="197"/>
        <v>0.71454354294276823</v>
      </c>
      <c r="O4185" s="7">
        <f>(ATANH(J4185^$T$2)^$T$5)</f>
        <v>0.16094848179269319</v>
      </c>
      <c r="P4185">
        <f>M4185</f>
        <v>0.71454354294276823</v>
      </c>
    </row>
    <row r="4186" spans="1:16" x14ac:dyDescent="0.25">
      <c r="A4186" t="s">
        <v>25</v>
      </c>
      <c r="B4186" s="1">
        <v>295.08929999999998</v>
      </c>
      <c r="C4186" s="1">
        <v>8.8000000000000007</v>
      </c>
      <c r="D4186" s="1">
        <v>497.1037</v>
      </c>
      <c r="E4186" s="1">
        <v>118.4442</v>
      </c>
      <c r="F4186" s="1" t="s">
        <v>6</v>
      </c>
      <c r="G4186">
        <v>369.89</v>
      </c>
      <c r="H4186">
        <v>42.512</v>
      </c>
      <c r="I4186">
        <f t="shared" si="195"/>
        <v>0.79777582524534318</v>
      </c>
      <c r="J4186">
        <f t="shared" si="196"/>
        <v>0.20700037636432067</v>
      </c>
      <c r="L4186" s="7">
        <f>(ATANH(I4186^$U$2)^$U$5)</f>
        <v>1.0747199195609862E-2</v>
      </c>
      <c r="M4186">
        <f t="shared" si="197"/>
        <v>0.71462483089016626</v>
      </c>
      <c r="O4186" s="7">
        <f>(ATANH(J4186^$T$2)^$T$5)</f>
        <v>0.16316355427486448</v>
      </c>
      <c r="P4186">
        <f>M4186</f>
        <v>0.71462483089016626</v>
      </c>
    </row>
    <row r="4187" spans="1:16" x14ac:dyDescent="0.25">
      <c r="A4187" t="s">
        <v>25</v>
      </c>
      <c r="B4187" s="1">
        <v>295.5247</v>
      </c>
      <c r="C4187" s="1">
        <v>8.9</v>
      </c>
      <c r="D4187" s="1">
        <v>496.43529999999998</v>
      </c>
      <c r="E4187" s="1">
        <v>118.645</v>
      </c>
      <c r="F4187" s="1" t="s">
        <v>6</v>
      </c>
      <c r="G4187">
        <v>369.89</v>
      </c>
      <c r="H4187">
        <v>42.512</v>
      </c>
      <c r="I4187">
        <f t="shared" si="195"/>
        <v>0.79895293195274275</v>
      </c>
      <c r="J4187">
        <f t="shared" si="196"/>
        <v>0.20935265336846068</v>
      </c>
      <c r="L4187" s="7">
        <f>(ATANH(I4187^$U$2)^$U$5)</f>
        <v>1.106988308787743E-2</v>
      </c>
      <c r="M4187">
        <f t="shared" si="197"/>
        <v>0.71470590270528089</v>
      </c>
      <c r="O4187" s="7">
        <f>(ATANH(J4187^$T$2)^$T$5)</f>
        <v>0.165385089543302</v>
      </c>
      <c r="P4187">
        <f>M4187</f>
        <v>0.71470590270528089</v>
      </c>
    </row>
    <row r="4188" spans="1:16" x14ac:dyDescent="0.25">
      <c r="A4188" t="s">
        <v>25</v>
      </c>
      <c r="B4188" s="1">
        <v>295.95650000000001</v>
      </c>
      <c r="C4188" s="1">
        <v>9</v>
      </c>
      <c r="D4188" s="1">
        <v>495.77050000000003</v>
      </c>
      <c r="E4188" s="1">
        <v>118.84569999999999</v>
      </c>
      <c r="F4188" s="1" t="s">
        <v>6</v>
      </c>
      <c r="G4188">
        <v>369.89</v>
      </c>
      <c r="H4188">
        <v>42.512</v>
      </c>
      <c r="I4188">
        <f t="shared" si="195"/>
        <v>0.80012030603692996</v>
      </c>
      <c r="J4188">
        <f t="shared" si="196"/>
        <v>0.21170493037260069</v>
      </c>
      <c r="L4188" s="7">
        <f>(ATANH(I4188^$U$2)^$U$5)</f>
        <v>1.1398976598043006E-2</v>
      </c>
      <c r="M4188">
        <f t="shared" si="197"/>
        <v>0.7147867593414049</v>
      </c>
      <c r="O4188" s="7">
        <f>(ATANH(J4188^$T$2)^$T$5)</f>
        <v>0.16761309002733477</v>
      </c>
      <c r="P4188">
        <f>M4188</f>
        <v>0.7147867593414049</v>
      </c>
    </row>
    <row r="4189" spans="1:16" x14ac:dyDescent="0.25">
      <c r="A4189" t="s">
        <v>25</v>
      </c>
      <c r="B4189" s="1">
        <v>296.38479999999998</v>
      </c>
      <c r="C4189" s="1">
        <v>9.1</v>
      </c>
      <c r="D4189" s="1">
        <v>495.10919999999999</v>
      </c>
      <c r="E4189" s="1">
        <v>119.04640000000001</v>
      </c>
      <c r="F4189" s="1" t="s">
        <v>6</v>
      </c>
      <c r="G4189">
        <v>369.89</v>
      </c>
      <c r="H4189">
        <v>42.512</v>
      </c>
      <c r="I4189">
        <f t="shared" si="195"/>
        <v>0.80127821784854958</v>
      </c>
      <c r="J4189">
        <f t="shared" si="196"/>
        <v>0.21405720737674067</v>
      </c>
      <c r="L4189" s="7">
        <f>(ATANH(I4189^$U$2)^$U$5)</f>
        <v>1.1734571649580885E-2</v>
      </c>
      <c r="M4189">
        <f t="shared" si="197"/>
        <v>0.71486744190306373</v>
      </c>
      <c r="O4189" s="7">
        <f>(ATANH(J4189^$T$2)^$T$5)</f>
        <v>0.16984755918265723</v>
      </c>
      <c r="P4189">
        <f>M4189</f>
        <v>0.71486744190306373</v>
      </c>
    </row>
    <row r="4190" spans="1:16" x14ac:dyDescent="0.25">
      <c r="A4190" t="s">
        <v>25</v>
      </c>
      <c r="B4190" s="1">
        <v>296.80970000000002</v>
      </c>
      <c r="C4190" s="1">
        <v>9.1999999999999993</v>
      </c>
      <c r="D4190" s="1">
        <v>494.45119999999997</v>
      </c>
      <c r="E4190" s="1">
        <v>119.2469</v>
      </c>
      <c r="F4190" s="1" t="s">
        <v>6</v>
      </c>
      <c r="G4190">
        <v>369.89</v>
      </c>
      <c r="H4190">
        <v>42.512</v>
      </c>
      <c r="I4190">
        <f t="shared" si="195"/>
        <v>0.80242693773824658</v>
      </c>
      <c r="J4190">
        <f t="shared" si="196"/>
        <v>0.21640948438088067</v>
      </c>
      <c r="L4190" s="7">
        <f>(ATANH(I4190^$U$2)^$U$5)</f>
        <v>1.2076764751614007E-2</v>
      </c>
      <c r="M4190">
        <f t="shared" si="197"/>
        <v>0.71494787093053969</v>
      </c>
      <c r="O4190" s="7">
        <f>(ATANH(J4190^$T$2)^$T$5)</f>
        <v>0.17208850147131363</v>
      </c>
      <c r="P4190">
        <f>M4190</f>
        <v>0.71494787093053969</v>
      </c>
    </row>
    <row r="4191" spans="1:16" x14ac:dyDescent="0.25">
      <c r="A4191" t="s">
        <v>25</v>
      </c>
      <c r="B4191" s="1">
        <v>297.2312</v>
      </c>
      <c r="C4191" s="1">
        <v>9.3000000000000007</v>
      </c>
      <c r="D4191" s="1">
        <v>493.79649999999998</v>
      </c>
      <c r="E4191" s="1">
        <v>119.4474</v>
      </c>
      <c r="F4191" s="1" t="s">
        <v>6</v>
      </c>
      <c r="G4191">
        <v>369.89</v>
      </c>
      <c r="H4191">
        <v>42.512</v>
      </c>
      <c r="I4191">
        <f t="shared" si="195"/>
        <v>0.80356646570602075</v>
      </c>
      <c r="J4191">
        <f t="shared" si="196"/>
        <v>0.21876176138502071</v>
      </c>
      <c r="L4191" s="7">
        <f>(ATANH(I4191^$U$2)^$U$5)</f>
        <v>1.2425573404073213E-2</v>
      </c>
      <c r="M4191">
        <f t="shared" si="197"/>
        <v>0.715028127588207</v>
      </c>
      <c r="O4191" s="7">
        <f>(ATANH(J4191^$T$2)^$T$5)</f>
        <v>0.17433592234272433</v>
      </c>
      <c r="P4191">
        <f>M4191</f>
        <v>0.715028127588207</v>
      </c>
    </row>
    <row r="4192" spans="1:16" x14ac:dyDescent="0.25">
      <c r="A4192" t="s">
        <v>25</v>
      </c>
      <c r="B4192" s="1">
        <v>297.64940000000001</v>
      </c>
      <c r="C4192" s="1">
        <v>9.4</v>
      </c>
      <c r="D4192" s="1">
        <v>493.14510000000001</v>
      </c>
      <c r="E4192" s="1">
        <v>119.64790000000001</v>
      </c>
      <c r="F4192" s="1" t="s">
        <v>6</v>
      </c>
      <c r="G4192">
        <v>369.89</v>
      </c>
      <c r="H4192">
        <v>42.512</v>
      </c>
      <c r="I4192">
        <f t="shared" si="195"/>
        <v>0.80469707210251706</v>
      </c>
      <c r="J4192">
        <f t="shared" si="196"/>
        <v>0.22111403838916072</v>
      </c>
      <c r="L4192" s="7">
        <f>(ATANH(I4192^$U$2)^$U$5)</f>
        <v>1.2781097308342829E-2</v>
      </c>
      <c r="M4192">
        <f t="shared" si="197"/>
        <v>0.71510821254892876</v>
      </c>
      <c r="O4192" s="7">
        <f>(ATANH(J4192^$T$2)^$T$5)</f>
        <v>0.17658982821570041</v>
      </c>
      <c r="P4192">
        <f>M4192</f>
        <v>0.71510821254892876</v>
      </c>
    </row>
    <row r="4193" spans="1:16" x14ac:dyDescent="0.25">
      <c r="A4193" t="s">
        <v>25</v>
      </c>
      <c r="B4193" s="1">
        <v>298.06439999999998</v>
      </c>
      <c r="C4193" s="1">
        <v>9.5</v>
      </c>
      <c r="D4193" s="1">
        <v>492.49680000000001</v>
      </c>
      <c r="E4193" s="1">
        <v>119.8484</v>
      </c>
      <c r="F4193" s="1" t="s">
        <v>6</v>
      </c>
      <c r="G4193">
        <v>369.89</v>
      </c>
      <c r="H4193">
        <v>42.512</v>
      </c>
      <c r="I4193">
        <f t="shared" si="195"/>
        <v>0.80581902727838006</v>
      </c>
      <c r="J4193">
        <f t="shared" si="196"/>
        <v>0.22346631539330072</v>
      </c>
      <c r="L4193" s="7">
        <f>(ATANH(I4193^$U$2)^$U$5)</f>
        <v>1.314344138105349E-2</v>
      </c>
      <c r="M4193">
        <f t="shared" si="197"/>
        <v>0.71518812648177688</v>
      </c>
      <c r="O4193" s="7">
        <f>(ATANH(J4193^$T$2)^$T$5)</f>
        <v>0.17885022646140389</v>
      </c>
      <c r="P4193">
        <f>M4193</f>
        <v>0.71518812648177688</v>
      </c>
    </row>
    <row r="4194" spans="1:16" x14ac:dyDescent="0.25">
      <c r="A4194" t="s">
        <v>25</v>
      </c>
      <c r="B4194" s="1">
        <v>298.47609999999997</v>
      </c>
      <c r="C4194" s="1">
        <v>9.6</v>
      </c>
      <c r="D4194" s="1">
        <v>491.85169999999999</v>
      </c>
      <c r="E4194" s="1">
        <v>120.0489</v>
      </c>
      <c r="F4194" s="1" t="s">
        <v>6</v>
      </c>
      <c r="G4194">
        <v>369.89</v>
      </c>
      <c r="H4194">
        <v>42.512</v>
      </c>
      <c r="I4194">
        <f t="shared" si="195"/>
        <v>0.80693206088296521</v>
      </c>
      <c r="J4194">
        <f t="shared" si="196"/>
        <v>0.2258185923974407</v>
      </c>
      <c r="L4194" s="7">
        <f>(ATANH(I4194^$U$2)^$U$5)</f>
        <v>1.3512534382998848E-2</v>
      </c>
      <c r="M4194">
        <f t="shared" si="197"/>
        <v>0.71526787005205938</v>
      </c>
      <c r="O4194" s="7">
        <f>(ATANH(J4194^$T$2)^$T$5)</f>
        <v>0.18111712538720662</v>
      </c>
      <c r="P4194">
        <f>M4194</f>
        <v>0.71526787005205938</v>
      </c>
    </row>
    <row r="4195" spans="1:16" x14ac:dyDescent="0.25">
      <c r="A4195" t="s">
        <v>25</v>
      </c>
      <c r="B4195" s="1">
        <v>298.88479999999998</v>
      </c>
      <c r="C4195" s="1">
        <v>9.6999999999999993</v>
      </c>
      <c r="D4195" s="1">
        <v>491.20960000000002</v>
      </c>
      <c r="E4195" s="1">
        <v>120.24939999999999</v>
      </c>
      <c r="F4195" s="1" t="s">
        <v>6</v>
      </c>
      <c r="G4195">
        <v>369.89</v>
      </c>
      <c r="H4195">
        <v>42.512</v>
      </c>
      <c r="I4195">
        <f t="shared" si="195"/>
        <v>0.80803698396820678</v>
      </c>
      <c r="J4195">
        <f t="shared" si="196"/>
        <v>0.22817086940158071</v>
      </c>
      <c r="L4195" s="7">
        <f>(ATANH(I4195^$U$2)^$U$5)</f>
        <v>1.3888664638406219E-2</v>
      </c>
      <c r="M4195">
        <f t="shared" si="197"/>
        <v>0.71534744392134941</v>
      </c>
      <c r="O4195" s="7">
        <f>(ATANH(J4195^$T$2)^$T$5)</f>
        <v>0.18339053422140647</v>
      </c>
      <c r="P4195">
        <f>M4195</f>
        <v>0.71534744392134941</v>
      </c>
    </row>
    <row r="4196" spans="1:16" x14ac:dyDescent="0.25">
      <c r="A4196" t="s">
        <v>25</v>
      </c>
      <c r="B4196" s="1">
        <v>299.2903</v>
      </c>
      <c r="C4196" s="1">
        <v>9.8000000000000007</v>
      </c>
      <c r="D4196" s="1">
        <v>490.57040000000001</v>
      </c>
      <c r="E4196" s="1">
        <v>120.4499</v>
      </c>
      <c r="F4196" s="1" t="s">
        <v>6</v>
      </c>
      <c r="G4196">
        <v>369.89</v>
      </c>
      <c r="H4196">
        <v>42.512</v>
      </c>
      <c r="I4196">
        <f t="shared" si="195"/>
        <v>0.80913325583281515</v>
      </c>
      <c r="J4196">
        <f t="shared" si="196"/>
        <v>0.23052314640572075</v>
      </c>
      <c r="L4196" s="7">
        <f>(ATANH(I4196^$U$2)^$U$5)</f>
        <v>1.427166725757517E-2</v>
      </c>
      <c r="M4196">
        <f t="shared" si="197"/>
        <v>0.71542684874751028</v>
      </c>
      <c r="O4196" s="7">
        <f>(ATANH(J4196^$T$2)^$T$5)</f>
        <v>0.18567046309876395</v>
      </c>
      <c r="P4196">
        <f>M4196</f>
        <v>0.71542684874751028</v>
      </c>
    </row>
    <row r="4197" spans="1:16" x14ac:dyDescent="0.25">
      <c r="A4197" t="s">
        <v>25</v>
      </c>
      <c r="B4197" s="1">
        <v>299.69279999999998</v>
      </c>
      <c r="C4197" s="1">
        <v>9.9</v>
      </c>
      <c r="D4197" s="1">
        <v>489.93419999999998</v>
      </c>
      <c r="E4197" s="1">
        <v>120.65049999999999</v>
      </c>
      <c r="F4197" s="1" t="s">
        <v>6</v>
      </c>
      <c r="G4197">
        <v>369.89</v>
      </c>
      <c r="H4197">
        <v>42.512</v>
      </c>
      <c r="I4197">
        <f t="shared" si="195"/>
        <v>0.81022141717807994</v>
      </c>
      <c r="J4197">
        <f t="shared" si="196"/>
        <v>0.23287542340986075</v>
      </c>
      <c r="L4197" s="7">
        <f>(ATANH(I4197^$U$2)^$U$5)</f>
        <v>1.46617466497557E-2</v>
      </c>
      <c r="M4197">
        <f t="shared" si="197"/>
        <v>0.71550612466224028</v>
      </c>
      <c r="O4197" s="7">
        <f>(ATANH(J4197^$T$2)^$T$5)</f>
        <v>0.18795692304681982</v>
      </c>
      <c r="P4197">
        <f>M4197</f>
        <v>0.71550612466224028</v>
      </c>
    </row>
    <row r="4198" spans="1:16" x14ac:dyDescent="0.25">
      <c r="A4198" t="s">
        <v>25</v>
      </c>
      <c r="B4198" s="1">
        <v>300.0924</v>
      </c>
      <c r="C4198" s="1">
        <v>10</v>
      </c>
      <c r="D4198" s="1">
        <v>489.30079999999998</v>
      </c>
      <c r="E4198" s="1">
        <v>120.8511</v>
      </c>
      <c r="F4198" s="1" t="s">
        <v>6</v>
      </c>
      <c r="G4198">
        <v>369.89</v>
      </c>
      <c r="H4198">
        <v>42.512</v>
      </c>
      <c r="I4198">
        <f t="shared" si="195"/>
        <v>0.81130173835464603</v>
      </c>
      <c r="J4198">
        <f t="shared" si="196"/>
        <v>0.23522770041400076</v>
      </c>
      <c r="L4198" s="7">
        <f>(ATANH(I4198^$U$2)^$U$5)</f>
        <v>1.5059022665007998E-2</v>
      </c>
      <c r="M4198">
        <f t="shared" si="197"/>
        <v>0.71558523267151353</v>
      </c>
      <c r="O4198" s="7">
        <f>(ATANH(J4198^$T$2)^$T$5)</f>
        <v>0.19024992597296406</v>
      </c>
      <c r="P4198">
        <f>M4198</f>
        <v>0.71558523267151353</v>
      </c>
    </row>
    <row r="4199" spans="1:16" x14ac:dyDescent="0.25">
      <c r="A4199" t="s">
        <v>25</v>
      </c>
      <c r="B4199" s="1">
        <v>300.48899999999998</v>
      </c>
      <c r="C4199" s="1">
        <v>10.1</v>
      </c>
      <c r="D4199" s="1">
        <v>488.67009999999999</v>
      </c>
      <c r="E4199" s="1">
        <v>121.0518</v>
      </c>
      <c r="F4199" s="1" t="s">
        <v>6</v>
      </c>
      <c r="G4199">
        <v>369.89</v>
      </c>
      <c r="H4199">
        <v>42.512</v>
      </c>
      <c r="I4199">
        <f t="shared" si="195"/>
        <v>0.81237394901186832</v>
      </c>
      <c r="J4199">
        <f t="shared" si="196"/>
        <v>0.23757997741814074</v>
      </c>
      <c r="L4199" s="7">
        <f>(ATANH(I4199^$U$2)^$U$5)</f>
        <v>1.546341525015411E-2</v>
      </c>
      <c r="M4199">
        <f t="shared" si="197"/>
        <v>0.71566421273391201</v>
      </c>
      <c r="O4199" s="7">
        <f>(ATANH(J4199^$T$2)^$T$5)</f>
        <v>0.19254948465221852</v>
      </c>
      <c r="P4199">
        <f>M4199</f>
        <v>0.71566421273391201</v>
      </c>
    </row>
    <row r="4200" spans="1:16" x14ac:dyDescent="0.25">
      <c r="A4200" t="s">
        <v>25</v>
      </c>
      <c r="B4200" s="1">
        <v>300.88279999999997</v>
      </c>
      <c r="C4200" s="1">
        <v>10.199999999999999</v>
      </c>
      <c r="D4200" s="1">
        <v>488.04230000000001</v>
      </c>
      <c r="E4200" s="1">
        <v>121.2526</v>
      </c>
      <c r="F4200" s="1" t="s">
        <v>6</v>
      </c>
      <c r="G4200">
        <v>369.89</v>
      </c>
      <c r="H4200">
        <v>42.512</v>
      </c>
      <c r="I4200">
        <f t="shared" si="195"/>
        <v>0.81343858985103679</v>
      </c>
      <c r="J4200">
        <f t="shared" si="196"/>
        <v>0.23993225442228075</v>
      </c>
      <c r="L4200" s="7">
        <f>(ATANH(I4200^$U$2)^$U$5)</f>
        <v>1.5875148000023299E-2</v>
      </c>
      <c r="M4200">
        <f t="shared" si="197"/>
        <v>0.71574306524487696</v>
      </c>
      <c r="O4200" s="7">
        <f>(ATANH(J4200^$T$2)^$T$5)</f>
        <v>0.1948556127157087</v>
      </c>
      <c r="P4200">
        <f>M4200</f>
        <v>0.71574306524487696</v>
      </c>
    </row>
    <row r="4201" spans="1:16" x14ac:dyDescent="0.25">
      <c r="A4201" t="s">
        <v>25</v>
      </c>
      <c r="B4201" s="1">
        <v>301.27379999999999</v>
      </c>
      <c r="C4201" s="1">
        <v>10.3</v>
      </c>
      <c r="D4201" s="1">
        <v>487.4171</v>
      </c>
      <c r="E4201" s="1">
        <v>121.45350000000001</v>
      </c>
      <c r="F4201" s="1" t="s">
        <v>6</v>
      </c>
      <c r="G4201">
        <v>369.89</v>
      </c>
      <c r="H4201">
        <v>42.512</v>
      </c>
      <c r="I4201">
        <f t="shared" si="195"/>
        <v>0.81449566087215119</v>
      </c>
      <c r="J4201">
        <f t="shared" si="196"/>
        <v>0.24228453142642078</v>
      </c>
      <c r="L4201" s="7">
        <f>(ATANH(I4201^$U$2)^$U$5)</f>
        <v>1.6294244851024039E-2</v>
      </c>
      <c r="M4201">
        <f t="shared" si="197"/>
        <v>0.7158217905980564</v>
      </c>
      <c r="O4201" s="7">
        <f>(ATANH(J4201^$T$2)^$T$5)</f>
        <v>0.19716832463979106</v>
      </c>
      <c r="P4201">
        <f>M4201</f>
        <v>0.7158217905980564</v>
      </c>
    </row>
    <row r="4202" spans="1:16" x14ac:dyDescent="0.25">
      <c r="A4202" t="s">
        <v>25</v>
      </c>
      <c r="B4202" s="1">
        <v>301.6619</v>
      </c>
      <c r="C4202" s="1">
        <v>10.4</v>
      </c>
      <c r="D4202" s="1">
        <v>486.79450000000003</v>
      </c>
      <c r="E4202" s="1">
        <v>121.6546</v>
      </c>
      <c r="F4202" s="1" t="s">
        <v>6</v>
      </c>
      <c r="G4202">
        <v>369.89</v>
      </c>
      <c r="H4202">
        <v>42.512</v>
      </c>
      <c r="I4202">
        <f t="shared" si="195"/>
        <v>0.81554489172456679</v>
      </c>
      <c r="J4202">
        <f t="shared" si="196"/>
        <v>0.24463680843056079</v>
      </c>
      <c r="L4202" s="7">
        <f>(ATANH(I4202^$U$2)^$U$5)</f>
        <v>1.6720615101561205E-2</v>
      </c>
      <c r="M4202">
        <f t="shared" si="197"/>
        <v>0.71590042824788469</v>
      </c>
      <c r="O4202" s="7">
        <f>(ATANH(J4202^$T$2)^$T$5)</f>
        <v>0.19948763573581396</v>
      </c>
      <c r="P4202">
        <f>M4202</f>
        <v>0.71590042824788469</v>
      </c>
    </row>
    <row r="4203" spans="1:16" x14ac:dyDescent="0.25">
      <c r="A4203" t="s">
        <v>25</v>
      </c>
      <c r="B4203" s="1">
        <v>302.04739999999998</v>
      </c>
      <c r="C4203" s="1">
        <v>10.5</v>
      </c>
      <c r="D4203" s="1">
        <v>486.17450000000002</v>
      </c>
      <c r="E4203" s="1">
        <v>121.8558</v>
      </c>
      <c r="F4203" s="1" t="s">
        <v>6</v>
      </c>
      <c r="G4203">
        <v>369.89</v>
      </c>
      <c r="H4203">
        <v>42.512</v>
      </c>
      <c r="I4203">
        <f t="shared" si="195"/>
        <v>0.81658709346021785</v>
      </c>
      <c r="J4203">
        <f t="shared" si="196"/>
        <v>0.2469890854347008</v>
      </c>
      <c r="L4203" s="7">
        <f>(ATANH(I4203^$U$2)^$U$5)</f>
        <v>1.7154609399006131E-2</v>
      </c>
      <c r="M4203">
        <f t="shared" si="197"/>
        <v>0.71597893935754819</v>
      </c>
      <c r="O4203" s="7">
        <f>(ATANH(J4203^$T$2)^$T$5)</f>
        <v>0.2018135621404841</v>
      </c>
      <c r="P4203">
        <f>M4203</f>
        <v>0.71597893935754819</v>
      </c>
    </row>
    <row r="4204" spans="1:16" x14ac:dyDescent="0.25">
      <c r="A4204" t="s">
        <v>25</v>
      </c>
      <c r="B4204" s="1">
        <v>302.43020000000001</v>
      </c>
      <c r="C4204" s="1">
        <v>10.6</v>
      </c>
      <c r="D4204" s="1">
        <v>485.55700000000002</v>
      </c>
      <c r="E4204" s="1">
        <v>122.05710000000001</v>
      </c>
      <c r="F4204" s="1" t="s">
        <v>6</v>
      </c>
      <c r="G4204">
        <v>369.89</v>
      </c>
      <c r="H4204">
        <v>42.512</v>
      </c>
      <c r="I4204">
        <f t="shared" si="195"/>
        <v>0.81762199572845984</v>
      </c>
      <c r="J4204">
        <f t="shared" si="196"/>
        <v>0.24934136243884078</v>
      </c>
      <c r="L4204" s="7">
        <f>(ATANH(I4204^$U$2)^$U$5)</f>
        <v>1.7596140987297906E-2</v>
      </c>
      <c r="M4204">
        <f t="shared" si="197"/>
        <v>0.71605732431620295</v>
      </c>
      <c r="O4204" s="7">
        <f>(ATANH(J4204^$T$2)^$T$5)</f>
        <v>0.20414612080681635</v>
      </c>
      <c r="P4204">
        <f>M4204</f>
        <v>0.71605732431620295</v>
      </c>
    </row>
    <row r="4205" spans="1:16" x14ac:dyDescent="0.25">
      <c r="A4205" t="s">
        <v>25</v>
      </c>
      <c r="B4205" s="1">
        <v>302.81029999999998</v>
      </c>
      <c r="C4205" s="1">
        <v>10.7</v>
      </c>
      <c r="D4205" s="1">
        <v>484.94189999999998</v>
      </c>
      <c r="E4205" s="1">
        <v>122.2586</v>
      </c>
      <c r="F4205" s="1" t="s">
        <v>6</v>
      </c>
      <c r="G4205">
        <v>369.89</v>
      </c>
      <c r="H4205">
        <v>42.512</v>
      </c>
      <c r="I4205">
        <f t="shared" si="195"/>
        <v>0.81864959852929253</v>
      </c>
      <c r="J4205">
        <f t="shared" si="196"/>
        <v>0.25169363944298079</v>
      </c>
      <c r="L4205" s="7">
        <f>(ATANH(I4205^$U$2)^$U$5)</f>
        <v>1.8045228211482297E-2</v>
      </c>
      <c r="M4205">
        <f t="shared" si="197"/>
        <v>0.71613562232802819</v>
      </c>
      <c r="O4205" s="7">
        <f>(ATANH(J4205^$T$2)^$T$5)</f>
        <v>0.2064853294956433</v>
      </c>
      <c r="P4205">
        <f>M4205</f>
        <v>0.71613562232802819</v>
      </c>
    </row>
    <row r="4206" spans="1:16" x14ac:dyDescent="0.25">
      <c r="A4206" t="s">
        <v>25</v>
      </c>
      <c r="B4206" s="1">
        <v>303.18790000000001</v>
      </c>
      <c r="C4206" s="1">
        <v>10.8</v>
      </c>
      <c r="D4206" s="1">
        <v>484.32929999999999</v>
      </c>
      <c r="E4206" s="1">
        <v>122.4603</v>
      </c>
      <c r="F4206" s="1" t="s">
        <v>6</v>
      </c>
      <c r="G4206">
        <v>369.89</v>
      </c>
      <c r="H4206">
        <v>42.512</v>
      </c>
      <c r="I4206">
        <f t="shared" si="195"/>
        <v>0.81967044256400556</v>
      </c>
      <c r="J4206">
        <f t="shared" si="196"/>
        <v>0.25404591644712082</v>
      </c>
      <c r="L4206" s="7">
        <f>(ATANH(I4206^$U$2)^$U$5)</f>
        <v>1.8502130805232057E-2</v>
      </c>
      <c r="M4206">
        <f t="shared" si="197"/>
        <v>0.71621383353444645</v>
      </c>
      <c r="O4206" s="7">
        <f>(ATANH(J4206^$T$2)^$T$5)</f>
        <v>0.20883120676766651</v>
      </c>
      <c r="P4206">
        <f>M4206</f>
        <v>0.71621383353444645</v>
      </c>
    </row>
    <row r="4207" spans="1:16" x14ac:dyDescent="0.25">
      <c r="A4207" t="s">
        <v>25</v>
      </c>
      <c r="B4207" s="1">
        <v>303.56290000000001</v>
      </c>
      <c r="C4207" s="1">
        <v>10.9</v>
      </c>
      <c r="D4207" s="1">
        <v>483.71910000000003</v>
      </c>
      <c r="E4207" s="1">
        <v>122.6622</v>
      </c>
      <c r="F4207" s="1" t="s">
        <v>6</v>
      </c>
      <c r="G4207">
        <v>369.89</v>
      </c>
      <c r="H4207">
        <v>42.512</v>
      </c>
      <c r="I4207">
        <f t="shared" si="195"/>
        <v>0.82068425748195417</v>
      </c>
      <c r="J4207">
        <f t="shared" si="196"/>
        <v>0.2563981934512608</v>
      </c>
      <c r="L4207" s="7">
        <f>(ATANH(I4207^$U$2)^$U$5)</f>
        <v>1.8966752183695222E-2</v>
      </c>
      <c r="M4207">
        <f t="shared" si="197"/>
        <v>0.71629195807665036</v>
      </c>
      <c r="O4207" s="7">
        <f>(ATANH(J4207^$T$2)^$T$5)</f>
        <v>0.2111837719760262</v>
      </c>
      <c r="P4207">
        <f>M4207</f>
        <v>0.71629195807665036</v>
      </c>
    </row>
    <row r="4208" spans="1:16" x14ac:dyDescent="0.25">
      <c r="A4208" t="s">
        <v>25</v>
      </c>
      <c r="B4208" s="1">
        <v>303.93540000000002</v>
      </c>
      <c r="C4208" s="1">
        <v>11</v>
      </c>
      <c r="D4208" s="1">
        <v>483.11110000000002</v>
      </c>
      <c r="E4208" s="1">
        <v>122.8643</v>
      </c>
      <c r="F4208" s="1" t="s">
        <v>6</v>
      </c>
      <c r="G4208">
        <v>369.89</v>
      </c>
      <c r="H4208">
        <v>42.512</v>
      </c>
      <c r="I4208">
        <f t="shared" si="195"/>
        <v>0.82169131363378312</v>
      </c>
      <c r="J4208">
        <f t="shared" si="196"/>
        <v>0.25875047045540084</v>
      </c>
      <c r="L4208" s="7">
        <f>(ATANH(I4208^$U$2)^$U$5)</f>
        <v>1.9439237438789312E-2</v>
      </c>
      <c r="M4208">
        <f t="shared" si="197"/>
        <v>0.71636999609560237</v>
      </c>
      <c r="O4208" s="7">
        <f>(ATANH(J4208^$T$2)^$T$5)</f>
        <v>0.21354304525937448</v>
      </c>
      <c r="P4208">
        <f>M4208</f>
        <v>0.71636999609560237</v>
      </c>
    </row>
    <row r="4209" spans="1:16" x14ac:dyDescent="0.25">
      <c r="A4209" t="s">
        <v>25</v>
      </c>
      <c r="B4209" s="1">
        <v>304.30540000000002</v>
      </c>
      <c r="C4209" s="1">
        <v>11.1</v>
      </c>
      <c r="D4209" s="1">
        <v>482.50549999999998</v>
      </c>
      <c r="E4209" s="1">
        <v>123.06659999999999</v>
      </c>
      <c r="F4209" s="1" t="s">
        <v>6</v>
      </c>
      <c r="G4209">
        <v>369.89</v>
      </c>
      <c r="H4209">
        <v>42.512</v>
      </c>
      <c r="I4209">
        <f t="shared" si="195"/>
        <v>0.8226916110194924</v>
      </c>
      <c r="J4209">
        <f t="shared" si="196"/>
        <v>0.26110274745954082</v>
      </c>
      <c r="L4209" s="7">
        <f>(ATANH(I4209^$U$2)^$U$5)</f>
        <v>1.9919608892953449E-2</v>
      </c>
      <c r="M4209">
        <f t="shared" si="197"/>
        <v>0.71644794773203613</v>
      </c>
      <c r="O4209" s="7">
        <f>(ATANH(J4209^$T$2)^$T$5)</f>
        <v>0.21590904753543236</v>
      </c>
      <c r="P4209">
        <f>M4209</f>
        <v>0.71644794773203613</v>
      </c>
    </row>
    <row r="4210" spans="1:16" x14ac:dyDescent="0.25">
      <c r="A4210" t="s">
        <v>25</v>
      </c>
      <c r="B4210" s="1">
        <v>304.673</v>
      </c>
      <c r="C4210" s="1">
        <v>11.2</v>
      </c>
      <c r="D4210" s="1">
        <v>481.90210000000002</v>
      </c>
      <c r="E4210" s="1">
        <v>123.2692</v>
      </c>
      <c r="F4210" s="1" t="s">
        <v>6</v>
      </c>
      <c r="G4210">
        <v>369.89</v>
      </c>
      <c r="H4210">
        <v>42.512</v>
      </c>
      <c r="I4210">
        <f t="shared" si="195"/>
        <v>0.82368541998972666</v>
      </c>
      <c r="J4210">
        <f t="shared" si="196"/>
        <v>0.2634550244636808</v>
      </c>
      <c r="L4210" s="7">
        <f>(ATANH(I4210^$U$2)^$U$5)</f>
        <v>2.0408019990907966E-2</v>
      </c>
      <c r="M4210">
        <f t="shared" si="197"/>
        <v>0.716525851538241</v>
      </c>
      <c r="O4210" s="7">
        <f>(ATANH(J4210^$T$2)^$T$5)</f>
        <v>0.21828180049501353</v>
      </c>
      <c r="P4210">
        <f>M4210</f>
        <v>0.716525851538241</v>
      </c>
    </row>
    <row r="4211" spans="1:16" x14ac:dyDescent="0.25">
      <c r="A4211" t="s">
        <v>25</v>
      </c>
      <c r="B4211" s="1">
        <v>305.03820000000002</v>
      </c>
      <c r="C4211" s="1">
        <v>11.3</v>
      </c>
      <c r="D4211" s="1">
        <v>481.30079999999998</v>
      </c>
      <c r="E4211" s="1">
        <v>123.47199999999999</v>
      </c>
      <c r="F4211" s="1" t="s">
        <v>6</v>
      </c>
      <c r="G4211">
        <v>369.89</v>
      </c>
      <c r="H4211">
        <v>42.512</v>
      </c>
      <c r="I4211">
        <f t="shared" si="195"/>
        <v>0.82467274054448625</v>
      </c>
      <c r="J4211">
        <f t="shared" si="196"/>
        <v>0.26580730146782089</v>
      </c>
      <c r="L4211" s="7">
        <f>(ATANH(I4211^$U$2)^$U$5)</f>
        <v>2.090449573729666E-2</v>
      </c>
      <c r="M4211">
        <f t="shared" si="197"/>
        <v>0.71660366908205775</v>
      </c>
      <c r="O4211" s="7">
        <f>(ATANH(J4211^$T$2)^$T$5)</f>
        <v>0.22066132659650362</v>
      </c>
      <c r="P4211">
        <f>M4211</f>
        <v>0.71660366908205775</v>
      </c>
    </row>
    <row r="4212" spans="1:16" x14ac:dyDescent="0.25">
      <c r="A4212" t="s">
        <v>25</v>
      </c>
      <c r="B4212" s="1">
        <v>305.40100000000001</v>
      </c>
      <c r="C4212" s="1">
        <v>11.4</v>
      </c>
      <c r="D4212" s="1">
        <v>480.70179999999999</v>
      </c>
      <c r="E4212" s="1">
        <v>123.6751</v>
      </c>
      <c r="F4212" s="1" t="s">
        <v>6</v>
      </c>
      <c r="G4212">
        <v>369.89</v>
      </c>
      <c r="H4212">
        <v>42.512</v>
      </c>
      <c r="I4212">
        <f t="shared" si="195"/>
        <v>0.82565357268377093</v>
      </c>
      <c r="J4212">
        <f t="shared" si="196"/>
        <v>0.26815957847196087</v>
      </c>
      <c r="L4212" s="7">
        <f>(ATANH(I4212^$U$2)^$U$5)</f>
        <v>2.1409057986553841E-2</v>
      </c>
      <c r="M4212">
        <f t="shared" si="197"/>
        <v>0.71668143875550072</v>
      </c>
      <c r="O4212" s="7">
        <f>(ATANH(J4212^$T$2)^$T$5)</f>
        <v>0.22304764906077523</v>
      </c>
      <c r="P4212">
        <f>M4212</f>
        <v>0.71668143875550072</v>
      </c>
    </row>
    <row r="4213" spans="1:16" x14ac:dyDescent="0.25">
      <c r="A4213" t="s">
        <v>25</v>
      </c>
      <c r="B4213" s="1">
        <v>305.76150000000001</v>
      </c>
      <c r="C4213" s="1">
        <v>11.5</v>
      </c>
      <c r="D4213" s="1">
        <v>480.10480000000001</v>
      </c>
      <c r="E4213" s="1">
        <v>123.8785</v>
      </c>
      <c r="F4213" s="1" t="s">
        <v>6</v>
      </c>
      <c r="G4213">
        <v>369.89</v>
      </c>
      <c r="H4213">
        <v>42.512</v>
      </c>
      <c r="I4213">
        <f t="shared" si="195"/>
        <v>0.82662818675822547</v>
      </c>
      <c r="J4213">
        <f t="shared" si="196"/>
        <v>0.27051185547610085</v>
      </c>
      <c r="L4213" s="7">
        <f>(ATANH(I4213^$U$2)^$U$5)</f>
        <v>2.1921869223845338E-2</v>
      </c>
      <c r="M4213">
        <f t="shared" si="197"/>
        <v>0.71675916045927868</v>
      </c>
      <c r="O4213" s="7">
        <f>(ATANH(J4213^$T$2)^$T$5)</f>
        <v>0.22544079186652871</v>
      </c>
      <c r="P4213">
        <f>M4213</f>
        <v>0.71675916045927868</v>
      </c>
    </row>
    <row r="4214" spans="1:16" x14ac:dyDescent="0.25">
      <c r="A4214" t="s">
        <v>25</v>
      </c>
      <c r="B4214" s="1">
        <v>306.1198</v>
      </c>
      <c r="C4214" s="1">
        <v>11.6</v>
      </c>
      <c r="D4214" s="1">
        <v>479.50979999999998</v>
      </c>
      <c r="E4214" s="1">
        <v>124.0822</v>
      </c>
      <c r="F4214" s="1" t="s">
        <v>6</v>
      </c>
      <c r="G4214">
        <v>369.89</v>
      </c>
      <c r="H4214">
        <v>42.512</v>
      </c>
      <c r="I4214">
        <f t="shared" si="195"/>
        <v>0.82759685311849474</v>
      </c>
      <c r="J4214">
        <f t="shared" si="196"/>
        <v>0.27286413248024088</v>
      </c>
      <c r="L4214" s="7">
        <f>(ATANH(I4214^$U$2)^$U$5)</f>
        <v>2.2443101624164127E-2</v>
      </c>
      <c r="M4214">
        <f t="shared" si="197"/>
        <v>0.71683683409510779</v>
      </c>
      <c r="O4214" s="7">
        <f>(ATANH(J4214^$T$2)^$T$5)</f>
        <v>0.22784077974604477</v>
      </c>
      <c r="P4214">
        <f>M4214</f>
        <v>0.71683683409510779</v>
      </c>
    </row>
    <row r="4215" spans="1:16" x14ac:dyDescent="0.25">
      <c r="A4215" t="s">
        <v>25</v>
      </c>
      <c r="B4215" s="1">
        <v>306.47570000000002</v>
      </c>
      <c r="C4215" s="1">
        <v>11.7</v>
      </c>
      <c r="D4215" s="1">
        <v>478.9169</v>
      </c>
      <c r="E4215" s="1">
        <v>124.28619999999999</v>
      </c>
      <c r="F4215" s="1" t="s">
        <v>6</v>
      </c>
      <c r="G4215">
        <v>369.89</v>
      </c>
      <c r="H4215">
        <v>42.512</v>
      </c>
      <c r="I4215">
        <f t="shared" si="195"/>
        <v>0.82855903106328921</v>
      </c>
      <c r="J4215">
        <f t="shared" si="196"/>
        <v>0.27521640948438086</v>
      </c>
      <c r="L4215" s="7">
        <f>(ATANH(I4215^$U$2)^$U$5)</f>
        <v>2.2972486263287246E-2</v>
      </c>
      <c r="M4215">
        <f t="shared" si="197"/>
        <v>0.71691445956570488</v>
      </c>
      <c r="O4215" s="7">
        <f>(ATANH(J4215^$T$2)^$T$5)</f>
        <v>0.23024763818133542</v>
      </c>
      <c r="P4215">
        <f>M4215</f>
        <v>0.71691445956570488</v>
      </c>
    </row>
    <row r="4216" spans="1:16" x14ac:dyDescent="0.25">
      <c r="A4216" t="s">
        <v>25</v>
      </c>
      <c r="B4216" s="1">
        <v>306.8295</v>
      </c>
      <c r="C4216" s="1">
        <v>11.8</v>
      </c>
      <c r="D4216" s="1">
        <v>478.32600000000002</v>
      </c>
      <c r="E4216" s="1">
        <v>124.4905</v>
      </c>
      <c r="F4216" s="1" t="s">
        <v>6</v>
      </c>
      <c r="G4216">
        <v>369.89</v>
      </c>
      <c r="H4216">
        <v>42.512</v>
      </c>
      <c r="I4216">
        <f t="shared" si="195"/>
        <v>0.82951553164454295</v>
      </c>
      <c r="J4216">
        <f t="shared" si="196"/>
        <v>0.2775686864885209</v>
      </c>
      <c r="L4216" s="7">
        <f>(ATANH(I4216^$U$2)^$U$5)</f>
        <v>2.3510493313251536E-2</v>
      </c>
      <c r="M4216">
        <f t="shared" si="197"/>
        <v>0.71699203677478274</v>
      </c>
      <c r="O4216" s="7">
        <f>(ATANH(J4216^$T$2)^$T$5)</f>
        <v>0.23266139340068465</v>
      </c>
      <c r="P4216">
        <f>M4216</f>
        <v>0.71699203677478274</v>
      </c>
    </row>
    <row r="4217" spans="1:16" x14ac:dyDescent="0.25">
      <c r="A4217" t="s">
        <v>25</v>
      </c>
      <c r="B4217" s="1">
        <v>307.18110000000001</v>
      </c>
      <c r="C4217" s="1">
        <v>11.9</v>
      </c>
      <c r="D4217" s="1">
        <v>477.73700000000002</v>
      </c>
      <c r="E4217" s="1">
        <v>124.6951</v>
      </c>
      <c r="F4217" s="1" t="s">
        <v>6</v>
      </c>
      <c r="G4217">
        <v>369.89</v>
      </c>
      <c r="H4217">
        <v>42.512</v>
      </c>
      <c r="I4217">
        <f t="shared" si="195"/>
        <v>0.83046608451161164</v>
      </c>
      <c r="J4217">
        <f t="shared" si="196"/>
        <v>0.27992096349266088</v>
      </c>
      <c r="L4217" s="7">
        <f>(ATANH(I4217^$U$2)^$U$5)</f>
        <v>2.4057001598535434E-2</v>
      </c>
      <c r="M4217">
        <f t="shared" si="197"/>
        <v>0.71706956562704449</v>
      </c>
      <c r="O4217" s="7">
        <f>(ATANH(J4217^$T$2)^$T$5)</f>
        <v>0.23508207237556633</v>
      </c>
      <c r="P4217">
        <f>M4217</f>
        <v>0.71706956562704449</v>
      </c>
    </row>
    <row r="4218" spans="1:16" x14ac:dyDescent="0.25">
      <c r="A4218" t="s">
        <v>25</v>
      </c>
      <c r="B4218" s="1">
        <v>307.53050000000002</v>
      </c>
      <c r="C4218" s="1">
        <v>12</v>
      </c>
      <c r="D4218" s="1">
        <v>477.15</v>
      </c>
      <c r="E4218" s="1">
        <v>124.90009999999999</v>
      </c>
      <c r="F4218" s="1" t="s">
        <v>6</v>
      </c>
      <c r="G4218">
        <v>369.89</v>
      </c>
      <c r="H4218">
        <v>42.512</v>
      </c>
      <c r="I4218">
        <f t="shared" si="195"/>
        <v>0.83141068966449494</v>
      </c>
      <c r="J4218">
        <f t="shared" si="196"/>
        <v>0.28227324049680091</v>
      </c>
      <c r="L4218" s="7">
        <f>(ATANH(I4218^$U$2)^$U$5)</f>
        <v>2.4612034042767073E-2</v>
      </c>
      <c r="M4218">
        <f t="shared" si="197"/>
        <v>0.71714708380243053</v>
      </c>
      <c r="O4218" s="7">
        <f>(ATANH(J4218^$T$2)^$T$5)</f>
        <v>0.23750970281792944</v>
      </c>
      <c r="P4218">
        <f>M4218</f>
        <v>0.71714708380243053</v>
      </c>
    </row>
    <row r="4219" spans="1:16" x14ac:dyDescent="0.25">
      <c r="A4219" t="s">
        <v>25</v>
      </c>
      <c r="B4219" s="1">
        <v>307.87779999999998</v>
      </c>
      <c r="C4219" s="1">
        <v>12.1</v>
      </c>
      <c r="D4219" s="1">
        <v>476.56479999999999</v>
      </c>
      <c r="E4219" s="1">
        <v>125.10550000000001</v>
      </c>
      <c r="F4219" s="1" t="s">
        <v>6</v>
      </c>
      <c r="G4219">
        <v>369.89</v>
      </c>
      <c r="H4219">
        <v>42.512</v>
      </c>
      <c r="I4219">
        <f t="shared" si="195"/>
        <v>0.83234961745383762</v>
      </c>
      <c r="J4219">
        <f t="shared" si="196"/>
        <v>0.28462551750094089</v>
      </c>
      <c r="L4219" s="7">
        <f>(ATANH(I4219^$U$2)^$U$5)</f>
        <v>2.5175774570531505E-2</v>
      </c>
      <c r="M4219">
        <f t="shared" si="197"/>
        <v>0.71722459097095026</v>
      </c>
      <c r="O4219" s="7">
        <f>(ATANH(J4219^$T$2)^$T$5)</f>
        <v>0.23994431317784123</v>
      </c>
      <c r="P4219">
        <f>M4219</f>
        <v>0.71722459097095026</v>
      </c>
    </row>
    <row r="4220" spans="1:16" x14ac:dyDescent="0.25">
      <c r="A4220" t="s">
        <v>25</v>
      </c>
      <c r="B4220" s="1">
        <v>308.22300000000001</v>
      </c>
      <c r="C4220" s="1">
        <v>12.2</v>
      </c>
      <c r="D4220" s="1">
        <v>475.98140000000001</v>
      </c>
      <c r="E4220" s="1">
        <v>125.3112</v>
      </c>
      <c r="F4220" s="1" t="s">
        <v>6</v>
      </c>
      <c r="G4220">
        <v>369.89</v>
      </c>
      <c r="H4220">
        <v>42.512</v>
      </c>
      <c r="I4220">
        <f t="shared" si="195"/>
        <v>0.83328286787964001</v>
      </c>
      <c r="J4220">
        <f t="shared" si="196"/>
        <v>0.28697779450508087</v>
      </c>
      <c r="L4220" s="7">
        <f>(ATANH(I4220^$U$2)^$U$5)</f>
        <v>2.5748250520850651E-2</v>
      </c>
      <c r="M4220">
        <f t="shared" si="197"/>
        <v>0.71730204918803353</v>
      </c>
      <c r="O4220" s="7">
        <f>(ATANH(J4220^$T$2)^$T$5)</f>
        <v>0.24238593264148012</v>
      </c>
      <c r="P4220">
        <f>M4220</f>
        <v>0.71730204918803353</v>
      </c>
    </row>
    <row r="4221" spans="1:16" x14ac:dyDescent="0.25">
      <c r="A4221" t="s">
        <v>25</v>
      </c>
      <c r="B4221" s="1">
        <v>308.56610000000001</v>
      </c>
      <c r="C4221" s="1">
        <v>12.3</v>
      </c>
      <c r="D4221" s="1">
        <v>475.39980000000003</v>
      </c>
      <c r="E4221" s="1">
        <v>125.51730000000001</v>
      </c>
      <c r="F4221" s="1" t="s">
        <v>6</v>
      </c>
      <c r="G4221">
        <v>369.89</v>
      </c>
      <c r="H4221">
        <v>42.512</v>
      </c>
      <c r="I4221">
        <f t="shared" si="195"/>
        <v>0.83421044094190167</v>
      </c>
      <c r="J4221">
        <f t="shared" si="196"/>
        <v>0.28933007150922097</v>
      </c>
      <c r="L4221" s="7">
        <f>(ATANH(I4221^$U$2)^$U$5)</f>
        <v>2.6329486325435823E-2</v>
      </c>
      <c r="M4221">
        <f t="shared" si="197"/>
        <v>0.71737949590140082</v>
      </c>
      <c r="O4221" s="7">
        <f>(ATANH(J4221^$T$2)^$T$5)</f>
        <v>0.2448345911294699</v>
      </c>
      <c r="P4221">
        <f>M4221</f>
        <v>0.71737949590140082</v>
      </c>
    </row>
    <row r="4222" spans="1:16" x14ac:dyDescent="0.25">
      <c r="A4222" t="s">
        <v>25</v>
      </c>
      <c r="B4222" s="1">
        <v>308.90719999999999</v>
      </c>
      <c r="C4222" s="1">
        <v>12.4</v>
      </c>
      <c r="D4222" s="1">
        <v>474.82</v>
      </c>
      <c r="E4222" s="1">
        <v>125.7238</v>
      </c>
      <c r="F4222" s="1" t="s">
        <v>6</v>
      </c>
      <c r="G4222">
        <v>369.89</v>
      </c>
      <c r="H4222">
        <v>42.512</v>
      </c>
      <c r="I4222">
        <f t="shared" si="195"/>
        <v>0.83513260699126768</v>
      </c>
      <c r="J4222">
        <f t="shared" si="196"/>
        <v>0.29168234851336095</v>
      </c>
      <c r="L4222" s="7">
        <f>(ATANH(I4222^$U$2)^$U$5)</f>
        <v>2.6919678297529986E-2</v>
      </c>
      <c r="M4222">
        <f t="shared" si="197"/>
        <v>0.71745693078651684</v>
      </c>
      <c r="O4222" s="7">
        <f>(ATANH(J4222^$T$2)^$T$5)</f>
        <v>0.24729031929554596</v>
      </c>
      <c r="P4222">
        <f>M4222</f>
        <v>0.71745693078651684</v>
      </c>
    </row>
    <row r="4223" spans="1:16" x14ac:dyDescent="0.25">
      <c r="A4223" t="s">
        <v>25</v>
      </c>
      <c r="B4223" s="1">
        <v>309.24630000000002</v>
      </c>
      <c r="C4223" s="1">
        <v>12.5</v>
      </c>
      <c r="D4223" s="1">
        <v>474.24189999999999</v>
      </c>
      <c r="E4223" s="1">
        <v>125.9308</v>
      </c>
      <c r="F4223" s="1" t="s">
        <v>6</v>
      </c>
      <c r="G4223">
        <v>369.89</v>
      </c>
      <c r="H4223">
        <v>42.512</v>
      </c>
      <c r="I4223">
        <f t="shared" si="195"/>
        <v>0.83604936602773805</v>
      </c>
      <c r="J4223">
        <f t="shared" si="196"/>
        <v>0.29403462551750092</v>
      </c>
      <c r="L4223" s="7">
        <f>(ATANH(I4223^$U$2)^$U$5)</f>
        <v>2.7518855944676689E-2</v>
      </c>
      <c r="M4223">
        <f t="shared" si="197"/>
        <v>0.71753439090202242</v>
      </c>
      <c r="O4223" s="7">
        <f>(ATANH(J4223^$T$2)^$T$5)</f>
        <v>0.24975314852554956</v>
      </c>
      <c r="P4223">
        <f>M4223</f>
        <v>0.71753439090202242</v>
      </c>
    </row>
    <row r="4224" spans="1:16" x14ac:dyDescent="0.25">
      <c r="A4224" t="s">
        <v>25</v>
      </c>
      <c r="B4224" s="1">
        <v>309.58339999999998</v>
      </c>
      <c r="C4224" s="1">
        <v>12.6</v>
      </c>
      <c r="D4224" s="1">
        <v>473.66550000000001</v>
      </c>
      <c r="E4224" s="1">
        <v>126.1382</v>
      </c>
      <c r="F4224" s="1" t="s">
        <v>6</v>
      </c>
      <c r="G4224">
        <v>369.89</v>
      </c>
      <c r="H4224">
        <v>42.512</v>
      </c>
      <c r="I4224">
        <f t="shared" si="195"/>
        <v>0.83696071805131256</v>
      </c>
      <c r="J4224">
        <f t="shared" si="196"/>
        <v>0.29638690252164096</v>
      </c>
      <c r="L4224" s="7">
        <f>(ATANH(I4224^$U$2)^$U$5)</f>
        <v>2.812704597952603E-2</v>
      </c>
      <c r="M4224">
        <f t="shared" si="197"/>
        <v>0.71761183838972564</v>
      </c>
      <c r="O4224" s="7">
        <f>(ATANH(J4224^$T$2)^$T$5)</f>
        <v>0.25222311093673871</v>
      </c>
      <c r="P4224">
        <f>M4224</f>
        <v>0.71761183838972564</v>
      </c>
    </row>
    <row r="4225" spans="1:16" x14ac:dyDescent="0.25">
      <c r="A4225" t="s">
        <v>25</v>
      </c>
      <c r="B4225" s="1">
        <v>309.91860000000003</v>
      </c>
      <c r="C4225" s="1">
        <v>12.7</v>
      </c>
      <c r="D4225" s="1">
        <v>473.0908</v>
      </c>
      <c r="E4225" s="1">
        <v>126.346</v>
      </c>
      <c r="F4225" s="1" t="s">
        <v>6</v>
      </c>
      <c r="G4225">
        <v>369.89</v>
      </c>
      <c r="H4225">
        <v>42.512</v>
      </c>
      <c r="I4225">
        <f t="shared" si="195"/>
        <v>0.83786693341263629</v>
      </c>
      <c r="J4225">
        <f t="shared" si="196"/>
        <v>0.29873917952578094</v>
      </c>
      <c r="L4225" s="7">
        <f>(ATANH(I4225^$U$2)^$U$5)</f>
        <v>2.8744458355440497E-2</v>
      </c>
      <c r="M4225">
        <f t="shared" si="197"/>
        <v>0.7176892729313733</v>
      </c>
      <c r="O4225" s="7">
        <f>(ATANH(J4225^$T$2)^$T$5)</f>
        <v>0.25470023937741404</v>
      </c>
      <c r="P4225">
        <f>M4225</f>
        <v>0.7176892729313733</v>
      </c>
    </row>
    <row r="4226" spans="1:16" x14ac:dyDescent="0.25">
      <c r="A4226" t="s">
        <v>25</v>
      </c>
      <c r="B4226" s="1">
        <v>310.2518</v>
      </c>
      <c r="C4226" s="1">
        <v>12.8</v>
      </c>
      <c r="D4226" s="1">
        <v>472.51769999999999</v>
      </c>
      <c r="E4226" s="1">
        <v>126.5543</v>
      </c>
      <c r="F4226" s="1" t="s">
        <v>6</v>
      </c>
      <c r="G4226">
        <v>369.89</v>
      </c>
      <c r="H4226">
        <v>42.512</v>
      </c>
      <c r="I4226">
        <f t="shared" ref="I4226:I4289" si="198">B4226/G4226</f>
        <v>0.83876774176106417</v>
      </c>
      <c r="J4226">
        <f t="shared" ref="J4226:J4289" si="199">C4226/H4226</f>
        <v>0.30109145652992098</v>
      </c>
      <c r="L4226" s="7">
        <f>(ATANH(I4226^$U$2)^$U$5)</f>
        <v>2.937093561345467E-2</v>
      </c>
      <c r="M4226">
        <f t="shared" si="197"/>
        <v>0.71776673135772007</v>
      </c>
      <c r="O4226" s="7">
        <f>(ATANH(J4226^$T$2)^$T$5)</f>
        <v>0.25718456742685142</v>
      </c>
      <c r="P4226">
        <f>M4226</f>
        <v>0.71776673135772007</v>
      </c>
    </row>
    <row r="4227" spans="1:16" x14ac:dyDescent="0.25">
      <c r="A4227" t="s">
        <v>25</v>
      </c>
      <c r="B4227" s="1">
        <v>310.5831</v>
      </c>
      <c r="C4227" s="1">
        <v>12.9</v>
      </c>
      <c r="D4227" s="1">
        <v>471.94619999999998</v>
      </c>
      <c r="E4227" s="1">
        <v>126.76300000000001</v>
      </c>
      <c r="F4227" s="1" t="s">
        <v>6</v>
      </c>
      <c r="G4227">
        <v>369.89</v>
      </c>
      <c r="H4227">
        <v>42.512</v>
      </c>
      <c r="I4227">
        <f t="shared" si="198"/>
        <v>0.83966341344724116</v>
      </c>
      <c r="J4227">
        <f t="shared" si="199"/>
        <v>0.30344373353406096</v>
      </c>
      <c r="L4227" s="7">
        <f>(ATANH(I4227^$U$2)^$U$5)</f>
        <v>3.0006689719543445E-2</v>
      </c>
      <c r="M4227">
        <f t="shared" si="197"/>
        <v>0.71784417605177919</v>
      </c>
      <c r="O4227" s="7">
        <f>(ATANH(J4227^$T$2)^$T$5)</f>
        <v>0.25967612939553442</v>
      </c>
      <c r="P4227">
        <f>M4227</f>
        <v>0.71784417605177919</v>
      </c>
    </row>
    <row r="4228" spans="1:16" x14ac:dyDescent="0.25">
      <c r="A4228" t="s">
        <v>25</v>
      </c>
      <c r="B4228" s="1">
        <v>310.9126</v>
      </c>
      <c r="C4228" s="1">
        <v>13</v>
      </c>
      <c r="D4228" s="1">
        <v>471.37630000000001</v>
      </c>
      <c r="E4228" s="1">
        <v>126.9723</v>
      </c>
      <c r="F4228" s="1" t="s">
        <v>6</v>
      </c>
      <c r="G4228">
        <v>369.89</v>
      </c>
      <c r="H4228">
        <v>42.512</v>
      </c>
      <c r="I4228">
        <f t="shared" si="198"/>
        <v>0.84055421882181192</v>
      </c>
      <c r="J4228">
        <f t="shared" si="199"/>
        <v>0.30579601053820099</v>
      </c>
      <c r="L4228" s="7">
        <f>(ATANH(I4228^$U$2)^$U$5)</f>
        <v>3.0651945428185137E-2</v>
      </c>
      <c r="M4228">
        <f t="shared" ref="M4228:M4291" si="200">SQRT(LN(LN(E4228)^(1/$T$7)))</f>
        <v>0.71792168068474749</v>
      </c>
      <c r="O4228" s="7">
        <f>(ATANH(J4228^$T$2)^$T$5)</f>
        <v>0.26217496032568505</v>
      </c>
      <c r="P4228">
        <f>M4228</f>
        <v>0.71792168068474749</v>
      </c>
    </row>
    <row r="4229" spans="1:16" x14ac:dyDescent="0.25">
      <c r="A4229" t="s">
        <v>25</v>
      </c>
      <c r="B4229" s="1">
        <v>311.24020000000002</v>
      </c>
      <c r="C4229" s="1">
        <v>13.1</v>
      </c>
      <c r="D4229" s="1">
        <v>470.80790000000002</v>
      </c>
      <c r="E4229" s="1">
        <v>127.182</v>
      </c>
      <c r="F4229" s="1" t="s">
        <v>6</v>
      </c>
      <c r="G4229">
        <v>369.89</v>
      </c>
      <c r="H4229">
        <v>42.512</v>
      </c>
      <c r="I4229">
        <f t="shared" si="198"/>
        <v>0.84143988753413179</v>
      </c>
      <c r="J4229">
        <f t="shared" si="199"/>
        <v>0.30814828754234097</v>
      </c>
      <c r="L4229" s="7">
        <f>(ATANH(I4229^$U$2)^$U$5)</f>
        <v>3.1306537102964389E-2</v>
      </c>
      <c r="M4229">
        <f t="shared" si="200"/>
        <v>0.71799917065321461</v>
      </c>
      <c r="O4229" s="7">
        <f>(ATANH(J4229^$T$2)^$T$5)</f>
        <v>0.26468109599208489</v>
      </c>
      <c r="P4229">
        <f>M4229</f>
        <v>0.71799917065321461</v>
      </c>
    </row>
    <row r="4230" spans="1:16" x14ac:dyDescent="0.25">
      <c r="A4230" t="s">
        <v>25</v>
      </c>
      <c r="B4230" s="1">
        <v>311.56599999999997</v>
      </c>
      <c r="C4230" s="1">
        <v>13.2</v>
      </c>
      <c r="D4230" s="1">
        <v>470.24110000000002</v>
      </c>
      <c r="E4230" s="1">
        <v>127.39230000000001</v>
      </c>
      <c r="F4230" s="1" t="s">
        <v>6</v>
      </c>
      <c r="G4230">
        <v>369.89</v>
      </c>
      <c r="H4230">
        <v>42.512</v>
      </c>
      <c r="I4230">
        <f t="shared" si="198"/>
        <v>0.84232068993484543</v>
      </c>
      <c r="J4230">
        <f t="shared" si="199"/>
        <v>0.31050056454648095</v>
      </c>
      <c r="L4230" s="7">
        <f>(ATANH(I4230^$U$2)^$U$5)</f>
        <v>3.1970692105774287E-2</v>
      </c>
      <c r="M4230">
        <f t="shared" si="200"/>
        <v>0.71807671932302752</v>
      </c>
      <c r="O4230" s="7">
        <f>(ATANH(J4230^$T$2)^$T$5)</f>
        <v>0.2671945729031851</v>
      </c>
      <c r="P4230">
        <f>M4230</f>
        <v>0.71807671932302752</v>
      </c>
    </row>
    <row r="4231" spans="1:16" x14ac:dyDescent="0.25">
      <c r="A4231" t="s">
        <v>25</v>
      </c>
      <c r="B4231" s="1">
        <v>311.89</v>
      </c>
      <c r="C4231" s="1">
        <v>13.3</v>
      </c>
      <c r="D4231" s="1">
        <v>469.67570000000001</v>
      </c>
      <c r="E4231" s="1">
        <v>127.6031</v>
      </c>
      <c r="F4231" s="1" t="s">
        <v>6</v>
      </c>
      <c r="G4231">
        <v>369.89</v>
      </c>
      <c r="H4231">
        <v>42.512</v>
      </c>
      <c r="I4231">
        <f t="shared" si="198"/>
        <v>0.84319662602395307</v>
      </c>
      <c r="J4231">
        <f t="shared" si="199"/>
        <v>0.31285284155062104</v>
      </c>
      <c r="L4231" s="7">
        <f>(ATANH(I4231^$U$2)^$U$5)</f>
        <v>3.2644441362526921E-2</v>
      </c>
      <c r="M4231">
        <f t="shared" si="200"/>
        <v>0.71815428916563939</v>
      </c>
      <c r="O4231" s="7">
        <f>(ATANH(J4231^$T$2)^$T$5)</f>
        <v>0.26971542830249745</v>
      </c>
      <c r="P4231">
        <f>M4231</f>
        <v>0.71815428916563939</v>
      </c>
    </row>
    <row r="4232" spans="1:16" x14ac:dyDescent="0.25">
      <c r="A4232" t="s">
        <v>25</v>
      </c>
      <c r="B4232" s="1">
        <v>312.2122</v>
      </c>
      <c r="C4232" s="1">
        <v>13.4</v>
      </c>
      <c r="D4232" s="1">
        <v>469.11169999999998</v>
      </c>
      <c r="E4232" s="1">
        <v>127.81440000000001</v>
      </c>
      <c r="F4232" s="1" t="s">
        <v>6</v>
      </c>
      <c r="G4232">
        <v>369.89</v>
      </c>
      <c r="H4232">
        <v>42.512</v>
      </c>
      <c r="I4232">
        <f t="shared" si="198"/>
        <v>0.84406769580145447</v>
      </c>
      <c r="J4232">
        <f t="shared" si="199"/>
        <v>0.31520511855476102</v>
      </c>
      <c r="L4232" s="7">
        <f>(ATANH(I4232^$U$2)^$U$5)</f>
        <v>3.3327813162473477E-2</v>
      </c>
      <c r="M4232">
        <f t="shared" si="200"/>
        <v>0.71823187964678126</v>
      </c>
      <c r="O4232" s="7">
        <f>(ATANH(J4232^$T$2)^$T$5)</f>
        <v>0.27224370017026639</v>
      </c>
      <c r="P4232">
        <f>M4232</f>
        <v>0.71823187964678126</v>
      </c>
    </row>
    <row r="4233" spans="1:16" x14ac:dyDescent="0.25">
      <c r="A4233" t="s">
        <v>25</v>
      </c>
      <c r="B4233" s="1">
        <v>312.53269999999998</v>
      </c>
      <c r="C4233" s="1">
        <v>13.5</v>
      </c>
      <c r="D4233" s="1">
        <v>468.54919999999998</v>
      </c>
      <c r="E4233" s="1">
        <v>128.02629999999999</v>
      </c>
      <c r="F4233" s="1" t="s">
        <v>6</v>
      </c>
      <c r="G4233">
        <v>369.89</v>
      </c>
      <c r="H4233">
        <v>42.512</v>
      </c>
      <c r="I4233">
        <f t="shared" si="198"/>
        <v>0.8449341696179945</v>
      </c>
      <c r="J4233">
        <f t="shared" si="199"/>
        <v>0.317557395558901</v>
      </c>
      <c r="L4233" s="7">
        <f>(ATANH(I4233^$U$2)^$U$5)</f>
        <v>3.4021051522548369E-2</v>
      </c>
      <c r="M4233">
        <f t="shared" si="200"/>
        <v>0.71830952683963833</v>
      </c>
      <c r="O4233" s="7">
        <f>(ATANH(J4233^$T$2)^$T$5)</f>
        <v>0.27477942722541859</v>
      </c>
      <c r="P4233">
        <f>M4233</f>
        <v>0.71830952683963833</v>
      </c>
    </row>
    <row r="4234" spans="1:16" x14ac:dyDescent="0.25">
      <c r="A4234" t="s">
        <v>25</v>
      </c>
      <c r="B4234" s="1">
        <v>312.85140000000001</v>
      </c>
      <c r="C4234" s="1">
        <v>13.6</v>
      </c>
      <c r="D4234" s="1">
        <v>467.98809999999997</v>
      </c>
      <c r="E4234" s="1">
        <v>128.23869999999999</v>
      </c>
      <c r="F4234" s="1" t="s">
        <v>6</v>
      </c>
      <c r="G4234">
        <v>369.89</v>
      </c>
      <c r="H4234">
        <v>42.512</v>
      </c>
      <c r="I4234">
        <f t="shared" si="198"/>
        <v>0.84579577712292853</v>
      </c>
      <c r="J4234">
        <f t="shared" si="199"/>
        <v>0.31990967256304104</v>
      </c>
      <c r="L4234" s="7">
        <f>(ATANH(I4234^$U$2)^$U$5)</f>
        <v>3.4723969440769727E-2</v>
      </c>
      <c r="M4234">
        <f t="shared" si="200"/>
        <v>0.71838719345644053</v>
      </c>
      <c r="O4234" s="7">
        <f>(ATANH(J4234^$T$2)^$T$5)</f>
        <v>0.27732264892778313</v>
      </c>
      <c r="P4234">
        <f>M4234</f>
        <v>0.71838719345644053</v>
      </c>
    </row>
    <row r="4235" spans="1:16" x14ac:dyDescent="0.25">
      <c r="A4235" t="s">
        <v>25</v>
      </c>
      <c r="B4235" s="1">
        <v>313.16840000000002</v>
      </c>
      <c r="C4235" s="1">
        <v>13.7</v>
      </c>
      <c r="D4235" s="1">
        <v>467.42829999999998</v>
      </c>
      <c r="E4235" s="1">
        <v>128.45169999999999</v>
      </c>
      <c r="F4235" s="1" t="s">
        <v>6</v>
      </c>
      <c r="G4235">
        <v>369.89</v>
      </c>
      <c r="H4235">
        <v>42.512</v>
      </c>
      <c r="I4235">
        <f t="shared" si="198"/>
        <v>0.84665278866690108</v>
      </c>
      <c r="J4235">
        <f t="shared" si="199"/>
        <v>0.32226194956718102</v>
      </c>
      <c r="L4235" s="7">
        <f>(ATANH(I4235^$U$2)^$U$5)</f>
        <v>3.5436814174305352E-2</v>
      </c>
      <c r="M4235">
        <f t="shared" si="200"/>
        <v>0.71846491542202684</v>
      </c>
      <c r="O4235" s="7">
        <f>(ATANH(J4235^$T$2)^$T$5)</f>
        <v>0.2798734054805842</v>
      </c>
      <c r="P4235">
        <f>M4235</f>
        <v>0.71846491542202684</v>
      </c>
    </row>
    <row r="4236" spans="1:16" x14ac:dyDescent="0.25">
      <c r="A4236" t="s">
        <v>25</v>
      </c>
      <c r="B4236" s="1">
        <v>313.4837</v>
      </c>
      <c r="C4236" s="1">
        <v>13.8</v>
      </c>
      <c r="D4236" s="1">
        <v>466.86989999999997</v>
      </c>
      <c r="E4236" s="1">
        <v>128.6653</v>
      </c>
      <c r="F4236" s="1" t="s">
        <v>6</v>
      </c>
      <c r="G4236">
        <v>369.89</v>
      </c>
      <c r="H4236">
        <v>42.512</v>
      </c>
      <c r="I4236">
        <f t="shared" si="198"/>
        <v>0.84750520424991216</v>
      </c>
      <c r="J4236">
        <f t="shared" si="199"/>
        <v>0.32461422657132105</v>
      </c>
      <c r="L4236" s="7">
        <f>(ATANH(I4236^$U$2)^$U$5)</f>
        <v>3.6159616264374743E-2</v>
      </c>
      <c r="M4236">
        <f t="shared" si="200"/>
        <v>0.71854269198257714</v>
      </c>
      <c r="O4236" s="7">
        <f>(ATANH(J4236^$T$2)^$T$5)</f>
        <v>0.28243173783320108</v>
      </c>
      <c r="P4236">
        <f>M4236</f>
        <v>0.71854269198257714</v>
      </c>
    </row>
    <row r="4237" spans="1:16" x14ac:dyDescent="0.25">
      <c r="A4237" t="s">
        <v>25</v>
      </c>
      <c r="B4237" s="1">
        <v>313.79739999999998</v>
      </c>
      <c r="C4237" s="1">
        <v>13.9</v>
      </c>
      <c r="D4237" s="1">
        <v>466.31279999999998</v>
      </c>
      <c r="E4237" s="1">
        <v>128.87960000000001</v>
      </c>
      <c r="F4237" s="1" t="s">
        <v>6</v>
      </c>
      <c r="G4237">
        <v>369.89</v>
      </c>
      <c r="H4237">
        <v>42.512</v>
      </c>
      <c r="I4237">
        <f t="shared" si="198"/>
        <v>0.84835329422260675</v>
      </c>
      <c r="J4237">
        <f t="shared" si="199"/>
        <v>0.32696650357546103</v>
      </c>
      <c r="L4237" s="7">
        <f>(ATANH(I4237^$U$2)^$U$5)</f>
        <v>3.6892639577646401E-2</v>
      </c>
      <c r="M4237">
        <f t="shared" si="200"/>
        <v>0.71862055868451358</v>
      </c>
      <c r="O4237" s="7">
        <f>(ATANH(J4237^$T$2)^$T$5)</f>
        <v>0.28499768768419448</v>
      </c>
      <c r="P4237">
        <f>M4237</f>
        <v>0.71862055868451358</v>
      </c>
    </row>
    <row r="4238" spans="1:16" x14ac:dyDescent="0.25">
      <c r="A4238" t="s">
        <v>25</v>
      </c>
      <c r="B4238" s="1">
        <v>314.10939999999999</v>
      </c>
      <c r="C4238" s="1">
        <v>14</v>
      </c>
      <c r="D4238" s="1">
        <v>465.75700000000001</v>
      </c>
      <c r="E4238" s="1">
        <v>129.09440000000001</v>
      </c>
      <c r="F4238" s="1" t="s">
        <v>6</v>
      </c>
      <c r="G4238">
        <v>369.89</v>
      </c>
      <c r="H4238">
        <v>42.512</v>
      </c>
      <c r="I4238">
        <f t="shared" si="198"/>
        <v>0.84919678823433997</v>
      </c>
      <c r="J4238">
        <f t="shared" si="199"/>
        <v>0.32931878057960107</v>
      </c>
      <c r="L4238" s="7">
        <f>(ATANH(I4238^$U$2)^$U$5)</f>
        <v>3.7635682564416365E-2</v>
      </c>
      <c r="M4238">
        <f t="shared" si="200"/>
        <v>0.71869844210981448</v>
      </c>
      <c r="O4238" s="7">
        <f>(ATANH(J4238^$T$2)^$T$5)</f>
        <v>0.28757129748459626</v>
      </c>
      <c r="P4238">
        <f>M4238</f>
        <v>0.71869844210981448</v>
      </c>
    </row>
    <row r="4239" spans="1:16" x14ac:dyDescent="0.25">
      <c r="A4239" t="s">
        <v>25</v>
      </c>
      <c r="B4239" s="1">
        <v>314.41980000000001</v>
      </c>
      <c r="C4239" s="1">
        <v>14.1</v>
      </c>
      <c r="D4239" s="1">
        <v>465.20249999999999</v>
      </c>
      <c r="E4239" s="1">
        <v>129.3099</v>
      </c>
      <c r="F4239" s="1" t="s">
        <v>6</v>
      </c>
      <c r="G4239">
        <v>369.89</v>
      </c>
      <c r="H4239">
        <v>42.512</v>
      </c>
      <c r="I4239">
        <f t="shared" si="198"/>
        <v>0.8500359566357566</v>
      </c>
      <c r="J4239">
        <f t="shared" si="199"/>
        <v>0.33167105758374105</v>
      </c>
      <c r="L4239" s="7">
        <f>(ATANH(I4239^$U$2)^$U$5)</f>
        <v>3.838901302828706E-2</v>
      </c>
      <c r="M4239">
        <f t="shared" si="200"/>
        <v>0.71877641403179693</v>
      </c>
      <c r="O4239" s="7">
        <f>(ATANH(J4239^$T$2)^$T$5)</f>
        <v>0.29015261044146273</v>
      </c>
      <c r="P4239">
        <f>M4239</f>
        <v>0.71877641403179693</v>
      </c>
    </row>
    <row r="4240" spans="1:16" x14ac:dyDescent="0.25">
      <c r="A4240" t="s">
        <v>25</v>
      </c>
      <c r="B4240" s="1">
        <v>314.72859999999997</v>
      </c>
      <c r="C4240" s="1">
        <v>14.2</v>
      </c>
      <c r="D4240" s="1">
        <v>464.64920000000001</v>
      </c>
      <c r="E4240" s="1">
        <v>129.52610000000001</v>
      </c>
      <c r="F4240" s="1" t="s">
        <v>6</v>
      </c>
      <c r="G4240">
        <v>369.89</v>
      </c>
      <c r="H4240">
        <v>42.512</v>
      </c>
      <c r="I4240">
        <f t="shared" si="198"/>
        <v>0.85087079942685662</v>
      </c>
      <c r="J4240">
        <f t="shared" si="199"/>
        <v>0.33402333458788103</v>
      </c>
      <c r="L4240" s="7">
        <f>(ATANH(I4240^$U$2)^$U$5)</f>
        <v>3.915266493101182E-2</v>
      </c>
      <c r="M4240">
        <f t="shared" si="200"/>
        <v>0.71885447347985376</v>
      </c>
      <c r="O4240" s="7">
        <f>(ATANH(J4240^$T$2)^$T$5)</f>
        <v>0.29274167052168781</v>
      </c>
      <c r="P4240">
        <f>M4240</f>
        <v>0.71885447347985376</v>
      </c>
    </row>
    <row r="4241" spans="1:16" x14ac:dyDescent="0.25">
      <c r="A4241" t="s">
        <v>25</v>
      </c>
      <c r="B4241" s="1">
        <v>315.03570000000002</v>
      </c>
      <c r="C4241" s="1">
        <v>14.3</v>
      </c>
      <c r="D4241" s="1">
        <v>464.09710000000001</v>
      </c>
      <c r="E4241" s="1">
        <v>129.74289999999999</v>
      </c>
      <c r="F4241" s="1" t="s">
        <v>6</v>
      </c>
      <c r="G4241">
        <v>369.89</v>
      </c>
      <c r="H4241">
        <v>42.512</v>
      </c>
      <c r="I4241">
        <f t="shared" si="198"/>
        <v>0.85170104625699539</v>
      </c>
      <c r="J4241">
        <f t="shared" si="199"/>
        <v>0.33637561159202106</v>
      </c>
      <c r="L4241" s="7">
        <f>(ATANH(I4241^$U$2)^$U$5)</f>
        <v>3.9926415486670579E-2</v>
      </c>
      <c r="M4241">
        <f t="shared" si="200"/>
        <v>0.71893258349670286</v>
      </c>
      <c r="O4241" s="7">
        <f>(ATANH(J4241^$T$2)^$T$5)</f>
        <v>0.29533852245607656</v>
      </c>
      <c r="P4241">
        <f>M4241</f>
        <v>0.71893258349670286</v>
      </c>
    </row>
    <row r="4242" spans="1:16" x14ac:dyDescent="0.25">
      <c r="A4242" t="s">
        <v>25</v>
      </c>
      <c r="B4242" s="1">
        <v>315.34140000000002</v>
      </c>
      <c r="C4242" s="1">
        <v>14.4</v>
      </c>
      <c r="D4242" s="1">
        <v>463.5462</v>
      </c>
      <c r="E4242" s="1">
        <v>129.96029999999999</v>
      </c>
      <c r="F4242" s="1" t="s">
        <v>6</v>
      </c>
      <c r="G4242">
        <v>369.89</v>
      </c>
      <c r="H4242">
        <v>42.512</v>
      </c>
      <c r="I4242">
        <f t="shared" si="198"/>
        <v>0.85252750817810707</v>
      </c>
      <c r="J4242">
        <f t="shared" si="199"/>
        <v>0.3387278885961611</v>
      </c>
      <c r="L4242" s="7">
        <f>(ATANH(I4242^$U$2)^$U$5)</f>
        <v>4.0711056633633128E-2</v>
      </c>
      <c r="M4242">
        <f t="shared" si="200"/>
        <v>0.71901074334858106</v>
      </c>
      <c r="O4242" s="7">
        <f>(ATANH(J4242^$T$2)^$T$5)</f>
        <v>0.29794321174367805</v>
      </c>
      <c r="P4242">
        <f>M4242</f>
        <v>0.71901074334858106</v>
      </c>
    </row>
    <row r="4243" spans="1:16" x14ac:dyDescent="0.25">
      <c r="A4243" t="s">
        <v>25</v>
      </c>
      <c r="B4243" s="1">
        <v>315.6454</v>
      </c>
      <c r="C4243" s="1">
        <v>14.5</v>
      </c>
      <c r="D4243" s="1">
        <v>462.99650000000003</v>
      </c>
      <c r="E4243" s="1">
        <v>130.17850000000001</v>
      </c>
      <c r="F4243" s="1" t="s">
        <v>6</v>
      </c>
      <c r="G4243">
        <v>369.89</v>
      </c>
      <c r="H4243">
        <v>42.512</v>
      </c>
      <c r="I4243">
        <f t="shared" si="198"/>
        <v>0.85334937413825729</v>
      </c>
      <c r="J4243">
        <f t="shared" si="199"/>
        <v>0.34108016560030108</v>
      </c>
      <c r="L4243" s="7">
        <f>(ATANH(I4243^$U$2)^$U$5)</f>
        <v>4.1505851940039751E-2</v>
      </c>
      <c r="M4243">
        <f t="shared" si="200"/>
        <v>0.71908902397992469</v>
      </c>
      <c r="O4243" s="7">
        <f>(ATANH(J4243^$T$2)^$T$5)</f>
        <v>0.30055578465637661</v>
      </c>
      <c r="P4243">
        <f>M4243</f>
        <v>0.71908902397992469</v>
      </c>
    </row>
    <row r="4244" spans="1:16" x14ac:dyDescent="0.25">
      <c r="A4244" t="s">
        <v>25</v>
      </c>
      <c r="B4244" s="1">
        <v>315.94799999999998</v>
      </c>
      <c r="C4244" s="1">
        <v>14.6</v>
      </c>
      <c r="D4244" s="1">
        <v>462.4479</v>
      </c>
      <c r="E4244" s="1">
        <v>130.3974</v>
      </c>
      <c r="F4244" s="1" t="s">
        <v>6</v>
      </c>
      <c r="G4244">
        <v>369.89</v>
      </c>
      <c r="H4244">
        <v>42.512</v>
      </c>
      <c r="I4244">
        <f t="shared" si="198"/>
        <v>0.85416745518938064</v>
      </c>
      <c r="J4244">
        <f t="shared" si="199"/>
        <v>0.34343244260444111</v>
      </c>
      <c r="L4244" s="7">
        <f>(ATANH(I4244^$U$2)^$U$5)</f>
        <v>4.2311617036626191E-2</v>
      </c>
      <c r="M4244">
        <f t="shared" si="200"/>
        <v>0.71916738844430028</v>
      </c>
      <c r="O4244" s="7">
        <f>(ATANH(J4244^$T$2)^$T$5)</f>
        <v>0.30317628824374032</v>
      </c>
      <c r="P4244">
        <f>M4244</f>
        <v>0.71916738844430028</v>
      </c>
    </row>
    <row r="4245" spans="1:16" x14ac:dyDescent="0.25">
      <c r="A4245" t="s">
        <v>25</v>
      </c>
      <c r="B4245" s="1">
        <v>316.24900000000002</v>
      </c>
      <c r="C4245" s="1">
        <v>14.7</v>
      </c>
      <c r="D4245" s="1">
        <v>461.90039999999999</v>
      </c>
      <c r="E4245" s="1">
        <v>130.61699999999999</v>
      </c>
      <c r="F4245" s="1" t="s">
        <v>6</v>
      </c>
      <c r="G4245">
        <v>369.89</v>
      </c>
      <c r="H4245">
        <v>42.512</v>
      </c>
      <c r="I4245">
        <f t="shared" si="198"/>
        <v>0.85498121063018739</v>
      </c>
      <c r="J4245">
        <f t="shared" si="199"/>
        <v>0.34578471960858109</v>
      </c>
      <c r="L4245" s="7">
        <f>(ATANH(I4245^$U$2)^$U$5)</f>
        <v>4.3127855422835981E-2</v>
      </c>
      <c r="M4245">
        <f t="shared" si="200"/>
        <v>0.7192458357893422</v>
      </c>
      <c r="O4245" s="7">
        <f>(ATANH(J4245^$T$2)^$T$5)</f>
        <v>0.30580477033812808</v>
      </c>
      <c r="P4245">
        <f>M4245</f>
        <v>0.7192458357893422</v>
      </c>
    </row>
    <row r="4246" spans="1:16" x14ac:dyDescent="0.25">
      <c r="A4246" t="s">
        <v>25</v>
      </c>
      <c r="B4246" s="1">
        <v>316.54860000000002</v>
      </c>
      <c r="C4246" s="1">
        <v>14.8</v>
      </c>
      <c r="D4246" s="1">
        <v>461.35399999999998</v>
      </c>
      <c r="E4246" s="1">
        <v>130.8374</v>
      </c>
      <c r="F4246" s="1" t="s">
        <v>6</v>
      </c>
      <c r="G4246">
        <v>369.89</v>
      </c>
      <c r="H4246">
        <v>42.512</v>
      </c>
      <c r="I4246">
        <f t="shared" si="198"/>
        <v>0.85579118116196717</v>
      </c>
      <c r="J4246">
        <f t="shared" si="199"/>
        <v>0.34813699661272113</v>
      </c>
      <c r="L4246" s="7">
        <f>(ATANH(I4246^$U$2)^$U$5)</f>
        <v>4.3955143265273527E-2</v>
      </c>
      <c r="M4246">
        <f t="shared" si="200"/>
        <v>0.71932440067477099</v>
      </c>
      <c r="O4246" s="7">
        <f>(ATANH(J4246^$T$2)^$T$5)</f>
        <v>0.30844127956005429</v>
      </c>
      <c r="P4246">
        <f>M4246</f>
        <v>0.71932440067477099</v>
      </c>
    </row>
    <row r="4247" spans="1:16" x14ac:dyDescent="0.25">
      <c r="A4247" t="s">
        <v>25</v>
      </c>
      <c r="B4247" s="1">
        <v>316.84660000000002</v>
      </c>
      <c r="C4247" s="1">
        <v>14.9</v>
      </c>
      <c r="D4247" s="1">
        <v>460.80869999999999</v>
      </c>
      <c r="E4247" s="1">
        <v>131.05850000000001</v>
      </c>
      <c r="F4247" s="1" t="s">
        <v>6</v>
      </c>
      <c r="G4247">
        <v>369.89</v>
      </c>
      <c r="H4247">
        <v>42.512</v>
      </c>
      <c r="I4247">
        <f t="shared" si="198"/>
        <v>0.85659682608343035</v>
      </c>
      <c r="J4247">
        <f t="shared" si="199"/>
        <v>0.35048927361686111</v>
      </c>
      <c r="L4247" s="7">
        <f>(ATANH(I4247^$U$2)^$U$5)</f>
        <v>4.4792959648266829E-2</v>
      </c>
      <c r="M4247">
        <f t="shared" si="200"/>
        <v>0.71940304639476238</v>
      </c>
      <c r="O4247" s="7">
        <f>(ATANH(J4247^$T$2)^$T$5)</f>
        <v>0.31108586532381222</v>
      </c>
      <c r="P4247">
        <f>M4247</f>
        <v>0.71940304639476238</v>
      </c>
    </row>
    <row r="4248" spans="1:16" x14ac:dyDescent="0.25">
      <c r="A4248" t="s">
        <v>25</v>
      </c>
      <c r="B4248" s="1">
        <v>317.14319999999998</v>
      </c>
      <c r="C4248" s="1">
        <v>15</v>
      </c>
      <c r="D4248" s="1">
        <v>460.2645</v>
      </c>
      <c r="E4248" s="1">
        <v>131.28030000000001</v>
      </c>
      <c r="F4248" s="1" t="s">
        <v>6</v>
      </c>
      <c r="G4248">
        <v>369.89</v>
      </c>
      <c r="H4248">
        <v>42.512</v>
      </c>
      <c r="I4248">
        <f t="shared" si="198"/>
        <v>0.85739868609586634</v>
      </c>
      <c r="J4248">
        <f t="shared" si="199"/>
        <v>0.35284155062100114</v>
      </c>
      <c r="L4248" s="7">
        <f>(ATANH(I4248^$U$2)^$U$5)</f>
        <v>4.5641895871733132E-2</v>
      </c>
      <c r="M4248">
        <f t="shared" si="200"/>
        <v>0.71948177200827124</v>
      </c>
      <c r="O4248" s="7">
        <f>(ATANH(J4248^$T$2)^$T$5)</f>
        <v>0.31373857784335446</v>
      </c>
      <c r="P4248">
        <f>M4248</f>
        <v>0.71948177200827124</v>
      </c>
    </row>
    <row r="4249" spans="1:16" x14ac:dyDescent="0.25">
      <c r="A4249" t="s">
        <v>25</v>
      </c>
      <c r="B4249" s="1">
        <v>317.4384</v>
      </c>
      <c r="C4249" s="1">
        <v>15.1</v>
      </c>
      <c r="D4249" s="1">
        <v>459.72129999999999</v>
      </c>
      <c r="E4249" s="1">
        <v>131.50299999999999</v>
      </c>
      <c r="F4249" s="1" t="s">
        <v>6</v>
      </c>
      <c r="G4249">
        <v>369.89</v>
      </c>
      <c r="H4249">
        <v>42.512</v>
      </c>
      <c r="I4249">
        <f t="shared" si="198"/>
        <v>0.85819676119927546</v>
      </c>
      <c r="J4249">
        <f t="shared" si="199"/>
        <v>0.35519382762514112</v>
      </c>
      <c r="L4249" s="7">
        <f>(ATANH(I4249^$U$2)^$U$5)</f>
        <v>4.6501993836730815E-2</v>
      </c>
      <c r="M4249">
        <f t="shared" si="200"/>
        <v>0.71956064733738889</v>
      </c>
      <c r="O4249" s="7">
        <f>(ATANH(J4249^$T$2)^$T$5)</f>
        <v>0.3163994681384345</v>
      </c>
      <c r="P4249">
        <f>M4249</f>
        <v>0.71956064733738889</v>
      </c>
    </row>
    <row r="4250" spans="1:16" x14ac:dyDescent="0.25">
      <c r="A4250" t="s">
        <v>25</v>
      </c>
      <c r="B4250" s="1">
        <v>317.7321</v>
      </c>
      <c r="C4250" s="1">
        <v>15.2</v>
      </c>
      <c r="D4250" s="1">
        <v>459.17910000000001</v>
      </c>
      <c r="E4250" s="1">
        <v>131.72640000000001</v>
      </c>
      <c r="F4250" s="1" t="s">
        <v>6</v>
      </c>
      <c r="G4250">
        <v>369.89</v>
      </c>
      <c r="H4250">
        <v>42.512</v>
      </c>
      <c r="I4250">
        <f t="shared" si="198"/>
        <v>0.85899078104301285</v>
      </c>
      <c r="J4250">
        <f t="shared" si="199"/>
        <v>0.3575461046292811</v>
      </c>
      <c r="L4250" s="7">
        <f>(ATANH(I4250^$U$2)^$U$5)</f>
        <v>4.737299410861906E-2</v>
      </c>
      <c r="M4250">
        <f t="shared" si="200"/>
        <v>0.71963960038465657</v>
      </c>
      <c r="O4250" s="7">
        <f>(ATANH(J4250^$T$2)^$T$5)</f>
        <v>0.31906858804100691</v>
      </c>
      <c r="P4250">
        <f>M4250</f>
        <v>0.71963960038465657</v>
      </c>
    </row>
    <row r="4251" spans="1:16" x14ac:dyDescent="0.25">
      <c r="A4251" t="s">
        <v>25</v>
      </c>
      <c r="B4251" s="1">
        <v>318.02440000000001</v>
      </c>
      <c r="C4251" s="1">
        <v>15.3</v>
      </c>
      <c r="D4251" s="1">
        <v>458.63780000000003</v>
      </c>
      <c r="E4251" s="1">
        <v>131.95070000000001</v>
      </c>
      <c r="F4251" s="1" t="s">
        <v>6</v>
      </c>
      <c r="G4251">
        <v>369.89</v>
      </c>
      <c r="H4251">
        <v>42.512</v>
      </c>
      <c r="I4251">
        <f t="shared" si="198"/>
        <v>0.85978101597772316</v>
      </c>
      <c r="J4251">
        <f t="shared" si="199"/>
        <v>0.35989838163342114</v>
      </c>
      <c r="L4251" s="7">
        <f>(ATANH(I4251^$U$2)^$U$5)</f>
        <v>4.8255222838082021E-2</v>
      </c>
      <c r="M4251">
        <f t="shared" si="200"/>
        <v>0.71971870067538779</v>
      </c>
      <c r="O4251" s="7">
        <f>(ATANH(J4251^$T$2)^$T$5)</f>
        <v>0.32174599020188988</v>
      </c>
      <c r="P4251">
        <f>M4251</f>
        <v>0.71971870067538779</v>
      </c>
    </row>
    <row r="4252" spans="1:16" x14ac:dyDescent="0.25">
      <c r="A4252" t="s">
        <v>25</v>
      </c>
      <c r="B4252" s="1">
        <v>318.31529999999998</v>
      </c>
      <c r="C4252" s="1">
        <v>15.4</v>
      </c>
      <c r="D4252" s="1">
        <v>458.0976</v>
      </c>
      <c r="E4252" s="1">
        <v>132.17580000000001</v>
      </c>
      <c r="F4252" s="1" t="s">
        <v>6</v>
      </c>
      <c r="G4252">
        <v>369.89</v>
      </c>
      <c r="H4252">
        <v>42.512</v>
      </c>
      <c r="I4252">
        <f t="shared" si="198"/>
        <v>0.86056746600340639</v>
      </c>
      <c r="J4252">
        <f t="shared" si="199"/>
        <v>0.36225065863756117</v>
      </c>
      <c r="L4252" s="7">
        <f>(ATANH(I4252^$U$2)^$U$5)</f>
        <v>4.9148715150722146E-2</v>
      </c>
      <c r="M4252">
        <f t="shared" si="200"/>
        <v>0.71979791167611662</v>
      </c>
      <c r="O4252" s="7">
        <f>(ATANH(J4252^$T$2)^$T$5)</f>
        <v>0.32443172809768961</v>
      </c>
      <c r="P4252">
        <f>M4252</f>
        <v>0.71979791167611662</v>
      </c>
    </row>
    <row r="4253" spans="1:16" x14ac:dyDescent="0.25">
      <c r="A4253" t="s">
        <v>25</v>
      </c>
      <c r="B4253" s="1">
        <v>318.60480000000001</v>
      </c>
      <c r="C4253" s="1">
        <v>15.5</v>
      </c>
      <c r="D4253" s="1">
        <v>457.55829999999997</v>
      </c>
      <c r="E4253" s="1">
        <v>132.40170000000001</v>
      </c>
      <c r="F4253" s="1" t="s">
        <v>6</v>
      </c>
      <c r="G4253">
        <v>369.89</v>
      </c>
      <c r="H4253">
        <v>42.512</v>
      </c>
      <c r="I4253">
        <f t="shared" si="198"/>
        <v>0.86135013112006276</v>
      </c>
      <c r="J4253">
        <f t="shared" si="199"/>
        <v>0.36460293564170115</v>
      </c>
      <c r="L4253" s="7">
        <f>(ATANH(I4253^$U$2)^$U$5)</f>
        <v>5.0053503887304646E-2</v>
      </c>
      <c r="M4253">
        <f t="shared" si="200"/>
        <v>0.71987723223712741</v>
      </c>
      <c r="O4253" s="7">
        <f>(ATANH(J4253^$T$2)^$T$5)</f>
        <v>0.32712585603798949</v>
      </c>
      <c r="P4253">
        <f>M4253</f>
        <v>0.71987723223712741</v>
      </c>
    </row>
    <row r="4254" spans="1:16" x14ac:dyDescent="0.25">
      <c r="A4254" t="s">
        <v>25</v>
      </c>
      <c r="B4254" s="1">
        <v>318.89299999999997</v>
      </c>
      <c r="C4254" s="1">
        <v>15.6</v>
      </c>
      <c r="D4254" s="1">
        <v>457.01990000000001</v>
      </c>
      <c r="E4254" s="1">
        <v>132.6285</v>
      </c>
      <c r="F4254" s="1" t="s">
        <v>6</v>
      </c>
      <c r="G4254">
        <v>369.89</v>
      </c>
      <c r="H4254">
        <v>42.512</v>
      </c>
      <c r="I4254">
        <f t="shared" si="198"/>
        <v>0.8621292816783368</v>
      </c>
      <c r="J4254">
        <f t="shared" si="199"/>
        <v>0.36695521264584119</v>
      </c>
      <c r="L4254" s="7">
        <f>(ATANH(I4254^$U$2)^$U$5)</f>
        <v>5.0969940294666533E-2</v>
      </c>
      <c r="M4254">
        <f t="shared" si="200"/>
        <v>0.71995669621180769</v>
      </c>
      <c r="O4254" s="7">
        <f>(ATANH(J4254^$T$2)^$T$5)</f>
        <v>0.32982842917280442</v>
      </c>
      <c r="P4254">
        <f>M4254</f>
        <v>0.71995669621180769</v>
      </c>
    </row>
    <row r="4255" spans="1:16" x14ac:dyDescent="0.25">
      <c r="A4255" t="s">
        <v>25</v>
      </c>
      <c r="B4255" s="1">
        <v>319.1798</v>
      </c>
      <c r="C4255" s="1">
        <v>15.7</v>
      </c>
      <c r="D4255" s="1">
        <v>456.48239999999998</v>
      </c>
      <c r="E4255" s="1">
        <v>132.8561</v>
      </c>
      <c r="F4255" s="1" t="s">
        <v>6</v>
      </c>
      <c r="G4255">
        <v>369.89</v>
      </c>
      <c r="H4255">
        <v>42.512</v>
      </c>
      <c r="I4255">
        <f t="shared" si="198"/>
        <v>0.86290464732758387</v>
      </c>
      <c r="J4255">
        <f t="shared" si="199"/>
        <v>0.36930748964998117</v>
      </c>
      <c r="L4255" s="7">
        <f>(ATANH(I4255^$U$2)^$U$5)</f>
        <v>5.1897742870177094E-2</v>
      </c>
      <c r="M4255">
        <f t="shared" si="200"/>
        <v>0.72003626730751391</v>
      </c>
      <c r="O4255" s="7">
        <f>(ATANH(J4255^$T$2)^$T$5)</f>
        <v>0.33253950350030237</v>
      </c>
      <c r="P4255">
        <f>M4255</f>
        <v>0.72003626730751391</v>
      </c>
    </row>
    <row r="4256" spans="1:16" x14ac:dyDescent="0.25">
      <c r="A4256" t="s">
        <v>25</v>
      </c>
      <c r="B4256" s="1">
        <v>319.46530000000001</v>
      </c>
      <c r="C4256" s="1">
        <v>15.8</v>
      </c>
      <c r="D4256" s="1">
        <v>455.94580000000002</v>
      </c>
      <c r="E4256" s="1">
        <v>133.0847</v>
      </c>
      <c r="F4256" s="1" t="s">
        <v>6</v>
      </c>
      <c r="G4256">
        <v>369.89</v>
      </c>
      <c r="H4256">
        <v>42.512</v>
      </c>
      <c r="I4256">
        <f t="shared" si="198"/>
        <v>0.86367649841844885</v>
      </c>
      <c r="J4256">
        <f t="shared" si="199"/>
        <v>0.3716597666541212</v>
      </c>
      <c r="L4256" s="7">
        <f>(ATANH(I4256^$U$2)^$U$5)</f>
        <v>5.2837269422240388E-2</v>
      </c>
      <c r="M4256">
        <f t="shared" si="200"/>
        <v>0.72011601408067849</v>
      </c>
      <c r="O4256" s="7">
        <f>(ATANH(J4256^$T$2)^$T$5)</f>
        <v>0.33525913587479794</v>
      </c>
      <c r="P4256">
        <f>M4256</f>
        <v>0.72011601408067849</v>
      </c>
    </row>
    <row r="4257" spans="1:16" x14ac:dyDescent="0.25">
      <c r="A4257" t="s">
        <v>25</v>
      </c>
      <c r="B4257" s="1">
        <v>319.74950000000001</v>
      </c>
      <c r="C4257" s="1">
        <v>15.9</v>
      </c>
      <c r="D4257" s="1">
        <v>455.4101</v>
      </c>
      <c r="E4257" s="1">
        <v>133.3141</v>
      </c>
      <c r="F4257" s="1" t="s">
        <v>6</v>
      </c>
      <c r="G4257">
        <v>369.89</v>
      </c>
      <c r="H4257">
        <v>42.512</v>
      </c>
      <c r="I4257">
        <f t="shared" si="198"/>
        <v>0.86444483495093138</v>
      </c>
      <c r="J4257">
        <f t="shared" si="199"/>
        <v>0.37401204365826118</v>
      </c>
      <c r="L4257" s="7">
        <f>(ATANH(I4257^$U$2)^$U$5)</f>
        <v>5.3788560434522112E-2</v>
      </c>
      <c r="M4257">
        <f t="shared" si="200"/>
        <v>0.72019586540032043</v>
      </c>
      <c r="O4257" s="7">
        <f>(ATANH(J4257^$T$2)^$T$5)</f>
        <v>0.33798738401501566</v>
      </c>
      <c r="P4257">
        <f>M4257</f>
        <v>0.72019586540032043</v>
      </c>
    </row>
    <row r="4258" spans="1:16" x14ac:dyDescent="0.25">
      <c r="A4258" t="s">
        <v>25</v>
      </c>
      <c r="B4258" s="1">
        <v>320.03230000000002</v>
      </c>
      <c r="C4258" s="1">
        <v>16</v>
      </c>
      <c r="D4258" s="1">
        <v>454.87520000000001</v>
      </c>
      <c r="E4258" s="1">
        <v>133.5445</v>
      </c>
      <c r="F4258" s="1" t="s">
        <v>6</v>
      </c>
      <c r="G4258">
        <v>369.89</v>
      </c>
      <c r="H4258">
        <v>42.512</v>
      </c>
      <c r="I4258">
        <f t="shared" si="198"/>
        <v>0.86520938657438706</v>
      </c>
      <c r="J4258">
        <f t="shared" si="199"/>
        <v>0.37636432066240122</v>
      </c>
      <c r="L4258" s="7">
        <f>(ATANH(I4258^$U$2)^$U$5)</f>
        <v>5.475131096318224E-2</v>
      </c>
      <c r="M4258">
        <f t="shared" si="200"/>
        <v>0.72027588952711574</v>
      </c>
      <c r="O4258" s="7">
        <f>(ATANH(J4258^$T$2)^$T$5)</f>
        <v>0.34072430651262847</v>
      </c>
      <c r="P4258">
        <f>M4258</f>
        <v>0.72027588952711574</v>
      </c>
    </row>
    <row r="4259" spans="1:16" x14ac:dyDescent="0.25">
      <c r="A4259" t="s">
        <v>25</v>
      </c>
      <c r="B4259" s="1">
        <v>320.31389999999999</v>
      </c>
      <c r="C4259" s="1">
        <v>16.100000000000001</v>
      </c>
      <c r="D4259" s="1">
        <v>454.34120000000001</v>
      </c>
      <c r="E4259" s="1">
        <v>133.7758</v>
      </c>
      <c r="F4259" s="1" t="s">
        <v>6</v>
      </c>
      <c r="G4259">
        <v>369.89</v>
      </c>
      <c r="H4259">
        <v>42.512</v>
      </c>
      <c r="I4259">
        <f t="shared" si="198"/>
        <v>0.86597069399010518</v>
      </c>
      <c r="J4259">
        <f t="shared" si="199"/>
        <v>0.37871659766654125</v>
      </c>
      <c r="L4259" s="7">
        <f>(ATANH(I4259^$U$2)^$U$5)</f>
        <v>5.5726238044421707E-2</v>
      </c>
      <c r="M4259">
        <f t="shared" si="200"/>
        <v>0.72035605026165206</v>
      </c>
      <c r="O4259" s="7">
        <f>(ATANH(J4259^$T$2)^$T$5)</f>
        <v>0.34346996284107512</v>
      </c>
      <c r="P4259">
        <f>M4259</f>
        <v>0.72035605026165206</v>
      </c>
    </row>
    <row r="4260" spans="1:16" x14ac:dyDescent="0.25">
      <c r="A4260" t="s">
        <v>25</v>
      </c>
      <c r="B4260" s="1">
        <v>320.5942</v>
      </c>
      <c r="C4260" s="1">
        <v>16.2</v>
      </c>
      <c r="D4260" s="1">
        <v>453.80790000000002</v>
      </c>
      <c r="E4260" s="1">
        <v>134.00810000000001</v>
      </c>
      <c r="F4260" s="1" t="s">
        <v>6</v>
      </c>
      <c r="G4260">
        <v>369.89</v>
      </c>
      <c r="H4260">
        <v>42.512</v>
      </c>
      <c r="I4260">
        <f t="shared" si="198"/>
        <v>0.86672848684744119</v>
      </c>
      <c r="J4260">
        <f t="shared" si="199"/>
        <v>0.38106887467068118</v>
      </c>
      <c r="L4260" s="7">
        <f>(ATANH(I4260^$U$2)^$U$5)</f>
        <v>5.67130381282029E-2</v>
      </c>
      <c r="M4260">
        <f t="shared" si="200"/>
        <v>0.72043638079824079</v>
      </c>
      <c r="O4260" s="7">
        <f>(ATANH(J4260^$T$2)^$T$5)</f>
        <v>0.34622441336465504</v>
      </c>
      <c r="P4260">
        <f>M4260</f>
        <v>0.72043638079824079</v>
      </c>
    </row>
    <row r="4261" spans="1:16" x14ac:dyDescent="0.25">
      <c r="A4261" t="s">
        <v>25</v>
      </c>
      <c r="B4261" s="1">
        <v>320.8732</v>
      </c>
      <c r="C4261" s="1">
        <v>16.3</v>
      </c>
      <c r="D4261" s="1">
        <v>453.27550000000002</v>
      </c>
      <c r="E4261" s="1">
        <v>134.2413</v>
      </c>
      <c r="F4261" s="1" t="s">
        <v>6</v>
      </c>
      <c r="G4261">
        <v>369.89</v>
      </c>
      <c r="H4261">
        <v>42.512</v>
      </c>
      <c r="I4261">
        <f t="shared" si="198"/>
        <v>0.86748276514639489</v>
      </c>
      <c r="J4261">
        <f t="shared" si="199"/>
        <v>0.38342115167482121</v>
      </c>
      <c r="L4261" s="7">
        <f>(ATANH(I4261^$U$2)^$U$5)</f>
        <v>5.7711743000450073E-2</v>
      </c>
      <c r="M4261">
        <f t="shared" si="200"/>
        <v>0.72051684509843894</v>
      </c>
      <c r="O4261" s="7">
        <f>(ATANH(J4261^$T$2)^$T$5)</f>
        <v>0.34898771934790973</v>
      </c>
      <c r="P4261">
        <f>M4261</f>
        <v>0.72051684509843894</v>
      </c>
    </row>
    <row r="4262" spans="1:16" x14ac:dyDescent="0.25">
      <c r="A4262" t="s">
        <v>25</v>
      </c>
      <c r="B4262" s="1">
        <v>321.15100000000001</v>
      </c>
      <c r="C4262" s="1">
        <v>16.399999999999999</v>
      </c>
      <c r="D4262" s="1">
        <v>452.74380000000002</v>
      </c>
      <c r="E4262" s="1">
        <v>134.47559999999999</v>
      </c>
      <c r="F4262" s="1" t="s">
        <v>6</v>
      </c>
      <c r="G4262">
        <v>369.89</v>
      </c>
      <c r="H4262">
        <v>42.512</v>
      </c>
      <c r="I4262">
        <f t="shared" si="198"/>
        <v>0.86823379923761124</v>
      </c>
      <c r="J4262">
        <f t="shared" si="199"/>
        <v>0.38577342867896119</v>
      </c>
      <c r="L4262" s="7">
        <f>(ATANH(I4262^$U$2)^$U$5)</f>
        <v>5.8722749115766713E-2</v>
      </c>
      <c r="M4262">
        <f t="shared" si="200"/>
        <v>0.72059751060351096</v>
      </c>
      <c r="O4262" s="7">
        <f>(ATANH(J4262^$T$2)^$T$5)</f>
        <v>0.35175994296528823</v>
      </c>
      <c r="P4262">
        <f>M4262</f>
        <v>0.72059751060351096</v>
      </c>
    </row>
    <row r="4263" spans="1:16" x14ac:dyDescent="0.25">
      <c r="A4263" t="s">
        <v>25</v>
      </c>
      <c r="B4263" s="1">
        <v>321.42750000000001</v>
      </c>
      <c r="C4263" s="1">
        <v>16.5</v>
      </c>
      <c r="D4263" s="1">
        <v>452.21289999999999</v>
      </c>
      <c r="E4263" s="1">
        <v>134.71080000000001</v>
      </c>
      <c r="F4263" s="1" t="s">
        <v>6</v>
      </c>
      <c r="G4263">
        <v>369.89</v>
      </c>
      <c r="H4263">
        <v>42.512</v>
      </c>
      <c r="I4263">
        <f t="shared" si="198"/>
        <v>0.86898131877044538</v>
      </c>
      <c r="J4263">
        <f t="shared" si="199"/>
        <v>0.38812570568310123</v>
      </c>
      <c r="L4263" s="7">
        <f>(ATANH(I4263^$U$2)^$U$5)</f>
        <v>5.9745728872400032E-2</v>
      </c>
      <c r="M4263">
        <f t="shared" si="200"/>
        <v>0.72067830689367596</v>
      </c>
      <c r="O4263" s="7">
        <f>(ATANH(J4263^$T$2)^$T$5)</f>
        <v>0.35454114731110381</v>
      </c>
      <c r="P4263">
        <f>M4263</f>
        <v>0.72067830689367596</v>
      </c>
    </row>
    <row r="4264" spans="1:16" x14ac:dyDescent="0.25">
      <c r="A4264" t="s">
        <v>25</v>
      </c>
      <c r="B4264" s="1">
        <v>321.70280000000002</v>
      </c>
      <c r="C4264" s="1">
        <v>16.600000000000001</v>
      </c>
      <c r="D4264" s="1">
        <v>451.68270000000001</v>
      </c>
      <c r="E4264" s="1">
        <v>134.947</v>
      </c>
      <c r="F4264" s="1" t="s">
        <v>6</v>
      </c>
      <c r="G4264">
        <v>369.89</v>
      </c>
      <c r="H4264">
        <v>42.512</v>
      </c>
      <c r="I4264">
        <f t="shared" si="198"/>
        <v>0.86972559409554206</v>
      </c>
      <c r="J4264">
        <f t="shared" si="199"/>
        <v>0.39047798268724127</v>
      </c>
      <c r="L4264" s="7">
        <f>(ATANH(I4264^$U$2)^$U$5)</f>
        <v>6.0781086471421247E-2</v>
      </c>
      <c r="M4264">
        <f t="shared" si="200"/>
        <v>0.72075926687671543</v>
      </c>
      <c r="O4264" s="7">
        <f>(ATANH(J4264^$T$2)^$T$5)</f>
        <v>0.35733139640978545</v>
      </c>
      <c r="P4264">
        <f>M4264</f>
        <v>0.72075926687671543</v>
      </c>
    </row>
    <row r="4265" spans="1:16" x14ac:dyDescent="0.25">
      <c r="A4265" t="s">
        <v>25</v>
      </c>
      <c r="B4265" s="1">
        <v>321.9769</v>
      </c>
      <c r="C4265" s="1">
        <v>16.7</v>
      </c>
      <c r="D4265" s="1">
        <v>451.15320000000003</v>
      </c>
      <c r="E4265" s="1">
        <v>135.18430000000001</v>
      </c>
      <c r="F4265" s="1" t="s">
        <v>6</v>
      </c>
      <c r="G4265">
        <v>369.89</v>
      </c>
      <c r="H4265">
        <v>42.512</v>
      </c>
      <c r="I4265">
        <f t="shared" si="198"/>
        <v>0.87046662521290119</v>
      </c>
      <c r="J4265">
        <f t="shared" si="199"/>
        <v>0.39283025969138125</v>
      </c>
      <c r="L4265" s="7">
        <f>(ATANH(I4265^$U$2)^$U$5)</f>
        <v>6.1828863187038188E-2</v>
      </c>
      <c r="M4265">
        <f t="shared" si="200"/>
        <v>0.72084042316041175</v>
      </c>
      <c r="O4265" s="7">
        <f>(ATANH(J4265^$T$2)^$T$5)</f>
        <v>0.36013075522642501</v>
      </c>
      <c r="P4265">
        <f>M4265</f>
        <v>0.72084042316041175</v>
      </c>
    </row>
    <row r="4266" spans="1:16" x14ac:dyDescent="0.25">
      <c r="A4266" t="s">
        <v>25</v>
      </c>
      <c r="B4266" s="1">
        <v>322.24979999999999</v>
      </c>
      <c r="C4266" s="1">
        <v>16.8</v>
      </c>
      <c r="D4266" s="1">
        <v>450.62439999999998</v>
      </c>
      <c r="E4266" s="1">
        <v>135.42269999999999</v>
      </c>
      <c r="F4266" s="1" t="s">
        <v>6</v>
      </c>
      <c r="G4266">
        <v>369.89</v>
      </c>
      <c r="H4266">
        <v>42.512</v>
      </c>
      <c r="I4266">
        <f t="shared" si="198"/>
        <v>0.87120441212252298</v>
      </c>
      <c r="J4266">
        <f t="shared" si="199"/>
        <v>0.39518253669552128</v>
      </c>
      <c r="L4266" s="7">
        <f>(ATANH(I4266^$U$2)^$U$5)</f>
        <v>6.2889098266772678E-2</v>
      </c>
      <c r="M4266">
        <f t="shared" si="200"/>
        <v>0.72092177396675583</v>
      </c>
      <c r="O4266" s="7">
        <f>(ATANH(J4266^$T$2)^$T$5)</f>
        <v>0.36293928967762912</v>
      </c>
      <c r="P4266">
        <f>M4266</f>
        <v>0.72092177396675583</v>
      </c>
    </row>
    <row r="4267" spans="1:16" x14ac:dyDescent="0.25">
      <c r="A4267" t="s">
        <v>25</v>
      </c>
      <c r="B4267" s="1">
        <v>322.5215</v>
      </c>
      <c r="C4267" s="1">
        <v>16.899999999999999</v>
      </c>
      <c r="D4267" s="1">
        <v>450.09629999999999</v>
      </c>
      <c r="E4267" s="1">
        <v>135.66210000000001</v>
      </c>
      <c r="F4267" s="1" t="s">
        <v>6</v>
      </c>
      <c r="G4267">
        <v>369.89</v>
      </c>
      <c r="H4267">
        <v>42.512</v>
      </c>
      <c r="I4267">
        <f t="shared" si="198"/>
        <v>0.87193895482440731</v>
      </c>
      <c r="J4267">
        <f t="shared" si="199"/>
        <v>0.39753481369966126</v>
      </c>
      <c r="L4267" s="7">
        <f>(ATANH(I4267^$U$2)^$U$5)</f>
        <v>6.3961828894110173E-2</v>
      </c>
      <c r="M4267">
        <f t="shared" si="200"/>
        <v>0.72100328351293352</v>
      </c>
      <c r="O4267" s="7">
        <f>(ATANH(J4267^$T$2)^$T$5)</f>
        <v>0.36575706664267443</v>
      </c>
      <c r="P4267">
        <f>M4267</f>
        <v>0.72100328351293352</v>
      </c>
    </row>
    <row r="4268" spans="1:16" x14ac:dyDescent="0.25">
      <c r="A4268" t="s">
        <v>25</v>
      </c>
      <c r="B4268" s="1">
        <v>322.79199999999997</v>
      </c>
      <c r="C4268" s="1">
        <v>17</v>
      </c>
      <c r="D4268" s="1">
        <v>449.56889999999999</v>
      </c>
      <c r="E4268" s="1">
        <v>135.90260000000001</v>
      </c>
      <c r="F4268" s="1" t="s">
        <v>6</v>
      </c>
      <c r="G4268">
        <v>369.89</v>
      </c>
      <c r="H4268">
        <v>42.512</v>
      </c>
      <c r="I4268">
        <f t="shared" si="198"/>
        <v>0.87267025331855408</v>
      </c>
      <c r="J4268">
        <f t="shared" si="199"/>
        <v>0.3998870907038013</v>
      </c>
      <c r="L4268" s="7">
        <f>(ATANH(I4268^$U$2)^$U$5)</f>
        <v>6.5047090151410664E-2</v>
      </c>
      <c r="M4268">
        <f t="shared" si="200"/>
        <v>0.72108498419193467</v>
      </c>
      <c r="O4268" s="7">
        <f>(ATANH(J4268^$T$2)^$T$5)</f>
        <v>0.36858415397497646</v>
      </c>
      <c r="P4268">
        <f>M4268</f>
        <v>0.72108498419193467</v>
      </c>
    </row>
    <row r="4269" spans="1:16" x14ac:dyDescent="0.25">
      <c r="A4269" t="s">
        <v>25</v>
      </c>
      <c r="B4269" s="1">
        <v>323.06130000000002</v>
      </c>
      <c r="C4269" s="1">
        <v>17.100000000000001</v>
      </c>
      <c r="D4269" s="1">
        <v>449.0421</v>
      </c>
      <c r="E4269" s="1">
        <v>136.14429999999999</v>
      </c>
      <c r="F4269" s="1" t="s">
        <v>6</v>
      </c>
      <c r="G4269">
        <v>369.89</v>
      </c>
      <c r="H4269">
        <v>42.512</v>
      </c>
      <c r="I4269">
        <f t="shared" si="198"/>
        <v>0.87339830760496373</v>
      </c>
      <c r="J4269">
        <f t="shared" si="199"/>
        <v>0.40223936770794133</v>
      </c>
      <c r="L4269" s="7">
        <f>(ATANH(I4269^$U$2)^$U$5)</f>
        <v>6.614491498309899E-2</v>
      </c>
      <c r="M4269">
        <f t="shared" si="200"/>
        <v>0.72116690809635253</v>
      </c>
      <c r="O4269" s="7">
        <f>(ATANH(J4269^$T$2)^$T$5)</f>
        <v>0.37142062051387276</v>
      </c>
      <c r="P4269">
        <f>M4269</f>
        <v>0.72116690809635253</v>
      </c>
    </row>
    <row r="4270" spans="1:16" x14ac:dyDescent="0.25">
      <c r="A4270" t="s">
        <v>25</v>
      </c>
      <c r="B4270" s="1">
        <v>323.3295</v>
      </c>
      <c r="C4270" s="1">
        <v>17.2</v>
      </c>
      <c r="D4270" s="1">
        <v>448.51589999999999</v>
      </c>
      <c r="E4270" s="1">
        <v>136.387</v>
      </c>
      <c r="F4270" s="1" t="s">
        <v>6</v>
      </c>
      <c r="G4270">
        <v>369.89</v>
      </c>
      <c r="H4270">
        <v>42.512</v>
      </c>
      <c r="I4270">
        <f t="shared" si="198"/>
        <v>0.87412338803428047</v>
      </c>
      <c r="J4270">
        <f t="shared" si="199"/>
        <v>0.40459164471208126</v>
      </c>
      <c r="L4270" s="7">
        <f>(ATANH(I4270^$U$2)^$U$5)</f>
        <v>6.7255751628065477E-2</v>
      </c>
      <c r="M4270">
        <f t="shared" si="200"/>
        <v>0.72124898567691753</v>
      </c>
      <c r="O4270" s="7">
        <f>(ATANH(J4270^$T$2)^$T$5)</f>
        <v>0.37426653609672561</v>
      </c>
      <c r="P4270">
        <f>M4270</f>
        <v>0.72124898567691753</v>
      </c>
    </row>
    <row r="4271" spans="1:16" x14ac:dyDescent="0.25">
      <c r="A4271" t="s">
        <v>25</v>
      </c>
      <c r="B4271" s="1">
        <v>323.59660000000002</v>
      </c>
      <c r="C4271" s="1">
        <v>17.3</v>
      </c>
      <c r="D4271" s="1">
        <v>447.99040000000002</v>
      </c>
      <c r="E4271" s="1">
        <v>136.6309</v>
      </c>
      <c r="F4271" s="1" t="s">
        <v>6</v>
      </c>
      <c r="G4271">
        <v>369.89</v>
      </c>
      <c r="H4271">
        <v>42.512</v>
      </c>
      <c r="I4271">
        <f t="shared" si="198"/>
        <v>0.87484549460650474</v>
      </c>
      <c r="J4271">
        <f t="shared" si="199"/>
        <v>0.40694392171622129</v>
      </c>
      <c r="L4271" s="7">
        <f>(ATANH(I4271^$U$2)^$U$5)</f>
        <v>6.8379648532334483E-2</v>
      </c>
      <c r="M4271">
        <f t="shared" si="200"/>
        <v>0.72133128281602166</v>
      </c>
      <c r="O4271" s="7">
        <f>(ATANH(J4271^$T$2)^$T$5)</f>
        <v>0.37712197157135446</v>
      </c>
      <c r="P4271">
        <f>M4271</f>
        <v>0.72133128281602166</v>
      </c>
    </row>
    <row r="4272" spans="1:16" x14ac:dyDescent="0.25">
      <c r="A4272" t="s">
        <v>25</v>
      </c>
      <c r="B4272" s="1">
        <v>323.86250000000001</v>
      </c>
      <c r="C4272" s="1">
        <v>17.399999999999999</v>
      </c>
      <c r="D4272" s="1">
        <v>447.46539999999999</v>
      </c>
      <c r="E4272" s="1">
        <v>136.876</v>
      </c>
      <c r="F4272" s="1" t="s">
        <v>6</v>
      </c>
      <c r="G4272">
        <v>369.89</v>
      </c>
      <c r="H4272">
        <v>42.512</v>
      </c>
      <c r="I4272">
        <f t="shared" si="198"/>
        <v>0.87556435697099144</v>
      </c>
      <c r="J4272">
        <f t="shared" si="199"/>
        <v>0.40929619872036127</v>
      </c>
      <c r="L4272" s="7">
        <f>(ATANH(I4272^$U$2)^$U$5)</f>
        <v>6.9516221516507992E-2</v>
      </c>
      <c r="M4272">
        <f t="shared" si="200"/>
        <v>0.72141379753455881</v>
      </c>
      <c r="O4272" s="7">
        <f>(ATANH(J4272^$T$2)^$T$5)</f>
        <v>0.37998699880879466</v>
      </c>
      <c r="P4272">
        <f>M4272</f>
        <v>0.72141379753455881</v>
      </c>
    </row>
    <row r="4273" spans="1:16" x14ac:dyDescent="0.25">
      <c r="A4273" t="s">
        <v>25</v>
      </c>
      <c r="B4273" s="1">
        <v>324.12729999999999</v>
      </c>
      <c r="C4273" s="1">
        <v>17.5</v>
      </c>
      <c r="D4273" s="1">
        <v>446.94110000000001</v>
      </c>
      <c r="E4273" s="1">
        <v>137.12219999999999</v>
      </c>
      <c r="F4273" s="1" t="s">
        <v>6</v>
      </c>
      <c r="G4273">
        <v>369.89</v>
      </c>
      <c r="H4273">
        <v>42.512</v>
      </c>
      <c r="I4273">
        <f t="shared" si="198"/>
        <v>0.87628024547838546</v>
      </c>
      <c r="J4273">
        <f t="shared" si="199"/>
        <v>0.41164847572450131</v>
      </c>
      <c r="L4273" s="7">
        <f>(ATANH(I4273^$U$2)^$U$5)</f>
        <v>7.0665932603960632E-2</v>
      </c>
      <c r="M4273">
        <f t="shared" si="200"/>
        <v>0.72149649430704699</v>
      </c>
      <c r="O4273" s="7">
        <f>(ATANH(J4273^$T$2)^$T$5)</f>
        <v>0.38286169071639736</v>
      </c>
      <c r="P4273">
        <f>M4273</f>
        <v>0.72149649430704699</v>
      </c>
    </row>
    <row r="4274" spans="1:16" x14ac:dyDescent="0.25">
      <c r="A4274" t="s">
        <v>25</v>
      </c>
      <c r="B4274" s="1">
        <v>324.39100000000002</v>
      </c>
      <c r="C4274" s="1">
        <v>17.600000000000001</v>
      </c>
      <c r="D4274" s="1">
        <v>446.41730000000001</v>
      </c>
      <c r="E4274" s="1">
        <v>137.36969999999999</v>
      </c>
      <c r="F4274" s="1" t="s">
        <v>6</v>
      </c>
      <c r="G4274">
        <v>369.89</v>
      </c>
      <c r="H4274">
        <v>42.512</v>
      </c>
      <c r="I4274">
        <f t="shared" si="198"/>
        <v>0.876993160128687</v>
      </c>
      <c r="J4274">
        <f t="shared" si="199"/>
        <v>0.41400075272864134</v>
      </c>
      <c r="L4274" s="7">
        <f>(ATANH(I4274^$U$2)^$U$5)</f>
        <v>7.1828824456277987E-2</v>
      </c>
      <c r="M4274">
        <f t="shared" si="200"/>
        <v>0.72157943834242577</v>
      </c>
      <c r="O4274" s="7">
        <f>(ATANH(J4274^$T$2)^$T$5)</f>
        <v>0.38574612125126984</v>
      </c>
      <c r="P4274">
        <f>M4274</f>
        <v>0.72157943834242577</v>
      </c>
    </row>
    <row r="4275" spans="1:16" x14ac:dyDescent="0.25">
      <c r="A4275" t="s">
        <v>25</v>
      </c>
      <c r="B4275" s="1">
        <v>324.65359999999998</v>
      </c>
      <c r="C4275" s="1">
        <v>17.7</v>
      </c>
      <c r="D4275" s="1">
        <v>445.89400000000001</v>
      </c>
      <c r="E4275" s="1">
        <v>137.61840000000001</v>
      </c>
      <c r="F4275" s="1" t="s">
        <v>6</v>
      </c>
      <c r="G4275">
        <v>369.89</v>
      </c>
      <c r="H4275">
        <v>42.512</v>
      </c>
      <c r="I4275">
        <f t="shared" si="198"/>
        <v>0.87770310092189574</v>
      </c>
      <c r="J4275">
        <f t="shared" si="199"/>
        <v>0.41635302973278132</v>
      </c>
      <c r="L4275" s="7">
        <f>(ATANH(I4275^$U$2)^$U$5)</f>
        <v>7.3004937810937129E-2</v>
      </c>
      <c r="M4275">
        <f t="shared" si="200"/>
        <v>0.72166259404827915</v>
      </c>
      <c r="O4275" s="7">
        <f>(ATANH(J4275^$T$2)^$T$5)</f>
        <v>0.38864036543406671</v>
      </c>
      <c r="P4275">
        <f>M4275</f>
        <v>0.72166259404827915</v>
      </c>
    </row>
    <row r="4276" spans="1:16" x14ac:dyDescent="0.25">
      <c r="A4276" t="s">
        <v>25</v>
      </c>
      <c r="B4276" s="1">
        <v>324.9151</v>
      </c>
      <c r="C4276" s="1">
        <v>17.8</v>
      </c>
      <c r="D4276" s="1">
        <v>445.37130000000002</v>
      </c>
      <c r="E4276" s="1">
        <v>137.8683</v>
      </c>
      <c r="F4276" s="1" t="s">
        <v>6</v>
      </c>
      <c r="G4276">
        <v>369.89</v>
      </c>
      <c r="H4276">
        <v>42.512</v>
      </c>
      <c r="I4276">
        <f t="shared" si="198"/>
        <v>0.8784100678580119</v>
      </c>
      <c r="J4276">
        <f t="shared" si="199"/>
        <v>0.41870530673692136</v>
      </c>
      <c r="L4276" s="7">
        <f>(ATANH(I4276^$U$2)^$U$5)</f>
        <v>7.4194311447841388E-2</v>
      </c>
      <c r="M4276">
        <f t="shared" si="200"/>
        <v>0.72174595946465958</v>
      </c>
      <c r="O4276" s="7">
        <f>(ATANH(J4276^$T$2)^$T$5)</f>
        <v>0.39154449936313535</v>
      </c>
      <c r="P4276">
        <f>M4276</f>
        <v>0.72174595946465958</v>
      </c>
    </row>
    <row r="4277" spans="1:16" x14ac:dyDescent="0.25">
      <c r="A4277" t="s">
        <v>25</v>
      </c>
      <c r="B4277" s="1">
        <v>325.1755</v>
      </c>
      <c r="C4277" s="1">
        <v>17.899999999999999</v>
      </c>
      <c r="D4277" s="1">
        <v>444.84910000000002</v>
      </c>
      <c r="E4277" s="1">
        <v>138.11949999999999</v>
      </c>
      <c r="F4277" s="1" t="s">
        <v>6</v>
      </c>
      <c r="G4277">
        <v>369.89</v>
      </c>
      <c r="H4277">
        <v>42.512</v>
      </c>
      <c r="I4277">
        <f t="shared" si="198"/>
        <v>0.87911406093703537</v>
      </c>
      <c r="J4277">
        <f t="shared" si="199"/>
        <v>0.42105758374106134</v>
      </c>
      <c r="L4277" s="7">
        <f>(ATANH(I4277^$U$2)^$U$5)</f>
        <v>7.5396982156106684E-2</v>
      </c>
      <c r="M4277">
        <f t="shared" si="200"/>
        <v>0.7218295658811037</v>
      </c>
      <c r="O4277" s="7">
        <f>(ATANH(J4277^$T$2)^$T$5)</f>
        <v>0.39445860022902374</v>
      </c>
      <c r="P4277">
        <f>M4277</f>
        <v>0.7218295658811037</v>
      </c>
    </row>
    <row r="4278" spans="1:16" x14ac:dyDescent="0.25">
      <c r="A4278" t="s">
        <v>25</v>
      </c>
      <c r="B4278" s="1">
        <v>325.43490000000003</v>
      </c>
      <c r="C4278" s="1">
        <v>18</v>
      </c>
      <c r="D4278" s="1">
        <v>444.32740000000001</v>
      </c>
      <c r="E4278" s="1">
        <v>138.37200000000001</v>
      </c>
      <c r="F4278" s="1" t="s">
        <v>6</v>
      </c>
      <c r="G4278">
        <v>369.89</v>
      </c>
      <c r="H4278">
        <v>42.512</v>
      </c>
      <c r="I4278">
        <f t="shared" si="198"/>
        <v>0.87981535050961113</v>
      </c>
      <c r="J4278">
        <f t="shared" si="199"/>
        <v>0.42340986074520137</v>
      </c>
      <c r="L4278" s="7">
        <f>(ATANH(I4278^$U$2)^$U$5)</f>
        <v>7.6613457235655408E-2</v>
      </c>
      <c r="M4278">
        <f t="shared" si="200"/>
        <v>0.72191341111740981</v>
      </c>
      <c r="O4278" s="7">
        <f>(ATANH(J4278^$T$2)^$T$5)</f>
        <v>0.39738274632935872</v>
      </c>
      <c r="P4278">
        <f>M4278</f>
        <v>0.72191341111740981</v>
      </c>
    </row>
    <row r="4279" spans="1:16" x14ac:dyDescent="0.25">
      <c r="A4279" t="s">
        <v>25</v>
      </c>
      <c r="B4279" s="1">
        <v>325.69319999999999</v>
      </c>
      <c r="C4279" s="1">
        <v>18.100000000000001</v>
      </c>
      <c r="D4279" s="1">
        <v>443.80610000000001</v>
      </c>
      <c r="E4279" s="1">
        <v>138.6258</v>
      </c>
      <c r="F4279" s="1" t="s">
        <v>6</v>
      </c>
      <c r="G4279">
        <v>369.89</v>
      </c>
      <c r="H4279">
        <v>42.512</v>
      </c>
      <c r="I4279">
        <f t="shared" si="198"/>
        <v>0.88051366622509397</v>
      </c>
      <c r="J4279">
        <f t="shared" si="199"/>
        <v>0.42576213774934141</v>
      </c>
      <c r="L4279" s="7">
        <f>(ATANH(I4279^$U$2)^$U$5)</f>
        <v>7.7843311284944317E-2</v>
      </c>
      <c r="M4279">
        <f t="shared" si="200"/>
        <v>0.72199749299821636</v>
      </c>
      <c r="O4279" s="7">
        <f>(ATANH(J4279^$T$2)^$T$5)</f>
        <v>0.40031701708409778</v>
      </c>
      <c r="P4279">
        <f>M4279</f>
        <v>0.72199749299821636</v>
      </c>
    </row>
    <row r="4280" spans="1:16" x14ac:dyDescent="0.25">
      <c r="A4280" t="s">
        <v>25</v>
      </c>
      <c r="B4280" s="1">
        <v>325.9504</v>
      </c>
      <c r="C4280" s="1">
        <v>18.2</v>
      </c>
      <c r="D4280" s="1">
        <v>443.28539999999998</v>
      </c>
      <c r="E4280" s="1">
        <v>138.8809</v>
      </c>
      <c r="F4280" s="1" t="s">
        <v>6</v>
      </c>
      <c r="G4280">
        <v>369.89</v>
      </c>
      <c r="H4280">
        <v>42.512</v>
      </c>
      <c r="I4280">
        <f t="shared" si="198"/>
        <v>0.88120900808348435</v>
      </c>
      <c r="J4280">
        <f t="shared" si="199"/>
        <v>0.42811441475348133</v>
      </c>
      <c r="L4280" s="7">
        <f>(ATANH(I4280^$U$2)^$U$5)</f>
        <v>7.9086575144368454E-2</v>
      </c>
      <c r="M4280">
        <f t="shared" si="200"/>
        <v>0.7220818093531105</v>
      </c>
      <c r="O4280" s="7">
        <f>(ATANH(J4280^$T$2)^$T$5)</f>
        <v>0.40326149305116782</v>
      </c>
      <c r="P4280">
        <f>M4280</f>
        <v>0.7220818093531105</v>
      </c>
    </row>
    <row r="4281" spans="1:16" x14ac:dyDescent="0.25">
      <c r="A4281" t="s">
        <v>25</v>
      </c>
      <c r="B4281" s="1">
        <v>326.20670000000001</v>
      </c>
      <c r="C4281" s="1">
        <v>18.3</v>
      </c>
      <c r="D4281" s="1">
        <v>442.76510000000002</v>
      </c>
      <c r="E4281" s="1">
        <v>139.13730000000001</v>
      </c>
      <c r="F4281" s="1" t="s">
        <v>6</v>
      </c>
      <c r="G4281">
        <v>369.89</v>
      </c>
      <c r="H4281">
        <v>42.512</v>
      </c>
      <c r="I4281">
        <f t="shared" si="198"/>
        <v>0.88190191678607155</v>
      </c>
      <c r="J4281">
        <f t="shared" si="199"/>
        <v>0.43046669175762137</v>
      </c>
      <c r="L4281" s="7">
        <f>(ATANH(I4281^$U$2)^$U$5)</f>
        <v>8.0344266333059522E-2</v>
      </c>
      <c r="M4281">
        <f t="shared" si="200"/>
        <v>0.72216635801673346</v>
      </c>
      <c r="O4281" s="7">
        <f>(ATANH(J4281^$T$2)^$T$5)</f>
        <v>0.40621625594249372</v>
      </c>
      <c r="P4281">
        <f>M4281</f>
        <v>0.72216635801673346</v>
      </c>
    </row>
    <row r="4282" spans="1:16" x14ac:dyDescent="0.25">
      <c r="A4282" t="s">
        <v>25</v>
      </c>
      <c r="B4282" s="1">
        <v>326.46190000000001</v>
      </c>
      <c r="C4282" s="1">
        <v>18.399999999999999</v>
      </c>
      <c r="D4282" s="1">
        <v>442.24520000000001</v>
      </c>
      <c r="E4282" s="1">
        <v>139.39519999999999</v>
      </c>
      <c r="F4282" s="1" t="s">
        <v>6</v>
      </c>
      <c r="G4282">
        <v>369.89</v>
      </c>
      <c r="H4282">
        <v>42.512</v>
      </c>
      <c r="I4282">
        <f t="shared" si="198"/>
        <v>0.88259185163156617</v>
      </c>
      <c r="J4282">
        <f t="shared" si="199"/>
        <v>0.43281896876176135</v>
      </c>
      <c r="L4282" s="7">
        <f>(ATANH(I4282^$U$2)^$U$5)</f>
        <v>8.161545236793992E-2</v>
      </c>
      <c r="M4282">
        <f t="shared" si="200"/>
        <v>0.72225120254832897</v>
      </c>
      <c r="O4282" s="7">
        <f>(ATANH(J4282^$T$2)^$T$5)</f>
        <v>0.40918138864042469</v>
      </c>
      <c r="P4282">
        <f>M4282</f>
        <v>0.72225120254832897</v>
      </c>
    </row>
    <row r="4283" spans="1:16" x14ac:dyDescent="0.25">
      <c r="A4283" t="s">
        <v>25</v>
      </c>
      <c r="B4283" s="1">
        <v>326.71600000000001</v>
      </c>
      <c r="C4283" s="1">
        <v>18.5</v>
      </c>
      <c r="D4283" s="1">
        <v>441.72579999999999</v>
      </c>
      <c r="E4283" s="1">
        <v>139.65440000000001</v>
      </c>
      <c r="F4283" s="1" t="s">
        <v>6</v>
      </c>
      <c r="G4283">
        <v>369.89</v>
      </c>
      <c r="H4283">
        <v>42.512</v>
      </c>
      <c r="I4283">
        <f t="shared" si="198"/>
        <v>0.8832788126199681</v>
      </c>
      <c r="J4283">
        <f t="shared" si="199"/>
        <v>0.43517124576590138</v>
      </c>
      <c r="L4283" s="7">
        <f>(ATANH(I4283^$U$2)^$U$5)</f>
        <v>8.2900158076161842E-2</v>
      </c>
      <c r="M4283">
        <f t="shared" si="200"/>
        <v>0.72233627476489271</v>
      </c>
      <c r="O4283" s="7">
        <f>(ATANH(J4283^$T$2)^$T$5)</f>
        <v>0.41215697521457251</v>
      </c>
      <c r="P4283">
        <f>M4283</f>
        <v>0.72233627476489271</v>
      </c>
    </row>
    <row r="4284" spans="1:16" x14ac:dyDescent="0.25">
      <c r="A4284" t="s">
        <v>25</v>
      </c>
      <c r="B4284" s="1">
        <v>326.9692</v>
      </c>
      <c r="C4284" s="1">
        <v>18.600000000000001</v>
      </c>
      <c r="D4284" s="1">
        <v>441.20670000000001</v>
      </c>
      <c r="E4284" s="1">
        <v>139.91499999999999</v>
      </c>
      <c r="F4284" s="1" t="s">
        <v>6</v>
      </c>
      <c r="G4284">
        <v>369.89</v>
      </c>
      <c r="H4284">
        <v>42.512</v>
      </c>
      <c r="I4284">
        <f t="shared" si="198"/>
        <v>0.88396334045256697</v>
      </c>
      <c r="J4284">
        <f t="shared" si="199"/>
        <v>0.43752352277004142</v>
      </c>
      <c r="L4284" s="7">
        <f>(ATANH(I4284^$U$2)^$U$5)</f>
        <v>8.4199439965617698E-2</v>
      </c>
      <c r="M4284">
        <f t="shared" si="200"/>
        <v>0.72242160522177845</v>
      </c>
      <c r="O4284" s="7">
        <f>(ATANH(J4284^$T$2)^$T$5)</f>
        <v>0.41514310093906232</v>
      </c>
      <c r="P4284">
        <f>M4284</f>
        <v>0.72242160522177845</v>
      </c>
    </row>
    <row r="4285" spans="1:16" x14ac:dyDescent="0.25">
      <c r="A4285" t="s">
        <v>25</v>
      </c>
      <c r="B4285" s="1">
        <v>327.22129999999999</v>
      </c>
      <c r="C4285" s="1">
        <v>18.7</v>
      </c>
      <c r="D4285" s="1">
        <v>440.68810000000002</v>
      </c>
      <c r="E4285" s="1">
        <v>140.1771</v>
      </c>
      <c r="F4285" s="1" t="s">
        <v>6</v>
      </c>
      <c r="G4285">
        <v>369.89</v>
      </c>
      <c r="H4285">
        <v>42.512</v>
      </c>
      <c r="I4285">
        <f t="shared" si="198"/>
        <v>0.88464489442807326</v>
      </c>
      <c r="J4285">
        <f t="shared" si="199"/>
        <v>0.4398757997741814</v>
      </c>
      <c r="L4285" s="7">
        <f>(ATANH(I4285^$U$2)^$U$5)</f>
        <v>8.5512315170106851E-2</v>
      </c>
      <c r="M4285">
        <f t="shared" si="200"/>
        <v>0.72250722417048996</v>
      </c>
      <c r="O4285" s="7">
        <f>(ATANH(J4285^$T$2)^$T$5)</f>
        <v>0.41813985231021045</v>
      </c>
      <c r="P4285">
        <f>M4285</f>
        <v>0.72250722417048996</v>
      </c>
    </row>
    <row r="4286" spans="1:16" x14ac:dyDescent="0.25">
      <c r="A4286" t="s">
        <v>25</v>
      </c>
      <c r="B4286" s="1">
        <v>327.47250000000003</v>
      </c>
      <c r="C4286" s="1">
        <v>18.8</v>
      </c>
      <c r="D4286" s="1">
        <v>440.16980000000001</v>
      </c>
      <c r="E4286" s="1">
        <v>140.44059999999999</v>
      </c>
      <c r="F4286" s="1" t="s">
        <v>6</v>
      </c>
      <c r="G4286">
        <v>369.89</v>
      </c>
      <c r="H4286">
        <v>42.512</v>
      </c>
      <c r="I4286">
        <f t="shared" si="198"/>
        <v>0.88532401524777649</v>
      </c>
      <c r="J4286">
        <f t="shared" si="199"/>
        <v>0.44222807677832143</v>
      </c>
      <c r="L4286" s="7">
        <f>(ATANH(I4286^$U$2)^$U$5)</f>
        <v>8.6839866956268982E-2</v>
      </c>
      <c r="M4286">
        <f t="shared" si="200"/>
        <v>0.72259309645711378</v>
      </c>
      <c r="O4286" s="7">
        <f>(ATANH(J4286^$T$2)^$T$5)</f>
        <v>0.42114731706463659</v>
      </c>
      <c r="P4286">
        <f>M4286</f>
        <v>0.72259309645711378</v>
      </c>
    </row>
    <row r="4287" spans="1:16" x14ac:dyDescent="0.25">
      <c r="A4287" t="s">
        <v>25</v>
      </c>
      <c r="B4287" s="1">
        <v>327.72269999999997</v>
      </c>
      <c r="C4287" s="1">
        <v>18.899999999999999</v>
      </c>
      <c r="D4287" s="1">
        <v>439.65190000000001</v>
      </c>
      <c r="E4287" s="1">
        <v>140.7056</v>
      </c>
      <c r="F4287" s="1" t="s">
        <v>6</v>
      </c>
      <c r="G4287">
        <v>369.89</v>
      </c>
      <c r="H4287">
        <v>42.512</v>
      </c>
      <c r="I4287">
        <f t="shared" si="198"/>
        <v>0.88600043256103167</v>
      </c>
      <c r="J4287">
        <f t="shared" si="199"/>
        <v>0.44458035378246136</v>
      </c>
      <c r="L4287" s="7">
        <f>(ATANH(I4287^$U$2)^$U$5)</f>
        <v>8.8181618301092446E-2</v>
      </c>
      <c r="M4287">
        <f t="shared" si="200"/>
        <v>0.72267925218846918</v>
      </c>
      <c r="O4287" s="7">
        <f>(ATANH(J4287^$T$2)^$T$5)</f>
        <v>0.42416558419781941</v>
      </c>
      <c r="P4287">
        <f>M4287</f>
        <v>0.72267925218846918</v>
      </c>
    </row>
    <row r="4288" spans="1:16" x14ac:dyDescent="0.25">
      <c r="A4288" t="s">
        <v>25</v>
      </c>
      <c r="B4288" s="1">
        <v>327.97190000000001</v>
      </c>
      <c r="C4288" s="1">
        <v>19</v>
      </c>
      <c r="D4288" s="1">
        <v>439.1343</v>
      </c>
      <c r="E4288" s="1">
        <v>140.97210000000001</v>
      </c>
      <c r="F4288" s="1" t="s">
        <v>6</v>
      </c>
      <c r="G4288">
        <v>369.89</v>
      </c>
      <c r="H4288">
        <v>42.512</v>
      </c>
      <c r="I4288">
        <f t="shared" si="198"/>
        <v>0.88667414636783914</v>
      </c>
      <c r="J4288">
        <f t="shared" si="199"/>
        <v>0.44693263078660145</v>
      </c>
      <c r="L4288" s="7">
        <f>(ATANH(I4288^$U$2)^$U$5)</f>
        <v>8.9537607252888743E-2</v>
      </c>
      <c r="M4288">
        <f t="shared" si="200"/>
        <v>0.72276568877110803</v>
      </c>
      <c r="O4288" s="7">
        <f>(ATANH(J4288^$T$2)^$T$5)</f>
        <v>0.42719474398310697</v>
      </c>
      <c r="P4288">
        <f>M4288</f>
        <v>0.72276568877110803</v>
      </c>
    </row>
    <row r="4289" spans="1:16" x14ac:dyDescent="0.25">
      <c r="A4289" t="s">
        <v>25</v>
      </c>
      <c r="B4289" s="1">
        <v>328.22019999999998</v>
      </c>
      <c r="C4289" s="1">
        <v>19.100000000000001</v>
      </c>
      <c r="D4289" s="1">
        <v>438.61709999999999</v>
      </c>
      <c r="E4289" s="1">
        <v>141.24010000000001</v>
      </c>
      <c r="F4289" s="1" t="s">
        <v>6</v>
      </c>
      <c r="G4289">
        <v>369.89</v>
      </c>
      <c r="H4289">
        <v>42.512</v>
      </c>
      <c r="I4289">
        <f t="shared" si="198"/>
        <v>0.88734542701884345</v>
      </c>
      <c r="J4289">
        <f t="shared" si="199"/>
        <v>0.44928490779074148</v>
      </c>
      <c r="L4289" s="7">
        <f>(ATANH(I4289^$U$2)^$U$5)</f>
        <v>9.090842603598101E-2</v>
      </c>
      <c r="M4289">
        <f t="shared" si="200"/>
        <v>0.72285240361669434</v>
      </c>
      <c r="O4289" s="7">
        <f>(ATANH(J4289^$T$2)^$T$5)</f>
        <v>0.43023488799118942</v>
      </c>
      <c r="P4289">
        <f>M4289</f>
        <v>0.72285240361669434</v>
      </c>
    </row>
    <row r="4290" spans="1:16" x14ac:dyDescent="0.25">
      <c r="A4290" t="s">
        <v>25</v>
      </c>
      <c r="B4290" s="1">
        <v>328.46749999999997</v>
      </c>
      <c r="C4290" s="1">
        <v>19.2</v>
      </c>
      <c r="D4290" s="1">
        <v>438.10019999999997</v>
      </c>
      <c r="E4290" s="1">
        <v>141.50970000000001</v>
      </c>
      <c r="F4290" s="1" t="s">
        <v>6</v>
      </c>
      <c r="G4290">
        <v>369.89</v>
      </c>
      <c r="H4290">
        <v>42.512</v>
      </c>
      <c r="I4290">
        <f t="shared" ref="I4290:I4353" si="201">B4290/G4290</f>
        <v>0.88801400416339993</v>
      </c>
      <c r="J4290">
        <f t="shared" ref="J4290:J4353" si="202">C4290/H4290</f>
        <v>0.45163718479488141</v>
      </c>
      <c r="L4290" s="7">
        <f>(ATANH(I4290^$U$2)^$U$5)</f>
        <v>9.2293568900837397E-2</v>
      </c>
      <c r="M4290">
        <f t="shared" si="200"/>
        <v>0.72293942638174147</v>
      </c>
      <c r="O4290" s="7">
        <f>(ATANH(J4290^$T$2)^$T$5)</f>
        <v>0.43328610911004917</v>
      </c>
      <c r="P4290">
        <f>M4290</f>
        <v>0.72293942638174147</v>
      </c>
    </row>
    <row r="4291" spans="1:16" x14ac:dyDescent="0.25">
      <c r="A4291" t="s">
        <v>25</v>
      </c>
      <c r="B4291" s="1">
        <v>328.71379999999999</v>
      </c>
      <c r="C4291" s="1">
        <v>19.3</v>
      </c>
      <c r="D4291" s="1">
        <v>437.58359999999999</v>
      </c>
      <c r="E4291" s="1">
        <v>141.7808</v>
      </c>
      <c r="F4291" s="1" t="s">
        <v>6</v>
      </c>
      <c r="G4291">
        <v>369.89</v>
      </c>
      <c r="H4291">
        <v>42.512</v>
      </c>
      <c r="I4291">
        <f t="shared" si="201"/>
        <v>0.88867987780150859</v>
      </c>
      <c r="J4291">
        <f t="shared" si="202"/>
        <v>0.45398946179902144</v>
      </c>
      <c r="L4291" s="7">
        <f>(ATANH(I4291^$U$2)^$U$5)</f>
        <v>9.3693068328840001E-2</v>
      </c>
      <c r="M4291">
        <f t="shared" si="200"/>
        <v>0.72302672209312857</v>
      </c>
      <c r="O4291" s="7">
        <f>(ATANH(J4291^$T$2)^$T$5)</f>
        <v>0.43634850156539406</v>
      </c>
      <c r="P4291">
        <f>M4291</f>
        <v>0.72302672209312857</v>
      </c>
    </row>
    <row r="4292" spans="1:16" x14ac:dyDescent="0.25">
      <c r="A4292" t="s">
        <v>25</v>
      </c>
      <c r="B4292" s="1">
        <v>328.95920000000001</v>
      </c>
      <c r="C4292" s="1">
        <v>19.399999999999999</v>
      </c>
      <c r="D4292" s="1">
        <v>437.06720000000001</v>
      </c>
      <c r="E4292" s="1">
        <v>142.05359999999999</v>
      </c>
      <c r="F4292" s="1" t="s">
        <v>6</v>
      </c>
      <c r="G4292">
        <v>369.89</v>
      </c>
      <c r="H4292">
        <v>42.512</v>
      </c>
      <c r="I4292">
        <f t="shared" si="201"/>
        <v>0.88934331828381419</v>
      </c>
      <c r="J4292">
        <f t="shared" si="202"/>
        <v>0.45634173880316142</v>
      </c>
      <c r="L4292" s="7">
        <f>(ATANH(I4292^$U$2)^$U$5)</f>
        <v>9.510753532466204E-2</v>
      </c>
      <c r="M4292">
        <f t="shared" ref="M4292:M4355" si="203">SQRT(LN(LN(E4292)^(1/$T$7)))</f>
        <v>0.72311435234559152</v>
      </c>
      <c r="O4292" s="7">
        <f>(ATANH(J4292^$T$2)^$T$5)</f>
        <v>0.43942216094158931</v>
      </c>
      <c r="P4292">
        <f>M4292</f>
        <v>0.72311435234559152</v>
      </c>
    </row>
    <row r="4293" spans="1:16" x14ac:dyDescent="0.25">
      <c r="A4293" t="s">
        <v>25</v>
      </c>
      <c r="B4293" s="1">
        <v>329.20370000000003</v>
      </c>
      <c r="C4293" s="1">
        <v>19.5</v>
      </c>
      <c r="D4293" s="1">
        <v>436.55119999999999</v>
      </c>
      <c r="E4293" s="1">
        <v>142.328</v>
      </c>
      <c r="F4293" s="1" t="s">
        <v>6</v>
      </c>
      <c r="G4293">
        <v>369.89</v>
      </c>
      <c r="H4293">
        <v>42.512</v>
      </c>
      <c r="I4293">
        <f t="shared" si="201"/>
        <v>0.89000432561031673</v>
      </c>
      <c r="J4293">
        <f t="shared" si="202"/>
        <v>0.45869401580730146</v>
      </c>
      <c r="L4293" s="7">
        <f>(ATANH(I4293^$U$2)^$U$5)</f>
        <v>9.6537023273534181E-2</v>
      </c>
      <c r="M4293">
        <f t="shared" si="203"/>
        <v>0.72320228209815962</v>
      </c>
      <c r="O4293" s="7">
        <f>(ATANH(J4293^$T$2)^$T$5)</f>
        <v>0.44250718420309526</v>
      </c>
      <c r="P4293">
        <f>M4293</f>
        <v>0.72320228209815962</v>
      </c>
    </row>
    <row r="4294" spans="1:16" x14ac:dyDescent="0.25">
      <c r="A4294" t="s">
        <v>25</v>
      </c>
      <c r="B4294" s="1">
        <v>329.44720000000001</v>
      </c>
      <c r="C4294" s="1">
        <v>19.600000000000001</v>
      </c>
      <c r="D4294" s="1">
        <v>436.03539999999998</v>
      </c>
      <c r="E4294" s="1">
        <v>142.60400000000001</v>
      </c>
      <c r="F4294" s="1" t="s">
        <v>6</v>
      </c>
      <c r="G4294">
        <v>369.89</v>
      </c>
      <c r="H4294">
        <v>42.512</v>
      </c>
      <c r="I4294">
        <f t="shared" si="201"/>
        <v>0.89066262943037122</v>
      </c>
      <c r="J4294">
        <f t="shared" si="202"/>
        <v>0.46104629281144149</v>
      </c>
      <c r="L4294" s="7">
        <f>(ATANH(I4294^$U$2)^$U$5)</f>
        <v>9.7980986794200059E-2</v>
      </c>
      <c r="M4294">
        <f t="shared" si="203"/>
        <v>0.72329050855478916</v>
      </c>
      <c r="O4294" s="7">
        <f>(ATANH(J4294^$T$2)^$T$5)</f>
        <v>0.44560366971643028</v>
      </c>
      <c r="P4294">
        <f>M4294</f>
        <v>0.72329050855478916</v>
      </c>
    </row>
    <row r="4295" spans="1:16" x14ac:dyDescent="0.25">
      <c r="A4295" t="s">
        <v>25</v>
      </c>
      <c r="B4295" s="1">
        <v>329.68990000000002</v>
      </c>
      <c r="C4295" s="1">
        <v>19.7</v>
      </c>
      <c r="D4295" s="1">
        <v>435.51979999999998</v>
      </c>
      <c r="E4295" s="1">
        <v>142.8817</v>
      </c>
      <c r="F4295" s="1" t="s">
        <v>6</v>
      </c>
      <c r="G4295">
        <v>369.89</v>
      </c>
      <c r="H4295">
        <v>42.512</v>
      </c>
      <c r="I4295">
        <f t="shared" si="201"/>
        <v>0.89131877044526764</v>
      </c>
      <c r="J4295">
        <f t="shared" si="202"/>
        <v>0.46339856981558147</v>
      </c>
      <c r="L4295" s="7">
        <f>(ATANH(I4295^$U$2)^$U$5)</f>
        <v>9.9440662072236868E-2</v>
      </c>
      <c r="M4295">
        <f t="shared" si="203"/>
        <v>0.72337906077351077</v>
      </c>
      <c r="O4295" s="7">
        <f>(ATANH(J4295^$T$2)^$T$5)</f>
        <v>0.44871171727266185</v>
      </c>
      <c r="P4295">
        <f>M4295</f>
        <v>0.72337906077351077</v>
      </c>
    </row>
    <row r="4296" spans="1:16" x14ac:dyDescent="0.25">
      <c r="A4296" t="s">
        <v>25</v>
      </c>
      <c r="B4296" s="1">
        <v>329.9316</v>
      </c>
      <c r="C4296" s="1">
        <v>19.8</v>
      </c>
      <c r="D4296" s="1">
        <v>435.00450000000001</v>
      </c>
      <c r="E4296" s="1">
        <v>143.1611</v>
      </c>
      <c r="F4296" s="1" t="s">
        <v>6</v>
      </c>
      <c r="G4296">
        <v>369.89</v>
      </c>
      <c r="H4296">
        <v>42.512</v>
      </c>
      <c r="I4296">
        <f t="shared" si="201"/>
        <v>0.89197220795371601</v>
      </c>
      <c r="J4296">
        <f t="shared" si="202"/>
        <v>0.46575084681972151</v>
      </c>
      <c r="L4296" s="7">
        <f>(ATANH(I4296^$U$2)^$U$5)</f>
        <v>0.1009148946930155</v>
      </c>
      <c r="M4296">
        <f t="shared" si="203"/>
        <v>0.7234679357338849</v>
      </c>
      <c r="O4296" s="7">
        <f>(ATANH(J4296^$T$2)^$T$5)</f>
        <v>0.45183142811044819</v>
      </c>
      <c r="P4296">
        <f>M4296</f>
        <v>0.7234679357338849</v>
      </c>
    </row>
    <row r="4297" spans="1:16" x14ac:dyDescent="0.25">
      <c r="A4297" t="s">
        <v>25</v>
      </c>
      <c r="B4297" s="1">
        <v>330.17239999999998</v>
      </c>
      <c r="C4297" s="1">
        <v>19.899999999999999</v>
      </c>
      <c r="D4297" s="1">
        <v>434.48939999999999</v>
      </c>
      <c r="E4297" s="1">
        <v>143.44229999999999</v>
      </c>
      <c r="F4297" s="1" t="s">
        <v>6</v>
      </c>
      <c r="G4297">
        <v>369.89</v>
      </c>
      <c r="H4297">
        <v>42.512</v>
      </c>
      <c r="I4297">
        <f t="shared" si="201"/>
        <v>0.89262321230636132</v>
      </c>
      <c r="J4297">
        <f t="shared" si="202"/>
        <v>0.46810312382386143</v>
      </c>
      <c r="L4297" s="7">
        <f>(ATANH(I4297^$U$2)^$U$5)</f>
        <v>0.10240432861616516</v>
      </c>
      <c r="M4297">
        <f t="shared" si="203"/>
        <v>0.72355716211196597</v>
      </c>
      <c r="O4297" s="7">
        <f>(ATANH(J4297^$T$2)^$T$5)</f>
        <v>0.45496290493963482</v>
      </c>
      <c r="P4297">
        <f>M4297</f>
        <v>0.72355716211196597</v>
      </c>
    </row>
    <row r="4298" spans="1:16" x14ac:dyDescent="0.25">
      <c r="A4298" t="s">
        <v>25</v>
      </c>
      <c r="B4298" s="1">
        <v>330.41239999999999</v>
      </c>
      <c r="C4298" s="1">
        <v>20</v>
      </c>
      <c r="D4298" s="1">
        <v>433.97449999999998</v>
      </c>
      <c r="E4298" s="1">
        <v>143.7252</v>
      </c>
      <c r="F4298" s="1" t="s">
        <v>6</v>
      </c>
      <c r="G4298">
        <v>369.89</v>
      </c>
      <c r="H4298">
        <v>42.512</v>
      </c>
      <c r="I4298">
        <f t="shared" si="201"/>
        <v>0.89327205385384845</v>
      </c>
      <c r="J4298">
        <f t="shared" si="202"/>
        <v>0.47045540082800152</v>
      </c>
      <c r="L4298" s="7">
        <f>(ATANH(I4298^$U$2)^$U$5)</f>
        <v>0.10390964051843053</v>
      </c>
      <c r="M4298">
        <f t="shared" si="203"/>
        <v>0.7236467050490919</v>
      </c>
      <c r="O4298" s="7">
        <f>(ATANH(J4298^$T$2)^$T$5)</f>
        <v>0.45810625196542959</v>
      </c>
      <c r="P4298">
        <f>M4298</f>
        <v>0.7236467050490919</v>
      </c>
    </row>
    <row r="4299" spans="1:16" x14ac:dyDescent="0.25">
      <c r="A4299" t="s">
        <v>25</v>
      </c>
      <c r="B4299" s="1">
        <v>330.65140000000002</v>
      </c>
      <c r="C4299" s="1">
        <v>20.100000000000001</v>
      </c>
      <c r="D4299" s="1">
        <v>433.45979999999997</v>
      </c>
      <c r="E4299" s="1">
        <v>144.00989999999999</v>
      </c>
      <c r="F4299" s="1" t="s">
        <v>6</v>
      </c>
      <c r="G4299">
        <v>369.89</v>
      </c>
      <c r="H4299">
        <v>42.512</v>
      </c>
      <c r="I4299">
        <f t="shared" si="201"/>
        <v>0.89391819189488775</v>
      </c>
      <c r="J4299">
        <f t="shared" si="202"/>
        <v>0.47280767783214156</v>
      </c>
      <c r="L4299" s="7">
        <f>(ATANH(I4299^$U$2)^$U$5)</f>
        <v>0.10542961945163187</v>
      </c>
      <c r="M4299">
        <f t="shared" si="203"/>
        <v>0.72373659307426874</v>
      </c>
      <c r="O4299" s="7">
        <f>(ATANH(J4299^$T$2)^$T$5)</f>
        <v>0.4612615749131595</v>
      </c>
      <c r="P4299">
        <f>M4299</f>
        <v>0.72373659307426874</v>
      </c>
    </row>
    <row r="4300" spans="1:16" x14ac:dyDescent="0.25">
      <c r="A4300" t="s">
        <v>25</v>
      </c>
      <c r="B4300" s="1">
        <v>330.88959999999997</v>
      </c>
      <c r="C4300" s="1">
        <v>20.2</v>
      </c>
      <c r="D4300" s="1">
        <v>432.94529999999997</v>
      </c>
      <c r="E4300" s="1">
        <v>144.29640000000001</v>
      </c>
      <c r="F4300" s="1" t="s">
        <v>6</v>
      </c>
      <c r="G4300">
        <v>369.89</v>
      </c>
      <c r="H4300">
        <v>42.512</v>
      </c>
      <c r="I4300">
        <f t="shared" si="201"/>
        <v>0.89456216713076853</v>
      </c>
      <c r="J4300">
        <f t="shared" si="202"/>
        <v>0.47515995483628148</v>
      </c>
      <c r="L4300" s="7">
        <f>(ATANH(I4300^$U$2)^$U$5)</f>
        <v>0.1069655792618955</v>
      </c>
      <c r="M4300">
        <f t="shared" si="203"/>
        <v>0.72382682295167911</v>
      </c>
      <c r="O4300" s="7">
        <f>(ATANH(J4300^$T$2)^$T$5)</f>
        <v>0.46442898105363423</v>
      </c>
      <c r="P4300">
        <f>M4300</f>
        <v>0.72382682295167911</v>
      </c>
    </row>
    <row r="4301" spans="1:16" x14ac:dyDescent="0.25">
      <c r="A4301" t="s">
        <v>25</v>
      </c>
      <c r="B4301" s="1">
        <v>331.12689999999998</v>
      </c>
      <c r="C4301" s="1">
        <v>20.3</v>
      </c>
      <c r="D4301" s="1">
        <v>432.43090000000001</v>
      </c>
      <c r="E4301" s="1">
        <v>144.5847</v>
      </c>
      <c r="F4301" s="1" t="s">
        <v>6</v>
      </c>
      <c r="G4301">
        <v>369.89</v>
      </c>
      <c r="H4301">
        <v>42.512</v>
      </c>
      <c r="I4301">
        <f t="shared" si="201"/>
        <v>0.89520370921084647</v>
      </c>
      <c r="J4301">
        <f t="shared" si="202"/>
        <v>0.47751223184042152</v>
      </c>
      <c r="L4301" s="7">
        <f>(ATANH(I4301^$U$2)^$U$5)</f>
        <v>0.10851692860261307</v>
      </c>
      <c r="M4301">
        <f t="shared" si="203"/>
        <v>0.72391739145087752</v>
      </c>
      <c r="O4301" s="7">
        <f>(ATANH(J4301^$T$2)^$T$5)</f>
        <v>0.46760857922912613</v>
      </c>
      <c r="P4301">
        <f>M4301</f>
        <v>0.72391739145087752</v>
      </c>
    </row>
    <row r="4302" spans="1:16" x14ac:dyDescent="0.25">
      <c r="A4302" t="s">
        <v>25</v>
      </c>
      <c r="B4302" s="1">
        <v>331.36329999999998</v>
      </c>
      <c r="C4302" s="1">
        <v>20.399999999999999</v>
      </c>
      <c r="D4302" s="1">
        <v>431.91669999999999</v>
      </c>
      <c r="E4302" s="1">
        <v>144.8749</v>
      </c>
      <c r="F4302" s="1" t="s">
        <v>6</v>
      </c>
      <c r="G4302">
        <v>369.89</v>
      </c>
      <c r="H4302">
        <v>42.512</v>
      </c>
      <c r="I4302">
        <f t="shared" si="201"/>
        <v>0.89584281813512123</v>
      </c>
      <c r="J4302">
        <f t="shared" si="202"/>
        <v>0.4798645088445615</v>
      </c>
      <c r="L4302" s="7">
        <f>(ATANH(I4302^$U$2)^$U$5)</f>
        <v>0.11008370595987868</v>
      </c>
      <c r="M4302">
        <f t="shared" si="203"/>
        <v>0.7240083266427304</v>
      </c>
      <c r="O4302" s="7">
        <f>(ATANH(J4302^$T$2)^$T$5)</f>
        <v>0.47080047987998108</v>
      </c>
      <c r="P4302">
        <f>M4302</f>
        <v>0.7240083266427304</v>
      </c>
    </row>
    <row r="4303" spans="1:16" x14ac:dyDescent="0.25">
      <c r="A4303" t="s">
        <v>25</v>
      </c>
      <c r="B4303" s="1">
        <v>331.59890000000001</v>
      </c>
      <c r="C4303" s="1">
        <v>20.5</v>
      </c>
      <c r="D4303" s="1">
        <v>431.40260000000001</v>
      </c>
      <c r="E4303" s="1">
        <v>145.167</v>
      </c>
      <c r="F4303" s="1" t="s">
        <v>6</v>
      </c>
      <c r="G4303">
        <v>369.89</v>
      </c>
      <c r="H4303">
        <v>42.512</v>
      </c>
      <c r="I4303">
        <f t="shared" si="201"/>
        <v>0.89647976425423781</v>
      </c>
      <c r="J4303">
        <f t="shared" si="202"/>
        <v>0.48221678584870153</v>
      </c>
      <c r="L4303" s="7">
        <f>(ATANH(I4303^$U$2)^$U$5)</f>
        <v>0.11166662449622039</v>
      </c>
      <c r="M4303">
        <f t="shared" si="203"/>
        <v>0.7240996250697006</v>
      </c>
      <c r="O4303" s="7">
        <f>(ATANH(J4303^$T$2)^$T$5)</f>
        <v>0.47400479507188309</v>
      </c>
      <c r="P4303">
        <f>M4303</f>
        <v>0.7240996250697006</v>
      </c>
    </row>
    <row r="4304" spans="1:16" x14ac:dyDescent="0.25">
      <c r="A4304" t="s">
        <v>25</v>
      </c>
      <c r="B4304" s="1">
        <v>331.83359999999999</v>
      </c>
      <c r="C4304" s="1">
        <v>20.6</v>
      </c>
      <c r="D4304" s="1">
        <v>430.8886</v>
      </c>
      <c r="E4304" s="1">
        <v>145.46109999999999</v>
      </c>
      <c r="F4304" s="1" t="s">
        <v>6</v>
      </c>
      <c r="G4304">
        <v>369.89</v>
      </c>
      <c r="H4304">
        <v>42.512</v>
      </c>
      <c r="I4304">
        <f t="shared" si="201"/>
        <v>0.89711427721755121</v>
      </c>
      <c r="J4304">
        <f t="shared" si="202"/>
        <v>0.48456906285284157</v>
      </c>
      <c r="L4304" s="7">
        <f>(ATANH(I4304^$U$2)^$U$5)</f>
        <v>0.11326506114230882</v>
      </c>
      <c r="M4304">
        <f t="shared" si="203"/>
        <v>0.72419131441598339</v>
      </c>
      <c r="O4304" s="7">
        <f>(ATANH(J4304^$T$2)^$T$5)</f>
        <v>0.47722163852378108</v>
      </c>
      <c r="P4304">
        <f>M4304</f>
        <v>0.72419131441598339</v>
      </c>
    </row>
    <row r="4305" spans="1:16" x14ac:dyDescent="0.25">
      <c r="A4305" t="s">
        <v>25</v>
      </c>
      <c r="B4305" s="1">
        <v>332.0675</v>
      </c>
      <c r="C4305" s="1">
        <v>20.7</v>
      </c>
      <c r="D4305" s="1">
        <v>430.37479999999999</v>
      </c>
      <c r="E4305" s="1">
        <v>145.75710000000001</v>
      </c>
      <c r="F4305" s="1" t="s">
        <v>6</v>
      </c>
      <c r="G4305">
        <v>369.89</v>
      </c>
      <c r="H4305">
        <v>42.512</v>
      </c>
      <c r="I4305">
        <f t="shared" si="201"/>
        <v>0.89774662737570632</v>
      </c>
      <c r="J4305">
        <f t="shared" si="202"/>
        <v>0.48692133985698155</v>
      </c>
      <c r="L4305" s="7">
        <f>(ATANH(I4305^$U$2)^$U$5)</f>
        <v>0.11487974425752505</v>
      </c>
      <c r="M4305">
        <f t="shared" si="203"/>
        <v>0.72428335993879234</v>
      </c>
      <c r="O4305" s="7">
        <f>(ATANH(J4305^$T$2)^$T$5)</f>
        <v>0.48045112563650255</v>
      </c>
      <c r="P4305">
        <f>M4305</f>
        <v>0.72428335993879234</v>
      </c>
    </row>
    <row r="4306" spans="1:16" x14ac:dyDescent="0.25">
      <c r="A4306" t="s">
        <v>25</v>
      </c>
      <c r="B4306" s="1">
        <v>332.30059999999997</v>
      </c>
      <c r="C4306" s="1">
        <v>20.8</v>
      </c>
      <c r="D4306" s="1">
        <v>429.86099999999999</v>
      </c>
      <c r="E4306" s="1">
        <v>146.05510000000001</v>
      </c>
      <c r="F4306" s="1" t="s">
        <v>6</v>
      </c>
      <c r="G4306">
        <v>369.89</v>
      </c>
      <c r="H4306">
        <v>42.512</v>
      </c>
      <c r="I4306">
        <f t="shared" si="201"/>
        <v>0.89837681472870312</v>
      </c>
      <c r="J4306">
        <f t="shared" si="202"/>
        <v>0.48927361686112159</v>
      </c>
      <c r="L4306" s="7">
        <f>(ATANH(I4306^$U$2)^$U$5)</f>
        <v>0.11651073358252186</v>
      </c>
      <c r="M4306">
        <f t="shared" si="203"/>
        <v>0.72437578917346213</v>
      </c>
      <c r="O4306" s="7">
        <f>(ATANH(J4306^$T$2)^$T$5)</f>
        <v>0.48369337352206782</v>
      </c>
      <c r="P4306">
        <f>M4306</f>
        <v>0.72437578917346213</v>
      </c>
    </row>
    <row r="4307" spans="1:16" x14ac:dyDescent="0.25">
      <c r="A4307" t="s">
        <v>25</v>
      </c>
      <c r="B4307" s="1">
        <v>332.53280000000001</v>
      </c>
      <c r="C4307" s="1">
        <v>20.9</v>
      </c>
      <c r="D4307" s="1">
        <v>429.34730000000002</v>
      </c>
      <c r="E4307" s="1">
        <v>146.35509999999999</v>
      </c>
      <c r="F4307" s="1" t="s">
        <v>6</v>
      </c>
      <c r="G4307">
        <v>369.89</v>
      </c>
      <c r="H4307">
        <v>42.512</v>
      </c>
      <c r="I4307">
        <f t="shared" si="201"/>
        <v>0.89900456892589697</v>
      </c>
      <c r="J4307">
        <f t="shared" si="202"/>
        <v>0.49162589386526151</v>
      </c>
      <c r="L4307" s="7">
        <f>(ATANH(I4307^$U$2)^$U$5)</f>
        <v>0.11815737361960706</v>
      </c>
      <c r="M4307">
        <f t="shared" si="203"/>
        <v>0.72446859844445644</v>
      </c>
      <c r="O4307" s="7">
        <f>(ATANH(J4307^$T$2)^$T$5)</f>
        <v>0.48694850103372517</v>
      </c>
      <c r="P4307">
        <f>M4307</f>
        <v>0.72446859844445644</v>
      </c>
    </row>
    <row r="4308" spans="1:16" x14ac:dyDescent="0.25">
      <c r="A4308" t="s">
        <v>25</v>
      </c>
      <c r="B4308" s="1">
        <v>332.76420000000002</v>
      </c>
      <c r="C4308" s="1">
        <v>21</v>
      </c>
      <c r="D4308" s="1">
        <v>428.83370000000002</v>
      </c>
      <c r="E4308" s="1">
        <v>146.65719999999999</v>
      </c>
      <c r="F4308" s="1" t="s">
        <v>6</v>
      </c>
      <c r="G4308">
        <v>369.89</v>
      </c>
      <c r="H4308">
        <v>42.512</v>
      </c>
      <c r="I4308">
        <f t="shared" si="201"/>
        <v>0.89963016031793241</v>
      </c>
      <c r="J4308">
        <f t="shared" si="202"/>
        <v>0.4939781708694016</v>
      </c>
      <c r="L4308" s="7">
        <f>(ATANH(I4308^$U$2)^$U$5)</f>
        <v>0.11982041616148133</v>
      </c>
      <c r="M4308">
        <f t="shared" si="203"/>
        <v>0.72456181489783156</v>
      </c>
      <c r="O4308" s="7">
        <f>(ATANH(J4308^$T$2)^$T$5)</f>
        <v>0.49021662879672623</v>
      </c>
      <c r="P4308">
        <f>M4308</f>
        <v>0.72456181489783156</v>
      </c>
    </row>
    <row r="4309" spans="1:16" x14ac:dyDescent="0.25">
      <c r="A4309" t="s">
        <v>25</v>
      </c>
      <c r="B4309" s="1">
        <v>332.9948</v>
      </c>
      <c r="C4309" s="1">
        <v>21.1</v>
      </c>
      <c r="D4309" s="1">
        <v>428.32010000000002</v>
      </c>
      <c r="E4309" s="1">
        <v>146.96129999999999</v>
      </c>
      <c r="F4309" s="1" t="s">
        <v>6</v>
      </c>
      <c r="G4309">
        <v>369.89</v>
      </c>
      <c r="H4309">
        <v>42.512</v>
      </c>
      <c r="I4309">
        <f t="shared" si="201"/>
        <v>0.90025358890480955</v>
      </c>
      <c r="J4309">
        <f t="shared" si="202"/>
        <v>0.49633044787354164</v>
      </c>
      <c r="L4309" s="7">
        <f>(ATANH(I4309^$U$2)^$U$5)</f>
        <v>0.1214999166297388</v>
      </c>
      <c r="M4309">
        <f t="shared" si="203"/>
        <v>0.72465540389249128</v>
      </c>
      <c r="O4309" s="7">
        <f>(ATANH(J4309^$T$2)^$T$5)</f>
        <v>0.49349787923985844</v>
      </c>
      <c r="P4309">
        <f>M4309</f>
        <v>0.72465540389249128</v>
      </c>
    </row>
    <row r="4310" spans="1:16" x14ac:dyDescent="0.25">
      <c r="A4310" t="s">
        <v>25</v>
      </c>
      <c r="B4310" s="1">
        <v>333.22460000000001</v>
      </c>
      <c r="C4310" s="1">
        <v>21.2</v>
      </c>
      <c r="D4310" s="1">
        <v>427.80650000000003</v>
      </c>
      <c r="E4310" s="1">
        <v>147.26759999999999</v>
      </c>
      <c r="F4310" s="1" t="s">
        <v>6</v>
      </c>
      <c r="G4310">
        <v>369.89</v>
      </c>
      <c r="H4310">
        <v>42.512</v>
      </c>
      <c r="I4310">
        <f t="shared" si="201"/>
        <v>0.9008748546865285</v>
      </c>
      <c r="J4310">
        <f t="shared" si="202"/>
        <v>0.49868272487768156</v>
      </c>
      <c r="L4310" s="7">
        <f>(ATANH(I4310^$U$2)^$U$5)</f>
        <v>0.12319592905997906</v>
      </c>
      <c r="M4310">
        <f t="shared" si="203"/>
        <v>0.72474942307978041</v>
      </c>
      <c r="O4310" s="7">
        <f>(ATANH(J4310^$T$2)^$T$5)</f>
        <v>0.49679237662776282</v>
      </c>
      <c r="P4310">
        <f>M4310</f>
        <v>0.72474942307978041</v>
      </c>
    </row>
    <row r="4311" spans="1:16" x14ac:dyDescent="0.25">
      <c r="A4311" t="s">
        <v>25</v>
      </c>
      <c r="B4311" s="1">
        <v>333.45359999999999</v>
      </c>
      <c r="C4311" s="1">
        <v>21.3</v>
      </c>
      <c r="D4311" s="1">
        <v>427.29300000000001</v>
      </c>
      <c r="E4311" s="1">
        <v>147.5761</v>
      </c>
      <c r="F4311" s="1" t="s">
        <v>6</v>
      </c>
      <c r="G4311">
        <v>369.89</v>
      </c>
      <c r="H4311">
        <v>42.512</v>
      </c>
      <c r="I4311">
        <f t="shared" si="201"/>
        <v>0.90149395766308904</v>
      </c>
      <c r="J4311">
        <f t="shared" si="202"/>
        <v>0.5010350018818216</v>
      </c>
      <c r="L4311" s="7">
        <f>(ATANH(I4311^$U$2)^$U$5)</f>
        <v>0.12490850608465148</v>
      </c>
      <c r="M4311">
        <f t="shared" si="203"/>
        <v>0.72484386832286662</v>
      </c>
      <c r="O4311" s="7">
        <f>(ATANH(J4311^$T$2)^$T$5)</f>
        <v>0.50010024709404732</v>
      </c>
      <c r="P4311">
        <f>M4311</f>
        <v>0.72484386832286662</v>
      </c>
    </row>
    <row r="4312" spans="1:16" x14ac:dyDescent="0.25">
      <c r="A4312" t="s">
        <v>25</v>
      </c>
      <c r="B4312" s="1">
        <v>333.68180000000001</v>
      </c>
      <c r="C4312" s="1">
        <v>21.4</v>
      </c>
      <c r="D4312" s="1">
        <v>426.77949999999998</v>
      </c>
      <c r="E4312" s="1">
        <v>147.88669999999999</v>
      </c>
      <c r="F4312" s="1" t="s">
        <v>6</v>
      </c>
      <c r="G4312">
        <v>369.89</v>
      </c>
      <c r="H4312">
        <v>42.512</v>
      </c>
      <c r="I4312">
        <f t="shared" si="201"/>
        <v>0.90211089783449139</v>
      </c>
      <c r="J4312">
        <f t="shared" si="202"/>
        <v>0.50338727888596158</v>
      </c>
      <c r="L4312" s="7">
        <f>(ATANH(I4312^$U$2)^$U$5)</f>
        <v>0.12663769891623416</v>
      </c>
      <c r="M4312">
        <f t="shared" si="203"/>
        <v>0.72493870499694624</v>
      </c>
      <c r="O4312" s="7">
        <f>(ATANH(J4312^$T$2)^$T$5)</f>
        <v>0.50342161867522894</v>
      </c>
      <c r="P4312">
        <f>M4312</f>
        <v>0.72493870499694624</v>
      </c>
    </row>
    <row r="4313" spans="1:16" x14ac:dyDescent="0.25">
      <c r="A4313" t="s">
        <v>25</v>
      </c>
      <c r="B4313" s="1">
        <v>333.9092</v>
      </c>
      <c r="C4313" s="1">
        <v>21.5</v>
      </c>
      <c r="D4313" s="1">
        <v>426.26600000000002</v>
      </c>
      <c r="E4313" s="1">
        <v>148.1996</v>
      </c>
      <c r="F4313" s="1" t="s">
        <v>6</v>
      </c>
      <c r="G4313">
        <v>369.89</v>
      </c>
      <c r="H4313">
        <v>42.512</v>
      </c>
      <c r="I4313">
        <f t="shared" si="201"/>
        <v>0.90272567520073543</v>
      </c>
      <c r="J4313">
        <f t="shared" si="202"/>
        <v>0.50573955589010167</v>
      </c>
      <c r="L4313" s="7">
        <f>(ATANH(I4313^$U$2)^$U$5)</f>
        <v>0.12838355733075282</v>
      </c>
      <c r="M4313">
        <f t="shared" si="203"/>
        <v>0.72503399004239388</v>
      </c>
      <c r="O4313" s="7">
        <f>(ATANH(J4313^$T$2)^$T$5)</f>
        <v>0.50675662134551913</v>
      </c>
      <c r="P4313">
        <f>M4313</f>
        <v>0.72503399004239388</v>
      </c>
    </row>
    <row r="4314" spans="1:16" x14ac:dyDescent="0.25">
      <c r="A4314" t="s">
        <v>25</v>
      </c>
      <c r="B4314" s="1">
        <v>334.13580000000002</v>
      </c>
      <c r="C4314" s="1">
        <v>21.6</v>
      </c>
      <c r="D4314" s="1">
        <v>425.75240000000002</v>
      </c>
      <c r="E4314" s="1">
        <v>148.5147</v>
      </c>
      <c r="F4314" s="1" t="s">
        <v>6</v>
      </c>
      <c r="G4314">
        <v>369.89</v>
      </c>
      <c r="H4314">
        <v>42.512</v>
      </c>
      <c r="I4314">
        <f t="shared" si="201"/>
        <v>0.90333828976182118</v>
      </c>
      <c r="J4314">
        <f t="shared" si="202"/>
        <v>0.50809183289424165</v>
      </c>
      <c r="L4314" s="7">
        <f>(ATANH(I4314^$U$2)^$U$5)</f>
        <v>0.13014612965165517</v>
      </c>
      <c r="M4314">
        <f t="shared" si="203"/>
        <v>0.72512968876432438</v>
      </c>
      <c r="O4314" s="7">
        <f>(ATANH(J4314^$T$2)^$T$5)</f>
        <v>0.51010538705248032</v>
      </c>
      <c r="P4314">
        <f>M4314</f>
        <v>0.72512968876432438</v>
      </c>
    </row>
    <row r="4315" spans="1:16" x14ac:dyDescent="0.25">
      <c r="A4315" t="s">
        <v>25</v>
      </c>
      <c r="B4315" s="1">
        <v>334.36160000000001</v>
      </c>
      <c r="C4315" s="1">
        <v>21.7</v>
      </c>
      <c r="D4315" s="1">
        <v>425.23880000000003</v>
      </c>
      <c r="E4315" s="1">
        <v>148.8321</v>
      </c>
      <c r="F4315" s="1" t="s">
        <v>6</v>
      </c>
      <c r="G4315">
        <v>369.89</v>
      </c>
      <c r="H4315">
        <v>42.512</v>
      </c>
      <c r="I4315">
        <f t="shared" si="201"/>
        <v>0.90394874151774862</v>
      </c>
      <c r="J4315">
        <f t="shared" si="202"/>
        <v>0.51044410989838163</v>
      </c>
      <c r="L4315" s="7">
        <f>(ATANH(I4315^$U$2)^$U$5)</f>
        <v>0.13192546273404682</v>
      </c>
      <c r="M4315">
        <f t="shared" si="203"/>
        <v>0.72522582729650786</v>
      </c>
      <c r="O4315" s="7">
        <f>(ATANH(J4315^$T$2)^$T$5)</f>
        <v>0.51346804975357729</v>
      </c>
      <c r="P4315">
        <f>M4315</f>
        <v>0.72522582729650786</v>
      </c>
    </row>
    <row r="4316" spans="1:16" x14ac:dyDescent="0.25">
      <c r="A4316" t="s">
        <v>25</v>
      </c>
      <c r="B4316" s="1">
        <v>334.58659999999998</v>
      </c>
      <c r="C4316" s="1">
        <v>21.8</v>
      </c>
      <c r="D4316" s="1">
        <v>424.72519999999997</v>
      </c>
      <c r="E4316" s="1">
        <v>149.15190000000001</v>
      </c>
      <c r="F4316" s="1" t="s">
        <v>6</v>
      </c>
      <c r="G4316">
        <v>369.89</v>
      </c>
      <c r="H4316">
        <v>42.512</v>
      </c>
      <c r="I4316">
        <f t="shared" si="201"/>
        <v>0.90455703046851765</v>
      </c>
      <c r="J4316">
        <f t="shared" si="202"/>
        <v>0.51279638690252161</v>
      </c>
      <c r="L4316" s="7">
        <f>(ATANH(I4316^$U$2)^$U$5)</f>
        <v>0.13372160194929669</v>
      </c>
      <c r="M4316">
        <f t="shared" si="203"/>
        <v>0.725322431452043</v>
      </c>
      <c r="O4316" s="7">
        <f>(ATANH(J4316^$T$2)^$T$5)</f>
        <v>0.51684474545364634</v>
      </c>
      <c r="P4316">
        <f>M4316</f>
        <v>0.725322431452043</v>
      </c>
    </row>
    <row r="4317" spans="1:16" x14ac:dyDescent="0.25">
      <c r="A4317" t="s">
        <v>25</v>
      </c>
      <c r="B4317" s="1">
        <v>334.8109</v>
      </c>
      <c r="C4317" s="1">
        <v>21.9</v>
      </c>
      <c r="D4317" s="1">
        <v>424.2115</v>
      </c>
      <c r="E4317" s="1">
        <v>149.47399999999999</v>
      </c>
      <c r="F4317" s="1" t="s">
        <v>6</v>
      </c>
      <c r="G4317">
        <v>369.89</v>
      </c>
      <c r="H4317">
        <v>42.512</v>
      </c>
      <c r="I4317">
        <f t="shared" si="201"/>
        <v>0.90516342696477337</v>
      </c>
      <c r="J4317">
        <f t="shared" si="202"/>
        <v>0.51514866390666159</v>
      </c>
      <c r="L4317" s="7">
        <f>(ATANH(I4317^$U$2)^$U$5)</f>
        <v>0.13553540503673486</v>
      </c>
      <c r="M4317">
        <f t="shared" si="203"/>
        <v>0.72541946655224587</v>
      </c>
      <c r="O4317" s="7">
        <f>(ATANH(J4317^$T$2)^$T$5)</f>
        <v>0.52023561224331327</v>
      </c>
      <c r="P4317">
        <f>M4317</f>
        <v>0.72541946655224587</v>
      </c>
    </row>
    <row r="4318" spans="1:16" x14ac:dyDescent="0.25">
      <c r="A4318" t="s">
        <v>25</v>
      </c>
      <c r="B4318" s="1">
        <v>335.03449999999998</v>
      </c>
      <c r="C4318" s="1">
        <v>22</v>
      </c>
      <c r="D4318" s="1">
        <v>423.69779999999997</v>
      </c>
      <c r="E4318" s="1">
        <v>149.79849999999999</v>
      </c>
      <c r="F4318" s="1" t="s">
        <v>6</v>
      </c>
      <c r="G4318">
        <v>369.89</v>
      </c>
      <c r="H4318">
        <v>42.512</v>
      </c>
      <c r="I4318">
        <f t="shared" si="201"/>
        <v>0.90576793100651543</v>
      </c>
      <c r="J4318">
        <f t="shared" si="202"/>
        <v>0.51750094091080168</v>
      </c>
      <c r="L4318" s="7">
        <f>(ATANH(I4318^$U$2)^$U$5)</f>
        <v>0.13736694588192855</v>
      </c>
      <c r="M4318">
        <f t="shared" si="203"/>
        <v>0.72551695825756135</v>
      </c>
      <c r="O4318" s="7">
        <f>(ATANH(J4318^$T$2)^$T$5)</f>
        <v>0.52364079033838096</v>
      </c>
      <c r="P4318">
        <f>M4318</f>
        <v>0.72551695825756135</v>
      </c>
    </row>
    <row r="4319" spans="1:16" x14ac:dyDescent="0.25">
      <c r="A4319" t="s">
        <v>25</v>
      </c>
      <c r="B4319" s="1">
        <v>335.25729999999999</v>
      </c>
      <c r="C4319" s="1">
        <v>22.1</v>
      </c>
      <c r="D4319" s="1">
        <v>423.18389999999999</v>
      </c>
      <c r="E4319" s="1">
        <v>150.12549999999999</v>
      </c>
      <c r="F4319" s="1" t="s">
        <v>6</v>
      </c>
      <c r="G4319">
        <v>369.89</v>
      </c>
      <c r="H4319">
        <v>42.512</v>
      </c>
      <c r="I4319">
        <f t="shared" si="201"/>
        <v>0.9063702722430993</v>
      </c>
      <c r="J4319">
        <f t="shared" si="202"/>
        <v>0.51985321791494166</v>
      </c>
      <c r="L4319" s="7">
        <f>(ATANH(I4319^$U$2)^$U$5)</f>
        <v>0.13921546242750885</v>
      </c>
      <c r="M4319">
        <f t="shared" si="203"/>
        <v>0.72561493190560178</v>
      </c>
      <c r="O4319" s="7">
        <f>(ATANH(J4319^$T$2)^$T$5)</f>
        <v>0.52706042212021997</v>
      </c>
      <c r="P4319">
        <f>M4319</f>
        <v>0.72561493190560178</v>
      </c>
    </row>
    <row r="4320" spans="1:16" x14ac:dyDescent="0.25">
      <c r="A4320" t="s">
        <v>25</v>
      </c>
      <c r="B4320" s="1">
        <v>335.47930000000002</v>
      </c>
      <c r="C4320" s="1">
        <v>22.2</v>
      </c>
      <c r="D4320" s="1">
        <v>422.67</v>
      </c>
      <c r="E4320" s="1">
        <v>150.45500000000001</v>
      </c>
      <c r="F4320" s="1" t="s">
        <v>6</v>
      </c>
      <c r="G4320">
        <v>369.89</v>
      </c>
      <c r="H4320">
        <v>42.512</v>
      </c>
      <c r="I4320">
        <f t="shared" si="201"/>
        <v>0.90697045067452498</v>
      </c>
      <c r="J4320">
        <f t="shared" si="202"/>
        <v>0.52220549491908164</v>
      </c>
      <c r="L4320" s="7">
        <f>(ATANH(I4320^$U$2)^$U$5)</f>
        <v>0.14108099452862685</v>
      </c>
      <c r="M4320">
        <f t="shared" si="203"/>
        <v>0.72571338267201879</v>
      </c>
      <c r="O4320" s="7">
        <f>(ATANH(J4320^$T$2)^$T$5)</f>
        <v>0.53049465217718772</v>
      </c>
      <c r="P4320">
        <f>M4320</f>
        <v>0.72571338267201879</v>
      </c>
    </row>
    <row r="4321" spans="1:16" x14ac:dyDescent="0.25">
      <c r="A4321" t="s">
        <v>25</v>
      </c>
      <c r="B4321" s="1">
        <v>335.70060000000001</v>
      </c>
      <c r="C4321" s="1">
        <v>22.3</v>
      </c>
      <c r="D4321" s="1">
        <v>422.15589999999997</v>
      </c>
      <c r="E4321" s="1">
        <v>150.78700000000001</v>
      </c>
      <c r="F4321" s="1" t="s">
        <v>6</v>
      </c>
      <c r="G4321">
        <v>369.89</v>
      </c>
      <c r="H4321">
        <v>42.512</v>
      </c>
      <c r="I4321">
        <f t="shared" si="201"/>
        <v>0.907568736651437</v>
      </c>
      <c r="J4321">
        <f t="shared" si="202"/>
        <v>0.52455777192322173</v>
      </c>
      <c r="L4321" s="7">
        <f>(ATANH(I4321^$U$2)^$U$5)</f>
        <v>0.142964436978473</v>
      </c>
      <c r="M4321">
        <f t="shared" si="203"/>
        <v>0.72581230573781874</v>
      </c>
      <c r="O4321" s="7">
        <f>(ATANH(J4321^$T$2)^$T$5)</f>
        <v>0.53394362734710954</v>
      </c>
      <c r="P4321">
        <f>M4321</f>
        <v>0.72581230573781874</v>
      </c>
    </row>
    <row r="4322" spans="1:16" x14ac:dyDescent="0.25">
      <c r="A4322" t="s">
        <v>25</v>
      </c>
      <c r="B4322" s="1">
        <v>335.92110000000002</v>
      </c>
      <c r="C4322" s="1">
        <v>22.4</v>
      </c>
      <c r="D4322" s="1">
        <v>421.64170000000001</v>
      </c>
      <c r="E4322" s="1">
        <v>151.1216</v>
      </c>
      <c r="F4322" s="1" t="s">
        <v>6</v>
      </c>
      <c r="G4322">
        <v>369.89</v>
      </c>
      <c r="H4322">
        <v>42.512</v>
      </c>
      <c r="I4322">
        <f t="shared" si="201"/>
        <v>0.90816485982319073</v>
      </c>
      <c r="J4322">
        <f t="shared" si="202"/>
        <v>0.5269100489273616</v>
      </c>
      <c r="L4322" s="7">
        <f>(ATANH(I4322^$U$2)^$U$5)</f>
        <v>0.1448649918113995</v>
      </c>
      <c r="M4322">
        <f t="shared" si="203"/>
        <v>0.72591172596155951</v>
      </c>
      <c r="O4322" s="7">
        <f>(ATANH(J4322^$T$2)^$T$5)</f>
        <v>0.53740749676084554</v>
      </c>
      <c r="P4322">
        <f>M4322</f>
        <v>0.72591172596155951</v>
      </c>
    </row>
    <row r="4323" spans="1:16" x14ac:dyDescent="0.25">
      <c r="A4323" t="s">
        <v>25</v>
      </c>
      <c r="B4323" s="1">
        <v>336.14089999999999</v>
      </c>
      <c r="C4323" s="1">
        <v>22.5</v>
      </c>
      <c r="D4323" s="1">
        <v>421.12740000000002</v>
      </c>
      <c r="E4323" s="1">
        <v>151.4588</v>
      </c>
      <c r="F4323" s="1" t="s">
        <v>6</v>
      </c>
      <c r="G4323">
        <v>369.89</v>
      </c>
      <c r="H4323">
        <v>42.512</v>
      </c>
      <c r="I4323">
        <f t="shared" si="201"/>
        <v>0.90875909054043091</v>
      </c>
      <c r="J4323">
        <f t="shared" si="202"/>
        <v>0.52926232593150169</v>
      </c>
      <c r="L4323" s="7">
        <f>(ATANH(I4323^$U$2)^$U$5)</f>
        <v>0.14678357285559246</v>
      </c>
      <c r="M4323">
        <f t="shared" si="203"/>
        <v>0.72601163828675963</v>
      </c>
      <c r="O4323" s="7">
        <f>(ATANH(J4323^$T$2)^$T$5)</f>
        <v>0.54088641188698816</v>
      </c>
      <c r="P4323">
        <f>M4323</f>
        <v>0.72601163828675963</v>
      </c>
    </row>
    <row r="4324" spans="1:16" x14ac:dyDescent="0.25">
      <c r="A4324" t="s">
        <v>25</v>
      </c>
      <c r="B4324" s="1">
        <v>336.36</v>
      </c>
      <c r="C4324" s="1">
        <v>22.6</v>
      </c>
      <c r="D4324" s="1">
        <v>420.61290000000002</v>
      </c>
      <c r="E4324" s="1">
        <v>151.79859999999999</v>
      </c>
      <c r="F4324" s="1" t="s">
        <v>6</v>
      </c>
      <c r="G4324">
        <v>369.89</v>
      </c>
      <c r="H4324">
        <v>42.512</v>
      </c>
      <c r="I4324">
        <f t="shared" si="201"/>
        <v>0.90935142880315778</v>
      </c>
      <c r="J4324">
        <f t="shared" si="202"/>
        <v>0.53161460293564178</v>
      </c>
      <c r="L4324" s="7">
        <f>(ATANH(I4324^$U$2)^$U$5)</f>
        <v>0.14872024724409902</v>
      </c>
      <c r="M4324">
        <f t="shared" si="203"/>
        <v>0.72611203766264187</v>
      </c>
      <c r="O4324" s="7">
        <f>(ATANH(J4324^$T$2)^$T$5)</f>
        <v>0.54438052657770875</v>
      </c>
      <c r="P4324">
        <f>M4324</f>
        <v>0.72611203766264187</v>
      </c>
    </row>
    <row r="4325" spans="1:16" x14ac:dyDescent="0.25">
      <c r="A4325" t="s">
        <v>25</v>
      </c>
      <c r="B4325" s="1">
        <v>336.57839999999999</v>
      </c>
      <c r="C4325" s="1">
        <v>22.7</v>
      </c>
      <c r="D4325" s="1">
        <v>420.09820000000002</v>
      </c>
      <c r="E4325" s="1">
        <v>152.1412</v>
      </c>
      <c r="F4325" s="1" t="s">
        <v>6</v>
      </c>
      <c r="G4325">
        <v>369.89</v>
      </c>
      <c r="H4325">
        <v>42.512</v>
      </c>
      <c r="I4325">
        <f t="shared" si="201"/>
        <v>0.90994187461137099</v>
      </c>
      <c r="J4325">
        <f t="shared" si="202"/>
        <v>0.53396687993978165</v>
      </c>
      <c r="L4325" s="7">
        <f>(ATANH(I4325^$U$2)^$U$5)</f>
        <v>0.15067508110135655</v>
      </c>
      <c r="M4325">
        <f t="shared" si="203"/>
        <v>0.72621297788707284</v>
      </c>
      <c r="O4325" s="7">
        <f>(ATANH(J4325^$T$2)^$T$5)</f>
        <v>0.547889997115799</v>
      </c>
      <c r="P4325">
        <f>M4325</f>
        <v>0.72621297788707284</v>
      </c>
    </row>
    <row r="4326" spans="1:16" x14ac:dyDescent="0.25">
      <c r="A4326" t="s">
        <v>25</v>
      </c>
      <c r="B4326" s="1">
        <v>336.79599999999999</v>
      </c>
      <c r="C4326" s="1">
        <v>22.8</v>
      </c>
      <c r="D4326" s="1">
        <v>419.58330000000001</v>
      </c>
      <c r="E4326" s="1">
        <v>152.48650000000001</v>
      </c>
      <c r="F4326" s="1" t="s">
        <v>6</v>
      </c>
      <c r="G4326">
        <v>369.89</v>
      </c>
      <c r="H4326">
        <v>42.512</v>
      </c>
      <c r="I4326">
        <f t="shared" si="201"/>
        <v>0.91053015761442591</v>
      </c>
      <c r="J4326">
        <f t="shared" si="202"/>
        <v>0.53631915694392174</v>
      </c>
      <c r="L4326" s="7">
        <f>(ATANH(I4326^$U$2)^$U$5)</f>
        <v>0.15264722755702767</v>
      </c>
      <c r="M4326">
        <f t="shared" si="203"/>
        <v>0.72631442408156577</v>
      </c>
      <c r="O4326" s="7">
        <f>(ATANH(J4326^$T$2)^$T$5)</f>
        <v>0.55141498226293906</v>
      </c>
      <c r="P4326">
        <f>M4326</f>
        <v>0.72631442408156577</v>
      </c>
    </row>
    <row r="4327" spans="1:16" x14ac:dyDescent="0.25">
      <c r="A4327" t="s">
        <v>25</v>
      </c>
      <c r="B4327" s="1">
        <v>337.01299999999998</v>
      </c>
      <c r="C4327" s="1">
        <v>22.9</v>
      </c>
      <c r="D4327" s="1">
        <v>419.06830000000002</v>
      </c>
      <c r="E4327" s="1">
        <v>152.83459999999999</v>
      </c>
      <c r="F4327" s="1" t="s">
        <v>6</v>
      </c>
      <c r="G4327">
        <v>369.89</v>
      </c>
      <c r="H4327">
        <v>42.512</v>
      </c>
      <c r="I4327">
        <f t="shared" si="201"/>
        <v>0.91111681851361215</v>
      </c>
      <c r="J4327">
        <f t="shared" si="202"/>
        <v>0.53867143394806172</v>
      </c>
      <c r="L4327" s="7">
        <f>(ATANH(I4327^$U$2)^$U$5)</f>
        <v>0.15463856325283068</v>
      </c>
      <c r="M4327">
        <f t="shared" si="203"/>
        <v>0.7264164002152379</v>
      </c>
      <c r="O4327" s="7">
        <f>(ATANH(J4327^$T$2)^$T$5)</f>
        <v>0.55495564330922764</v>
      </c>
      <c r="P4327">
        <f>M4327</f>
        <v>0.7264164002152379</v>
      </c>
    </row>
    <row r="4328" spans="1:16" x14ac:dyDescent="0.25">
      <c r="A4328" t="s">
        <v>25</v>
      </c>
      <c r="B4328" s="1">
        <v>337.22919999999999</v>
      </c>
      <c r="C4328" s="1">
        <v>23</v>
      </c>
      <c r="D4328" s="1">
        <v>418.553</v>
      </c>
      <c r="E4328" s="1">
        <v>153.18549999999999</v>
      </c>
      <c r="F4328" s="1" t="s">
        <v>6</v>
      </c>
      <c r="G4328">
        <v>369.89</v>
      </c>
      <c r="H4328">
        <v>42.512</v>
      </c>
      <c r="I4328">
        <f t="shared" si="201"/>
        <v>0.91170131660764009</v>
      </c>
      <c r="J4328">
        <f t="shared" si="202"/>
        <v>0.5410237109522017</v>
      </c>
      <c r="L4328" s="7">
        <f>(ATANH(I4328^$U$2)^$U$5)</f>
        <v>0.15664731568535231</v>
      </c>
      <c r="M4328">
        <f t="shared" si="203"/>
        <v>0.72651890075776837</v>
      </c>
      <c r="O4328" s="7">
        <f>(ATANH(J4328^$T$2)^$T$5)</f>
        <v>0.55851214412401462</v>
      </c>
      <c r="P4328">
        <f>M4328</f>
        <v>0.72651890075776837</v>
      </c>
    </row>
    <row r="4329" spans="1:16" x14ac:dyDescent="0.25">
      <c r="A4329" t="s">
        <v>25</v>
      </c>
      <c r="B4329" s="1">
        <v>337.44479999999999</v>
      </c>
      <c r="C4329" s="1">
        <v>23.1</v>
      </c>
      <c r="D4329" s="1">
        <v>418.03750000000002</v>
      </c>
      <c r="E4329" s="1">
        <v>153.5393</v>
      </c>
      <c r="F4329" s="1" t="s">
        <v>6</v>
      </c>
      <c r="G4329">
        <v>369.89</v>
      </c>
      <c r="H4329">
        <v>42.512</v>
      </c>
      <c r="I4329">
        <f t="shared" si="201"/>
        <v>0.91228419259779936</v>
      </c>
      <c r="J4329">
        <f t="shared" si="202"/>
        <v>0.54337598795634179</v>
      </c>
      <c r="L4329" s="7">
        <f>(ATANH(I4329^$U$2)^$U$5)</f>
        <v>0.15867540503329816</v>
      </c>
      <c r="M4329">
        <f t="shared" si="203"/>
        <v>0.72662194926887236</v>
      </c>
      <c r="O4329" s="7">
        <f>(ATANH(J4329^$T$2)^$T$5)</f>
        <v>0.56208465120807738</v>
      </c>
      <c r="P4329">
        <f>M4329</f>
        <v>0.72662194926887236</v>
      </c>
    </row>
    <row r="4330" spans="1:16" x14ac:dyDescent="0.25">
      <c r="A4330" t="s">
        <v>25</v>
      </c>
      <c r="B4330" s="1">
        <v>337.65960000000001</v>
      </c>
      <c r="C4330" s="1">
        <v>23.2</v>
      </c>
      <c r="D4330" s="1">
        <v>417.52179999999998</v>
      </c>
      <c r="E4330" s="1">
        <v>153.89599999999999</v>
      </c>
      <c r="F4330" s="1" t="s">
        <v>6</v>
      </c>
      <c r="G4330">
        <v>369.89</v>
      </c>
      <c r="H4330">
        <v>42.512</v>
      </c>
      <c r="I4330">
        <f t="shared" si="201"/>
        <v>0.91286490578280033</v>
      </c>
      <c r="J4330">
        <f t="shared" si="202"/>
        <v>0.54572826496048177</v>
      </c>
      <c r="L4330" s="7">
        <f>(ATANH(I4330^$U$2)^$U$5)</f>
        <v>0.16072101070502409</v>
      </c>
      <c r="M4330">
        <f t="shared" si="203"/>
        <v>0.72672553997645561</v>
      </c>
      <c r="O4330" s="7">
        <f>(ATANH(J4330^$T$2)^$T$5)</f>
        <v>0.56567333374717732</v>
      </c>
      <c r="P4330">
        <f>M4330</f>
        <v>0.72672553997645561</v>
      </c>
    </row>
    <row r="4331" spans="1:16" x14ac:dyDescent="0.25">
      <c r="A4331" t="s">
        <v>25</v>
      </c>
      <c r="B4331" s="1">
        <v>337.87369999999999</v>
      </c>
      <c r="C4331" s="1">
        <v>23.3</v>
      </c>
      <c r="D4331" s="1">
        <v>417.00580000000002</v>
      </c>
      <c r="E4331" s="1">
        <v>154.25579999999999</v>
      </c>
      <c r="F4331" s="1" t="s">
        <v>6</v>
      </c>
      <c r="G4331">
        <v>369.89</v>
      </c>
      <c r="H4331">
        <v>42.512</v>
      </c>
      <c r="I4331">
        <f t="shared" si="201"/>
        <v>0.91344372651328776</v>
      </c>
      <c r="J4331">
        <f t="shared" si="202"/>
        <v>0.54808054196462175</v>
      </c>
      <c r="L4331" s="7">
        <f>(ATANH(I4331^$U$2)^$U$5)</f>
        <v>0.16278512720995483</v>
      </c>
      <c r="M4331">
        <f t="shared" si="203"/>
        <v>0.72682972494216891</v>
      </c>
      <c r="O4331" s="7">
        <f>(ATANH(J4331^$T$2)^$T$5)</f>
        <v>0.56927836366704576</v>
      </c>
      <c r="P4331">
        <f>M4331</f>
        <v>0.72682972494216891</v>
      </c>
    </row>
    <row r="4332" spans="1:16" x14ac:dyDescent="0.25">
      <c r="A4332" t="s">
        <v>25</v>
      </c>
      <c r="B4332" s="1">
        <v>338.0872</v>
      </c>
      <c r="C4332" s="1">
        <v>23.4</v>
      </c>
      <c r="D4332" s="1">
        <v>416.48950000000002</v>
      </c>
      <c r="E4332" s="1">
        <v>154.61850000000001</v>
      </c>
      <c r="F4332" s="1" t="s">
        <v>6</v>
      </c>
      <c r="G4332">
        <v>369.89</v>
      </c>
      <c r="H4332">
        <v>42.512</v>
      </c>
      <c r="I4332">
        <f t="shared" si="201"/>
        <v>0.91402092513990651</v>
      </c>
      <c r="J4332">
        <f t="shared" si="202"/>
        <v>0.55043281896876173</v>
      </c>
      <c r="L4332" s="7">
        <f>(ATANH(I4332^$U$2)^$U$5)</f>
        <v>0.16486879505259558</v>
      </c>
      <c r="M4332">
        <f t="shared" si="203"/>
        <v>0.72693444023762432</v>
      </c>
      <c r="O4332" s="7">
        <f>(ATANH(J4332^$T$2)^$T$5)</f>
        <v>0.57289991568983711</v>
      </c>
      <c r="P4332">
        <f>M4332</f>
        <v>0.72693444023762432</v>
      </c>
    </row>
    <row r="4333" spans="1:16" x14ac:dyDescent="0.25">
      <c r="A4333" t="s">
        <v>25</v>
      </c>
      <c r="B4333" s="1">
        <v>338.3</v>
      </c>
      <c r="C4333" s="1">
        <v>23.5</v>
      </c>
      <c r="D4333" s="1">
        <v>415.97300000000001</v>
      </c>
      <c r="E4333" s="1">
        <v>154.98439999999999</v>
      </c>
      <c r="F4333" s="1" t="s">
        <v>6</v>
      </c>
      <c r="G4333">
        <v>369.89</v>
      </c>
      <c r="H4333">
        <v>42.512</v>
      </c>
      <c r="I4333">
        <f t="shared" si="201"/>
        <v>0.91459623131201173</v>
      </c>
      <c r="J4333">
        <f t="shared" si="202"/>
        <v>0.55278509597290171</v>
      </c>
      <c r="L4333" s="7">
        <f>(ATANH(I4333^$U$2)^$U$5)</f>
        <v>0.16697111387951971</v>
      </c>
      <c r="M4333">
        <f t="shared" si="203"/>
        <v>0.72703976633800116</v>
      </c>
      <c r="O4333" s="7">
        <f>(ATANH(J4333^$T$2)^$T$5)</f>
        <v>0.57653816739210073</v>
      </c>
      <c r="P4333">
        <f>M4333</f>
        <v>0.72703976633800116</v>
      </c>
    </row>
    <row r="4334" spans="1:16" x14ac:dyDescent="0.25">
      <c r="A4334" t="s">
        <v>25</v>
      </c>
      <c r="B4334" s="1">
        <v>338.51209999999998</v>
      </c>
      <c r="C4334" s="1">
        <v>23.6</v>
      </c>
      <c r="D4334" s="1">
        <v>415.45609999999999</v>
      </c>
      <c r="E4334" s="1">
        <v>155.35329999999999</v>
      </c>
      <c r="F4334" s="1" t="s">
        <v>6</v>
      </c>
      <c r="G4334">
        <v>369.89</v>
      </c>
      <c r="H4334">
        <v>42.512</v>
      </c>
      <c r="I4334">
        <f t="shared" si="201"/>
        <v>0.91516964502960341</v>
      </c>
      <c r="J4334">
        <f t="shared" si="202"/>
        <v>0.5551373729770418</v>
      </c>
      <c r="L4334" s="7">
        <f>(ATANH(I4334^$U$2)^$U$5)</f>
        <v>0.16909214047635865</v>
      </c>
      <c r="M4334">
        <f t="shared" si="203"/>
        <v>0.72714563941197619</v>
      </c>
      <c r="O4334" s="7">
        <f>(ATANH(J4334^$T$2)^$T$5)</f>
        <v>0.58019329926431629</v>
      </c>
      <c r="P4334">
        <f>M4334</f>
        <v>0.72714563941197619</v>
      </c>
    </row>
    <row r="4335" spans="1:16" x14ac:dyDescent="0.25">
      <c r="A4335" t="s">
        <v>25</v>
      </c>
      <c r="B4335" s="1">
        <v>338.7235</v>
      </c>
      <c r="C4335" s="1">
        <v>23.7</v>
      </c>
      <c r="D4335" s="1">
        <v>414.93900000000002</v>
      </c>
      <c r="E4335" s="1">
        <v>155.72550000000001</v>
      </c>
      <c r="F4335" s="1" t="s">
        <v>6</v>
      </c>
      <c r="G4335">
        <v>369.89</v>
      </c>
      <c r="H4335">
        <v>42.512</v>
      </c>
      <c r="I4335">
        <f t="shared" si="201"/>
        <v>0.91574116629268165</v>
      </c>
      <c r="J4335">
        <f t="shared" si="202"/>
        <v>0.55748964998118178</v>
      </c>
      <c r="L4335" s="7">
        <f>(ATANH(I4335^$U$2)^$U$5)</f>
        <v>0.17123193057224759</v>
      </c>
      <c r="M4335">
        <f t="shared" si="203"/>
        <v>0.72725213917523857</v>
      </c>
      <c r="O4335" s="7">
        <f>(ATANH(J4335^$T$2)^$T$5)</f>
        <v>0.58386549477204153</v>
      </c>
      <c r="P4335">
        <f>M4335</f>
        <v>0.72725213917523857</v>
      </c>
    </row>
    <row r="4336" spans="1:16" x14ac:dyDescent="0.25">
      <c r="A4336" t="s">
        <v>25</v>
      </c>
      <c r="B4336" s="1">
        <v>338.93430000000001</v>
      </c>
      <c r="C4336" s="1">
        <v>23.8</v>
      </c>
      <c r="D4336" s="1">
        <v>414.42149999999998</v>
      </c>
      <c r="E4336" s="1">
        <v>156.1009</v>
      </c>
      <c r="F4336" s="1" t="s">
        <v>6</v>
      </c>
      <c r="G4336">
        <v>369.89</v>
      </c>
      <c r="H4336">
        <v>42.512</v>
      </c>
      <c r="I4336">
        <f t="shared" si="201"/>
        <v>0.91631106545189112</v>
      </c>
      <c r="J4336">
        <f t="shared" si="202"/>
        <v>0.55984192698532176</v>
      </c>
      <c r="L4336" s="7">
        <f>(ATANH(I4336^$U$2)^$U$5)</f>
        <v>0.17339156952098941</v>
      </c>
      <c r="M4336">
        <f t="shared" si="203"/>
        <v>0.72735923037831829</v>
      </c>
      <c r="O4336" s="7">
        <f>(ATANH(J4336^$T$2)^$T$5)</f>
        <v>0.58755494041872791</v>
      </c>
      <c r="P4336">
        <f>M4336</f>
        <v>0.72735923037831829</v>
      </c>
    </row>
    <row r="4337" spans="1:16" x14ac:dyDescent="0.25">
      <c r="A4337" t="s">
        <v>25</v>
      </c>
      <c r="B4337" s="1">
        <v>339.14440000000002</v>
      </c>
      <c r="C4337" s="1">
        <v>23.9</v>
      </c>
      <c r="D4337" s="1">
        <v>413.90359999999998</v>
      </c>
      <c r="E4337" s="1">
        <v>156.4796</v>
      </c>
      <c r="F4337" s="1" t="s">
        <v>6</v>
      </c>
      <c r="G4337">
        <v>369.89</v>
      </c>
      <c r="H4337">
        <v>42.512</v>
      </c>
      <c r="I4337">
        <f t="shared" si="201"/>
        <v>0.91687907215658715</v>
      </c>
      <c r="J4337">
        <f t="shared" si="202"/>
        <v>0.56219420398946174</v>
      </c>
      <c r="L4337" s="7">
        <f>(ATANH(I4337^$U$2)^$U$5)</f>
        <v>0.17557010516823429</v>
      </c>
      <c r="M4337">
        <f t="shared" si="203"/>
        <v>0.72746693491817871</v>
      </c>
      <c r="O4337" s="7">
        <f>(ATANH(J4337^$T$2)^$T$5)</f>
        <v>0.59126182581025244</v>
      </c>
      <c r="P4337">
        <f>M4337</f>
        <v>0.72746693491817871</v>
      </c>
    </row>
    <row r="4338" spans="1:16" x14ac:dyDescent="0.25">
      <c r="A4338" t="s">
        <v>25</v>
      </c>
      <c r="B4338" s="1">
        <v>339.35379999999998</v>
      </c>
      <c r="C4338" s="1">
        <v>24</v>
      </c>
      <c r="D4338" s="1">
        <v>413.3854</v>
      </c>
      <c r="E4338" s="1">
        <v>156.86170000000001</v>
      </c>
      <c r="F4338" s="1" t="s">
        <v>6</v>
      </c>
      <c r="G4338">
        <v>369.89</v>
      </c>
      <c r="H4338">
        <v>42.512</v>
      </c>
      <c r="I4338">
        <f t="shared" si="201"/>
        <v>0.91744518640676953</v>
      </c>
      <c r="J4338">
        <f t="shared" si="202"/>
        <v>0.56454648099360183</v>
      </c>
      <c r="L4338" s="7">
        <f>(ATANH(I4338^$U$2)^$U$5)</f>
        <v>0.17776759039079268</v>
      </c>
      <c r="M4338">
        <f t="shared" si="203"/>
        <v>0.7275752743510594</v>
      </c>
      <c r="O4338" s="7">
        <f>(ATANH(J4338^$T$2)^$T$5)</f>
        <v>0.59498634372122472</v>
      </c>
      <c r="P4338">
        <f>M4338</f>
        <v>0.7275752743510594</v>
      </c>
    </row>
    <row r="4339" spans="1:16" x14ac:dyDescent="0.25">
      <c r="A4339" t="s">
        <v>25</v>
      </c>
      <c r="B4339" s="1">
        <v>339.56259999999997</v>
      </c>
      <c r="C4339" s="1">
        <v>24.1</v>
      </c>
      <c r="D4339" s="1">
        <v>412.86689999999999</v>
      </c>
      <c r="E4339" s="1">
        <v>157.24719999999999</v>
      </c>
      <c r="F4339" s="1" t="s">
        <v>6</v>
      </c>
      <c r="G4339">
        <v>369.89</v>
      </c>
      <c r="H4339">
        <v>42.512</v>
      </c>
      <c r="I4339">
        <f t="shared" si="201"/>
        <v>0.91800967855308335</v>
      </c>
      <c r="J4339">
        <f t="shared" si="202"/>
        <v>0.56689875799774181</v>
      </c>
      <c r="L4339" s="7">
        <f>(ATANH(I4339^$U$2)^$U$5)</f>
        <v>0.17998514540759655</v>
      </c>
      <c r="M4339">
        <f t="shared" si="203"/>
        <v>0.7276842416677971</v>
      </c>
      <c r="O4339" s="7">
        <f>(ATANH(J4339^$T$2)^$T$5)</f>
        <v>0.5987286901631238</v>
      </c>
      <c r="P4339">
        <f>M4339</f>
        <v>0.7276842416677971</v>
      </c>
    </row>
    <row r="4340" spans="1:16" x14ac:dyDescent="0.25">
      <c r="A4340" t="s">
        <v>25</v>
      </c>
      <c r="B4340" s="1">
        <v>339.77080000000001</v>
      </c>
      <c r="C4340" s="1">
        <v>24.2</v>
      </c>
      <c r="D4340" s="1">
        <v>412.34789999999998</v>
      </c>
      <c r="E4340" s="1">
        <v>157.6361</v>
      </c>
      <c r="F4340" s="1" t="s">
        <v>6</v>
      </c>
      <c r="G4340">
        <v>369.89</v>
      </c>
      <c r="H4340">
        <v>42.512</v>
      </c>
      <c r="I4340">
        <f t="shared" si="201"/>
        <v>0.9185725485955285</v>
      </c>
      <c r="J4340">
        <f t="shared" si="202"/>
        <v>0.56925103500188179</v>
      </c>
      <c r="L4340" s="7">
        <f>(ATANH(I4340^$U$2)^$U$5)</f>
        <v>0.18222285936620741</v>
      </c>
      <c r="M4340">
        <f t="shared" si="203"/>
        <v>0.72779382986535224</v>
      </c>
      <c r="O4340" s="7">
        <f>(ATANH(J4340^$T$2)^$T$5)</f>
        <v>0.60248906445432926</v>
      </c>
      <c r="P4340">
        <f>M4340</f>
        <v>0.72779382986535224</v>
      </c>
    </row>
    <row r="4341" spans="1:16" x14ac:dyDescent="0.25">
      <c r="A4341" t="s">
        <v>25</v>
      </c>
      <c r="B4341" s="1">
        <v>339.97829999999999</v>
      </c>
      <c r="C4341" s="1">
        <v>24.3</v>
      </c>
      <c r="D4341" s="1">
        <v>411.82850000000002</v>
      </c>
      <c r="E4341" s="1">
        <v>158.02860000000001</v>
      </c>
      <c r="F4341" s="1" t="s">
        <v>6</v>
      </c>
      <c r="G4341">
        <v>369.89</v>
      </c>
      <c r="H4341">
        <v>42.512</v>
      </c>
      <c r="I4341">
        <f t="shared" si="201"/>
        <v>0.91913352618346</v>
      </c>
      <c r="J4341">
        <f t="shared" si="202"/>
        <v>0.57160331200602188</v>
      </c>
      <c r="L4341" s="7">
        <f>(ATANH(I4341^$U$2)^$U$5)</f>
        <v>0.1844797269211772</v>
      </c>
      <c r="M4341">
        <f t="shared" si="203"/>
        <v>0.72790408804254636</v>
      </c>
      <c r="O4341" s="7">
        <f>(ATANH(J4341^$T$2)^$T$5)</f>
        <v>0.60626766929210352</v>
      </c>
      <c r="P4341">
        <f>M4341</f>
        <v>0.72790408804254636</v>
      </c>
    </row>
    <row r="4342" spans="1:16" x14ac:dyDescent="0.25">
      <c r="A4342" t="s">
        <v>25</v>
      </c>
      <c r="B4342" s="1">
        <v>340.18509999999998</v>
      </c>
      <c r="C4342" s="1">
        <v>24.4</v>
      </c>
      <c r="D4342" s="1">
        <v>411.30880000000002</v>
      </c>
      <c r="E4342" s="1">
        <v>158.4247</v>
      </c>
      <c r="F4342" s="1" t="s">
        <v>6</v>
      </c>
      <c r="G4342">
        <v>369.89</v>
      </c>
      <c r="H4342">
        <v>42.512</v>
      </c>
      <c r="I4342">
        <f t="shared" si="201"/>
        <v>0.91969261131687796</v>
      </c>
      <c r="J4342">
        <f t="shared" si="202"/>
        <v>0.57395558901016175</v>
      </c>
      <c r="L4342" s="7">
        <f>(ATANH(I4342^$U$2)^$U$5)</f>
        <v>0.18675579739301398</v>
      </c>
      <c r="M4342">
        <f t="shared" si="203"/>
        <v>0.72801500868260183</v>
      </c>
      <c r="O4342" s="7">
        <f>(ATANH(J4342^$T$2)^$T$5)</f>
        <v>0.61006471082659053</v>
      </c>
      <c r="P4342">
        <f>M4342</f>
        <v>0.72801500868260183</v>
      </c>
    </row>
    <row r="4343" spans="1:16" x14ac:dyDescent="0.25">
      <c r="A4343" t="s">
        <v>25</v>
      </c>
      <c r="B4343" s="1">
        <v>340.39139999999998</v>
      </c>
      <c r="C4343" s="1">
        <v>24.5</v>
      </c>
      <c r="D4343" s="1">
        <v>410.7885</v>
      </c>
      <c r="E4343" s="1">
        <v>158.8244</v>
      </c>
      <c r="F4343" s="1" t="s">
        <v>6</v>
      </c>
      <c r="G4343">
        <v>369.89</v>
      </c>
      <c r="H4343">
        <v>42.512</v>
      </c>
      <c r="I4343">
        <f t="shared" si="201"/>
        <v>0.92025034469707212</v>
      </c>
      <c r="J4343">
        <f t="shared" si="202"/>
        <v>0.57630786601430184</v>
      </c>
      <c r="L4343" s="7">
        <f>(ATANH(I4343^$U$2)^$U$5)</f>
        <v>0.18905335961668596</v>
      </c>
      <c r="M4343">
        <f t="shared" si="203"/>
        <v>0.72812658427466148</v>
      </c>
      <c r="O4343" s="7">
        <f>(ATANH(J4343^$T$2)^$T$5)</f>
        <v>0.61388039873690348</v>
      </c>
      <c r="P4343">
        <f>M4343</f>
        <v>0.72812658427466148</v>
      </c>
    </row>
    <row r="4344" spans="1:16" x14ac:dyDescent="0.25">
      <c r="A4344" t="s">
        <v>25</v>
      </c>
      <c r="B4344" s="1">
        <v>340.59699999999998</v>
      </c>
      <c r="C4344" s="1">
        <v>24.6</v>
      </c>
      <c r="D4344" s="1">
        <v>410.2679</v>
      </c>
      <c r="E4344" s="1">
        <v>159.22790000000001</v>
      </c>
      <c r="F4344" s="1" t="s">
        <v>6</v>
      </c>
      <c r="G4344">
        <v>369.89</v>
      </c>
      <c r="H4344">
        <v>42.512</v>
      </c>
      <c r="I4344">
        <f t="shared" si="201"/>
        <v>0.92080618562275274</v>
      </c>
      <c r="J4344">
        <f t="shared" si="202"/>
        <v>0.57866014301844193</v>
      </c>
      <c r="L4344" s="7">
        <f>(ATANH(I4344^$U$2)^$U$5)</f>
        <v>0.19137027328004266</v>
      </c>
      <c r="M4344">
        <f t="shared" si="203"/>
        <v>0.72823886287859163</v>
      </c>
      <c r="O4344" s="7">
        <f>(ATANH(J4344^$T$2)^$T$5)</f>
        <v>0.6177149463093623</v>
      </c>
      <c r="P4344">
        <f>M4344</f>
        <v>0.72823886287859163</v>
      </c>
    </row>
    <row r="4345" spans="1:16" x14ac:dyDescent="0.25">
      <c r="A4345" t="s">
        <v>25</v>
      </c>
      <c r="B4345" s="1">
        <v>340.80189999999999</v>
      </c>
      <c r="C4345" s="1">
        <v>24.7</v>
      </c>
      <c r="D4345" s="1">
        <v>409.74680000000001</v>
      </c>
      <c r="E4345" s="1">
        <v>159.63509999999999</v>
      </c>
      <c r="F4345" s="1" t="s">
        <v>6</v>
      </c>
      <c r="G4345">
        <v>369.89</v>
      </c>
      <c r="H4345">
        <v>42.512</v>
      </c>
      <c r="I4345">
        <f t="shared" si="201"/>
        <v>0.92136013409391981</v>
      </c>
      <c r="J4345">
        <f t="shared" si="202"/>
        <v>0.5810124200225818</v>
      </c>
      <c r="L4345" s="7">
        <f>(ATANH(I4345^$U$2)^$U$5)</f>
        <v>0.19370658525707302</v>
      </c>
      <c r="M4345">
        <f t="shared" si="203"/>
        <v>0.72835180877158368</v>
      </c>
      <c r="O4345" s="7">
        <f>(ATANH(J4345^$T$2)^$T$5)</f>
        <v>0.62156857051796088</v>
      </c>
      <c r="P4345">
        <f>M4345</f>
        <v>0.72835180877158368</v>
      </c>
    </row>
    <row r="4346" spans="1:16" x14ac:dyDescent="0.25">
      <c r="A4346" t="s">
        <v>25</v>
      </c>
      <c r="B4346" s="1">
        <v>341.00630000000001</v>
      </c>
      <c r="C4346" s="1">
        <v>24.8</v>
      </c>
      <c r="D4346" s="1">
        <v>409.22519999999997</v>
      </c>
      <c r="E4346" s="1">
        <v>160.0463</v>
      </c>
      <c r="F4346" s="1" t="s">
        <v>6</v>
      </c>
      <c r="G4346">
        <v>369.89</v>
      </c>
      <c r="H4346">
        <v>42.512</v>
      </c>
      <c r="I4346">
        <f t="shared" si="201"/>
        <v>0.92191273081186309</v>
      </c>
      <c r="J4346">
        <f t="shared" si="202"/>
        <v>0.58336469702672189</v>
      </c>
      <c r="L4346" s="7">
        <f>(ATANH(I4346^$U$2)^$U$5)</f>
        <v>0.1960646622245597</v>
      </c>
      <c r="M4346">
        <f t="shared" si="203"/>
        <v>0.72846549700750107</v>
      </c>
      <c r="O4346" s="7">
        <f>(ATANH(J4346^$T$2)^$T$5)</f>
        <v>0.62544149210713662</v>
      </c>
      <c r="P4346">
        <f>M4346</f>
        <v>0.72846549700750107</v>
      </c>
    </row>
    <row r="4347" spans="1:16" x14ac:dyDescent="0.25">
      <c r="A4347" t="s">
        <v>25</v>
      </c>
      <c r="B4347" s="1">
        <v>341.21</v>
      </c>
      <c r="C4347" s="1">
        <v>24.9</v>
      </c>
      <c r="D4347" s="1">
        <v>408.70310000000001</v>
      </c>
      <c r="E4347" s="1">
        <v>160.46129999999999</v>
      </c>
      <c r="F4347" s="1" t="s">
        <v>6</v>
      </c>
      <c r="G4347">
        <v>369.89</v>
      </c>
      <c r="H4347">
        <v>42.512</v>
      </c>
      <c r="I4347">
        <f t="shared" si="201"/>
        <v>0.9224634350752926</v>
      </c>
      <c r="J4347">
        <f t="shared" si="202"/>
        <v>0.58571697403086187</v>
      </c>
      <c r="L4347" s="7">
        <f>(ATANH(I4347^$U$2)^$U$5)</f>
        <v>0.19844228261341534</v>
      </c>
      <c r="M4347">
        <f t="shared" si="203"/>
        <v>0.72857986400486796</v>
      </c>
      <c r="O4347" s="7">
        <f>(ATANH(J4347^$T$2)^$T$5)</f>
        <v>0.62933393567691698</v>
      </c>
      <c r="P4347">
        <f>M4347</f>
        <v>0.72857986400486796</v>
      </c>
    </row>
    <row r="4348" spans="1:16" x14ac:dyDescent="0.25">
      <c r="A4348" t="s">
        <v>25</v>
      </c>
      <c r="B4348" s="1">
        <v>341.41309999999999</v>
      </c>
      <c r="C4348" s="1">
        <v>25</v>
      </c>
      <c r="D4348" s="1">
        <v>408.18040000000002</v>
      </c>
      <c r="E4348" s="1">
        <v>160.88030000000001</v>
      </c>
      <c r="F4348" s="1" t="s">
        <v>6</v>
      </c>
      <c r="G4348">
        <v>369.89</v>
      </c>
      <c r="H4348">
        <v>42.512</v>
      </c>
      <c r="I4348">
        <f t="shared" si="201"/>
        <v>0.92301251723485356</v>
      </c>
      <c r="J4348">
        <f t="shared" si="202"/>
        <v>0.58806925103500185</v>
      </c>
      <c r="L4348" s="7">
        <f>(ATANH(I4348^$U$2)^$U$5)</f>
        <v>0.20084067869885555</v>
      </c>
      <c r="M4348">
        <f t="shared" si="203"/>
        <v>0.72869495660128014</v>
      </c>
      <c r="O4348" s="7">
        <f>(ATANH(J4348^$T$2)^$T$5)</f>
        <v>0.63324612977053163</v>
      </c>
      <c r="P4348">
        <f>M4348</f>
        <v>0.72869495660128014</v>
      </c>
    </row>
    <row r="4349" spans="1:16" x14ac:dyDescent="0.25">
      <c r="A4349" t="s">
        <v>25</v>
      </c>
      <c r="B4349" s="1">
        <v>341.61559999999997</v>
      </c>
      <c r="C4349" s="1">
        <v>25.1</v>
      </c>
      <c r="D4349" s="1">
        <v>407.65730000000002</v>
      </c>
      <c r="E4349" s="1">
        <v>161.30340000000001</v>
      </c>
      <c r="F4349" s="1" t="s">
        <v>6</v>
      </c>
      <c r="G4349">
        <v>369.89</v>
      </c>
      <c r="H4349">
        <v>42.512</v>
      </c>
      <c r="I4349">
        <f t="shared" si="201"/>
        <v>0.92355997729054584</v>
      </c>
      <c r="J4349">
        <f t="shared" si="202"/>
        <v>0.59042152803914194</v>
      </c>
      <c r="L4349" s="7">
        <f>(ATANH(I4349^$U$2)^$U$5)</f>
        <v>0.20325993554552402</v>
      </c>
      <c r="M4349">
        <f t="shared" si="203"/>
        <v>0.72881079358822709</v>
      </c>
      <c r="O4349" s="7">
        <f>(ATANH(J4349^$T$2)^$T$5)</f>
        <v>0.6371783069645699</v>
      </c>
      <c r="P4349">
        <f>M4349</f>
        <v>0.72881079358822709</v>
      </c>
    </row>
    <row r="4350" spans="1:16" x14ac:dyDescent="0.25">
      <c r="A4350" t="s">
        <v>25</v>
      </c>
      <c r="B4350" s="1">
        <v>341.8175</v>
      </c>
      <c r="C4350" s="1">
        <v>25.2</v>
      </c>
      <c r="D4350" s="1">
        <v>407.1336</v>
      </c>
      <c r="E4350" s="1">
        <v>161.73070000000001</v>
      </c>
      <c r="F4350" s="1" t="s">
        <v>6</v>
      </c>
      <c r="G4350">
        <v>369.89</v>
      </c>
      <c r="H4350">
        <v>42.512</v>
      </c>
      <c r="I4350">
        <f t="shared" si="201"/>
        <v>0.92410581524236934</v>
      </c>
      <c r="J4350">
        <f t="shared" si="202"/>
        <v>0.59277380504328192</v>
      </c>
      <c r="L4350" s="7">
        <f>(ATANH(I4350^$U$2)^$U$5)</f>
        <v>0.2057001379479379</v>
      </c>
      <c r="M4350">
        <f t="shared" si="203"/>
        <v>0.7289273934019731</v>
      </c>
      <c r="O4350" s="7">
        <f>(ATANH(J4350^$T$2)^$T$5)</f>
        <v>0.64113070396177063</v>
      </c>
      <c r="P4350">
        <f>M4350</f>
        <v>0.7289273934019731</v>
      </c>
    </row>
    <row r="4351" spans="1:16" x14ac:dyDescent="0.25">
      <c r="A4351" t="s">
        <v>25</v>
      </c>
      <c r="B4351" s="1">
        <v>342.0188</v>
      </c>
      <c r="C4351" s="1">
        <v>25.3</v>
      </c>
      <c r="D4351" s="1">
        <v>406.60939999999999</v>
      </c>
      <c r="E4351" s="1">
        <v>162.16210000000001</v>
      </c>
      <c r="F4351" s="1" t="s">
        <v>6</v>
      </c>
      <c r="G4351">
        <v>369.89</v>
      </c>
      <c r="H4351">
        <v>42.512</v>
      </c>
      <c r="I4351">
        <f t="shared" si="201"/>
        <v>0.92465003109032418</v>
      </c>
      <c r="J4351">
        <f t="shared" si="202"/>
        <v>0.5951260820474219</v>
      </c>
      <c r="L4351" s="7">
        <f>(ATANH(I4351^$U$2)^$U$5)</f>
        <v>0.20816137044785413</v>
      </c>
      <c r="M4351">
        <f t="shared" si="203"/>
        <v>0.72904471981942631</v>
      </c>
      <c r="O4351" s="7">
        <f>(ATANH(J4351^$T$2)^$T$5)</f>
        <v>0.64510356168654148</v>
      </c>
      <c r="P4351">
        <f>M4351</f>
        <v>0.72904471981942631</v>
      </c>
    </row>
    <row r="4352" spans="1:16" x14ac:dyDescent="0.25">
      <c r="A4352" t="s">
        <v>25</v>
      </c>
      <c r="B4352" s="1">
        <v>342.21949999999998</v>
      </c>
      <c r="C4352" s="1">
        <v>25.4</v>
      </c>
      <c r="D4352" s="1">
        <v>406.08460000000002</v>
      </c>
      <c r="E4352" s="1">
        <v>162.59790000000001</v>
      </c>
      <c r="F4352" s="1" t="s">
        <v>6</v>
      </c>
      <c r="G4352">
        <v>369.89</v>
      </c>
      <c r="H4352">
        <v>42.512</v>
      </c>
      <c r="I4352">
        <f t="shared" si="201"/>
        <v>0.92519262483441023</v>
      </c>
      <c r="J4352">
        <f t="shared" si="202"/>
        <v>0.59747835905156188</v>
      </c>
      <c r="L4352" s="7">
        <f>(ATANH(I4352^$U$2)^$U$5)</f>
        <v>0.21064371735266607</v>
      </c>
      <c r="M4352">
        <f t="shared" si="203"/>
        <v>0.72916284522907004</v>
      </c>
      <c r="O4352" s="7">
        <f>(ATANH(J4352^$T$2)^$T$5)</f>
        <v>0.64909712538329967</v>
      </c>
      <c r="P4352">
        <f>M4352</f>
        <v>0.72916284522907004</v>
      </c>
    </row>
    <row r="4353" spans="1:16" x14ac:dyDescent="0.25">
      <c r="A4353" t="s">
        <v>25</v>
      </c>
      <c r="B4353" s="1">
        <v>342.4196</v>
      </c>
      <c r="C4353" s="1">
        <v>25.5</v>
      </c>
      <c r="D4353" s="1">
        <v>405.55919999999998</v>
      </c>
      <c r="E4353" s="1">
        <v>163.03800000000001</v>
      </c>
      <c r="F4353" s="1" t="s">
        <v>6</v>
      </c>
      <c r="G4353">
        <v>369.89</v>
      </c>
      <c r="H4353">
        <v>42.512</v>
      </c>
      <c r="I4353">
        <f t="shared" si="201"/>
        <v>0.92573359647462761</v>
      </c>
      <c r="J4353">
        <f t="shared" si="202"/>
        <v>0.59983063605570186</v>
      </c>
      <c r="L4353" s="7">
        <f>(ATANH(I4353^$U$2)^$U$5)</f>
        <v>0.21314726275485729</v>
      </c>
      <c r="M4353">
        <f t="shared" si="203"/>
        <v>0.72928173305687993</v>
      </c>
      <c r="O4353" s="7">
        <f>(ATANH(J4353^$T$2)^$T$5)</f>
        <v>0.65311164471773131</v>
      </c>
      <c r="P4353">
        <f>M4353</f>
        <v>0.72928173305687993</v>
      </c>
    </row>
    <row r="4354" spans="1:16" x14ac:dyDescent="0.25">
      <c r="A4354" t="s">
        <v>25</v>
      </c>
      <c r="B4354" s="1">
        <v>342.6191</v>
      </c>
      <c r="C4354" s="1">
        <v>25.6</v>
      </c>
      <c r="D4354" s="1">
        <v>405.03309999999999</v>
      </c>
      <c r="E4354" s="1">
        <v>163.48259999999999</v>
      </c>
      <c r="F4354" s="1" t="s">
        <v>6</v>
      </c>
      <c r="G4354">
        <v>369.89</v>
      </c>
      <c r="H4354">
        <v>42.512</v>
      </c>
      <c r="I4354">
        <f t="shared" ref="I4354:I4417" si="204">B4354/G4354</f>
        <v>0.92627294601097632</v>
      </c>
      <c r="J4354">
        <f t="shared" ref="J4354:J4417" si="205">C4354/H4354</f>
        <v>0.60218291305984195</v>
      </c>
      <c r="L4354" s="7">
        <f>(ATANH(I4354^$U$2)^$U$5)</f>
        <v>0.21567209055253325</v>
      </c>
      <c r="M4354">
        <f t="shared" si="203"/>
        <v>0.72940142773105732</v>
      </c>
      <c r="O4354" s="7">
        <f>(ATANH(J4354^$T$2)^$T$5)</f>
        <v>0.65714737388107991</v>
      </c>
      <c r="P4354">
        <f>M4354</f>
        <v>0.72940142773105732</v>
      </c>
    </row>
    <row r="4355" spans="1:16" x14ac:dyDescent="0.25">
      <c r="A4355" t="s">
        <v>25</v>
      </c>
      <c r="B4355" s="1">
        <v>342.81799999999998</v>
      </c>
      <c r="C4355" s="1">
        <v>25.7</v>
      </c>
      <c r="D4355" s="1">
        <v>404.50650000000002</v>
      </c>
      <c r="E4355" s="1">
        <v>163.93170000000001</v>
      </c>
      <c r="F4355" s="1" t="s">
        <v>6</v>
      </c>
      <c r="G4355">
        <v>369.89</v>
      </c>
      <c r="H4355">
        <v>42.512</v>
      </c>
      <c r="I4355">
        <f t="shared" si="204"/>
        <v>0.92681067344345613</v>
      </c>
      <c r="J4355">
        <f t="shared" si="205"/>
        <v>0.60453519006398193</v>
      </c>
      <c r="L4355" s="7">
        <f>(ATANH(I4355^$U$2)^$U$5)</f>
        <v>0.21821828447105734</v>
      </c>
      <c r="M4355">
        <f t="shared" si="203"/>
        <v>0.72952191938329836</v>
      </c>
      <c r="O4355" s="7">
        <f>(ATANH(J4355^$T$2)^$T$5)</f>
        <v>0.66120457169756319</v>
      </c>
      <c r="P4355">
        <f>M4355</f>
        <v>0.72952191938329836</v>
      </c>
    </row>
    <row r="4356" spans="1:16" x14ac:dyDescent="0.25">
      <c r="A4356" t="s">
        <v>25</v>
      </c>
      <c r="B4356" s="1">
        <v>343.0163</v>
      </c>
      <c r="C4356" s="1">
        <v>25.8</v>
      </c>
      <c r="D4356" s="1">
        <v>403.97919999999999</v>
      </c>
      <c r="E4356" s="1">
        <v>164.38550000000001</v>
      </c>
      <c r="F4356" s="1" t="s">
        <v>6</v>
      </c>
      <c r="G4356">
        <v>369.89</v>
      </c>
      <c r="H4356">
        <v>42.512</v>
      </c>
      <c r="I4356">
        <f t="shared" si="204"/>
        <v>0.92734677877206739</v>
      </c>
      <c r="J4356">
        <f t="shared" si="205"/>
        <v>0.60688746706812191</v>
      </c>
      <c r="L4356" s="7">
        <f>(ATANH(I4356^$U$2)^$U$5)</f>
        <v>0.22078592808582057</v>
      </c>
      <c r="M4356">
        <f t="shared" ref="M4356:M4419" si="206">SQRT(LN(LN(E4356)^(1/$T$7)))</f>
        <v>0.72964325153410736</v>
      </c>
      <c r="O4356" s="7">
        <f>(ATANH(J4356^$T$2)^$T$5)</f>
        <v>0.66528350173504103</v>
      </c>
      <c r="P4356">
        <f>M4356</f>
        <v>0.72964325153410736</v>
      </c>
    </row>
    <row r="4357" spans="1:16" x14ac:dyDescent="0.25">
      <c r="A4357" t="s">
        <v>25</v>
      </c>
      <c r="B4357" s="1">
        <v>343.214</v>
      </c>
      <c r="C4357" s="1">
        <v>25.9</v>
      </c>
      <c r="D4357" s="1">
        <v>403.4513</v>
      </c>
      <c r="E4357" s="1">
        <v>164.84389999999999</v>
      </c>
      <c r="F4357" s="1" t="s">
        <v>6</v>
      </c>
      <c r="G4357">
        <v>369.89</v>
      </c>
      <c r="H4357">
        <v>42.512</v>
      </c>
      <c r="I4357">
        <f t="shared" si="204"/>
        <v>0.92788126199680987</v>
      </c>
      <c r="J4357">
        <f t="shared" si="205"/>
        <v>0.60923974407226189</v>
      </c>
      <c r="L4357" s="7">
        <f>(ATANH(I4357^$U$2)^$U$5)</f>
        <v>0.22337510484615847</v>
      </c>
      <c r="M4357">
        <f t="shared" si="206"/>
        <v>0.72976538717598394</v>
      </c>
      <c r="O4357" s="7">
        <f>(ATANH(J4357^$T$2)^$T$5)</f>
        <v>0.66938443241903955</v>
      </c>
      <c r="P4357">
        <f>M4357</f>
        <v>0.72976538717598394</v>
      </c>
    </row>
    <row r="4358" spans="1:16" x14ac:dyDescent="0.25">
      <c r="A4358" t="s">
        <v>25</v>
      </c>
      <c r="B4358" s="1">
        <v>343.41120000000001</v>
      </c>
      <c r="C4358" s="1">
        <v>26</v>
      </c>
      <c r="D4358" s="1">
        <v>402.92270000000002</v>
      </c>
      <c r="E4358" s="1">
        <v>165.30709999999999</v>
      </c>
      <c r="F4358" s="1" t="s">
        <v>6</v>
      </c>
      <c r="G4358">
        <v>369.89</v>
      </c>
      <c r="H4358">
        <v>42.512</v>
      </c>
      <c r="I4358">
        <f t="shared" si="204"/>
        <v>0.92841439346832844</v>
      </c>
      <c r="J4358">
        <f t="shared" si="205"/>
        <v>0.61159202107640198</v>
      </c>
      <c r="L4358" s="7">
        <f>(ATANH(I4358^$U$2)^$U$5)</f>
        <v>0.22598723023298212</v>
      </c>
      <c r="M4358">
        <f t="shared" si="206"/>
        <v>0.72988836919435129</v>
      </c>
      <c r="O4358" s="7">
        <f>(ATANH(J4358^$T$2)^$T$5)</f>
        <v>0.6735076371502654</v>
      </c>
      <c r="P4358">
        <f>M4358</f>
        <v>0.72988836919435129</v>
      </c>
    </row>
    <row r="4359" spans="1:16" x14ac:dyDescent="0.25">
      <c r="A4359" t="s">
        <v>25</v>
      </c>
      <c r="B4359" s="1">
        <v>343.6078</v>
      </c>
      <c r="C4359" s="1">
        <v>26.1</v>
      </c>
      <c r="D4359" s="1">
        <v>402.39339999999999</v>
      </c>
      <c r="E4359" s="1">
        <v>165.77529999999999</v>
      </c>
      <c r="F4359" s="1" t="s">
        <v>6</v>
      </c>
      <c r="G4359">
        <v>369.89</v>
      </c>
      <c r="H4359">
        <v>42.512</v>
      </c>
      <c r="I4359">
        <f t="shared" si="204"/>
        <v>0.92894590283597833</v>
      </c>
      <c r="J4359">
        <f t="shared" si="205"/>
        <v>0.61394429808054196</v>
      </c>
      <c r="L4359" s="7">
        <f>(ATANH(I4359^$U$2)^$U$5)</f>
        <v>0.22862108570541403</v>
      </c>
      <c r="M4359">
        <f t="shared" si="206"/>
        <v>0.73001223973472706</v>
      </c>
      <c r="O4359" s="7">
        <f>(ATANH(J4359^$T$2)^$T$5)</f>
        <v>0.67765339442572958</v>
      </c>
      <c r="P4359">
        <f>M4359</f>
        <v>0.73001223973472706</v>
      </c>
    </row>
    <row r="4360" spans="1:16" x14ac:dyDescent="0.25">
      <c r="A4360" t="s">
        <v>25</v>
      </c>
      <c r="B4360" s="1">
        <v>343.80380000000002</v>
      </c>
      <c r="C4360" s="1">
        <v>26.2</v>
      </c>
      <c r="D4360" s="1">
        <v>401.86329999999998</v>
      </c>
      <c r="E4360" s="1">
        <v>166.2484</v>
      </c>
      <c r="F4360" s="1" t="s">
        <v>6</v>
      </c>
      <c r="G4360">
        <v>369.89</v>
      </c>
      <c r="H4360">
        <v>42.512</v>
      </c>
      <c r="I4360">
        <f t="shared" si="204"/>
        <v>0.92947579009975945</v>
      </c>
      <c r="J4360">
        <f t="shared" si="205"/>
        <v>0.61629657508468194</v>
      </c>
      <c r="L4360" s="7">
        <f>(ATANH(I4360^$U$2)^$U$5)</f>
        <v>0.23127675489694249</v>
      </c>
      <c r="M4360">
        <f t="shared" si="206"/>
        <v>0.73013696125085914</v>
      </c>
      <c r="O4360" s="7">
        <f>(ATANH(J4360^$T$2)^$T$5)</f>
        <v>0.6818219879636167</v>
      </c>
      <c r="P4360">
        <f>M4360</f>
        <v>0.73013696125085914</v>
      </c>
    </row>
    <row r="4361" spans="1:16" x14ac:dyDescent="0.25">
      <c r="A4361" t="s">
        <v>25</v>
      </c>
      <c r="B4361" s="1">
        <v>343.99930000000001</v>
      </c>
      <c r="C4361" s="1">
        <v>26.3</v>
      </c>
      <c r="D4361" s="1">
        <v>401.33260000000001</v>
      </c>
      <c r="E4361" s="1">
        <v>166.72659999999999</v>
      </c>
      <c r="F4361" s="1" t="s">
        <v>6</v>
      </c>
      <c r="G4361">
        <v>369.89</v>
      </c>
      <c r="H4361">
        <v>42.512</v>
      </c>
      <c r="I4361">
        <f t="shared" si="204"/>
        <v>0.93000432561031665</v>
      </c>
      <c r="J4361">
        <f t="shared" si="205"/>
        <v>0.61864885208882203</v>
      </c>
      <c r="L4361" s="7">
        <f>(ATANH(I4361^$U$2)^$U$5)</f>
        <v>0.23395569946510444</v>
      </c>
      <c r="M4361">
        <f t="shared" si="206"/>
        <v>0.73026257524480298</v>
      </c>
      <c r="O4361" s="7">
        <f>(ATANH(J4361^$T$2)^$T$5)</f>
        <v>0.68601370683204066</v>
      </c>
      <c r="P4361">
        <f>M4361</f>
        <v>0.73026257524480298</v>
      </c>
    </row>
    <row r="4362" spans="1:16" x14ac:dyDescent="0.25">
      <c r="A4362" t="s">
        <v>25</v>
      </c>
      <c r="B4362" s="1">
        <v>344.19420000000002</v>
      </c>
      <c r="C4362" s="1">
        <v>26.4</v>
      </c>
      <c r="D4362" s="1">
        <v>400.80110000000002</v>
      </c>
      <c r="E4362" s="1">
        <v>167.2099</v>
      </c>
      <c r="F4362" s="1" t="s">
        <v>6</v>
      </c>
      <c r="G4362">
        <v>369.89</v>
      </c>
      <c r="H4362">
        <v>42.512</v>
      </c>
      <c r="I4362">
        <f t="shared" si="204"/>
        <v>0.93053123901700519</v>
      </c>
      <c r="J4362">
        <f t="shared" si="205"/>
        <v>0.6210011290929619</v>
      </c>
      <c r="L4362" s="7">
        <f>(ATANH(I4362^$U$2)^$U$5)</f>
        <v>0.23665665616545833</v>
      </c>
      <c r="M4362">
        <f t="shared" si="206"/>
        <v>0.73038907021818744</v>
      </c>
      <c r="O4362" s="7">
        <f>(ATANH(J4362^$T$2)^$T$5)</f>
        <v>0.6902288455818244</v>
      </c>
      <c r="P4362">
        <f>M4362</f>
        <v>0.73038907021818744</v>
      </c>
    </row>
    <row r="4363" spans="1:16" x14ac:dyDescent="0.25">
      <c r="A4363" t="s">
        <v>25</v>
      </c>
      <c r="B4363" s="1">
        <v>344.38850000000002</v>
      </c>
      <c r="C4363" s="1">
        <v>26.5</v>
      </c>
      <c r="D4363" s="1">
        <v>400.2688</v>
      </c>
      <c r="E4363" s="1">
        <v>167.6986</v>
      </c>
      <c r="F4363" s="1" t="s">
        <v>6</v>
      </c>
      <c r="G4363">
        <v>369.89</v>
      </c>
      <c r="H4363">
        <v>42.512</v>
      </c>
      <c r="I4363">
        <f t="shared" si="204"/>
        <v>0.93105653031982494</v>
      </c>
      <c r="J4363">
        <f t="shared" si="205"/>
        <v>0.62335340609710199</v>
      </c>
      <c r="L4363" s="7">
        <f>(ATANH(I4363^$U$2)^$U$5)</f>
        <v>0.23937970910271808</v>
      </c>
      <c r="M4363">
        <f t="shared" si="206"/>
        <v>0.73051651277274821</v>
      </c>
      <c r="O4363" s="7">
        <f>(ATANH(J4363^$T$2)^$T$5)</f>
        <v>0.69446770438346483</v>
      </c>
      <c r="P4363">
        <f>M4363</f>
        <v>0.73051651277274821</v>
      </c>
    </row>
    <row r="4364" spans="1:16" x14ac:dyDescent="0.25">
      <c r="A4364" t="s">
        <v>25</v>
      </c>
      <c r="B4364" s="1">
        <v>344.58229999999998</v>
      </c>
      <c r="C4364" s="1">
        <v>26.6</v>
      </c>
      <c r="D4364" s="1">
        <v>399.73579999999998</v>
      </c>
      <c r="E4364" s="1">
        <v>168.1926</v>
      </c>
      <c r="F4364" s="1" t="s">
        <v>6</v>
      </c>
      <c r="G4364">
        <v>369.89</v>
      </c>
      <c r="H4364">
        <v>42.512</v>
      </c>
      <c r="I4364">
        <f t="shared" si="204"/>
        <v>0.93158046986942056</v>
      </c>
      <c r="J4364">
        <f t="shared" si="205"/>
        <v>0.62570568310124208</v>
      </c>
      <c r="L4364" s="7">
        <f>(ATANH(I4364^$U$2)^$U$5)</f>
        <v>0.24212636768031448</v>
      </c>
      <c r="M4364">
        <f t="shared" si="206"/>
        <v>0.73064486463447664</v>
      </c>
      <c r="O4364" s="7">
        <f>(ATANH(J4364^$T$2)^$T$5)</f>
        <v>0.69873058916843067</v>
      </c>
      <c r="P4364">
        <f>M4364</f>
        <v>0.73064486463447664</v>
      </c>
    </row>
    <row r="4365" spans="1:16" x14ac:dyDescent="0.25">
      <c r="A4365" t="s">
        <v>25</v>
      </c>
      <c r="B4365" s="1">
        <v>344.7756</v>
      </c>
      <c r="C4365" s="1">
        <v>26.7</v>
      </c>
      <c r="D4365" s="1">
        <v>399.202</v>
      </c>
      <c r="E4365" s="1">
        <v>168.69210000000001</v>
      </c>
      <c r="F4365" s="1" t="s">
        <v>6</v>
      </c>
      <c r="G4365">
        <v>369.89</v>
      </c>
      <c r="H4365">
        <v>42.512</v>
      </c>
      <c r="I4365">
        <f t="shared" si="204"/>
        <v>0.9321030576657926</v>
      </c>
      <c r="J4365">
        <f t="shared" si="205"/>
        <v>0.62805796010538195</v>
      </c>
      <c r="L4365" s="7">
        <f>(ATANH(I4365^$U$2)^$U$5)</f>
        <v>0.24489676425231313</v>
      </c>
      <c r="M4365">
        <f t="shared" si="206"/>
        <v>0.73077416543610352</v>
      </c>
      <c r="O4365" s="7">
        <f>(ATANH(J4365^$T$2)^$T$5)</f>
        <v>0.70301781177496547</v>
      </c>
      <c r="P4365">
        <f>M4365</f>
        <v>0.73077416543610352</v>
      </c>
    </row>
    <row r="4366" spans="1:16" x14ac:dyDescent="0.25">
      <c r="A4366" t="s">
        <v>25</v>
      </c>
      <c r="B4366" s="1">
        <v>344.96820000000002</v>
      </c>
      <c r="C4366" s="1">
        <v>26.8</v>
      </c>
      <c r="D4366" s="1">
        <v>398.66730000000001</v>
      </c>
      <c r="E4366" s="1">
        <v>169.19720000000001</v>
      </c>
      <c r="F4366" s="1" t="s">
        <v>6</v>
      </c>
      <c r="G4366">
        <v>369.89</v>
      </c>
      <c r="H4366">
        <v>42.512</v>
      </c>
      <c r="I4366">
        <f t="shared" si="204"/>
        <v>0.93262375300765099</v>
      </c>
      <c r="J4366">
        <f t="shared" si="205"/>
        <v>0.63041023710952204</v>
      </c>
      <c r="L4366" s="7">
        <f>(ATANH(I4366^$U$2)^$U$5)</f>
        <v>0.24768811741142793</v>
      </c>
      <c r="M4366">
        <f t="shared" si="206"/>
        <v>0.73090442830819835</v>
      </c>
      <c r="O4366" s="7">
        <f>(ATANH(J4366^$T$2)^$T$5)</f>
        <v>0.70732969009856506</v>
      </c>
      <c r="P4366">
        <f>M4366</f>
        <v>0.73090442830819835</v>
      </c>
    </row>
    <row r="4367" spans="1:16" x14ac:dyDescent="0.25">
      <c r="A4367" t="s">
        <v>25</v>
      </c>
      <c r="B4367" s="1">
        <v>345.16039999999998</v>
      </c>
      <c r="C4367" s="1">
        <v>26.9</v>
      </c>
      <c r="D4367" s="1">
        <v>398.1318</v>
      </c>
      <c r="E4367" s="1">
        <v>169.708</v>
      </c>
      <c r="F4367" s="1" t="s">
        <v>6</v>
      </c>
      <c r="G4367">
        <v>369.89</v>
      </c>
      <c r="H4367">
        <v>42.512</v>
      </c>
      <c r="I4367">
        <f t="shared" si="204"/>
        <v>0.93314336694693012</v>
      </c>
      <c r="J4367">
        <f t="shared" si="205"/>
        <v>0.63276251411366202</v>
      </c>
      <c r="L4367" s="7">
        <f>(ATANH(I4367^$U$2)^$U$5)</f>
        <v>0.25050488489832712</v>
      </c>
      <c r="M4367">
        <f t="shared" si="206"/>
        <v>0.73103566600360459</v>
      </c>
      <c r="O4367" s="7">
        <f>(ATANH(J4367^$T$2)^$T$5)</f>
        <v>0.71166654824730669</v>
      </c>
      <c r="P4367">
        <f>M4367</f>
        <v>0.73103566600360459</v>
      </c>
    </row>
    <row r="4368" spans="1:16" x14ac:dyDescent="0.25">
      <c r="A4368" t="s">
        <v>25</v>
      </c>
      <c r="B4368" s="1">
        <v>345.35199999999998</v>
      </c>
      <c r="C4368" s="1">
        <v>27</v>
      </c>
      <c r="D4368" s="1">
        <v>397.59539999999998</v>
      </c>
      <c r="E4368" s="1">
        <v>170.22460000000001</v>
      </c>
      <c r="F4368" s="1" t="s">
        <v>6</v>
      </c>
      <c r="G4368">
        <v>369.89</v>
      </c>
      <c r="H4368">
        <v>42.512</v>
      </c>
      <c r="I4368">
        <f t="shared" si="204"/>
        <v>0.93366135878234069</v>
      </c>
      <c r="J4368">
        <f t="shared" si="205"/>
        <v>0.635114791117802</v>
      </c>
      <c r="L4368" s="7">
        <f>(ATANH(I4368^$U$2)^$U$5)</f>
        <v>0.25334427047880115</v>
      </c>
      <c r="M4368">
        <f t="shared" si="206"/>
        <v>0.73116789089626799</v>
      </c>
      <c r="O4368" s="7">
        <f>(ATANH(J4368^$T$2)^$T$5)</f>
        <v>0.71602871670222412</v>
      </c>
      <c r="P4368">
        <f>M4368</f>
        <v>0.73116789089626799</v>
      </c>
    </row>
    <row r="4369" spans="1:16" x14ac:dyDescent="0.25">
      <c r="A4369" t="s">
        <v>25</v>
      </c>
      <c r="B4369" s="1">
        <v>345.54300000000001</v>
      </c>
      <c r="C4369" s="1">
        <v>27.1</v>
      </c>
      <c r="D4369" s="1">
        <v>397.0582</v>
      </c>
      <c r="E4369" s="1">
        <v>170.74709999999999</v>
      </c>
      <c r="F4369" s="1" t="s">
        <v>6</v>
      </c>
      <c r="G4369">
        <v>369.89</v>
      </c>
      <c r="H4369">
        <v>42.512</v>
      </c>
      <c r="I4369">
        <f t="shared" si="204"/>
        <v>0.93417772851388259</v>
      </c>
      <c r="J4369">
        <f t="shared" si="205"/>
        <v>0.63746706812194209</v>
      </c>
      <c r="L4369" s="7">
        <f>(ATANH(I4369^$U$2)^$U$5)</f>
        <v>0.25620636067061142</v>
      </c>
      <c r="M4369">
        <f t="shared" si="206"/>
        <v>0.73130111498014005</v>
      </c>
      <c r="O4369" s="7">
        <f>(ATANH(J4369^$T$2)^$T$5)</f>
        <v>0.72041653248291893</v>
      </c>
      <c r="P4369">
        <f>M4369</f>
        <v>0.73130111498014005</v>
      </c>
    </row>
    <row r="4370" spans="1:16" x14ac:dyDescent="0.25">
      <c r="A4370" t="s">
        <v>25</v>
      </c>
      <c r="B4370" s="1">
        <v>345.73349999999999</v>
      </c>
      <c r="C4370" s="1">
        <v>27.2</v>
      </c>
      <c r="D4370" s="1">
        <v>396.52010000000001</v>
      </c>
      <c r="E4370" s="1">
        <v>171.2757</v>
      </c>
      <c r="F4370" s="1" t="s">
        <v>6</v>
      </c>
      <c r="G4370">
        <v>369.89</v>
      </c>
      <c r="H4370">
        <v>42.512</v>
      </c>
      <c r="I4370">
        <f t="shared" si="204"/>
        <v>0.93469274649220035</v>
      </c>
      <c r="J4370">
        <f t="shared" si="205"/>
        <v>0.63981934512608207</v>
      </c>
      <c r="L4370" s="7">
        <f>(ATANH(I4370^$U$2)^$U$5)</f>
        <v>0.25909276590114372</v>
      </c>
      <c r="M4370">
        <f t="shared" si="206"/>
        <v>0.73143537521821589</v>
      </c>
      <c r="O4370" s="7">
        <f>(ATANH(J4370^$T$2)^$T$5)</f>
        <v>0.7248303393186174</v>
      </c>
      <c r="P4370">
        <f>M4370</f>
        <v>0.73143537521821589</v>
      </c>
    </row>
    <row r="4371" spans="1:16" x14ac:dyDescent="0.25">
      <c r="A4371" t="s">
        <v>25</v>
      </c>
      <c r="B4371" s="1">
        <v>345.92349999999999</v>
      </c>
      <c r="C4371" s="1">
        <v>27.3</v>
      </c>
      <c r="D4371" s="1">
        <v>395.98099999999999</v>
      </c>
      <c r="E4371" s="1">
        <v>171.81039999999999</v>
      </c>
      <c r="F4371" s="1" t="s">
        <v>6</v>
      </c>
      <c r="G4371">
        <v>369.89</v>
      </c>
      <c r="H4371">
        <v>42.512</v>
      </c>
      <c r="I4371">
        <f t="shared" si="204"/>
        <v>0.93520641271729432</v>
      </c>
      <c r="J4371">
        <f t="shared" si="205"/>
        <v>0.64217162213022205</v>
      </c>
      <c r="L4371" s="7">
        <f>(ATANH(I4371^$U$2)^$U$5)</f>
        <v>0.26200362419074513</v>
      </c>
      <c r="M4371">
        <f t="shared" si="206"/>
        <v>0.7315706572936973</v>
      </c>
      <c r="O4371" s="7">
        <f>(ATANH(J4371^$T$2)^$T$5)</f>
        <v>0.72927048782488668</v>
      </c>
      <c r="P4371">
        <f>M4371</f>
        <v>0.7315706572936973</v>
      </c>
    </row>
    <row r="4372" spans="1:16" x14ac:dyDescent="0.25">
      <c r="A4372" t="s">
        <v>25</v>
      </c>
      <c r="B4372" s="1">
        <v>346.113</v>
      </c>
      <c r="C4372" s="1">
        <v>27.4</v>
      </c>
      <c r="D4372" s="1">
        <v>395.44110000000001</v>
      </c>
      <c r="E4372" s="1">
        <v>172.35149999999999</v>
      </c>
      <c r="F4372" s="1" t="s">
        <v>6</v>
      </c>
      <c r="G4372">
        <v>369.89</v>
      </c>
      <c r="H4372">
        <v>42.512</v>
      </c>
      <c r="I4372">
        <f t="shared" si="204"/>
        <v>0.93571872718916438</v>
      </c>
      <c r="J4372">
        <f t="shared" si="205"/>
        <v>0.64452389913436203</v>
      </c>
      <c r="L4372" s="7">
        <f>(ATANH(I4372^$U$2)^$U$5)</f>
        <v>0.26493907493779495</v>
      </c>
      <c r="M4372">
        <f t="shared" si="206"/>
        <v>0.73170702235719876</v>
      </c>
      <c r="O4372" s="7">
        <f>(ATANH(J4372^$T$2)^$T$5)</f>
        <v>0.73373733568623556</v>
      </c>
      <c r="P4372">
        <f>M4372</f>
        <v>0.73170702235719876</v>
      </c>
    </row>
    <row r="4373" spans="1:16" x14ac:dyDescent="0.25">
      <c r="A4373" t="s">
        <v>25</v>
      </c>
      <c r="B4373" s="1">
        <v>346.30189999999999</v>
      </c>
      <c r="C4373" s="1">
        <v>27.5</v>
      </c>
      <c r="D4373" s="1">
        <v>394.90010000000001</v>
      </c>
      <c r="E4373" s="1">
        <v>172.899</v>
      </c>
      <c r="F4373" s="1" t="s">
        <v>6</v>
      </c>
      <c r="G4373">
        <v>369.89</v>
      </c>
      <c r="H4373">
        <v>42.512</v>
      </c>
      <c r="I4373">
        <f t="shared" si="204"/>
        <v>0.93622941955716565</v>
      </c>
      <c r="J4373">
        <f t="shared" si="205"/>
        <v>0.64687617613850201</v>
      </c>
      <c r="L4373" s="7">
        <f>(ATANH(I4373^$U$2)^$U$5)</f>
        <v>0.26789768410362946</v>
      </c>
      <c r="M4373">
        <f t="shared" si="206"/>
        <v>0.73184445522138963</v>
      </c>
      <c r="O4373" s="7">
        <f>(ATANH(J4373^$T$2)^$T$5)</f>
        <v>0.73823124784483518</v>
      </c>
      <c r="P4373">
        <f>M4373</f>
        <v>0.73184445522138963</v>
      </c>
    </row>
    <row r="4374" spans="1:16" x14ac:dyDescent="0.25">
      <c r="A4374" t="s">
        <v>25</v>
      </c>
      <c r="B4374" s="1">
        <v>346.49029999999999</v>
      </c>
      <c r="C4374" s="1">
        <v>27.6</v>
      </c>
      <c r="D4374" s="1">
        <v>394.35820000000001</v>
      </c>
      <c r="E4374" s="1">
        <v>173.453</v>
      </c>
      <c r="F4374" s="1" t="s">
        <v>6</v>
      </c>
      <c r="G4374">
        <v>369.89</v>
      </c>
      <c r="H4374">
        <v>42.512</v>
      </c>
      <c r="I4374">
        <f t="shared" si="204"/>
        <v>0.93673876017194302</v>
      </c>
      <c r="J4374">
        <f t="shared" si="205"/>
        <v>0.6492284531426421</v>
      </c>
      <c r="L4374" s="7">
        <f>(ATANH(I4374^$U$2)^$U$5)</f>
        <v>0.27088113406610037</v>
      </c>
      <c r="M4374">
        <f t="shared" si="206"/>
        <v>0.73198296566212195</v>
      </c>
      <c r="O4374" s="7">
        <f>(ATANH(J4374^$T$2)^$T$5)</f>
        <v>0.74275259669560767</v>
      </c>
      <c r="P4374">
        <f>M4374</f>
        <v>0.73198296566212195</v>
      </c>
    </row>
    <row r="4375" spans="1:16" x14ac:dyDescent="0.25">
      <c r="A4375" t="s">
        <v>25</v>
      </c>
      <c r="B4375" s="1">
        <v>346.6782</v>
      </c>
      <c r="C4375" s="1">
        <v>27.7</v>
      </c>
      <c r="D4375" s="1">
        <v>393.81529999999998</v>
      </c>
      <c r="E4375" s="1">
        <v>174.0138</v>
      </c>
      <c r="F4375" s="1" t="s">
        <v>6</v>
      </c>
      <c r="G4375">
        <v>369.89</v>
      </c>
      <c r="H4375">
        <v>42.512</v>
      </c>
      <c r="I4375">
        <f t="shared" si="204"/>
        <v>0.93724674903349647</v>
      </c>
      <c r="J4375">
        <f t="shared" si="205"/>
        <v>0.65158073014678208</v>
      </c>
      <c r="L4375" s="7">
        <f>(ATANH(I4375^$U$2)^$U$5)</f>
        <v>0.27388956825861005</v>
      </c>
      <c r="M4375">
        <f t="shared" si="206"/>
        <v>0.7321226127700694</v>
      </c>
      <c r="O4375" s="7">
        <f>(ATANH(J4375^$T$2)^$T$5)</f>
        <v>0.74730176228793688</v>
      </c>
      <c r="P4375">
        <f>M4375</f>
        <v>0.7321226127700694</v>
      </c>
    </row>
    <row r="4376" spans="1:16" x14ac:dyDescent="0.25">
      <c r="A4376" t="s">
        <v>25</v>
      </c>
      <c r="B4376" s="1">
        <v>346.8655</v>
      </c>
      <c r="C4376" s="1">
        <v>27.8</v>
      </c>
      <c r="D4376" s="1">
        <v>393.27140000000003</v>
      </c>
      <c r="E4376" s="1">
        <v>174.5813</v>
      </c>
      <c r="F4376" s="1" t="s">
        <v>6</v>
      </c>
      <c r="G4376">
        <v>369.89</v>
      </c>
      <c r="H4376">
        <v>42.512</v>
      </c>
      <c r="I4376">
        <f t="shared" si="204"/>
        <v>0.93775311579118115</v>
      </c>
      <c r="J4376">
        <f t="shared" si="205"/>
        <v>0.65393300715092206</v>
      </c>
      <c r="L4376" s="7">
        <f>(ATANH(I4376^$U$2)^$U$5)</f>
        <v>0.27692150410472988</v>
      </c>
      <c r="M4376">
        <f t="shared" si="206"/>
        <v>0.73226335543889587</v>
      </c>
      <c r="O4376" s="7">
        <f>(ATANH(J4376^$T$2)^$T$5)</f>
        <v>0.75187913253427818</v>
      </c>
      <c r="P4376">
        <f>M4376</f>
        <v>0.73226335543889587</v>
      </c>
    </row>
    <row r="4377" spans="1:16" x14ac:dyDescent="0.25">
      <c r="A4377" t="s">
        <v>25</v>
      </c>
      <c r="B4377" s="1">
        <v>347.05239999999998</v>
      </c>
      <c r="C4377" s="1">
        <v>27.9</v>
      </c>
      <c r="D4377" s="1">
        <v>392.72640000000001</v>
      </c>
      <c r="E4377" s="1">
        <v>175.1559</v>
      </c>
      <c r="F4377" s="1" t="s">
        <v>6</v>
      </c>
      <c r="G4377">
        <v>369.89</v>
      </c>
      <c r="H4377">
        <v>42.512</v>
      </c>
      <c r="I4377">
        <f t="shared" si="204"/>
        <v>0.93825840114628667</v>
      </c>
      <c r="J4377">
        <f t="shared" si="205"/>
        <v>0.65628528415506204</v>
      </c>
      <c r="L4377" s="7">
        <f>(ATANH(I4377^$U$2)^$U$5)</f>
        <v>0.27998032579850934</v>
      </c>
      <c r="M4377">
        <f t="shared" si="206"/>
        <v>0.73240527622313645</v>
      </c>
      <c r="O4377" s="7">
        <f>(ATANH(J4377^$T$2)^$T$5)</f>
        <v>0.75648510342594677</v>
      </c>
      <c r="P4377">
        <f>M4377</f>
        <v>0.73240527622313645</v>
      </c>
    </row>
    <row r="4378" spans="1:16" x14ac:dyDescent="0.25">
      <c r="A4378" t="s">
        <v>25</v>
      </c>
      <c r="B4378" s="1">
        <v>347.23869999999999</v>
      </c>
      <c r="C4378" s="1">
        <v>28</v>
      </c>
      <c r="D4378" s="1">
        <v>392.18040000000002</v>
      </c>
      <c r="E4378" s="1">
        <v>175.73759999999999</v>
      </c>
      <c r="F4378" s="1" t="s">
        <v>6</v>
      </c>
      <c r="G4378">
        <v>369.89</v>
      </c>
      <c r="H4378">
        <v>42.512</v>
      </c>
      <c r="I4378">
        <f t="shared" si="204"/>
        <v>0.93876206439752363</v>
      </c>
      <c r="J4378">
        <f t="shared" si="205"/>
        <v>0.65863756115920213</v>
      </c>
      <c r="L4378" s="7">
        <f>(ATANH(I4378^$U$2)^$U$5)</f>
        <v>0.28306290835385378</v>
      </c>
      <c r="M4378">
        <f t="shared" si="206"/>
        <v>0.73254835787881634</v>
      </c>
      <c r="O4378" s="7">
        <f>(ATANH(J4378^$T$2)^$T$5)</f>
        <v>0.76112007925637992</v>
      </c>
      <c r="P4378">
        <f>M4378</f>
        <v>0.73254835787881634</v>
      </c>
    </row>
    <row r="4379" spans="1:16" x14ac:dyDescent="0.25">
      <c r="A4379" t="s">
        <v>25</v>
      </c>
      <c r="B4379" s="1">
        <v>347.4246</v>
      </c>
      <c r="C4379" s="1">
        <v>28.1</v>
      </c>
      <c r="D4379" s="1">
        <v>391.63330000000002</v>
      </c>
      <c r="E4379" s="1">
        <v>176.32650000000001</v>
      </c>
      <c r="F4379" s="1" t="s">
        <v>6</v>
      </c>
      <c r="G4379">
        <v>369.89</v>
      </c>
      <c r="H4379">
        <v>42.512</v>
      </c>
      <c r="I4379">
        <f t="shared" si="204"/>
        <v>0.93926464624618133</v>
      </c>
      <c r="J4379">
        <f t="shared" si="205"/>
        <v>0.66098983816334211</v>
      </c>
      <c r="L4379" s="7">
        <f>(ATANH(I4379^$U$2)^$U$5)</f>
        <v>0.28617271140761208</v>
      </c>
      <c r="M4379">
        <f t="shared" si="206"/>
        <v>0.7326926076189979</v>
      </c>
      <c r="O4379" s="7">
        <f>(ATANH(J4379^$T$2)^$T$5)</f>
        <v>0.76578447285219176</v>
      </c>
      <c r="P4379">
        <f>M4379</f>
        <v>0.7326926076189979</v>
      </c>
    </row>
    <row r="4380" spans="1:16" x14ac:dyDescent="0.25">
      <c r="A4380" t="s">
        <v>25</v>
      </c>
      <c r="B4380" s="1">
        <v>347.60989999999998</v>
      </c>
      <c r="C4380" s="1">
        <v>28.2</v>
      </c>
      <c r="D4380" s="1">
        <v>391.08510000000001</v>
      </c>
      <c r="E4380" s="1">
        <v>176.923</v>
      </c>
      <c r="F4380" s="1" t="s">
        <v>6</v>
      </c>
      <c r="G4380">
        <v>369.89</v>
      </c>
      <c r="H4380">
        <v>42.512</v>
      </c>
      <c r="I4380">
        <f t="shared" si="204"/>
        <v>0.93976560599097025</v>
      </c>
      <c r="J4380">
        <f t="shared" si="205"/>
        <v>0.66334211516748209</v>
      </c>
      <c r="L4380" s="7">
        <f>(ATANH(I4380^$U$2)^$U$5)</f>
        <v>0.28930654137363687</v>
      </c>
      <c r="M4380">
        <f t="shared" si="206"/>
        <v>0.73283810528397519</v>
      </c>
      <c r="O4380" s="7">
        <f>(ATANH(J4380^$T$2)^$T$5)</f>
        <v>0.77047870581234057</v>
      </c>
      <c r="P4380">
        <f>M4380</f>
        <v>0.73283810528397519</v>
      </c>
    </row>
    <row r="4381" spans="1:16" x14ac:dyDescent="0.25">
      <c r="A4381" t="s">
        <v>25</v>
      </c>
      <c r="B4381" s="1">
        <v>347.79469999999998</v>
      </c>
      <c r="C4381" s="1">
        <v>28.3</v>
      </c>
      <c r="D4381" s="1">
        <v>390.53570000000002</v>
      </c>
      <c r="E4381" s="1">
        <v>177.52699999999999</v>
      </c>
      <c r="F4381" s="1" t="s">
        <v>6</v>
      </c>
      <c r="G4381">
        <v>369.89</v>
      </c>
      <c r="H4381">
        <v>42.512</v>
      </c>
      <c r="I4381">
        <f t="shared" si="204"/>
        <v>0.94026521398253537</v>
      </c>
      <c r="J4381">
        <f t="shared" si="205"/>
        <v>0.66569439217162218</v>
      </c>
      <c r="L4381" s="7">
        <f>(ATANH(I4381^$U$2)^$U$5)</f>
        <v>0.29246621596622707</v>
      </c>
      <c r="M4381">
        <f t="shared" si="206"/>
        <v>0.73298480789296383</v>
      </c>
      <c r="O4381" s="7">
        <f>(ATANH(J4381^$T$2)^$T$5)</f>
        <v>0.77520320875575721</v>
      </c>
      <c r="P4381">
        <f>M4381</f>
        <v>0.73298480789296383</v>
      </c>
    </row>
    <row r="4382" spans="1:16" x14ac:dyDescent="0.25">
      <c r="A4382" t="s">
        <v>25</v>
      </c>
      <c r="B4382" s="1">
        <v>347.97899999999998</v>
      </c>
      <c r="C4382" s="1">
        <v>28.4</v>
      </c>
      <c r="D4382" s="1">
        <v>389.98520000000002</v>
      </c>
      <c r="E4382" s="1">
        <v>178.1387</v>
      </c>
      <c r="F4382" s="1" t="s">
        <v>6</v>
      </c>
      <c r="G4382">
        <v>369.89</v>
      </c>
      <c r="H4382">
        <v>42.512</v>
      </c>
      <c r="I4382">
        <f t="shared" si="204"/>
        <v>0.94076347022087647</v>
      </c>
      <c r="J4382">
        <f t="shared" si="205"/>
        <v>0.66804666917576205</v>
      </c>
      <c r="L4382" s="7">
        <f>(ATANH(I4382^$U$2)^$U$5)</f>
        <v>0.29565189133651398</v>
      </c>
      <c r="M4382">
        <f t="shared" si="206"/>
        <v>0.73313274529384964</v>
      </c>
      <c r="O4382" s="7">
        <f>(ATANH(J4382^$T$2)^$T$5)</f>
        <v>0.7799584215777885</v>
      </c>
      <c r="P4382">
        <f>M4382</f>
        <v>0.73313274529384964</v>
      </c>
    </row>
    <row r="4383" spans="1:16" x14ac:dyDescent="0.25">
      <c r="A4383" t="s">
        <v>25</v>
      </c>
      <c r="B4383" s="1">
        <v>348.1628</v>
      </c>
      <c r="C4383" s="1">
        <v>28.5</v>
      </c>
      <c r="D4383" s="1">
        <v>389.43360000000001</v>
      </c>
      <c r="E4383" s="1">
        <v>178.75839999999999</v>
      </c>
      <c r="F4383" s="1" t="s">
        <v>6</v>
      </c>
      <c r="G4383">
        <v>369.89</v>
      </c>
      <c r="H4383">
        <v>42.512</v>
      </c>
      <c r="I4383">
        <f t="shared" si="204"/>
        <v>0.94126037470599377</v>
      </c>
      <c r="J4383">
        <f t="shared" si="205"/>
        <v>0.67039894617990214</v>
      </c>
      <c r="L4383" s="7">
        <f>(ATANH(I4383^$U$2)^$U$5)</f>
        <v>0.29886372587983823</v>
      </c>
      <c r="M4383">
        <f t="shared" si="206"/>
        <v>0.73328197054826205</v>
      </c>
      <c r="O4383" s="7">
        <f>(ATANH(J4383^$T$2)^$T$5)</f>
        <v>0.78474479371584527</v>
      </c>
      <c r="P4383">
        <f>M4383</f>
        <v>0.73328197054826205</v>
      </c>
    </row>
    <row r="4384" spans="1:16" x14ac:dyDescent="0.25">
      <c r="A4384" t="s">
        <v>25</v>
      </c>
      <c r="B4384" s="1">
        <v>348.34620000000001</v>
      </c>
      <c r="C4384" s="1">
        <v>28.6</v>
      </c>
      <c r="D4384" s="1">
        <v>388.88069999999999</v>
      </c>
      <c r="E4384" s="1">
        <v>179.3862</v>
      </c>
      <c r="F4384" s="1" t="s">
        <v>6</v>
      </c>
      <c r="G4384">
        <v>369.89</v>
      </c>
      <c r="H4384">
        <v>42.512</v>
      </c>
      <c r="I4384">
        <f t="shared" si="204"/>
        <v>0.94175619778853181</v>
      </c>
      <c r="J4384">
        <f t="shared" si="205"/>
        <v>0.67275122318404212</v>
      </c>
      <c r="L4384" s="7">
        <f>(ATANH(I4384^$U$2)^$U$5)</f>
        <v>0.30210365655899701</v>
      </c>
      <c r="M4384">
        <f t="shared" si="206"/>
        <v>0.73343248763294733</v>
      </c>
      <c r="O4384" s="7">
        <f>(ATANH(J4384^$T$2)^$T$5)</f>
        <v>0.78956278442463579</v>
      </c>
      <c r="P4384">
        <f>M4384</f>
        <v>0.73343248763294733</v>
      </c>
    </row>
    <row r="4385" spans="1:16" x14ac:dyDescent="0.25">
      <c r="A4385" t="s">
        <v>25</v>
      </c>
      <c r="B4385" s="1">
        <v>348.529</v>
      </c>
      <c r="C4385" s="1">
        <v>28.7</v>
      </c>
      <c r="D4385" s="1">
        <v>388.32659999999998</v>
      </c>
      <c r="E4385" s="1">
        <v>180.0223</v>
      </c>
      <c r="F4385" s="1" t="s">
        <v>6</v>
      </c>
      <c r="G4385">
        <v>369.89</v>
      </c>
      <c r="H4385">
        <v>42.512</v>
      </c>
      <c r="I4385">
        <f t="shared" si="204"/>
        <v>0.94225039876720107</v>
      </c>
      <c r="J4385">
        <f t="shared" si="205"/>
        <v>0.6751035001881821</v>
      </c>
      <c r="L4385" s="7">
        <f>(ATANH(I4385^$U$2)^$U$5)</f>
        <v>0.30536831352809368</v>
      </c>
      <c r="M4385">
        <f t="shared" si="206"/>
        <v>0.73358432393860284</v>
      </c>
      <c r="O4385" s="7">
        <f>(ATANH(J4385^$T$2)^$T$5)</f>
        <v>0.79441286306141878</v>
      </c>
      <c r="P4385">
        <f>M4385</f>
        <v>0.73358432393860284</v>
      </c>
    </row>
    <row r="4386" spans="1:16" x14ac:dyDescent="0.25">
      <c r="A4386" t="s">
        <v>25</v>
      </c>
      <c r="B4386" s="1">
        <v>348.71129999999999</v>
      </c>
      <c r="C4386" s="1">
        <v>28.8</v>
      </c>
      <c r="D4386" s="1">
        <v>387.7713</v>
      </c>
      <c r="E4386" s="1">
        <v>180.6669</v>
      </c>
      <c r="F4386" s="1" t="s">
        <v>6</v>
      </c>
      <c r="G4386">
        <v>369.89</v>
      </c>
      <c r="H4386">
        <v>42.512</v>
      </c>
      <c r="I4386">
        <f t="shared" si="204"/>
        <v>0.94274324799264653</v>
      </c>
      <c r="J4386">
        <f t="shared" si="205"/>
        <v>0.67745577719232219</v>
      </c>
      <c r="L4386" s="7">
        <f>(ATANH(I4386^$U$2)^$U$5)</f>
        <v>0.30865961952958521</v>
      </c>
      <c r="M4386">
        <f t="shared" si="206"/>
        <v>0.73373750602901</v>
      </c>
      <c r="O4386" s="7">
        <f>(ATANH(J4386^$T$2)^$T$5)</f>
        <v>0.79929550938170579</v>
      </c>
      <c r="P4386">
        <f>M4386</f>
        <v>0.73373750602901</v>
      </c>
    </row>
    <row r="4387" spans="1:16" x14ac:dyDescent="0.25">
      <c r="A4387" t="s">
        <v>25</v>
      </c>
      <c r="B4387" s="1">
        <v>348.89319999999998</v>
      </c>
      <c r="C4387" s="1">
        <v>28.9</v>
      </c>
      <c r="D4387" s="1">
        <v>387.21469999999999</v>
      </c>
      <c r="E4387" s="1">
        <v>181.3202</v>
      </c>
      <c r="F4387" s="1" t="s">
        <v>6</v>
      </c>
      <c r="G4387">
        <v>369.89</v>
      </c>
      <c r="H4387">
        <v>42.512</v>
      </c>
      <c r="I4387">
        <f t="shared" si="204"/>
        <v>0.94323501581551272</v>
      </c>
      <c r="J4387">
        <f t="shared" si="205"/>
        <v>0.67980805419646217</v>
      </c>
      <c r="L4387" s="7">
        <f>(ATANH(I4387^$U$2)^$U$5)</f>
        <v>0.31197957805339266</v>
      </c>
      <c r="M4387">
        <f t="shared" si="206"/>
        <v>0.73389205963708115</v>
      </c>
      <c r="O4387" s="7">
        <f>(ATANH(J4387^$T$2)^$T$5)</f>
        <v>0.80421121384587235</v>
      </c>
      <c r="P4387">
        <f>M4387</f>
        <v>0.73389205963708115</v>
      </c>
    </row>
    <row r="4388" spans="1:16" x14ac:dyDescent="0.25">
      <c r="A4388" t="s">
        <v>25</v>
      </c>
      <c r="B4388" s="1">
        <v>349.0745</v>
      </c>
      <c r="C4388" s="1">
        <v>29</v>
      </c>
      <c r="D4388" s="1">
        <v>386.65679999999998</v>
      </c>
      <c r="E4388" s="1">
        <v>181.98230000000001</v>
      </c>
      <c r="F4388" s="1" t="s">
        <v>6</v>
      </c>
      <c r="G4388">
        <v>369.89</v>
      </c>
      <c r="H4388">
        <v>42.512</v>
      </c>
      <c r="I4388">
        <f t="shared" si="204"/>
        <v>0.94372516153451025</v>
      </c>
      <c r="J4388">
        <f t="shared" si="205"/>
        <v>0.68216033120060215</v>
      </c>
      <c r="L4388" s="7">
        <f>(ATANH(I4388^$U$2)^$U$5)</f>
        <v>0.31532471013119673</v>
      </c>
      <c r="M4388">
        <f t="shared" si="206"/>
        <v>0.73404798616437739</v>
      </c>
      <c r="O4388" s="7">
        <f>(ATANH(J4388^$T$2)^$T$5)</f>
        <v>0.80916047793717338</v>
      </c>
      <c r="P4388">
        <f>M4388</f>
        <v>0.73404798616437739</v>
      </c>
    </row>
    <row r="4389" spans="1:16" x14ac:dyDescent="0.25">
      <c r="A4389" t="s">
        <v>25</v>
      </c>
      <c r="B4389" s="1">
        <v>349.25540000000001</v>
      </c>
      <c r="C4389" s="1">
        <v>29.1</v>
      </c>
      <c r="D4389" s="1">
        <v>386.0976</v>
      </c>
      <c r="E4389" s="1">
        <v>182.6534</v>
      </c>
      <c r="F4389" s="1" t="s">
        <v>6</v>
      </c>
      <c r="G4389">
        <v>369.89</v>
      </c>
      <c r="H4389">
        <v>42.512</v>
      </c>
      <c r="I4389">
        <f t="shared" si="204"/>
        <v>0.94421422585092873</v>
      </c>
      <c r="J4389">
        <f t="shared" si="205"/>
        <v>0.68451260820474225</v>
      </c>
      <c r="L4389" s="7">
        <f>(ATANH(I4389^$U$2)^$U$5)</f>
        <v>0.31869888046341527</v>
      </c>
      <c r="M4389">
        <f t="shared" si="206"/>
        <v>0.73420530999461509</v>
      </c>
      <c r="O4389" s="7">
        <f>(ATANH(J4389^$T$2)^$T$5)</f>
        <v>0.81414381449166362</v>
      </c>
      <c r="P4389">
        <f>M4389</f>
        <v>0.73420530999461509</v>
      </c>
    </row>
    <row r="4390" spans="1:16" x14ac:dyDescent="0.25">
      <c r="A4390" t="s">
        <v>25</v>
      </c>
      <c r="B4390" s="1">
        <v>349.43579999999997</v>
      </c>
      <c r="C4390" s="1">
        <v>29.2</v>
      </c>
      <c r="D4390" s="1">
        <v>385.53710000000001</v>
      </c>
      <c r="E4390" s="1">
        <v>183.3339</v>
      </c>
      <c r="F4390" s="1" t="s">
        <v>6</v>
      </c>
      <c r="G4390">
        <v>369.89</v>
      </c>
      <c r="H4390">
        <v>42.512</v>
      </c>
      <c r="I4390">
        <f t="shared" si="204"/>
        <v>0.94470193841412309</v>
      </c>
      <c r="J4390">
        <f t="shared" si="205"/>
        <v>0.68686488520888223</v>
      </c>
      <c r="L4390" s="7">
        <f>(ATANH(I4390^$U$2)^$U$5)</f>
        <v>0.32210043169677222</v>
      </c>
      <c r="M4390">
        <f t="shared" si="206"/>
        <v>0.73436410123392537</v>
      </c>
      <c r="O4390" s="7">
        <f>(ATANH(J4390^$T$2)^$T$5)</f>
        <v>0.81916174804056263</v>
      </c>
      <c r="P4390">
        <f>M4390</f>
        <v>0.73436410123392537</v>
      </c>
    </row>
    <row r="4391" spans="1:16" x14ac:dyDescent="0.25">
      <c r="A4391" t="s">
        <v>25</v>
      </c>
      <c r="B4391" s="1">
        <v>349.61579999999998</v>
      </c>
      <c r="C4391" s="1">
        <v>29.3</v>
      </c>
      <c r="D4391" s="1">
        <v>384.9751</v>
      </c>
      <c r="E4391" s="1">
        <v>184.02379999999999</v>
      </c>
      <c r="F4391" s="1" t="s">
        <v>6</v>
      </c>
      <c r="G4391">
        <v>369.89</v>
      </c>
      <c r="H4391">
        <v>42.512</v>
      </c>
      <c r="I4391">
        <f t="shared" si="204"/>
        <v>0.9451885695747384</v>
      </c>
      <c r="J4391">
        <f t="shared" si="205"/>
        <v>0.68921716221302221</v>
      </c>
      <c r="L4391" s="7">
        <f>(ATANH(I4391^$U$2)^$U$5)</f>
        <v>0.32553146121074117</v>
      </c>
      <c r="M4391">
        <f t="shared" si="206"/>
        <v>0.73452433558955199</v>
      </c>
      <c r="O4391" s="7">
        <f>(ATANH(J4391^$T$2)^$T$5)</f>
        <v>0.82421481516563988</v>
      </c>
      <c r="P4391">
        <f>M4391</f>
        <v>0.73452433558955199</v>
      </c>
    </row>
    <row r="4392" spans="1:16" x14ac:dyDescent="0.25">
      <c r="A4392" t="s">
        <v>25</v>
      </c>
      <c r="B4392" s="1">
        <v>349.79520000000002</v>
      </c>
      <c r="C4392" s="1">
        <v>29.4</v>
      </c>
      <c r="D4392" s="1">
        <v>384.41180000000003</v>
      </c>
      <c r="E4392" s="1">
        <v>184.7234</v>
      </c>
      <c r="F4392" s="1" t="s">
        <v>6</v>
      </c>
      <c r="G4392">
        <v>369.89</v>
      </c>
      <c r="H4392">
        <v>42.512</v>
      </c>
      <c r="I4392">
        <f t="shared" si="204"/>
        <v>0.94567357863148516</v>
      </c>
      <c r="J4392">
        <f t="shared" si="205"/>
        <v>0.69156943921716219</v>
      </c>
      <c r="L4392" s="7">
        <f>(ATANH(I4392^$U$2)^$U$5)</f>
        <v>0.3289883411124862</v>
      </c>
      <c r="M4392">
        <f t="shared" si="206"/>
        <v>0.73468605797953257</v>
      </c>
      <c r="O4392" s="7">
        <f>(ATANH(J4392^$T$2)^$T$5)</f>
        <v>0.82930356486820067</v>
      </c>
      <c r="P4392">
        <f>M4392</f>
        <v>0.73468605797953257</v>
      </c>
    </row>
    <row r="4393" spans="1:16" x14ac:dyDescent="0.25">
      <c r="A4393" t="s">
        <v>25</v>
      </c>
      <c r="B4393" s="1">
        <v>349.9742</v>
      </c>
      <c r="C4393" s="1">
        <v>29.5</v>
      </c>
      <c r="D4393" s="1">
        <v>383.84710000000001</v>
      </c>
      <c r="E4393" s="1">
        <v>185.43299999999999</v>
      </c>
      <c r="F4393" s="1" t="s">
        <v>6</v>
      </c>
      <c r="G4393">
        <v>369.89</v>
      </c>
      <c r="H4393">
        <v>42.512</v>
      </c>
      <c r="I4393">
        <f t="shared" si="204"/>
        <v>0.94615750628565254</v>
      </c>
      <c r="J4393">
        <f t="shared" si="205"/>
        <v>0.69392171622130217</v>
      </c>
      <c r="L4393" s="7">
        <f>(ATANH(I4393^$U$2)^$U$5)</f>
        <v>0.3324751133394126</v>
      </c>
      <c r="M4393">
        <f t="shared" si="206"/>
        <v>0.73484931203417725</v>
      </c>
      <c r="O4393" s="7">
        <f>(ATANH(J4393^$T$2)^$T$5)</f>
        <v>0.83442855895231594</v>
      </c>
      <c r="P4393">
        <f>M4393</f>
        <v>0.73484931203417725</v>
      </c>
    </row>
    <row r="4394" spans="1:16" x14ac:dyDescent="0.25">
      <c r="A4394" t="s">
        <v>25</v>
      </c>
      <c r="B4394" s="1">
        <v>350.15269999999998</v>
      </c>
      <c r="C4394" s="1">
        <v>29.6</v>
      </c>
      <c r="D4394" s="1">
        <v>383.28089999999997</v>
      </c>
      <c r="E4394" s="1">
        <v>186.15280000000001</v>
      </c>
      <c r="F4394" s="1" t="s">
        <v>6</v>
      </c>
      <c r="G4394">
        <v>369.89</v>
      </c>
      <c r="H4394">
        <v>42.512</v>
      </c>
      <c r="I4394">
        <f t="shared" si="204"/>
        <v>0.94664008218659601</v>
      </c>
      <c r="J4394">
        <f t="shared" si="205"/>
        <v>0.69627399322544226</v>
      </c>
      <c r="L4394" s="7">
        <f>(ATANH(I4394^$U$2)^$U$5)</f>
        <v>0.33599005328363651</v>
      </c>
      <c r="M4394">
        <f t="shared" si="206"/>
        <v>0.73501411724713628</v>
      </c>
      <c r="O4394" s="7">
        <f>(ATANH(J4394^$T$2)^$T$5)</f>
        <v>0.83959037242295032</v>
      </c>
      <c r="P4394">
        <f>M4394</f>
        <v>0.73501411724713628</v>
      </c>
    </row>
    <row r="4395" spans="1:16" x14ac:dyDescent="0.25">
      <c r="A4395" t="s">
        <v>25</v>
      </c>
      <c r="B4395" s="1">
        <v>350.33080000000001</v>
      </c>
      <c r="C4395" s="1">
        <v>29.7</v>
      </c>
      <c r="D4395" s="1">
        <v>382.71319999999997</v>
      </c>
      <c r="E4395" s="1">
        <v>186.88300000000001</v>
      </c>
      <c r="F4395" s="1" t="s">
        <v>6</v>
      </c>
      <c r="G4395">
        <v>369.89</v>
      </c>
      <c r="H4395">
        <v>42.512</v>
      </c>
      <c r="I4395">
        <f t="shared" si="204"/>
        <v>0.94712157668496044</v>
      </c>
      <c r="J4395">
        <f t="shared" si="205"/>
        <v>0.69862627022958224</v>
      </c>
      <c r="L4395" s="7">
        <f>(ATANH(I4395^$U$2)^$U$5)</f>
        <v>0.33953535800320095</v>
      </c>
      <c r="M4395">
        <f t="shared" si="206"/>
        <v>0.73518049225361781</v>
      </c>
      <c r="O4395" s="7">
        <f>(ATANH(J4395^$T$2)^$T$5)</f>
        <v>0.84478959389968911</v>
      </c>
      <c r="P4395">
        <f>M4395</f>
        <v>0.73518049225361781</v>
      </c>
    </row>
    <row r="4396" spans="1:16" x14ac:dyDescent="0.25">
      <c r="A4396" t="s">
        <v>25</v>
      </c>
      <c r="B4396" s="1">
        <v>350.50839999999999</v>
      </c>
      <c r="C4396" s="1">
        <v>29.8</v>
      </c>
      <c r="D4396" s="1">
        <v>382.14400000000001</v>
      </c>
      <c r="E4396" s="1">
        <v>187.62379999999999</v>
      </c>
      <c r="F4396" s="1" t="s">
        <v>6</v>
      </c>
      <c r="G4396">
        <v>369.89</v>
      </c>
      <c r="H4396">
        <v>42.512</v>
      </c>
      <c r="I4396">
        <f t="shared" si="204"/>
        <v>0.94760171943010085</v>
      </c>
      <c r="J4396">
        <f t="shared" si="205"/>
        <v>0.70097854723372222</v>
      </c>
      <c r="L4396" s="7">
        <f>(ATANH(I4396^$U$2)^$U$5)</f>
        <v>0.34310926921445156</v>
      </c>
      <c r="M4396">
        <f t="shared" si="206"/>
        <v>0.73534845482860622</v>
      </c>
      <c r="O4396" s="7">
        <f>(ATANH(J4396^$T$2)^$T$5)</f>
        <v>0.85002682604680568</v>
      </c>
      <c r="P4396">
        <f>M4396</f>
        <v>0.73534845482860622</v>
      </c>
    </row>
    <row r="4397" spans="1:16" x14ac:dyDescent="0.25">
      <c r="A4397" t="s">
        <v>25</v>
      </c>
      <c r="B4397" s="1">
        <v>350.68549999999999</v>
      </c>
      <c r="C4397" s="1">
        <v>29.9</v>
      </c>
      <c r="D4397" s="1">
        <v>381.57330000000002</v>
      </c>
      <c r="E4397" s="1">
        <v>188.37559999999999</v>
      </c>
      <c r="F4397" s="1" t="s">
        <v>6</v>
      </c>
      <c r="G4397">
        <v>369.89</v>
      </c>
      <c r="H4397">
        <v>42.512</v>
      </c>
      <c r="I4397">
        <f t="shared" si="204"/>
        <v>0.94808051042201735</v>
      </c>
      <c r="J4397">
        <f t="shared" si="205"/>
        <v>0.7033308242378622</v>
      </c>
      <c r="L4397" s="7">
        <f>(ATANH(I4397^$U$2)^$U$5)</f>
        <v>0.34671199120183815</v>
      </c>
      <c r="M4397">
        <f t="shared" si="206"/>
        <v>0.73551806689456856</v>
      </c>
      <c r="O4397" s="7">
        <f>(ATANH(J4397^$T$2)^$T$5)</f>
        <v>0.85530268602044013</v>
      </c>
      <c r="P4397">
        <f>M4397</f>
        <v>0.73551806689456856</v>
      </c>
    </row>
    <row r="4398" spans="1:16" x14ac:dyDescent="0.25">
      <c r="A4398" t="s">
        <v>25</v>
      </c>
      <c r="B4398" s="1">
        <v>350.8621</v>
      </c>
      <c r="C4398" s="1">
        <v>30</v>
      </c>
      <c r="D4398" s="1">
        <v>381.00099999999998</v>
      </c>
      <c r="E4398" s="1">
        <v>189.13849999999999</v>
      </c>
      <c r="F4398" s="1" t="s">
        <v>6</v>
      </c>
      <c r="G4398">
        <v>369.89</v>
      </c>
      <c r="H4398">
        <v>42.512</v>
      </c>
      <c r="I4398">
        <f t="shared" si="204"/>
        <v>0.94855794966070994</v>
      </c>
      <c r="J4398">
        <f t="shared" si="205"/>
        <v>0.70568310124200229</v>
      </c>
      <c r="L4398" s="7">
        <f>(ATANH(I4398^$U$2)^$U$5)</f>
        <v>0.35034373248783046</v>
      </c>
      <c r="M4398">
        <f t="shared" si="206"/>
        <v>0.73568932143129495</v>
      </c>
      <c r="O4398" s="7">
        <f>(ATANH(J4398^$T$2)^$T$5)</f>
        <v>0.86061780593371984</v>
      </c>
      <c r="P4398">
        <f>M4398</f>
        <v>0.73568932143129495</v>
      </c>
    </row>
    <row r="4399" spans="1:16" x14ac:dyDescent="0.25">
      <c r="A4399" t="s">
        <v>25</v>
      </c>
      <c r="B4399" s="1">
        <v>351.03829999999999</v>
      </c>
      <c r="C4399" s="1">
        <v>30.1</v>
      </c>
      <c r="D4399" s="1">
        <v>380.4271</v>
      </c>
      <c r="E4399" s="1">
        <v>189.91300000000001</v>
      </c>
      <c r="F4399" s="1" t="s">
        <v>6</v>
      </c>
      <c r="G4399">
        <v>369.89</v>
      </c>
      <c r="H4399">
        <v>42.512</v>
      </c>
      <c r="I4399">
        <f t="shared" si="204"/>
        <v>0.94903430749682338</v>
      </c>
      <c r="J4399">
        <f t="shared" si="205"/>
        <v>0.70803537824614227</v>
      </c>
      <c r="L4399" s="7">
        <f>(ATANH(I4399^$U$2)^$U$5)</f>
        <v>0.35400679623805364</v>
      </c>
      <c r="M4399">
        <f t="shared" si="206"/>
        <v>0.7358623001129071</v>
      </c>
      <c r="O4399" s="7">
        <f>(ATANH(J4399^$T$2)^$T$5)</f>
        <v>0.86597283334068464</v>
      </c>
      <c r="P4399">
        <f>M4399</f>
        <v>0.7358623001129071</v>
      </c>
    </row>
    <row r="4400" spans="1:16" x14ac:dyDescent="0.25">
      <c r="A4400" t="s">
        <v>25</v>
      </c>
      <c r="B4400" s="1">
        <v>351.21409999999997</v>
      </c>
      <c r="C4400" s="1">
        <v>30.2</v>
      </c>
      <c r="D4400" s="1">
        <v>379.85160000000002</v>
      </c>
      <c r="E4400" s="1">
        <v>190.69919999999999</v>
      </c>
      <c r="F4400" s="1" t="s">
        <v>6</v>
      </c>
      <c r="G4400">
        <v>369.89</v>
      </c>
      <c r="H4400">
        <v>42.512</v>
      </c>
      <c r="I4400">
        <f t="shared" si="204"/>
        <v>0.94950958393035767</v>
      </c>
      <c r="J4400">
        <f t="shared" si="205"/>
        <v>0.71038765525028225</v>
      </c>
      <c r="L4400" s="7">
        <f>(ATANH(I4400^$U$2)^$U$5)</f>
        <v>0.35770146847002376</v>
      </c>
      <c r="M4400">
        <f t="shared" si="206"/>
        <v>0.73603699372041975</v>
      </c>
      <c r="O4400" s="7">
        <f>(ATANH(J4400^$T$2)^$T$5)</f>
        <v>0.87136843173993439</v>
      </c>
      <c r="P4400">
        <f>M4400</f>
        <v>0.73603699372041975</v>
      </c>
    </row>
    <row r="4401" spans="1:16" x14ac:dyDescent="0.25">
      <c r="A4401" t="s">
        <v>25</v>
      </c>
      <c r="B4401" s="1">
        <v>351.38940000000002</v>
      </c>
      <c r="C4401" s="1">
        <v>30.3</v>
      </c>
      <c r="D4401" s="1">
        <v>379.27440000000001</v>
      </c>
      <c r="E4401" s="1">
        <v>191.4974</v>
      </c>
      <c r="F4401" s="1" t="s">
        <v>6</v>
      </c>
      <c r="G4401">
        <v>369.89</v>
      </c>
      <c r="H4401">
        <v>42.512</v>
      </c>
      <c r="I4401">
        <f t="shared" si="204"/>
        <v>0.94998350861066816</v>
      </c>
      <c r="J4401">
        <f t="shared" si="205"/>
        <v>0.71273993225442234</v>
      </c>
      <c r="L4401" s="7">
        <f>(ATANH(I4401^$U$2)^$U$5)</f>
        <v>0.36142590538111308</v>
      </c>
      <c r="M4401">
        <f t="shared" si="206"/>
        <v>0.73621343671237138</v>
      </c>
      <c r="O4401" s="7">
        <f>(ATANH(J4401^$T$2)^$T$5)</f>
        <v>0.87680528109897593</v>
      </c>
      <c r="P4401">
        <f>M4401</f>
        <v>0.73621343671237138</v>
      </c>
    </row>
    <row r="4402" spans="1:16" x14ac:dyDescent="0.25">
      <c r="A4402" t="s">
        <v>25</v>
      </c>
      <c r="B4402" s="1">
        <v>351.56420000000003</v>
      </c>
      <c r="C4402" s="1">
        <v>30.4</v>
      </c>
      <c r="D4402" s="1">
        <v>378.69560000000001</v>
      </c>
      <c r="E4402" s="1">
        <v>192.30799999999999</v>
      </c>
      <c r="F4402" s="1" t="s">
        <v>6</v>
      </c>
      <c r="G4402">
        <v>369.89</v>
      </c>
      <c r="H4402">
        <v>42.512</v>
      </c>
      <c r="I4402">
        <f t="shared" si="204"/>
        <v>0.95045608153775463</v>
      </c>
      <c r="J4402">
        <f t="shared" si="205"/>
        <v>0.71509220925856221</v>
      </c>
      <c r="L4402" s="7">
        <f>(ATANH(I4402^$U$2)^$U$5)</f>
        <v>0.3651803358356045</v>
      </c>
      <c r="M4402">
        <f t="shared" si="206"/>
        <v>0.73639168414166578</v>
      </c>
      <c r="O4402" s="7">
        <f>(ATANH(J4402^$T$2)^$T$5)</f>
        <v>0.88228407840028655</v>
      </c>
      <c r="P4402">
        <f>M4402</f>
        <v>0.73639168414166578</v>
      </c>
    </row>
    <row r="4403" spans="1:16" x14ac:dyDescent="0.25">
      <c r="A4403" t="s">
        <v>25</v>
      </c>
      <c r="B4403" s="1">
        <v>351.73860000000002</v>
      </c>
      <c r="C4403" s="1">
        <v>30.5</v>
      </c>
      <c r="D4403" s="1">
        <v>378.11500000000001</v>
      </c>
      <c r="E4403" s="1">
        <v>193.13130000000001</v>
      </c>
      <c r="F4403" s="1" t="s">
        <v>6</v>
      </c>
      <c r="G4403">
        <v>369.89</v>
      </c>
      <c r="H4403">
        <v>42.512</v>
      </c>
      <c r="I4403">
        <f t="shared" si="204"/>
        <v>0.95092757306226183</v>
      </c>
      <c r="J4403">
        <f t="shared" si="205"/>
        <v>0.7174444862627023</v>
      </c>
      <c r="L4403" s="7">
        <f>(ATANH(I4403^$U$2)^$U$5)</f>
        <v>0.36896717711391319</v>
      </c>
      <c r="M4403">
        <f t="shared" si="206"/>
        <v>0.73657176743718378</v>
      </c>
      <c r="O4403" s="7">
        <f>(ATANH(J4403^$T$2)^$T$5)</f>
        <v>0.88780553821019181</v>
      </c>
      <c r="P4403">
        <f>M4403</f>
        <v>0.73657176743718378</v>
      </c>
    </row>
    <row r="4404" spans="1:16" x14ac:dyDescent="0.25">
      <c r="A4404" t="s">
        <v>25</v>
      </c>
      <c r="B4404" s="1">
        <v>351.9126</v>
      </c>
      <c r="C4404" s="1">
        <v>30.6</v>
      </c>
      <c r="D4404" s="1">
        <v>377.5326</v>
      </c>
      <c r="E4404" s="1">
        <v>193.9675</v>
      </c>
      <c r="F4404" s="1" t="s">
        <v>6</v>
      </c>
      <c r="G4404">
        <v>369.89</v>
      </c>
      <c r="H4404">
        <v>42.512</v>
      </c>
      <c r="I4404">
        <f t="shared" si="204"/>
        <v>0.95139798318418989</v>
      </c>
      <c r="J4404">
        <f t="shared" si="205"/>
        <v>0.71979676326684228</v>
      </c>
      <c r="L4404" s="7">
        <f>(ATANH(I4404^$U$2)^$U$5)</f>
        <v>0.37278674050616645</v>
      </c>
      <c r="M4404">
        <f t="shared" si="206"/>
        <v>0.7367536949782989</v>
      </c>
      <c r="O4404" s="7">
        <f>(ATANH(J4404^$T$2)^$T$5)</f>
        <v>0.89337039327169454</v>
      </c>
      <c r="P4404">
        <f>M4404</f>
        <v>0.7367536949782989</v>
      </c>
    </row>
    <row r="4405" spans="1:16" x14ac:dyDescent="0.25">
      <c r="A4405" t="s">
        <v>25</v>
      </c>
      <c r="B4405" s="1">
        <v>352.08609999999999</v>
      </c>
      <c r="C4405" s="1">
        <v>30.7</v>
      </c>
      <c r="D4405" s="1">
        <v>376.94850000000002</v>
      </c>
      <c r="E4405" s="1">
        <v>194.81710000000001</v>
      </c>
      <c r="F4405" s="1" t="s">
        <v>6</v>
      </c>
      <c r="G4405">
        <v>369.89</v>
      </c>
      <c r="H4405">
        <v>42.512</v>
      </c>
      <c r="I4405">
        <f t="shared" si="204"/>
        <v>0.95186704155289414</v>
      </c>
      <c r="J4405">
        <f t="shared" si="205"/>
        <v>0.72214904027098226</v>
      </c>
      <c r="L4405" s="7">
        <f>(ATANH(I4405^$U$2)^$U$5)</f>
        <v>0.3766371132949502</v>
      </c>
      <c r="M4405">
        <f t="shared" si="206"/>
        <v>0.7369375390002002</v>
      </c>
      <c r="O4405" s="7">
        <f>(ATANH(J4405^$T$2)^$T$5)</f>
        <v>0.89897939512248848</v>
      </c>
      <c r="P4405">
        <f>M4405</f>
        <v>0.7369375390002002</v>
      </c>
    </row>
    <row r="4406" spans="1:16" x14ac:dyDescent="0.25">
      <c r="A4406" t="s">
        <v>25</v>
      </c>
      <c r="B4406" s="1">
        <v>352.25920000000002</v>
      </c>
      <c r="C4406" s="1">
        <v>30.8</v>
      </c>
      <c r="D4406" s="1">
        <v>376.36259999999999</v>
      </c>
      <c r="E4406" s="1">
        <v>195.68039999999999</v>
      </c>
      <c r="F4406" s="1" t="s">
        <v>6</v>
      </c>
      <c r="G4406">
        <v>369.89</v>
      </c>
      <c r="H4406">
        <v>42.512</v>
      </c>
      <c r="I4406">
        <f t="shared" si="204"/>
        <v>0.95233501851901925</v>
      </c>
      <c r="J4406">
        <f t="shared" si="205"/>
        <v>0.72450131727512235</v>
      </c>
      <c r="L4406" s="7">
        <f>(ATANH(I4406^$U$2)^$U$5)</f>
        <v>0.38052080412737366</v>
      </c>
      <c r="M4406">
        <f t="shared" si="206"/>
        <v>0.73712332651079526</v>
      </c>
      <c r="O4406" s="7">
        <f>(ATANH(J4406^$T$2)^$T$5)</f>
        <v>0.90463331473943887</v>
      </c>
      <c r="P4406">
        <f>M4406</f>
        <v>0.73712332651079526</v>
      </c>
    </row>
    <row r="4407" spans="1:16" x14ac:dyDescent="0.25">
      <c r="A4407" t="s">
        <v>25</v>
      </c>
      <c r="B4407" s="1">
        <v>352.43180000000001</v>
      </c>
      <c r="C4407" s="1">
        <v>30.9</v>
      </c>
      <c r="D4407" s="1">
        <v>375.77480000000003</v>
      </c>
      <c r="E4407" s="1">
        <v>196.55770000000001</v>
      </c>
      <c r="F4407" s="1" t="s">
        <v>6</v>
      </c>
      <c r="G4407">
        <v>369.89</v>
      </c>
      <c r="H4407">
        <v>42.512</v>
      </c>
      <c r="I4407">
        <f t="shared" si="204"/>
        <v>0.95280164373192033</v>
      </c>
      <c r="J4407">
        <f t="shared" si="205"/>
        <v>0.72685359427926233</v>
      </c>
      <c r="L4407" s="7">
        <f>(ATANH(I4407^$U$2)^$U$5)</f>
        <v>0.38443586564032239</v>
      </c>
      <c r="M4407">
        <f t="shared" si="206"/>
        <v>0.73731108315092597</v>
      </c>
      <c r="O4407" s="7">
        <f>(ATANH(J4407^$T$2)^$T$5)</f>
        <v>0.91033294321089786</v>
      </c>
      <c r="P4407">
        <f>M4407</f>
        <v>0.73731108315092597</v>
      </c>
    </row>
    <row r="4408" spans="1:16" x14ac:dyDescent="0.25">
      <c r="A4408" t="s">
        <v>25</v>
      </c>
      <c r="B4408" s="1">
        <v>352.60399999999998</v>
      </c>
      <c r="C4408" s="1">
        <v>31</v>
      </c>
      <c r="D4408" s="1">
        <v>375.18509999999998</v>
      </c>
      <c r="E4408" s="1">
        <v>197.4495</v>
      </c>
      <c r="F4408" s="1" t="s">
        <v>6</v>
      </c>
      <c r="G4408">
        <v>369.89</v>
      </c>
      <c r="H4408">
        <v>42.512</v>
      </c>
      <c r="I4408">
        <f t="shared" si="204"/>
        <v>0.95326718754224227</v>
      </c>
      <c r="J4408">
        <f t="shared" si="205"/>
        <v>0.72920587128340231</v>
      </c>
      <c r="L4408" s="7">
        <f>(ATANH(I4408^$U$2)^$U$5)</f>
        <v>0.38838486990306265</v>
      </c>
      <c r="M4408">
        <f t="shared" si="206"/>
        <v>0.73750087563592925</v>
      </c>
      <c r="O4408" s="7">
        <f>(ATANH(J4408^$T$2)^$T$5)</f>
        <v>0.91607909243831942</v>
      </c>
      <c r="P4408">
        <f>M4408</f>
        <v>0.73750087563592925</v>
      </c>
    </row>
    <row r="4409" spans="1:16" x14ac:dyDescent="0.25">
      <c r="A4409" t="s">
        <v>25</v>
      </c>
      <c r="B4409" s="1">
        <v>352.77569999999997</v>
      </c>
      <c r="C4409" s="1">
        <v>31.1</v>
      </c>
      <c r="D4409" s="1">
        <v>374.59350000000001</v>
      </c>
      <c r="E4409" s="1">
        <v>198.35599999999999</v>
      </c>
      <c r="F4409" s="1" t="s">
        <v>6</v>
      </c>
      <c r="G4409">
        <v>369.89</v>
      </c>
      <c r="H4409">
        <v>42.512</v>
      </c>
      <c r="I4409">
        <f t="shared" si="204"/>
        <v>0.95373137959934029</v>
      </c>
      <c r="J4409">
        <f t="shared" si="205"/>
        <v>0.7315581482875424</v>
      </c>
      <c r="L4409" s="7">
        <f>(ATANH(I4409^$U$2)^$U$5)</f>
        <v>0.39236583483060505</v>
      </c>
      <c r="M4409">
        <f t="shared" si="206"/>
        <v>0.73769270503984385</v>
      </c>
      <c r="O4409" s="7">
        <f>(ATANH(J4409^$T$2)^$T$5)</f>
        <v>0.92187259586870141</v>
      </c>
      <c r="P4409">
        <f>M4409</f>
        <v>0.73769270503984385</v>
      </c>
    </row>
    <row r="4410" spans="1:16" x14ac:dyDescent="0.25">
      <c r="A4410" t="s">
        <v>25</v>
      </c>
      <c r="B4410" s="1">
        <v>352.947</v>
      </c>
      <c r="C4410" s="1">
        <v>31.2</v>
      </c>
      <c r="D4410" s="1">
        <v>373.99990000000003</v>
      </c>
      <c r="E4410" s="1">
        <v>199.27770000000001</v>
      </c>
      <c r="F4410" s="1" t="s">
        <v>6</v>
      </c>
      <c r="G4410">
        <v>369.89</v>
      </c>
      <c r="H4410">
        <v>42.512</v>
      </c>
      <c r="I4410">
        <f t="shared" si="204"/>
        <v>0.95419449025385927</v>
      </c>
      <c r="J4410">
        <f t="shared" si="205"/>
        <v>0.73391042529168238</v>
      </c>
      <c r="L4410" s="7">
        <f>(ATANH(I4410^$U$2)^$U$5)</f>
        <v>0.39638139830199709</v>
      </c>
      <c r="M4410">
        <f t="shared" si="206"/>
        <v>0.73788663448094216</v>
      </c>
      <c r="O4410" s="7">
        <f>(ATANH(J4410^$T$2)^$T$5)</f>
        <v>0.92771430925950205</v>
      </c>
      <c r="P4410">
        <f>M4410</f>
        <v>0.73788663448094216</v>
      </c>
    </row>
    <row r="4411" spans="1:16" x14ac:dyDescent="0.25">
      <c r="A4411" t="s">
        <v>25</v>
      </c>
      <c r="B4411" s="1">
        <v>353.11790000000002</v>
      </c>
      <c r="C4411" s="1">
        <v>31.3</v>
      </c>
      <c r="D4411" s="1">
        <v>373.40429999999998</v>
      </c>
      <c r="E4411" s="1">
        <v>200.21510000000001</v>
      </c>
      <c r="F4411" s="1" t="s">
        <v>6</v>
      </c>
      <c r="G4411">
        <v>369.89</v>
      </c>
      <c r="H4411">
        <v>42.512</v>
      </c>
      <c r="I4411">
        <f t="shared" si="204"/>
        <v>0.95465651950579911</v>
      </c>
      <c r="J4411">
        <f t="shared" si="205"/>
        <v>0.73626270229582236</v>
      </c>
      <c r="L4411" s="7">
        <f>(ATANH(I4411^$U$2)^$U$5)</f>
        <v>0.40043192667496519</v>
      </c>
      <c r="M4411">
        <f t="shared" si="206"/>
        <v>0.73808272472269854</v>
      </c>
      <c r="O4411" s="7">
        <f>(ATANH(J4411^$T$2)^$T$5)</f>
        <v>0.93360511147776803</v>
      </c>
      <c r="P4411">
        <f>M4411</f>
        <v>0.73808272472269854</v>
      </c>
    </row>
    <row r="4412" spans="1:16" x14ac:dyDescent="0.25">
      <c r="A4412" t="s">
        <v>25</v>
      </c>
      <c r="B4412" s="1">
        <v>353.28840000000002</v>
      </c>
      <c r="C4412" s="1">
        <v>31.4</v>
      </c>
      <c r="D4412" s="1">
        <v>372.8066</v>
      </c>
      <c r="E4412" s="1">
        <v>201.16849999999999</v>
      </c>
      <c r="F4412" s="1" t="s">
        <v>6</v>
      </c>
      <c r="G4412">
        <v>369.89</v>
      </c>
      <c r="H4412">
        <v>42.512</v>
      </c>
      <c r="I4412">
        <f t="shared" si="204"/>
        <v>0.95511746735515979</v>
      </c>
      <c r="J4412">
        <f t="shared" si="205"/>
        <v>0.73861497929996234</v>
      </c>
      <c r="L4412" s="7">
        <f>(ATANH(I4412^$U$2)^$U$5)</f>
        <v>0.40451779588937353</v>
      </c>
      <c r="M4412">
        <f t="shared" si="206"/>
        <v>0.738280992690583</v>
      </c>
      <c r="O4412" s="7">
        <f>(ATANH(J4412^$T$2)^$T$5)</f>
        <v>0.93954590533532112</v>
      </c>
      <c r="P4412">
        <f>M4412</f>
        <v>0.738280992690583</v>
      </c>
    </row>
    <row r="4413" spans="1:16" x14ac:dyDescent="0.25">
      <c r="A4413" t="s">
        <v>25</v>
      </c>
      <c r="B4413" s="1">
        <v>353.45839999999998</v>
      </c>
      <c r="C4413" s="1">
        <v>31.5</v>
      </c>
      <c r="D4413" s="1">
        <v>372.20690000000002</v>
      </c>
      <c r="E4413" s="1">
        <v>202.13839999999999</v>
      </c>
      <c r="F4413" s="1" t="s">
        <v>6</v>
      </c>
      <c r="G4413">
        <v>369.89</v>
      </c>
      <c r="H4413">
        <v>42.512</v>
      </c>
      <c r="I4413">
        <f t="shared" si="204"/>
        <v>0.95557706345129634</v>
      </c>
      <c r="J4413">
        <f t="shared" si="205"/>
        <v>0.74096725630410232</v>
      </c>
      <c r="L4413" s="7">
        <f>(ATANH(I4413^$U$2)^$U$5)</f>
        <v>0.40863695537286171</v>
      </c>
      <c r="M4413">
        <f t="shared" si="206"/>
        <v>0.73848149513918881</v>
      </c>
      <c r="O4413" s="7">
        <f>(ATANH(J4413^$T$2)^$T$5)</f>
        <v>0.94553761846197493</v>
      </c>
      <c r="P4413">
        <f>M4413</f>
        <v>0.73848149513918881</v>
      </c>
    </row>
    <row r="4414" spans="1:16" x14ac:dyDescent="0.25">
      <c r="A4414" t="s">
        <v>25</v>
      </c>
      <c r="B4414" s="1">
        <v>353.62799999999999</v>
      </c>
      <c r="C4414" s="1">
        <v>31.6</v>
      </c>
      <c r="D4414" s="1">
        <v>371.60509999999999</v>
      </c>
      <c r="E4414" s="1">
        <v>203.12520000000001</v>
      </c>
      <c r="F4414" s="1" t="s">
        <v>6</v>
      </c>
      <c r="G4414">
        <v>369.89</v>
      </c>
      <c r="H4414">
        <v>42.512</v>
      </c>
      <c r="I4414">
        <f t="shared" si="204"/>
        <v>0.95603557814485385</v>
      </c>
      <c r="J4414">
        <f t="shared" si="205"/>
        <v>0.74331953330824241</v>
      </c>
      <c r="L4414" s="7">
        <f>(ATANH(I4414^$U$2)^$U$5)</f>
        <v>0.41279218353340436</v>
      </c>
      <c r="M4414">
        <f t="shared" si="206"/>
        <v>0.7386842659509929</v>
      </c>
      <c r="O4414" s="7">
        <f>(ATANH(J4414^$T$2)^$T$5)</f>
        <v>0.9515812042188716</v>
      </c>
      <c r="P4414">
        <f>M4414</f>
        <v>0.7386842659509929</v>
      </c>
    </row>
    <row r="4415" spans="1:16" x14ac:dyDescent="0.25">
      <c r="A4415" t="s">
        <v>25</v>
      </c>
      <c r="B4415" s="1">
        <v>353.79719999999998</v>
      </c>
      <c r="C4415" s="1">
        <v>31.7</v>
      </c>
      <c r="D4415" s="1">
        <v>371.00110000000001</v>
      </c>
      <c r="E4415" s="1">
        <v>204.12950000000001</v>
      </c>
      <c r="F4415" s="1" t="s">
        <v>6</v>
      </c>
      <c r="G4415">
        <v>369.89</v>
      </c>
      <c r="H4415">
        <v>42.512</v>
      </c>
      <c r="I4415">
        <f t="shared" si="204"/>
        <v>0.95649301143583221</v>
      </c>
      <c r="J4415">
        <f t="shared" si="205"/>
        <v>0.74567181031238239</v>
      </c>
      <c r="L4415" s="7">
        <f>(ATANH(I4415^$U$2)^$U$5)</f>
        <v>0.41698388631434119</v>
      </c>
      <c r="M4415">
        <f t="shared" si="206"/>
        <v>0.73888937783383724</v>
      </c>
      <c r="O4415" s="7">
        <f>(ATANH(J4415^$T$2)^$T$5)</f>
        <v>0.95767764265416677</v>
      </c>
      <c r="P4415">
        <f>M4415</f>
        <v>0.73888937783383724</v>
      </c>
    </row>
    <row r="4416" spans="1:16" x14ac:dyDescent="0.25">
      <c r="A4416" t="s">
        <v>25</v>
      </c>
      <c r="B4416" s="1">
        <v>353.96600000000001</v>
      </c>
      <c r="C4416" s="1">
        <v>31.8</v>
      </c>
      <c r="D4416" s="1">
        <v>370.39490000000001</v>
      </c>
      <c r="E4416" s="1">
        <v>205.15170000000001</v>
      </c>
      <c r="F4416" s="1" t="s">
        <v>6</v>
      </c>
      <c r="G4416">
        <v>369.89</v>
      </c>
      <c r="H4416">
        <v>42.512</v>
      </c>
      <c r="I4416">
        <f t="shared" si="204"/>
        <v>0.95694936332423164</v>
      </c>
      <c r="J4416">
        <f t="shared" si="205"/>
        <v>0.74802408731652237</v>
      </c>
      <c r="L4416" s="7">
        <f>(ATANH(I4416^$U$2)^$U$5)</f>
        <v>0.42121248084586166</v>
      </c>
      <c r="M4416">
        <f t="shared" si="206"/>
        <v>0.73909686011810383</v>
      </c>
      <c r="O4416" s="7">
        <f>(ATANH(J4416^$T$2)^$T$5)</f>
        <v>0.96382794150344431</v>
      </c>
      <c r="P4416">
        <f>M4416</f>
        <v>0.73909686011810383</v>
      </c>
    </row>
    <row r="4417" spans="1:16" x14ac:dyDescent="0.25">
      <c r="A4417" t="s">
        <v>25</v>
      </c>
      <c r="B4417" s="1">
        <v>354.1343</v>
      </c>
      <c r="C4417" s="1">
        <v>31.9</v>
      </c>
      <c r="D4417" s="1">
        <v>369.78640000000001</v>
      </c>
      <c r="E4417" s="1">
        <v>206.19239999999999</v>
      </c>
      <c r="F4417" s="1" t="s">
        <v>6</v>
      </c>
      <c r="G4417">
        <v>369.89</v>
      </c>
      <c r="H4417">
        <v>42.512</v>
      </c>
      <c r="I4417">
        <f t="shared" si="204"/>
        <v>0.95740436345940683</v>
      </c>
      <c r="J4417">
        <f t="shared" si="205"/>
        <v>0.75037636432066235</v>
      </c>
      <c r="L4417" s="7">
        <f>(ATANH(I4417^$U$2)^$U$5)</f>
        <v>0.42547584851274939</v>
      </c>
      <c r="M4417">
        <f t="shared" si="206"/>
        <v>0.73930678043949549</v>
      </c>
      <c r="O4417" s="7">
        <f>(ATANH(J4417^$T$2)^$T$5)</f>
        <v>0.97003313723738072</v>
      </c>
      <c r="P4417">
        <f>M4417</f>
        <v>0.73930678043949549</v>
      </c>
    </row>
    <row r="4418" spans="1:16" x14ac:dyDescent="0.25">
      <c r="A4418" t="s">
        <v>25</v>
      </c>
      <c r="B4418" s="1">
        <v>354.30220000000003</v>
      </c>
      <c r="C4418" s="1">
        <v>32</v>
      </c>
      <c r="D4418" s="1">
        <v>369.17570000000001</v>
      </c>
      <c r="E4418" s="1">
        <v>207.25200000000001</v>
      </c>
      <c r="F4418" s="1" t="s">
        <v>6</v>
      </c>
      <c r="G4418">
        <v>369.89</v>
      </c>
      <c r="H4418">
        <v>42.512</v>
      </c>
      <c r="I4418">
        <f t="shared" ref="I4418:I4481" si="207">B4418/G4418</f>
        <v>0.95785828219200309</v>
      </c>
      <c r="J4418">
        <f t="shared" ref="J4418:J4481" si="208">C4418/H4418</f>
        <v>0.75272864132480244</v>
      </c>
      <c r="L4418" s="7">
        <f>(ATANH(I4418^$U$2)^$U$5)</f>
        <v>0.42977692019312957</v>
      </c>
      <c r="M4418">
        <f t="shared" si="206"/>
        <v>0.73951916354131142</v>
      </c>
      <c r="O4418" s="7">
        <f>(ATANH(J4418^$T$2)^$T$5)</f>
        <v>0.97629429615936913</v>
      </c>
      <c r="P4418">
        <f>M4418</f>
        <v>0.73951916354131142</v>
      </c>
    </row>
    <row r="4419" spans="1:16" x14ac:dyDescent="0.25">
      <c r="A4419" t="s">
        <v>25</v>
      </c>
      <c r="B4419" s="1">
        <v>354.46980000000002</v>
      </c>
      <c r="C4419" s="1">
        <v>32.1</v>
      </c>
      <c r="D4419" s="1">
        <v>368.56259999999997</v>
      </c>
      <c r="E4419" s="1">
        <v>208.3312</v>
      </c>
      <c r="F4419" s="1" t="s">
        <v>6</v>
      </c>
      <c r="G4419">
        <v>369.89</v>
      </c>
      <c r="H4419">
        <v>42.512</v>
      </c>
      <c r="I4419">
        <f t="shared" si="207"/>
        <v>0.95831138987266495</v>
      </c>
      <c r="J4419">
        <f t="shared" si="208"/>
        <v>0.75508091832894242</v>
      </c>
      <c r="L4419" s="7">
        <f>(ATANH(I4419^$U$2)^$U$5)</f>
        <v>0.43411875334818567</v>
      </c>
      <c r="M4419">
        <f t="shared" si="206"/>
        <v>0.73973409180188487</v>
      </c>
      <c r="O4419" s="7">
        <f>(ATANH(J4419^$T$2)^$T$5)</f>
        <v>0.98261251555597706</v>
      </c>
      <c r="P4419">
        <f>M4419</f>
        <v>0.73973409180188487</v>
      </c>
    </row>
    <row r="4420" spans="1:16" x14ac:dyDescent="0.25">
      <c r="A4420" t="s">
        <v>25</v>
      </c>
      <c r="B4420" s="1">
        <v>354.63690000000003</v>
      </c>
      <c r="C4420" s="1">
        <v>32.200000000000003</v>
      </c>
      <c r="D4420" s="1">
        <v>367.94720000000001</v>
      </c>
      <c r="E4420" s="1">
        <v>209.4306</v>
      </c>
      <c r="F4420" s="1" t="s">
        <v>6</v>
      </c>
      <c r="G4420">
        <v>369.89</v>
      </c>
      <c r="H4420">
        <v>42.512</v>
      </c>
      <c r="I4420">
        <f t="shared" si="207"/>
        <v>0.9587631458001028</v>
      </c>
      <c r="J4420">
        <f t="shared" si="208"/>
        <v>0.75743319533308251</v>
      </c>
      <c r="L4420" s="7">
        <f>(ATANH(I4420^$U$2)^$U$5)</f>
        <v>0.43849663250671123</v>
      </c>
      <c r="M4420">
        <f t="shared" ref="M4420:M4483" si="209">SQRT(LN(LN(E4420)^(1/$T$7)))</f>
        <v>0.73995162440810491</v>
      </c>
      <c r="O4420" s="7">
        <f>(ATANH(J4420^$T$2)^$T$5)</f>
        <v>0.98898892490332235</v>
      </c>
      <c r="P4420">
        <f>M4420</f>
        <v>0.73995162440810491</v>
      </c>
    </row>
    <row r="4421" spans="1:16" x14ac:dyDescent="0.25">
      <c r="A4421" t="s">
        <v>25</v>
      </c>
      <c r="B4421" s="1">
        <v>354.80349999999999</v>
      </c>
      <c r="C4421" s="1">
        <v>32.299999999999997</v>
      </c>
      <c r="D4421" s="1">
        <v>367.32929999999999</v>
      </c>
      <c r="E4421" s="1">
        <v>210.5506</v>
      </c>
      <c r="F4421" s="1" t="s">
        <v>6</v>
      </c>
      <c r="G4421">
        <v>369.89</v>
      </c>
      <c r="H4421">
        <v>42.512</v>
      </c>
      <c r="I4421">
        <f t="shared" si="207"/>
        <v>0.95921354997431674</v>
      </c>
      <c r="J4421">
        <f t="shared" si="208"/>
        <v>0.75978547233722238</v>
      </c>
      <c r="L4421" s="7">
        <f>(ATANH(I4421^$U$2)^$U$5)</f>
        <v>0.44291094810251108</v>
      </c>
      <c r="M4421">
        <f t="shared" si="209"/>
        <v>0.74017177839435644</v>
      </c>
      <c r="O4421" s="7">
        <f>(ATANH(J4421^$T$2)^$T$5)</f>
        <v>0.99542468713264398</v>
      </c>
      <c r="P4421">
        <f>M4421</f>
        <v>0.74017177839435644</v>
      </c>
    </row>
    <row r="4422" spans="1:16" x14ac:dyDescent="0.25">
      <c r="A4422" t="s">
        <v>25</v>
      </c>
      <c r="B4422" s="1">
        <v>354.96980000000002</v>
      </c>
      <c r="C4422" s="1">
        <v>32.4</v>
      </c>
      <c r="D4422" s="1">
        <v>366.70890000000003</v>
      </c>
      <c r="E4422" s="1">
        <v>211.69200000000001</v>
      </c>
      <c r="F4422" s="1" t="s">
        <v>6</v>
      </c>
      <c r="G4422">
        <v>369.89</v>
      </c>
      <c r="H4422">
        <v>42.512</v>
      </c>
      <c r="I4422">
        <f t="shared" si="207"/>
        <v>0.95966314309659639</v>
      </c>
      <c r="J4422">
        <f t="shared" si="208"/>
        <v>0.76213774934136236</v>
      </c>
      <c r="L4422" s="7">
        <f>(ATANH(I4422^$U$2)^$U$5)</f>
        <v>0.44736749230991829</v>
      </c>
      <c r="M4422">
        <f t="shared" si="209"/>
        <v>0.74039464670571209</v>
      </c>
      <c r="O4422" s="7">
        <f>(ATANH(J4422^$T$2)^$T$5)</f>
        <v>1.0019209999585983</v>
      </c>
      <c r="P4422">
        <f>M4422</f>
        <v>0.74039464670571209</v>
      </c>
    </row>
    <row r="4423" spans="1:16" x14ac:dyDescent="0.25">
      <c r="A4423" t="s">
        <v>25</v>
      </c>
      <c r="B4423" s="1">
        <v>355.13569999999999</v>
      </c>
      <c r="C4423" s="1">
        <v>32.5</v>
      </c>
      <c r="D4423" s="1">
        <v>366.08600000000001</v>
      </c>
      <c r="E4423" s="1">
        <v>212.8554</v>
      </c>
      <c r="F4423" s="1" t="s">
        <v>6</v>
      </c>
      <c r="G4423">
        <v>369.89</v>
      </c>
      <c r="H4423">
        <v>42.512</v>
      </c>
      <c r="I4423">
        <f t="shared" si="207"/>
        <v>0.96011165481629679</v>
      </c>
      <c r="J4423">
        <f t="shared" si="208"/>
        <v>0.76449002634550245</v>
      </c>
      <c r="L4423" s="7">
        <f>(ATANH(I4423^$U$2)^$U$5)</f>
        <v>0.45186413844983619</v>
      </c>
      <c r="M4423">
        <f t="shared" si="209"/>
        <v>0.74062027959504462</v>
      </c>
      <c r="O4423" s="7">
        <f>(ATANH(J4423^$T$2)^$T$5)</f>
        <v>1.008479097274025</v>
      </c>
      <c r="P4423">
        <f>M4423</f>
        <v>0.74062027959504462</v>
      </c>
    </row>
    <row r="4424" spans="1:16" x14ac:dyDescent="0.25">
      <c r="A4424" t="s">
        <v>25</v>
      </c>
      <c r="B4424" s="1">
        <v>355.30110000000002</v>
      </c>
      <c r="C4424" s="1">
        <v>32.6</v>
      </c>
      <c r="D4424" s="1">
        <v>365.4606</v>
      </c>
      <c r="E4424" s="1">
        <v>214.04150000000001</v>
      </c>
      <c r="F4424" s="1" t="s">
        <v>6</v>
      </c>
      <c r="G4424">
        <v>369.89</v>
      </c>
      <c r="H4424">
        <v>42.512</v>
      </c>
      <c r="I4424">
        <f t="shared" si="207"/>
        <v>0.96055881478277338</v>
      </c>
      <c r="J4424">
        <f t="shared" si="208"/>
        <v>0.76684230334964243</v>
      </c>
      <c r="L4424" s="7">
        <f>(ATANH(I4424^$U$2)^$U$5)</f>
        <v>0.45639865273156544</v>
      </c>
      <c r="M4424">
        <f t="shared" si="209"/>
        <v>0.74084874351376218</v>
      </c>
      <c r="O4424" s="7">
        <f>(ATANH(J4424^$T$2)^$T$5)</f>
        <v>1.0151002506152222</v>
      </c>
      <c r="P4424">
        <f>M4424</f>
        <v>0.74084874351376218</v>
      </c>
    </row>
    <row r="4425" spans="1:16" x14ac:dyDescent="0.25">
      <c r="A4425" t="s">
        <v>25</v>
      </c>
      <c r="B4425" s="1">
        <v>355.46620000000001</v>
      </c>
      <c r="C4425" s="1">
        <v>32.700000000000003</v>
      </c>
      <c r="D4425" s="1">
        <v>364.83249999999998</v>
      </c>
      <c r="E4425" s="1">
        <v>215.251</v>
      </c>
      <c r="F4425" s="1" t="s">
        <v>6</v>
      </c>
      <c r="G4425">
        <v>369.89</v>
      </c>
      <c r="H4425">
        <v>42.512</v>
      </c>
      <c r="I4425">
        <f t="shared" si="207"/>
        <v>0.96100516369731548</v>
      </c>
      <c r="J4425">
        <f t="shared" si="208"/>
        <v>0.76919458035378252</v>
      </c>
      <c r="L4425" s="7">
        <f>(ATANH(I4425^$U$2)^$U$5)</f>
        <v>0.46097705740966477</v>
      </c>
      <c r="M4425">
        <f t="shared" si="209"/>
        <v>0.74108010137574498</v>
      </c>
      <c r="O4425" s="7">
        <f>(ATANH(J4425^$T$2)^$T$5)</f>
        <v>1.0217857707020397</v>
      </c>
      <c r="P4425">
        <f>M4425</f>
        <v>0.74108010137574498</v>
      </c>
    </row>
    <row r="4426" spans="1:16" x14ac:dyDescent="0.25">
      <c r="A4426" t="s">
        <v>25</v>
      </c>
      <c r="B4426" s="1">
        <v>355.6309</v>
      </c>
      <c r="C4426" s="1">
        <v>32.799999999999997</v>
      </c>
      <c r="D4426" s="1">
        <v>364.20170000000002</v>
      </c>
      <c r="E4426" s="1">
        <v>216.4847</v>
      </c>
      <c r="F4426" s="1" t="s">
        <v>6</v>
      </c>
      <c r="G4426">
        <v>369.89</v>
      </c>
      <c r="H4426">
        <v>42.512</v>
      </c>
      <c r="I4426">
        <f t="shared" si="207"/>
        <v>0.96145043120927842</v>
      </c>
      <c r="J4426">
        <f t="shared" si="208"/>
        <v>0.77154685735792239</v>
      </c>
      <c r="L4426" s="7">
        <f>(ATANH(I4426^$U$2)^$U$5)</f>
        <v>0.46559718288479229</v>
      </c>
      <c r="M4426">
        <f t="shared" si="209"/>
        <v>0.74131443147211973</v>
      </c>
      <c r="O4426" s="7">
        <f>(ATANH(J4426^$T$2)^$T$5)</f>
        <v>1.0285370090574146</v>
      </c>
      <c r="P4426">
        <f>M4426</f>
        <v>0.74131443147211973</v>
      </c>
    </row>
    <row r="4427" spans="1:16" x14ac:dyDescent="0.25">
      <c r="A4427" t="s">
        <v>25</v>
      </c>
      <c r="B4427" s="1">
        <v>355.79509999999999</v>
      </c>
      <c r="C4427" s="1">
        <v>32.9</v>
      </c>
      <c r="D4427" s="1">
        <v>363.56819999999999</v>
      </c>
      <c r="E4427" s="1">
        <v>217.7432</v>
      </c>
      <c r="F4427" s="1" t="s">
        <v>6</v>
      </c>
      <c r="G4427">
        <v>369.89</v>
      </c>
      <c r="H4427">
        <v>42.512</v>
      </c>
      <c r="I4427">
        <f t="shared" si="207"/>
        <v>0.96189434696801757</v>
      </c>
      <c r="J4427">
        <f t="shared" si="208"/>
        <v>0.77389913436206248</v>
      </c>
      <c r="L4427" s="7">
        <f>(ATANH(I4427^$U$2)^$U$5)</f>
        <v>0.47025674878047546</v>
      </c>
      <c r="M4427">
        <f t="shared" si="209"/>
        <v>0.74155177040954223</v>
      </c>
      <c r="O4427" s="7">
        <f>(ATANH(J4427^$T$2)^$T$5)</f>
        <v>1.0353553597113125</v>
      </c>
      <c r="P4427">
        <f>M4427</f>
        <v>0.74155177040954223</v>
      </c>
    </row>
    <row r="4428" spans="1:16" x14ac:dyDescent="0.25">
      <c r="A4428" t="s">
        <v>25</v>
      </c>
      <c r="B4428" s="1">
        <v>355.959</v>
      </c>
      <c r="C4428" s="1">
        <v>33</v>
      </c>
      <c r="D4428" s="1">
        <v>362.93189999999998</v>
      </c>
      <c r="E4428" s="1">
        <v>219.0275</v>
      </c>
      <c r="F4428" s="1" t="s">
        <v>6</v>
      </c>
      <c r="G4428">
        <v>369.89</v>
      </c>
      <c r="H4428">
        <v>42.512</v>
      </c>
      <c r="I4428">
        <f t="shared" si="207"/>
        <v>0.96233745167482232</v>
      </c>
      <c r="J4428">
        <f t="shared" si="208"/>
        <v>0.77625141136620246</v>
      </c>
      <c r="L4428" s="7">
        <f>(ATANH(I4428^$U$2)^$U$5)</f>
        <v>0.47496202223308115</v>
      </c>
      <c r="M4428">
        <f t="shared" si="209"/>
        <v>0.74179222638717701</v>
      </c>
      <c r="O4428" s="7">
        <f>(ATANH(J4428^$T$2)^$T$5)</f>
        <v>1.0422422609943984</v>
      </c>
      <c r="P4428">
        <f>M4428</f>
        <v>0.74179222638717701</v>
      </c>
    </row>
    <row r="4429" spans="1:16" x14ac:dyDescent="0.25">
      <c r="A4429" t="s">
        <v>25</v>
      </c>
      <c r="B4429" s="1">
        <v>356.12240000000003</v>
      </c>
      <c r="C4429" s="1">
        <v>33.1</v>
      </c>
      <c r="D4429" s="1">
        <v>362.29270000000002</v>
      </c>
      <c r="E4429" s="1">
        <v>220.3383</v>
      </c>
      <c r="F4429" s="1" t="s">
        <v>6</v>
      </c>
      <c r="G4429">
        <v>369.89</v>
      </c>
      <c r="H4429">
        <v>42.512</v>
      </c>
      <c r="I4429">
        <f t="shared" si="207"/>
        <v>0.96277920462840316</v>
      </c>
      <c r="J4429">
        <f t="shared" si="208"/>
        <v>0.77860368837034255</v>
      </c>
      <c r="L4429" s="7">
        <f>(ATANH(I4429^$U$2)^$U$5)</f>
        <v>0.47970787156136513</v>
      </c>
      <c r="M4429">
        <f t="shared" si="209"/>
        <v>0.74203584683134538</v>
      </c>
      <c r="O4429" s="7">
        <f>(ATANH(J4429^$T$2)^$T$5)</f>
        <v>1.0491991974271597</v>
      </c>
      <c r="P4429">
        <f>M4429</f>
        <v>0.74203584683134538</v>
      </c>
    </row>
    <row r="4430" spans="1:16" x14ac:dyDescent="0.25">
      <c r="A4430" t="s">
        <v>25</v>
      </c>
      <c r="B4430" s="1">
        <v>356.28550000000001</v>
      </c>
      <c r="C4430" s="1">
        <v>33.200000000000003</v>
      </c>
      <c r="D4430" s="1">
        <v>361.65069999999997</v>
      </c>
      <c r="E4430" s="1">
        <v>221.6765</v>
      </c>
      <c r="F4430" s="1" t="s">
        <v>6</v>
      </c>
      <c r="G4430">
        <v>369.89</v>
      </c>
      <c r="H4430">
        <v>42.512</v>
      </c>
      <c r="I4430">
        <f t="shared" si="207"/>
        <v>0.9632201465300495</v>
      </c>
      <c r="J4430">
        <f t="shared" si="208"/>
        <v>0.78095596537448253</v>
      </c>
      <c r="L4430" s="7">
        <f>(ATANH(I4430^$U$2)^$U$5)</f>
        <v>0.48450073621380135</v>
      </c>
      <c r="M4430">
        <f t="shared" si="209"/>
        <v>0.74228271233568632</v>
      </c>
      <c r="O4430" s="7">
        <f>(ATANH(J4430^$T$2)^$T$5)</f>
        <v>1.0562277017106374</v>
      </c>
      <c r="P4430">
        <f>M4430</f>
        <v>0.74228271233568632</v>
      </c>
    </row>
    <row r="4431" spans="1:16" x14ac:dyDescent="0.25">
      <c r="A4431" t="s">
        <v>25</v>
      </c>
      <c r="B4431" s="1">
        <v>356.44810000000001</v>
      </c>
      <c r="C4431" s="1">
        <v>33.299999999999997</v>
      </c>
      <c r="D4431" s="1">
        <v>361.00560000000002</v>
      </c>
      <c r="E4431" s="1">
        <v>223.04300000000001</v>
      </c>
      <c r="F4431" s="1" t="s">
        <v>6</v>
      </c>
      <c r="G4431">
        <v>369.89</v>
      </c>
      <c r="H4431">
        <v>42.512</v>
      </c>
      <c r="I4431">
        <f t="shared" si="207"/>
        <v>0.96365973667847205</v>
      </c>
      <c r="J4431">
        <f t="shared" si="208"/>
        <v>0.7833082423786224</v>
      </c>
      <c r="L4431" s="7">
        <f>(ATANH(I4431^$U$2)^$U$5)</f>
        <v>0.48933538952718408</v>
      </c>
      <c r="M4431">
        <f t="shared" si="209"/>
        <v>0.74253289878996409</v>
      </c>
      <c r="O4431" s="7">
        <f>(ATANH(J4431^$T$2)^$T$5)</f>
        <v>1.0633293568253812</v>
      </c>
      <c r="P4431">
        <f>M4431</f>
        <v>0.74253289878996409</v>
      </c>
    </row>
    <row r="4432" spans="1:16" x14ac:dyDescent="0.25">
      <c r="A4432" t="s">
        <v>25</v>
      </c>
      <c r="B4432" s="1">
        <v>356.61040000000003</v>
      </c>
      <c r="C4432" s="1">
        <v>33.4</v>
      </c>
      <c r="D4432" s="1">
        <v>360.35759999999999</v>
      </c>
      <c r="E4432" s="1">
        <v>224.43889999999999</v>
      </c>
      <c r="F4432" s="1" t="s">
        <v>6</v>
      </c>
      <c r="G4432">
        <v>369.89</v>
      </c>
      <c r="H4432">
        <v>42.512</v>
      </c>
      <c r="I4432">
        <f t="shared" si="207"/>
        <v>0.9640985157749602</v>
      </c>
      <c r="J4432">
        <f t="shared" si="208"/>
        <v>0.78566051938276249</v>
      </c>
      <c r="L4432" s="7">
        <f>(ATANH(I4432^$U$2)^$U$5)</f>
        <v>0.49421845120128866</v>
      </c>
      <c r="M4432">
        <f t="shared" si="209"/>
        <v>0.74278651356281344</v>
      </c>
      <c r="O4432" s="7">
        <f>(ATANH(J4432^$T$2)^$T$5)</f>
        <v>1.0705057982457546</v>
      </c>
      <c r="P4432">
        <f>M4432</f>
        <v>0.74278651356281344</v>
      </c>
    </row>
    <row r="4433" spans="1:16" x14ac:dyDescent="0.25">
      <c r="A4433" t="s">
        <v>25</v>
      </c>
      <c r="B4433" s="1">
        <v>356.77229999999997</v>
      </c>
      <c r="C4433" s="1">
        <v>33.5</v>
      </c>
      <c r="D4433" s="1">
        <v>359.70639999999997</v>
      </c>
      <c r="E4433" s="1">
        <v>225.86500000000001</v>
      </c>
      <c r="F4433" s="1" t="s">
        <v>6</v>
      </c>
      <c r="G4433">
        <v>369.89</v>
      </c>
      <c r="H4433">
        <v>42.512</v>
      </c>
      <c r="I4433">
        <f t="shared" si="207"/>
        <v>0.96453621346886909</v>
      </c>
      <c r="J4433">
        <f t="shared" si="208"/>
        <v>0.78801279638690247</v>
      </c>
      <c r="L4433" s="7">
        <f>(ATANH(I4433^$U$2)^$U$5)</f>
        <v>0.49914766152336626</v>
      </c>
      <c r="M4433">
        <f t="shared" si="209"/>
        <v>0.74304360429134553</v>
      </c>
      <c r="O4433" s="7">
        <f>(ATANH(J4433^$T$2)^$T$5)</f>
        <v>1.0777587162772733</v>
      </c>
      <c r="P4433">
        <f>M4433</f>
        <v>0.74304360429134553</v>
      </c>
    </row>
    <row r="4434" spans="1:16" x14ac:dyDescent="0.25">
      <c r="A4434" t="s">
        <v>25</v>
      </c>
      <c r="B4434" s="1">
        <v>356.93380000000002</v>
      </c>
      <c r="C4434" s="1">
        <v>33.6</v>
      </c>
      <c r="D4434" s="1">
        <v>359.0521</v>
      </c>
      <c r="E4434" s="1">
        <v>227.32239999999999</v>
      </c>
      <c r="F4434" s="1" t="s">
        <v>6</v>
      </c>
      <c r="G4434">
        <v>369.89</v>
      </c>
      <c r="H4434">
        <v>42.512</v>
      </c>
      <c r="I4434">
        <f t="shared" si="207"/>
        <v>0.96497282976019905</v>
      </c>
      <c r="J4434">
        <f t="shared" si="208"/>
        <v>0.79036507339104256</v>
      </c>
      <c r="L4434" s="7">
        <f>(ATANH(I4434^$U$2)^$U$5)</f>
        <v>0.50412374037339924</v>
      </c>
      <c r="M4434">
        <f t="shared" si="209"/>
        <v>0.7433042678787728</v>
      </c>
      <c r="O4434" s="7">
        <f>(ATANH(J4434^$T$2)^$T$5)</f>
        <v>1.0850898585252615</v>
      </c>
      <c r="P4434">
        <f>M4434</f>
        <v>0.7433042678787728</v>
      </c>
    </row>
    <row r="4435" spans="1:16" x14ac:dyDescent="0.25">
      <c r="A4435" t="s">
        <v>25</v>
      </c>
      <c r="B4435" s="1">
        <v>357.0949</v>
      </c>
      <c r="C4435" s="1">
        <v>33.700000000000003</v>
      </c>
      <c r="D4435" s="1">
        <v>358.39449999999999</v>
      </c>
      <c r="E4435" s="1">
        <v>228.81229999999999</v>
      </c>
      <c r="F4435" s="1" t="s">
        <v>6</v>
      </c>
      <c r="G4435">
        <v>369.89</v>
      </c>
      <c r="H4435">
        <v>42.512</v>
      </c>
      <c r="I4435">
        <f t="shared" si="207"/>
        <v>0.96540836464894975</v>
      </c>
      <c r="J4435">
        <f t="shared" si="208"/>
        <v>0.79271735039518254</v>
      </c>
      <c r="L4435" s="7">
        <f>(ATANH(I4435^$U$2)^$U$5)</f>
        <v>0.50914743243065896</v>
      </c>
      <c r="M4435">
        <f t="shared" si="209"/>
        <v>0.74356861300736365</v>
      </c>
      <c r="O4435" s="7">
        <f>(ATANH(J4435^$T$2)^$T$5)</f>
        <v>1.0925010325037643</v>
      </c>
      <c r="P4435">
        <f>M4435</f>
        <v>0.74356861300736365</v>
      </c>
    </row>
    <row r="4436" spans="1:16" x14ac:dyDescent="0.25">
      <c r="A4436" t="s">
        <v>25</v>
      </c>
      <c r="B4436" s="1">
        <v>357.25560000000002</v>
      </c>
      <c r="C4436" s="1">
        <v>33.799999999999997</v>
      </c>
      <c r="D4436" s="1">
        <v>357.7337</v>
      </c>
      <c r="E4436" s="1">
        <v>230.3357</v>
      </c>
      <c r="F4436" s="1" t="s">
        <v>6</v>
      </c>
      <c r="G4436">
        <v>369.89</v>
      </c>
      <c r="H4436">
        <v>42.512</v>
      </c>
      <c r="I4436">
        <f t="shared" si="207"/>
        <v>0.96584281813512129</v>
      </c>
      <c r="J4436">
        <f t="shared" si="208"/>
        <v>0.79506962739932252</v>
      </c>
      <c r="L4436" s="7">
        <f>(ATANH(I4436^$U$2)^$U$5)</f>
        <v>0.51421950831855734</v>
      </c>
      <c r="M4436">
        <f t="shared" si="209"/>
        <v>0.7438367068185453</v>
      </c>
      <c r="O4436" s="7">
        <f>(ATANH(J4436^$T$2)^$T$5)</f>
        <v>1.0999941083943758</v>
      </c>
      <c r="P4436">
        <f>M4436</f>
        <v>0.7438367068185453</v>
      </c>
    </row>
    <row r="4437" spans="1:16" x14ac:dyDescent="0.25">
      <c r="A4437" t="s">
        <v>25</v>
      </c>
      <c r="B4437" s="1">
        <v>357.41590000000002</v>
      </c>
      <c r="C4437" s="1">
        <v>33.9</v>
      </c>
      <c r="D4437" s="1">
        <v>357.06950000000001</v>
      </c>
      <c r="E4437" s="1">
        <v>231.8938</v>
      </c>
      <c r="F4437" s="1" t="s">
        <v>6</v>
      </c>
      <c r="G4437">
        <v>369.89</v>
      </c>
      <c r="H4437">
        <v>42.512</v>
      </c>
      <c r="I4437">
        <f t="shared" si="207"/>
        <v>0.9662761902187138</v>
      </c>
      <c r="J4437">
        <f t="shared" si="208"/>
        <v>0.7974219044034625</v>
      </c>
      <c r="L4437" s="7">
        <f>(ATANH(I4437^$U$2)^$U$5)</f>
        <v>0.51934076581287569</v>
      </c>
      <c r="M4437">
        <f t="shared" si="209"/>
        <v>0.74410864586824277</v>
      </c>
      <c r="O4437" s="7">
        <f>(ATANH(J4437^$T$2)^$T$5)</f>
        <v>1.1075710219654264</v>
      </c>
      <c r="P4437">
        <f>M4437</f>
        <v>0.74410864586824277</v>
      </c>
    </row>
    <row r="4438" spans="1:16" x14ac:dyDescent="0.25">
      <c r="A4438" t="s">
        <v>25</v>
      </c>
      <c r="B4438" s="1">
        <v>357.57589999999999</v>
      </c>
      <c r="C4438" s="1">
        <v>34</v>
      </c>
      <c r="D4438" s="1">
        <v>356.40179999999998</v>
      </c>
      <c r="E4438" s="1">
        <v>233.488</v>
      </c>
      <c r="F4438" s="1" t="s">
        <v>6</v>
      </c>
      <c r="G4438">
        <v>369.89</v>
      </c>
      <c r="H4438">
        <v>42.512</v>
      </c>
      <c r="I4438">
        <f t="shared" si="207"/>
        <v>0.9667087512503717</v>
      </c>
      <c r="J4438">
        <f t="shared" si="208"/>
        <v>0.79977418140760259</v>
      </c>
      <c r="L4438" s="7">
        <f>(ATANH(I4438^$U$2)^$U$5)</f>
        <v>0.52451528507634149</v>
      </c>
      <c r="M4438">
        <f t="shared" si="209"/>
        <v>0.74438455466245423</v>
      </c>
      <c r="O4438" s="7">
        <f>(ATANH(J4438^$T$2)^$T$5)</f>
        <v>1.1152337776628287</v>
      </c>
      <c r="P4438">
        <f>M4438</f>
        <v>0.74438455466245423</v>
      </c>
    </row>
    <row r="4439" spans="1:16" x14ac:dyDescent="0.25">
      <c r="A4439" t="s">
        <v>25</v>
      </c>
      <c r="B4439" s="1">
        <v>357.73540000000003</v>
      </c>
      <c r="C4439" s="1">
        <v>34.1</v>
      </c>
      <c r="D4439" s="1">
        <v>355.73070000000001</v>
      </c>
      <c r="E4439" s="1">
        <v>235.11940000000001</v>
      </c>
      <c r="F4439" s="1" t="s">
        <v>6</v>
      </c>
      <c r="G4439">
        <v>369.89</v>
      </c>
      <c r="H4439">
        <v>42.512</v>
      </c>
      <c r="I4439">
        <f t="shared" si="207"/>
        <v>0.96713996052880602</v>
      </c>
      <c r="J4439">
        <f t="shared" si="208"/>
        <v>0.80212645841174257</v>
      </c>
      <c r="L4439" s="7">
        <f>(ATANH(I4439^$U$2)^$U$5)</f>
        <v>0.52973745454781196</v>
      </c>
      <c r="M4439">
        <f t="shared" si="209"/>
        <v>0.74466449873641383</v>
      </c>
      <c r="O4439" s="7">
        <f>(ATANH(J4439^$T$2)^$T$5)</f>
        <v>1.1229844518848231</v>
      </c>
      <c r="P4439">
        <f>M4439</f>
        <v>0.74466449873641383</v>
      </c>
    </row>
    <row r="4440" spans="1:16" x14ac:dyDescent="0.25">
      <c r="A4440" t="s">
        <v>25</v>
      </c>
      <c r="B4440" s="1">
        <v>357.89460000000003</v>
      </c>
      <c r="C4440" s="1">
        <v>34.200000000000003</v>
      </c>
      <c r="D4440" s="1">
        <v>355.05590000000001</v>
      </c>
      <c r="E4440" s="1">
        <v>236.78960000000001</v>
      </c>
      <c r="F4440" s="1" t="s">
        <v>6</v>
      </c>
      <c r="G4440">
        <v>369.89</v>
      </c>
      <c r="H4440">
        <v>42.512</v>
      </c>
      <c r="I4440">
        <f t="shared" si="207"/>
        <v>0.96757035875530573</v>
      </c>
      <c r="J4440">
        <f t="shared" si="208"/>
        <v>0.80447873541588266</v>
      </c>
      <c r="L4440" s="7">
        <f>(ATANH(I4440^$U$2)^$U$5)</f>
        <v>0.53501471127255928</v>
      </c>
      <c r="M4440">
        <f t="shared" si="209"/>
        <v>0.7449486223573748</v>
      </c>
      <c r="O4440" s="7">
        <f>(ATANH(J4440^$T$2)^$T$5)</f>
        <v>1.1308251964538931</v>
      </c>
      <c r="P4440">
        <f>M4440</f>
        <v>0.7449486223573748</v>
      </c>
    </row>
    <row r="4441" spans="1:16" x14ac:dyDescent="0.25">
      <c r="A4441" t="s">
        <v>25</v>
      </c>
      <c r="B4441" s="1">
        <v>358.05340000000001</v>
      </c>
      <c r="C4441" s="1">
        <v>34.299999999999997</v>
      </c>
      <c r="D4441" s="1">
        <v>354.37740000000002</v>
      </c>
      <c r="E4441" s="1">
        <v>238.4999</v>
      </c>
      <c r="F4441" s="1" t="s">
        <v>6</v>
      </c>
      <c r="G4441">
        <v>369.89</v>
      </c>
      <c r="H4441">
        <v>42.512</v>
      </c>
      <c r="I4441">
        <f t="shared" si="207"/>
        <v>0.96799967557922628</v>
      </c>
      <c r="J4441">
        <f t="shared" si="208"/>
        <v>0.80683101242002253</v>
      </c>
      <c r="L4441" s="7">
        <f>(ATANH(I4441^$U$2)^$U$5)</f>
        <v>0.54034472358312524</v>
      </c>
      <c r="M4441">
        <f t="shared" si="209"/>
        <v>0.74523701048921154</v>
      </c>
      <c r="O4441" s="7">
        <f>(ATANH(J4441^$T$2)^$T$5)</f>
        <v>1.1387582423002474</v>
      </c>
      <c r="P4441">
        <f>M4441</f>
        <v>0.74523701048921154</v>
      </c>
    </row>
    <row r="4442" spans="1:16" x14ac:dyDescent="0.25">
      <c r="A4442" t="s">
        <v>25</v>
      </c>
      <c r="B4442" s="1">
        <v>358.21190000000001</v>
      </c>
      <c r="C4442" s="1">
        <v>34.4</v>
      </c>
      <c r="D4442" s="1">
        <v>353.6952</v>
      </c>
      <c r="E4442" s="1">
        <v>240.25190000000001</v>
      </c>
      <c r="F4442" s="1" t="s">
        <v>6</v>
      </c>
      <c r="G4442">
        <v>369.89</v>
      </c>
      <c r="H4442">
        <v>42.512</v>
      </c>
      <c r="I4442">
        <f t="shared" si="207"/>
        <v>0.96842818135121256</v>
      </c>
      <c r="J4442">
        <f t="shared" si="208"/>
        <v>0.80918328942416251</v>
      </c>
      <c r="L4442" s="7">
        <f>(ATANH(I4442^$U$2)^$U$5)</f>
        <v>0.54573186850150024</v>
      </c>
      <c r="M4442">
        <f t="shared" si="209"/>
        <v>0.74552979083918591</v>
      </c>
      <c r="O4442" s="7">
        <f>(ATANH(J4442^$T$2)^$T$5)</f>
        <v>1.1467859033725114</v>
      </c>
      <c r="P4442">
        <f>M4442</f>
        <v>0.74552979083918591</v>
      </c>
    </row>
    <row r="4443" spans="1:16" x14ac:dyDescent="0.25">
      <c r="A4443" t="s">
        <v>25</v>
      </c>
      <c r="B4443" s="1">
        <v>358.36989999999997</v>
      </c>
      <c r="C4443" s="1">
        <v>34.5</v>
      </c>
      <c r="D4443" s="1">
        <v>353.00920000000002</v>
      </c>
      <c r="E4443" s="1">
        <v>242.0471</v>
      </c>
      <c r="F4443" s="1" t="s">
        <v>6</v>
      </c>
      <c r="G4443">
        <v>369.89</v>
      </c>
      <c r="H4443">
        <v>42.512</v>
      </c>
      <c r="I4443">
        <f t="shared" si="207"/>
        <v>0.96885533536997481</v>
      </c>
      <c r="J4443">
        <f t="shared" si="208"/>
        <v>0.8115355664283026</v>
      </c>
      <c r="L4443" s="7">
        <f>(ATANH(I4443^$U$2)^$U$5)</f>
        <v>0.55117034190024972</v>
      </c>
      <c r="M4443">
        <f t="shared" si="209"/>
        <v>0.74582706564495349</v>
      </c>
      <c r="O4443" s="7">
        <f>(ATANH(J4443^$T$2)^$T$5)</f>
        <v>1.1549105807926305</v>
      </c>
      <c r="P4443">
        <f>M4443</f>
        <v>0.74582706564495349</v>
      </c>
    </row>
    <row r="4444" spans="1:16" x14ac:dyDescent="0.25">
      <c r="A4444" t="s">
        <v>25</v>
      </c>
      <c r="B4444" s="1">
        <v>358.52760000000001</v>
      </c>
      <c r="C4444" s="1">
        <v>34.6</v>
      </c>
      <c r="D4444" s="1">
        <v>352.31920000000002</v>
      </c>
      <c r="E4444" s="1">
        <v>243.88730000000001</v>
      </c>
      <c r="F4444" s="1" t="s">
        <v>6</v>
      </c>
      <c r="G4444">
        <v>369.89</v>
      </c>
      <c r="H4444">
        <v>42.512</v>
      </c>
      <c r="I4444">
        <f t="shared" si="207"/>
        <v>0.9692816783368029</v>
      </c>
      <c r="J4444">
        <f t="shared" si="208"/>
        <v>0.81388784343244258</v>
      </c>
      <c r="L4444" s="7">
        <f>(ATANH(I4444^$U$2)^$U$5)</f>
        <v>0.5566680606201746</v>
      </c>
      <c r="M4444">
        <f t="shared" si="209"/>
        <v>0.74612897774267961</v>
      </c>
      <c r="O4444" s="7">
        <f>(ATANH(J4444^$T$2)^$T$5)</f>
        <v>1.1631347672734884</v>
      </c>
      <c r="P4444">
        <f>M4444</f>
        <v>0.74612897774267961</v>
      </c>
    </row>
    <row r="4445" spans="1:16" x14ac:dyDescent="0.25">
      <c r="A4445" t="s">
        <v>25</v>
      </c>
      <c r="B4445" s="1">
        <v>358.68490000000003</v>
      </c>
      <c r="C4445" s="1">
        <v>34.700000000000003</v>
      </c>
      <c r="D4445" s="1">
        <v>351.62520000000001</v>
      </c>
      <c r="E4445" s="1">
        <v>245.77420000000001</v>
      </c>
      <c r="F4445" s="1" t="s">
        <v>6</v>
      </c>
      <c r="G4445">
        <v>369.89</v>
      </c>
      <c r="H4445">
        <v>42.512</v>
      </c>
      <c r="I4445">
        <f t="shared" si="207"/>
        <v>0.96970693990105172</v>
      </c>
      <c r="J4445">
        <f t="shared" si="208"/>
        <v>0.81624012043658267</v>
      </c>
      <c r="L4445" s="7">
        <f>(ATANH(I4445^$U$2)^$U$5)</f>
        <v>0.56222267770683021</v>
      </c>
      <c r="M4445">
        <f t="shared" si="209"/>
        <v>0.74643564354782876</v>
      </c>
      <c r="O4445" s="7">
        <f>(ATANH(J4445^$T$2)^$T$5)</f>
        <v>1.1714610518194135</v>
      </c>
      <c r="P4445">
        <f>M4445</f>
        <v>0.74643564354782876</v>
      </c>
    </row>
    <row r="4446" spans="1:16" x14ac:dyDescent="0.25">
      <c r="A4446" t="s">
        <v>25</v>
      </c>
      <c r="B4446" s="1">
        <v>358.84179999999998</v>
      </c>
      <c r="C4446" s="1">
        <v>34.799999999999997</v>
      </c>
      <c r="D4446" s="1">
        <v>350.9271</v>
      </c>
      <c r="E4446" s="1">
        <v>247.70959999999999</v>
      </c>
      <c r="F4446" s="1" t="s">
        <v>6</v>
      </c>
      <c r="G4446">
        <v>369.89</v>
      </c>
      <c r="H4446">
        <v>42.512</v>
      </c>
      <c r="I4446">
        <f t="shared" si="207"/>
        <v>0.97013112006272129</v>
      </c>
      <c r="J4446">
        <f t="shared" si="208"/>
        <v>0.81859239744072254</v>
      </c>
      <c r="L4446" s="7">
        <f>(ATANH(I4446^$U$2)^$U$5)</f>
        <v>0.56783530851728703</v>
      </c>
      <c r="M4446">
        <f t="shared" si="209"/>
        <v>0.74674718585089883</v>
      </c>
      <c r="O4446" s="7">
        <f>(ATANH(J4446^$T$2)^$T$5)</f>
        <v>1.1798921247315473</v>
      </c>
      <c r="P4446">
        <f>M4446</f>
        <v>0.74674718585089883</v>
      </c>
    </row>
    <row r="4447" spans="1:16" x14ac:dyDescent="0.25">
      <c r="A4447" t="s">
        <v>25</v>
      </c>
      <c r="B4447" s="1">
        <v>358.9984</v>
      </c>
      <c r="C4447" s="1">
        <v>34.9</v>
      </c>
      <c r="D4447" s="1">
        <v>350.22480000000002</v>
      </c>
      <c r="E4447" s="1">
        <v>249.69560000000001</v>
      </c>
      <c r="F4447" s="1" t="s">
        <v>6</v>
      </c>
      <c r="G4447">
        <v>369.89</v>
      </c>
      <c r="H4447">
        <v>42.512</v>
      </c>
      <c r="I4447">
        <f t="shared" si="207"/>
        <v>0.97055448917245668</v>
      </c>
      <c r="J4447">
        <f t="shared" si="208"/>
        <v>0.82094467444486263</v>
      </c>
      <c r="L4447" s="7">
        <f>(ATANH(I4447^$U$2)^$U$5)</f>
        <v>0.57351076056938077</v>
      </c>
      <c r="M4447">
        <f t="shared" si="209"/>
        <v>0.74706376475745195</v>
      </c>
      <c r="O4447" s="7">
        <f>(ATANH(J4447^$T$2)^$T$5)</f>
        <v>1.1884307829420939</v>
      </c>
      <c r="P4447">
        <f>M4447</f>
        <v>0.74706376475745195</v>
      </c>
    </row>
    <row r="4448" spans="1:16" x14ac:dyDescent="0.25">
      <c r="A4448" t="s">
        <v>25</v>
      </c>
      <c r="B4448" s="1">
        <v>359.15460000000002</v>
      </c>
      <c r="C4448" s="1">
        <v>35</v>
      </c>
      <c r="D4448" s="1">
        <v>349.5181</v>
      </c>
      <c r="E4448" s="1">
        <v>251.73419999999999</v>
      </c>
      <c r="F4448" s="1" t="s">
        <v>6</v>
      </c>
      <c r="G4448">
        <v>369.89</v>
      </c>
      <c r="H4448">
        <v>42.512</v>
      </c>
      <c r="I4448">
        <f t="shared" si="207"/>
        <v>0.97097677687961292</v>
      </c>
      <c r="J4448">
        <f t="shared" si="208"/>
        <v>0.82329695144900261</v>
      </c>
      <c r="L4448" s="7">
        <f>(ATANH(I4448^$U$2)^$U$5)</f>
        <v>0.57924668887257313</v>
      </c>
      <c r="M4448">
        <f t="shared" si="209"/>
        <v>0.74738551249954244</v>
      </c>
      <c r="O4448" s="7">
        <f>(ATANH(J4448^$T$2)^$T$5)</f>
        <v>1.1970799357036832</v>
      </c>
      <c r="P4448">
        <f>M4448</f>
        <v>0.74738551249954244</v>
      </c>
    </row>
    <row r="4449" spans="1:16" x14ac:dyDescent="0.25">
      <c r="A4449" t="s">
        <v>25</v>
      </c>
      <c r="B4449" s="1">
        <v>359.31040000000002</v>
      </c>
      <c r="C4449" s="1">
        <v>35.1</v>
      </c>
      <c r="D4449" s="1">
        <v>348.80709999999999</v>
      </c>
      <c r="E4449" s="1">
        <v>253.82759999999999</v>
      </c>
      <c r="F4449" s="1" t="s">
        <v>6</v>
      </c>
      <c r="G4449">
        <v>369.89</v>
      </c>
      <c r="H4449">
        <v>42.512</v>
      </c>
      <c r="I4449">
        <f t="shared" si="207"/>
        <v>0.97139798318419002</v>
      </c>
      <c r="J4449">
        <f t="shared" si="208"/>
        <v>0.8256492284531427</v>
      </c>
      <c r="L4449" s="7">
        <f>(ATANH(I4449^$U$2)^$U$5)</f>
        <v>0.58504435156978529</v>
      </c>
      <c r="M4449">
        <f t="shared" si="209"/>
        <v>0.74771258084562564</v>
      </c>
      <c r="O4449" s="7">
        <f>(ATANH(J4449^$T$2)^$T$5)</f>
        <v>1.2058426106625648</v>
      </c>
      <c r="P4449">
        <f>M4449</f>
        <v>0.74771258084562564</v>
      </c>
    </row>
    <row r="4450" spans="1:16" x14ac:dyDescent="0.25">
      <c r="A4450" t="s">
        <v>25</v>
      </c>
      <c r="B4450" s="1">
        <v>359.46589999999998</v>
      </c>
      <c r="C4450" s="1">
        <v>35.200000000000003</v>
      </c>
      <c r="D4450" s="1">
        <v>348.0915</v>
      </c>
      <c r="E4450" s="1">
        <v>255.97810000000001</v>
      </c>
      <c r="F4450" s="1" t="s">
        <v>6</v>
      </c>
      <c r="G4450">
        <v>369.89</v>
      </c>
      <c r="H4450">
        <v>42.512</v>
      </c>
      <c r="I4450">
        <f t="shared" si="207"/>
        <v>0.9718183784368325</v>
      </c>
      <c r="J4450">
        <f t="shared" si="208"/>
        <v>0.82800150545728268</v>
      </c>
      <c r="L4450" s="7">
        <f>(ATANH(I4450^$U$2)^$U$5)</f>
        <v>0.59090885535772031</v>
      </c>
      <c r="M4450">
        <f t="shared" si="209"/>
        <v>0.74804512411545054</v>
      </c>
      <c r="O4450" s="7">
        <f>(ATANH(J4450^$T$2)^$T$5)</f>
        <v>1.2147219603470871</v>
      </c>
      <c r="P4450">
        <f>M4450</f>
        <v>0.74804512411545054</v>
      </c>
    </row>
    <row r="4451" spans="1:16" x14ac:dyDescent="0.25">
      <c r="A4451" t="s">
        <v>25</v>
      </c>
      <c r="B4451" s="1">
        <v>359.62099999999998</v>
      </c>
      <c r="C4451" s="1">
        <v>35.299999999999997</v>
      </c>
      <c r="D4451" s="1">
        <v>347.37119999999999</v>
      </c>
      <c r="E4451" s="1">
        <v>258.18810000000002</v>
      </c>
      <c r="F4451" s="1" t="s">
        <v>6</v>
      </c>
      <c r="G4451">
        <v>369.89</v>
      </c>
      <c r="H4451">
        <v>42.512</v>
      </c>
      <c r="I4451">
        <f t="shared" si="207"/>
        <v>0.97223769228689605</v>
      </c>
      <c r="J4451">
        <f t="shared" si="208"/>
        <v>0.83035378246142255</v>
      </c>
      <c r="L4451" s="7">
        <f>(ATANH(I4451^$U$2)^$U$5)</f>
        <v>0.5968378715246806</v>
      </c>
      <c r="M4451">
        <f t="shared" si="209"/>
        <v>0.74838329836798545</v>
      </c>
      <c r="O4451" s="7">
        <f>(ATANH(J4451^$T$2)^$T$5)</f>
        <v>1.2237212691059656</v>
      </c>
      <c r="P4451">
        <f>M4451</f>
        <v>0.74838329836798545</v>
      </c>
    </row>
    <row r="4452" spans="1:16" x14ac:dyDescent="0.25">
      <c r="A4452" t="s">
        <v>25</v>
      </c>
      <c r="B4452" s="1">
        <v>359.77569999999997</v>
      </c>
      <c r="C4452" s="1">
        <v>35.4</v>
      </c>
      <c r="D4452" s="1">
        <v>346.6463</v>
      </c>
      <c r="E4452" s="1">
        <v>260.46030000000002</v>
      </c>
      <c r="F4452" s="1" t="s">
        <v>6</v>
      </c>
      <c r="G4452">
        <v>369.89</v>
      </c>
      <c r="H4452">
        <v>42.512</v>
      </c>
      <c r="I4452">
        <f t="shared" si="207"/>
        <v>0.97265592473438045</v>
      </c>
      <c r="J4452">
        <f t="shared" si="208"/>
        <v>0.83270605946556264</v>
      </c>
      <c r="L4452" s="7">
        <f>(ATANH(I4452^$U$2)^$U$5)</f>
        <v>0.60283282554843998</v>
      </c>
      <c r="M4452">
        <f t="shared" si="209"/>
        <v>0.74872729070403943</v>
      </c>
      <c r="O4452" s="7">
        <f>(ATANH(J4452^$T$2)^$T$5)</f>
        <v>1.2328439605342276</v>
      </c>
      <c r="P4452">
        <f>M4452</f>
        <v>0.74872729070403943</v>
      </c>
    </row>
    <row r="4453" spans="1:16" x14ac:dyDescent="0.25">
      <c r="A4453" t="s">
        <v>25</v>
      </c>
      <c r="B4453" s="1">
        <v>359.93009999999998</v>
      </c>
      <c r="C4453" s="1">
        <v>35.5</v>
      </c>
      <c r="D4453" s="1">
        <v>345.91640000000001</v>
      </c>
      <c r="E4453" s="1">
        <v>262.79730000000001</v>
      </c>
      <c r="F4453" s="1" t="s">
        <v>6</v>
      </c>
      <c r="G4453">
        <v>369.89</v>
      </c>
      <c r="H4453">
        <v>42.512</v>
      </c>
      <c r="I4453">
        <f t="shared" si="207"/>
        <v>0.97307334612993046</v>
      </c>
      <c r="J4453">
        <f t="shared" si="208"/>
        <v>0.83505833646970262</v>
      </c>
      <c r="L4453" s="7">
        <f>(ATANH(I4453^$U$2)^$U$5)</f>
        <v>0.60889916006916178</v>
      </c>
      <c r="M4453">
        <f t="shared" si="209"/>
        <v>0.74907725723482521</v>
      </c>
      <c r="O4453" s="7">
        <f>(ATANH(J4453^$T$2)^$T$5)</f>
        <v>1.242093605428503</v>
      </c>
      <c r="P4453">
        <f>M4453</f>
        <v>0.74907725723482521</v>
      </c>
    </row>
    <row r="4454" spans="1:16" x14ac:dyDescent="0.25">
      <c r="A4454" t="s">
        <v>25</v>
      </c>
      <c r="B4454" s="1">
        <v>360.08409999999998</v>
      </c>
      <c r="C4454" s="1">
        <v>35.6</v>
      </c>
      <c r="D4454" s="1">
        <v>345.1816</v>
      </c>
      <c r="E4454" s="1">
        <v>265.202</v>
      </c>
      <c r="F4454" s="1" t="s">
        <v>6</v>
      </c>
      <c r="G4454">
        <v>369.89</v>
      </c>
      <c r="H4454">
        <v>42.512</v>
      </c>
      <c r="I4454">
        <f t="shared" si="207"/>
        <v>0.97348968612290143</v>
      </c>
      <c r="J4454">
        <f t="shared" si="208"/>
        <v>0.83741061347384271</v>
      </c>
      <c r="L4454" s="7">
        <f>(ATANH(I4454^$U$2)^$U$5)</f>
        <v>0.61503458089095031</v>
      </c>
      <c r="M4454">
        <f t="shared" si="209"/>
        <v>0.74943338281469873</v>
      </c>
      <c r="O4454" s="7">
        <f>(ATANH(J4454^$T$2)^$T$5)</f>
        <v>1.2514739303175273</v>
      </c>
      <c r="P4454">
        <f>M4454</f>
        <v>0.74943338281469873</v>
      </c>
    </row>
    <row r="4455" spans="1:16" x14ac:dyDescent="0.25">
      <c r="A4455" t="s">
        <v>25</v>
      </c>
      <c r="B4455" s="1">
        <v>360.23770000000002</v>
      </c>
      <c r="C4455" s="1">
        <v>35.700000000000003</v>
      </c>
      <c r="D4455" s="1">
        <v>344.44159999999999</v>
      </c>
      <c r="E4455" s="1">
        <v>267.67750000000001</v>
      </c>
      <c r="F4455" s="1" t="s">
        <v>6</v>
      </c>
      <c r="G4455">
        <v>369.89</v>
      </c>
      <c r="H4455">
        <v>42.512</v>
      </c>
      <c r="I4455">
        <f t="shared" si="207"/>
        <v>0.97390494471329325</v>
      </c>
      <c r="J4455">
        <f t="shared" si="208"/>
        <v>0.83976289047798269</v>
      </c>
      <c r="L4455" s="7">
        <f>(ATANH(I4455^$U$2)^$U$5)</f>
        <v>0.62124071076139986</v>
      </c>
      <c r="M4455">
        <f t="shared" si="209"/>
        <v>0.74979586400276854</v>
      </c>
      <c r="O4455" s="7">
        <f>(ATANH(J4455^$T$2)^$T$5)</f>
        <v>1.2609888266184364</v>
      </c>
      <c r="P4455">
        <f>M4455</f>
        <v>0.74979586400276854</v>
      </c>
    </row>
    <row r="4456" spans="1:16" x14ac:dyDescent="0.25">
      <c r="A4456" t="s">
        <v>25</v>
      </c>
      <c r="B4456" s="1">
        <v>360.39100000000002</v>
      </c>
      <c r="C4456" s="1">
        <v>35.799999999999997</v>
      </c>
      <c r="D4456" s="1">
        <v>343.69630000000001</v>
      </c>
      <c r="E4456" s="1">
        <v>270.22710000000001</v>
      </c>
      <c r="F4456" s="1" t="s">
        <v>6</v>
      </c>
      <c r="G4456">
        <v>369.89</v>
      </c>
      <c r="H4456">
        <v>42.512</v>
      </c>
      <c r="I4456">
        <f t="shared" si="207"/>
        <v>0.97431939225175057</v>
      </c>
      <c r="J4456">
        <f t="shared" si="208"/>
        <v>0.84211516748212267</v>
      </c>
      <c r="L4456" s="7">
        <f>(ATANH(I4456^$U$2)^$U$5)</f>
        <v>0.62752337224195009</v>
      </c>
      <c r="M4456">
        <f t="shared" si="209"/>
        <v>0.75016490739447828</v>
      </c>
      <c r="O4456" s="7">
        <f>(ATANH(J4456^$T$2)^$T$5)</f>
        <v>1.2706423604746877</v>
      </c>
      <c r="P4456">
        <f>M4456</f>
        <v>0.75016490739447828</v>
      </c>
    </row>
    <row r="4457" spans="1:16" x14ac:dyDescent="0.25">
      <c r="A4457" t="s">
        <v>25</v>
      </c>
      <c r="B4457" s="1">
        <v>360.54390000000001</v>
      </c>
      <c r="C4457" s="1">
        <v>35.9</v>
      </c>
      <c r="D4457" s="1">
        <v>342.94569999999999</v>
      </c>
      <c r="E4457" s="1">
        <v>272.85419999999999</v>
      </c>
      <c r="F4457" s="1" t="s">
        <v>6</v>
      </c>
      <c r="G4457">
        <v>369.89</v>
      </c>
      <c r="H4457">
        <v>42.512</v>
      </c>
      <c r="I4457">
        <f t="shared" si="207"/>
        <v>0.97473275838762885</v>
      </c>
      <c r="J4457">
        <f t="shared" si="208"/>
        <v>0.84446744448626265</v>
      </c>
      <c r="L4457" s="7">
        <f>(ATANH(I4457^$U$2)^$U$5)</f>
        <v>0.63388032898944191</v>
      </c>
      <c r="M4457">
        <f t="shared" si="209"/>
        <v>0.75054071372184394</v>
      </c>
      <c r="O4457" s="7">
        <f>(ATANH(J4457^$T$2)^$T$5)</f>
        <v>1.2804387833373327</v>
      </c>
      <c r="P4457">
        <f>M4457</f>
        <v>0.75054071372184394</v>
      </c>
    </row>
    <row r="4458" spans="1:16" x14ac:dyDescent="0.25">
      <c r="A4458" t="s">
        <v>25</v>
      </c>
      <c r="B4458" s="1">
        <v>360.69650000000001</v>
      </c>
      <c r="C4458" s="1">
        <v>36</v>
      </c>
      <c r="D4458" s="1">
        <v>342.18959999999998</v>
      </c>
      <c r="E4458" s="1">
        <v>275.5625</v>
      </c>
      <c r="F4458" s="1" t="s">
        <v>6</v>
      </c>
      <c r="G4458">
        <v>369.89</v>
      </c>
      <c r="H4458">
        <v>42.512</v>
      </c>
      <c r="I4458">
        <f t="shared" si="207"/>
        <v>0.97514531347157274</v>
      </c>
      <c r="J4458">
        <f t="shared" si="208"/>
        <v>0.84681972149040274</v>
      </c>
      <c r="L4458" s="7">
        <f>(ATANH(I4458^$U$2)^$U$5)</f>
        <v>0.64031768724881188</v>
      </c>
      <c r="M4458">
        <f t="shared" si="209"/>
        <v>0.75092350512065076</v>
      </c>
      <c r="O4458" s="7">
        <f>(ATANH(J4458^$T$2)^$T$5)</f>
        <v>1.2903825433579885</v>
      </c>
      <c r="P4458">
        <f>M4458</f>
        <v>0.75092350512065076</v>
      </c>
    </row>
    <row r="4459" spans="1:16" x14ac:dyDescent="0.25">
      <c r="A4459" t="s">
        <v>25</v>
      </c>
      <c r="B4459" s="1">
        <v>360.84870000000001</v>
      </c>
      <c r="C4459" s="1">
        <v>36.1</v>
      </c>
      <c r="D4459" s="1">
        <v>341.42770000000002</v>
      </c>
      <c r="E4459" s="1">
        <v>278.35590000000002</v>
      </c>
      <c r="F4459" s="1" t="s">
        <v>6</v>
      </c>
      <c r="G4459">
        <v>369.89</v>
      </c>
      <c r="H4459">
        <v>42.512</v>
      </c>
      <c r="I4459">
        <f t="shared" si="207"/>
        <v>0.97555678715293737</v>
      </c>
      <c r="J4459">
        <f t="shared" si="208"/>
        <v>0.84917199849454272</v>
      </c>
      <c r="L4459" s="7">
        <f>(ATANH(I4459^$U$2)^$U$5)</f>
        <v>0.64683326706871336</v>
      </c>
      <c r="M4459">
        <f t="shared" si="209"/>
        <v>0.75131350871015212</v>
      </c>
      <c r="O4459" s="7">
        <f>(ATANH(J4459^$T$2)^$T$5)</f>
        <v>1.3004782976692872</v>
      </c>
      <c r="P4459">
        <f>M4459</f>
        <v>0.75131350871015212</v>
      </c>
    </row>
    <row r="4460" spans="1:16" x14ac:dyDescent="0.25">
      <c r="A4460" t="s">
        <v>25</v>
      </c>
      <c r="B4460" s="1">
        <v>361.00060000000002</v>
      </c>
      <c r="C4460" s="1">
        <v>36.200000000000003</v>
      </c>
      <c r="D4460" s="1">
        <v>340.66</v>
      </c>
      <c r="E4460" s="1">
        <v>281.23860000000002</v>
      </c>
      <c r="F4460" s="1" t="s">
        <v>6</v>
      </c>
      <c r="G4460">
        <v>369.89</v>
      </c>
      <c r="H4460">
        <v>42.512</v>
      </c>
      <c r="I4460">
        <f t="shared" si="207"/>
        <v>0.97596744978236782</v>
      </c>
      <c r="J4460">
        <f t="shared" si="208"/>
        <v>0.85152427549868281</v>
      </c>
      <c r="L4460" s="7">
        <f>(ATANH(I4460^$U$2)^$U$5)</f>
        <v>0.65343348558380987</v>
      </c>
      <c r="M4460">
        <f t="shared" si="209"/>
        <v>0.75171096859837716</v>
      </c>
      <c r="O4460" s="7">
        <f>(ATANH(J4460^$T$2)^$T$5)</f>
        <v>1.310730925636975</v>
      </c>
      <c r="P4460">
        <f>M4460</f>
        <v>0.75171096859837716</v>
      </c>
    </row>
    <row r="4461" spans="1:16" x14ac:dyDescent="0.25">
      <c r="A4461" t="s">
        <v>25</v>
      </c>
      <c r="B4461" s="1">
        <v>361.15210000000002</v>
      </c>
      <c r="C4461" s="1">
        <v>36.299999999999997</v>
      </c>
      <c r="D4461" s="1">
        <v>339.88630000000001</v>
      </c>
      <c r="E4461" s="1">
        <v>284.2149</v>
      </c>
      <c r="F4461" s="1" t="s">
        <v>6</v>
      </c>
      <c r="G4461">
        <v>369.89</v>
      </c>
      <c r="H4461">
        <v>42.512</v>
      </c>
      <c r="I4461">
        <f t="shared" si="207"/>
        <v>0.97637703100921902</v>
      </c>
      <c r="J4461">
        <f t="shared" si="208"/>
        <v>0.85387655250282268</v>
      </c>
      <c r="L4461" s="7">
        <f>(ATANH(I4461^$U$2)^$U$5)</f>
        <v>0.66011623536771336</v>
      </c>
      <c r="M4461">
        <f t="shared" si="209"/>
        <v>0.75211611625896846</v>
      </c>
      <c r="O4461" s="7">
        <f>(ATANH(J4461^$T$2)^$T$5)</f>
        <v>1.3211455431772503</v>
      </c>
      <c r="P4461">
        <f>M4461</f>
        <v>0.75211611625896846</v>
      </c>
    </row>
    <row r="4462" spans="1:16" x14ac:dyDescent="0.25">
      <c r="A4462" t="s">
        <v>25</v>
      </c>
      <c r="B4462" s="1">
        <v>361.3032</v>
      </c>
      <c r="C4462" s="1">
        <v>36.4</v>
      </c>
      <c r="D4462" s="1">
        <v>339.10640000000001</v>
      </c>
      <c r="E4462" s="1">
        <v>287.28980000000001</v>
      </c>
      <c r="F4462" s="1" t="s">
        <v>6</v>
      </c>
      <c r="G4462">
        <v>369.89</v>
      </c>
      <c r="H4462">
        <v>42.512</v>
      </c>
      <c r="I4462">
        <f t="shared" si="207"/>
        <v>0.97678553083349107</v>
      </c>
      <c r="J4462">
        <f t="shared" si="208"/>
        <v>0.85622882950696266</v>
      </c>
      <c r="L4462" s="7">
        <f>(ATANH(I4462^$U$2)^$U$5)</f>
        <v>0.66688376222286117</v>
      </c>
      <c r="M4462">
        <f t="shared" si="209"/>
        <v>0.75252924980094626</v>
      </c>
      <c r="O4462" s="7">
        <f>(ATANH(J4462^$T$2)^$T$5)</f>
        <v>1.3317275182436681</v>
      </c>
      <c r="P4462">
        <f>M4462</f>
        <v>0.75252924980094626</v>
      </c>
    </row>
    <row r="4463" spans="1:16" x14ac:dyDescent="0.25">
      <c r="A4463" t="s">
        <v>25</v>
      </c>
      <c r="B4463" s="1">
        <v>361.45400000000001</v>
      </c>
      <c r="C4463" s="1">
        <v>36.5</v>
      </c>
      <c r="D4463" s="1">
        <v>338.32010000000002</v>
      </c>
      <c r="E4463" s="1">
        <v>290.46809999999999</v>
      </c>
      <c r="F4463" s="1" t="s">
        <v>6</v>
      </c>
      <c r="G4463">
        <v>369.89</v>
      </c>
      <c r="H4463">
        <v>42.512</v>
      </c>
      <c r="I4463">
        <f t="shared" si="207"/>
        <v>0.97719321960582883</v>
      </c>
      <c r="J4463">
        <f t="shared" si="208"/>
        <v>0.85858110651110275</v>
      </c>
      <c r="L4463" s="7">
        <f>(ATANH(I4463^$U$2)^$U$5)</f>
        <v>0.67374300653780606</v>
      </c>
      <c r="M4463">
        <f t="shared" si="209"/>
        <v>0.75295060930430513</v>
      </c>
      <c r="O4463" s="7">
        <f>(ATANH(J4463^$T$2)^$T$5)</f>
        <v>1.342482487599975</v>
      </c>
      <c r="P4463">
        <f>M4463</f>
        <v>0.75295060930430513</v>
      </c>
    </row>
    <row r="4464" spans="1:16" x14ac:dyDescent="0.25">
      <c r="A4464" t="s">
        <v>25</v>
      </c>
      <c r="B4464" s="1">
        <v>361.60449999999997</v>
      </c>
      <c r="C4464" s="1">
        <v>36.6</v>
      </c>
      <c r="D4464" s="1">
        <v>337.52730000000003</v>
      </c>
      <c r="E4464" s="1">
        <v>293.75529999999998</v>
      </c>
      <c r="F4464" s="1" t="s">
        <v>6</v>
      </c>
      <c r="G4464">
        <v>369.89</v>
      </c>
      <c r="H4464">
        <v>42.512</v>
      </c>
      <c r="I4464">
        <f t="shared" si="207"/>
        <v>0.9776000973262321</v>
      </c>
      <c r="J4464">
        <f t="shared" si="208"/>
        <v>0.86093338351524273</v>
      </c>
      <c r="L4464" s="7">
        <f>(ATANH(I4464^$U$2)^$U$5)</f>
        <v>0.68069666073352886</v>
      </c>
      <c r="M4464">
        <f t="shared" si="209"/>
        <v>0.75338049558809839</v>
      </c>
      <c r="O4464" s="7">
        <f>(ATANH(J4464^$T$2)^$T$5)</f>
        <v>1.3534163750090207</v>
      </c>
      <c r="P4464">
        <f>M4464</f>
        <v>0.75338049558809839</v>
      </c>
    </row>
    <row r="4465" spans="1:16" x14ac:dyDescent="0.25">
      <c r="A4465" t="s">
        <v>25</v>
      </c>
      <c r="B4465" s="1">
        <v>361.75459999999998</v>
      </c>
      <c r="C4465" s="1">
        <v>36.700000000000003</v>
      </c>
      <c r="D4465" s="1">
        <v>336.7278</v>
      </c>
      <c r="E4465" s="1">
        <v>297.15730000000002</v>
      </c>
      <c r="F4465" s="1" t="s">
        <v>6</v>
      </c>
      <c r="G4465">
        <v>369.89</v>
      </c>
      <c r="H4465">
        <v>42.512</v>
      </c>
      <c r="I4465">
        <f t="shared" si="207"/>
        <v>0.97800589364405632</v>
      </c>
      <c r="J4465">
        <f t="shared" si="208"/>
        <v>0.86328566051938282</v>
      </c>
      <c r="L4465" s="7">
        <f>(ATANH(I4465^$U$2)^$U$5)</f>
        <v>0.68774282384785568</v>
      </c>
      <c r="M4465">
        <f t="shared" si="209"/>
        <v>0.75381922559467063</v>
      </c>
      <c r="O4465" s="7">
        <f>(ATANH(J4465^$T$2)^$T$5)</f>
        <v>1.3645354109834833</v>
      </c>
      <c r="P4465">
        <f>M4465</f>
        <v>0.75381922559467063</v>
      </c>
    </row>
    <row r="4466" spans="1:16" x14ac:dyDescent="0.25">
      <c r="A4466" t="s">
        <v>25</v>
      </c>
      <c r="B4466" s="1">
        <v>361.90429999999998</v>
      </c>
      <c r="C4466" s="1">
        <v>36.799999999999997</v>
      </c>
      <c r="D4466" s="1">
        <v>335.92140000000001</v>
      </c>
      <c r="E4466" s="1">
        <v>300.68020000000001</v>
      </c>
      <c r="F4466" s="1" t="s">
        <v>6</v>
      </c>
      <c r="G4466">
        <v>369.89</v>
      </c>
      <c r="H4466">
        <v>42.512</v>
      </c>
      <c r="I4466">
        <f t="shared" si="207"/>
        <v>0.9784106085593014</v>
      </c>
      <c r="J4466">
        <f t="shared" si="208"/>
        <v>0.86563793752352269</v>
      </c>
      <c r="L4466" s="7">
        <f>(ATANH(I4466^$U$2)^$U$5)</f>
        <v>0.69488424310182417</v>
      </c>
      <c r="M4466">
        <f t="shared" si="209"/>
        <v>0.75426710361824889</v>
      </c>
      <c r="O4466" s="7">
        <f>(ATANH(J4466^$T$2)^$T$5)</f>
        <v>1.3758461542619176</v>
      </c>
      <c r="P4466">
        <f>M4466</f>
        <v>0.75426710361824889</v>
      </c>
    </row>
    <row r="4467" spans="1:16" x14ac:dyDescent="0.25">
      <c r="A4467" t="s">
        <v>25</v>
      </c>
      <c r="B4467" s="1">
        <v>362.05369999999999</v>
      </c>
      <c r="C4467" s="1">
        <v>36.9</v>
      </c>
      <c r="D4467" s="1">
        <v>335.1078</v>
      </c>
      <c r="E4467" s="1">
        <v>304.33080000000001</v>
      </c>
      <c r="F4467" s="1" t="s">
        <v>6</v>
      </c>
      <c r="G4467">
        <v>369.89</v>
      </c>
      <c r="H4467">
        <v>42.512</v>
      </c>
      <c r="I4467">
        <f t="shared" si="207"/>
        <v>0.97881451242261219</v>
      </c>
      <c r="J4467">
        <f t="shared" si="208"/>
        <v>0.86799021452766278</v>
      </c>
      <c r="L4467" s="7">
        <f>(ATANH(I4467^$U$2)^$U$5)</f>
        <v>0.70212869892232133</v>
      </c>
      <c r="M4467">
        <f t="shared" si="209"/>
        <v>0.75472448180714669</v>
      </c>
      <c r="O4467" s="7">
        <f>(ATANH(J4467^$T$2)^$T$5)</f>
        <v>1.3873555151939885</v>
      </c>
      <c r="P4467">
        <f>M4467</f>
        <v>0.75472448180714669</v>
      </c>
    </row>
    <row r="4468" spans="1:16" x14ac:dyDescent="0.25">
      <c r="A4468" t="s">
        <v>25</v>
      </c>
      <c r="B4468" s="1">
        <v>362.20280000000002</v>
      </c>
      <c r="C4468" s="1">
        <v>37</v>
      </c>
      <c r="D4468" s="1">
        <v>334.28680000000003</v>
      </c>
      <c r="E4468" s="1">
        <v>308.11610000000002</v>
      </c>
      <c r="F4468" s="1" t="s">
        <v>6</v>
      </c>
      <c r="G4468">
        <v>369.89</v>
      </c>
      <c r="H4468">
        <v>42.512</v>
      </c>
      <c r="I4468">
        <f t="shared" si="207"/>
        <v>0.9792176052339886</v>
      </c>
      <c r="J4468">
        <f t="shared" si="208"/>
        <v>0.87034249153180276</v>
      </c>
      <c r="L4468" s="7">
        <f>(ATANH(I4468^$U$2)^$U$5)</f>
        <v>0.70947948372202152</v>
      </c>
      <c r="M4468">
        <f t="shared" si="209"/>
        <v>0.7551916926140636</v>
      </c>
      <c r="O4468" s="7">
        <f>(ATANH(J4468^$T$2)^$T$5)</f>
        <v>1.3990707812419394</v>
      </c>
      <c r="P4468">
        <f>M4468</f>
        <v>0.7551916926140636</v>
      </c>
    </row>
    <row r="4469" spans="1:16" x14ac:dyDescent="0.25">
      <c r="A4469" t="s">
        <v>25</v>
      </c>
      <c r="B4469" s="1">
        <v>362.35149999999999</v>
      </c>
      <c r="C4469" s="1">
        <v>37.1</v>
      </c>
      <c r="D4469" s="1">
        <v>333.45830000000001</v>
      </c>
      <c r="E4469" s="1">
        <v>312.04399999999998</v>
      </c>
      <c r="F4469" s="1" t="s">
        <v>6</v>
      </c>
      <c r="G4469">
        <v>369.89</v>
      </c>
      <c r="H4469">
        <v>42.512</v>
      </c>
      <c r="I4469">
        <f t="shared" si="207"/>
        <v>0.97961961664278574</v>
      </c>
      <c r="J4469">
        <f t="shared" si="208"/>
        <v>0.87269476853594286</v>
      </c>
      <c r="L4469" s="7">
        <f>(ATANH(I4469^$U$2)^$U$5)</f>
        <v>0.71693501460755904</v>
      </c>
      <c r="M4469">
        <f t="shared" si="209"/>
        <v>0.75566913157923365</v>
      </c>
      <c r="O4469" s="7">
        <f>(ATANH(J4469^$T$2)^$T$5)</f>
        <v>1.4109996448320765</v>
      </c>
      <c r="P4469">
        <f>M4469</f>
        <v>0.75566913157923365</v>
      </c>
    </row>
    <row r="4470" spans="1:16" x14ac:dyDescent="0.25">
      <c r="A4470" t="s">
        <v>25</v>
      </c>
      <c r="B4470" s="1">
        <v>362.49990000000003</v>
      </c>
      <c r="C4470" s="1">
        <v>37.200000000000003</v>
      </c>
      <c r="D4470" s="1">
        <v>332.62189999999998</v>
      </c>
      <c r="E4470" s="1">
        <v>316.12270000000001</v>
      </c>
      <c r="F4470" s="1" t="s">
        <v>6</v>
      </c>
      <c r="G4470">
        <v>369.89</v>
      </c>
      <c r="H4470">
        <v>42.512</v>
      </c>
      <c r="I4470">
        <f t="shared" si="207"/>
        <v>0.9800208169996486</v>
      </c>
      <c r="J4470">
        <f t="shared" si="208"/>
        <v>0.87504704554008284</v>
      </c>
      <c r="L4470" s="7">
        <f>(ATANH(I4470^$U$2)^$U$5)</f>
        <v>0.72450384071830243</v>
      </c>
      <c r="M4470">
        <f t="shared" si="209"/>
        <v>0.75615717788030778</v>
      </c>
      <c r="O4470" s="7">
        <f>(ATANH(J4470^$T$2)^$T$5)</f>
        <v>1.4231502338206343</v>
      </c>
      <c r="P4470">
        <f>M4470</f>
        <v>0.75615717788030778</v>
      </c>
    </row>
    <row r="4471" spans="1:16" x14ac:dyDescent="0.25">
      <c r="A4471" t="s">
        <v>25</v>
      </c>
      <c r="B4471" s="1">
        <v>362.64789999999999</v>
      </c>
      <c r="C4471" s="1">
        <v>37.299999999999997</v>
      </c>
      <c r="D4471" s="1">
        <v>331.7774</v>
      </c>
      <c r="E4471" s="1">
        <v>320.36130000000003</v>
      </c>
      <c r="F4471" s="1" t="s">
        <v>6</v>
      </c>
      <c r="G4471">
        <v>369.89</v>
      </c>
      <c r="H4471">
        <v>42.512</v>
      </c>
      <c r="I4471">
        <f t="shared" si="207"/>
        <v>0.98042093595393232</v>
      </c>
      <c r="J4471">
        <f t="shared" si="208"/>
        <v>0.8773993225442227</v>
      </c>
      <c r="L4471" s="7">
        <f>(ATANH(I4471^$U$2)^$U$5)</f>
        <v>0.73218459535821179</v>
      </c>
      <c r="M4471">
        <f t="shared" si="209"/>
        <v>0.75665626185865242</v>
      </c>
      <c r="O4471" s="7">
        <f>(ATANH(J4471^$T$2)^$T$5)</f>
        <v>1.4355311448737984</v>
      </c>
      <c r="P4471">
        <f>M4471</f>
        <v>0.75665626185865242</v>
      </c>
    </row>
    <row r="4472" spans="1:16" x14ac:dyDescent="0.25">
      <c r="A4472" t="s">
        <v>25</v>
      </c>
      <c r="B4472" s="1">
        <v>362.79559999999998</v>
      </c>
      <c r="C4472" s="1">
        <v>37.4</v>
      </c>
      <c r="D4472" s="1">
        <v>330.9246</v>
      </c>
      <c r="E4472" s="1">
        <v>324.76929999999999</v>
      </c>
      <c r="F4472" s="1" t="s">
        <v>6</v>
      </c>
      <c r="G4472">
        <v>369.89</v>
      </c>
      <c r="H4472">
        <v>42.512</v>
      </c>
      <c r="I4472">
        <f t="shared" si="207"/>
        <v>0.98082024385628153</v>
      </c>
      <c r="J4472">
        <f t="shared" si="208"/>
        <v>0.87975159954836279</v>
      </c>
      <c r="L4472" s="7">
        <f>(ATANH(I4472^$U$2)^$U$5)</f>
        <v>0.73998641929304498</v>
      </c>
      <c r="M4472">
        <f t="shared" si="209"/>
        <v>0.7571667993217478</v>
      </c>
      <c r="O4472" s="7">
        <f>(ATANH(J4472^$T$2)^$T$5)</f>
        <v>1.4481514801024364</v>
      </c>
      <c r="P4472">
        <f>M4472</f>
        <v>0.7571667993217478</v>
      </c>
    </row>
    <row r="4473" spans="1:16" x14ac:dyDescent="0.25">
      <c r="A4473" t="s">
        <v>25</v>
      </c>
      <c r="B4473" s="1">
        <v>362.94290000000001</v>
      </c>
      <c r="C4473" s="1">
        <v>37.5</v>
      </c>
      <c r="D4473" s="1">
        <v>330.06310000000002</v>
      </c>
      <c r="E4473" s="1">
        <v>329.35739999999998</v>
      </c>
      <c r="F4473" s="1" t="s">
        <v>6</v>
      </c>
      <c r="G4473">
        <v>369.89</v>
      </c>
      <c r="H4473">
        <v>42.512</v>
      </c>
      <c r="I4473">
        <f t="shared" si="207"/>
        <v>0.98121847035605181</v>
      </c>
      <c r="J4473">
        <f t="shared" si="208"/>
        <v>0.88210387655250277</v>
      </c>
      <c r="L4473" s="7">
        <f>(ATANH(I4473^$U$2)^$U$5)</f>
        <v>0.74790821135958552</v>
      </c>
      <c r="M4473">
        <f t="shared" si="209"/>
        <v>0.75768927843405764</v>
      </c>
      <c r="O4473" s="7">
        <f>(ATANH(J4473^$T$2)^$T$5)</f>
        <v>1.4610208873394361</v>
      </c>
      <c r="P4473">
        <f>M4473</f>
        <v>0.75768927843405764</v>
      </c>
    </row>
    <row r="4474" spans="1:16" x14ac:dyDescent="0.25">
      <c r="A4474" t="s">
        <v>25</v>
      </c>
      <c r="B4474" s="1">
        <v>363.0899</v>
      </c>
      <c r="C4474" s="1">
        <v>37.6</v>
      </c>
      <c r="D4474" s="1">
        <v>329.1927</v>
      </c>
      <c r="E4474" s="1">
        <v>334.137</v>
      </c>
      <c r="F4474" s="1" t="s">
        <v>6</v>
      </c>
      <c r="G4474">
        <v>369.89</v>
      </c>
      <c r="H4474">
        <v>42.512</v>
      </c>
      <c r="I4474">
        <f t="shared" si="207"/>
        <v>0.9816158858038877</v>
      </c>
      <c r="J4474">
        <f t="shared" si="208"/>
        <v>0.88445615355664287</v>
      </c>
      <c r="L4474" s="7">
        <f>(ATANH(I4474^$U$2)^$U$5)</f>
        <v>0.7559597834014975</v>
      </c>
      <c r="M4474">
        <f t="shared" si="209"/>
        <v>0.75822419304271849</v>
      </c>
      <c r="O4474" s="7">
        <f>(ATANH(J4474^$T$2)^$T$5)</f>
        <v>1.4741496045025493</v>
      </c>
      <c r="P4474">
        <f>M4474</f>
        <v>0.75822419304271849</v>
      </c>
    </row>
    <row r="4475" spans="1:16" x14ac:dyDescent="0.25">
      <c r="A4475" t="s">
        <v>25</v>
      </c>
      <c r="B4475" s="1">
        <v>363.23649999999998</v>
      </c>
      <c r="C4475" s="1">
        <v>37.700000000000003</v>
      </c>
      <c r="D4475" s="1">
        <v>328.31310000000002</v>
      </c>
      <c r="E4475" s="1">
        <v>339.12029999999999</v>
      </c>
      <c r="F4475" s="1" t="s">
        <v>6</v>
      </c>
      <c r="G4475">
        <v>369.89</v>
      </c>
      <c r="H4475">
        <v>42.512</v>
      </c>
      <c r="I4475">
        <f t="shared" si="207"/>
        <v>0.98201221984914433</v>
      </c>
      <c r="J4475">
        <f t="shared" si="208"/>
        <v>0.88680843056078285</v>
      </c>
      <c r="L4475" s="7">
        <f>(ATANH(I4475^$U$2)^$U$5)</f>
        <v>0.76414036031324339</v>
      </c>
      <c r="M4475">
        <f t="shared" si="209"/>
        <v>0.75877204725839653</v>
      </c>
      <c r="O4475" s="7">
        <f>(ATANH(J4475^$T$2)^$T$5)</f>
        <v>1.4875485085496281</v>
      </c>
      <c r="P4475">
        <f>M4475</f>
        <v>0.75877204725839653</v>
      </c>
    </row>
    <row r="4476" spans="1:16" x14ac:dyDescent="0.25">
      <c r="A4476" t="s">
        <v>25</v>
      </c>
      <c r="B4476" s="1">
        <v>363.38279999999997</v>
      </c>
      <c r="C4476" s="1">
        <v>37.799999999999997</v>
      </c>
      <c r="D4476" s="1">
        <v>327.4239</v>
      </c>
      <c r="E4476" s="1">
        <v>344.32089999999999</v>
      </c>
      <c r="F4476" s="1" t="s">
        <v>6</v>
      </c>
      <c r="G4476">
        <v>369.89</v>
      </c>
      <c r="H4476">
        <v>42.512</v>
      </c>
      <c r="I4476">
        <f t="shared" si="207"/>
        <v>0.98240774284246668</v>
      </c>
      <c r="J4476">
        <f t="shared" si="208"/>
        <v>0.88916070756492271</v>
      </c>
      <c r="L4476" s="7">
        <f>(ATANH(I4476^$U$2)^$U$5)</f>
        <v>0.77246052006781574</v>
      </c>
      <c r="M4476">
        <f t="shared" si="209"/>
        <v>0.75933341239224328</v>
      </c>
      <c r="O4476" s="7">
        <f>(ATANH(J4476^$T$2)^$T$5)</f>
        <v>1.5012291696080993</v>
      </c>
      <c r="P4476">
        <f>M4476</f>
        <v>0.75933341239224328</v>
      </c>
    </row>
    <row r="4477" spans="1:16" x14ac:dyDescent="0.25">
      <c r="A4477" t="s">
        <v>25</v>
      </c>
      <c r="B4477" s="1">
        <v>363.52879999999999</v>
      </c>
      <c r="C4477" s="1">
        <v>37.9</v>
      </c>
      <c r="D4477" s="1">
        <v>326.5247</v>
      </c>
      <c r="E4477" s="1">
        <v>349.7534</v>
      </c>
      <c r="F4477" s="1" t="s">
        <v>6</v>
      </c>
      <c r="G4477">
        <v>369.89</v>
      </c>
      <c r="H4477">
        <v>42.512</v>
      </c>
      <c r="I4477">
        <f t="shared" si="207"/>
        <v>0.98280245478385464</v>
      </c>
      <c r="J4477">
        <f t="shared" si="208"/>
        <v>0.89151298456906281</v>
      </c>
      <c r="L4477" s="7">
        <f>(ATANH(I4477^$U$2)^$U$5)</f>
        <v>0.78092574342381926</v>
      </c>
      <c r="M4477">
        <f t="shared" si="209"/>
        <v>0.75990887178617716</v>
      </c>
      <c r="O4477" s="7">
        <f>(ATANH(J4477^$T$2)^$T$5)</f>
        <v>1.5152039109482207</v>
      </c>
      <c r="P4477">
        <f>M4477</f>
        <v>0.75990887178617716</v>
      </c>
    </row>
    <row r="4478" spans="1:16" x14ac:dyDescent="0.25">
      <c r="A4478" t="s">
        <v>25</v>
      </c>
      <c r="B4478" s="1">
        <v>363.67439999999999</v>
      </c>
      <c r="C4478" s="1">
        <v>38</v>
      </c>
      <c r="D4478" s="1">
        <v>325.61529999999999</v>
      </c>
      <c r="E4478" s="1">
        <v>355.43380000000002</v>
      </c>
      <c r="F4478" s="1" t="s">
        <v>6</v>
      </c>
      <c r="G4478">
        <v>369.89</v>
      </c>
      <c r="H4478">
        <v>42.512</v>
      </c>
      <c r="I4478">
        <f t="shared" si="207"/>
        <v>0.98319608532266356</v>
      </c>
      <c r="J4478">
        <f t="shared" si="208"/>
        <v>0.8938652615732029</v>
      </c>
      <c r="L4478" s="7">
        <f>(ATANH(I4478^$U$2)^$U$5)</f>
        <v>0.7895358967435393</v>
      </c>
      <c r="M4478">
        <f t="shared" si="209"/>
        <v>0.76049905282509378</v>
      </c>
      <c r="O4478" s="7">
        <f>(ATANH(J4478^$T$2)^$T$5)</f>
        <v>1.5294858755729075</v>
      </c>
      <c r="P4478">
        <f>M4478</f>
        <v>0.76049905282509378</v>
      </c>
    </row>
    <row r="4479" spans="1:16" x14ac:dyDescent="0.25">
      <c r="A4479" t="s">
        <v>25</v>
      </c>
      <c r="B4479" s="1">
        <v>363.81970000000001</v>
      </c>
      <c r="C4479" s="1">
        <v>38.1</v>
      </c>
      <c r="D4479" s="1">
        <v>324.6952</v>
      </c>
      <c r="E4479" s="1">
        <v>361.37970000000001</v>
      </c>
      <c r="F4479" s="1" t="s">
        <v>6</v>
      </c>
      <c r="G4479">
        <v>369.89</v>
      </c>
      <c r="H4479">
        <v>42.512</v>
      </c>
      <c r="I4479">
        <f t="shared" si="207"/>
        <v>0.98358890480953809</v>
      </c>
      <c r="J4479">
        <f t="shared" si="208"/>
        <v>0.89621753857734288</v>
      </c>
      <c r="L4479" s="7">
        <f>(ATANH(I4479^$U$2)^$U$5)</f>
        <v>0.79830293710505196</v>
      </c>
      <c r="M4479">
        <f t="shared" si="209"/>
        <v>0.7611046339801979</v>
      </c>
      <c r="O4479" s="7">
        <f>(ATANH(J4479^$T$2)^$T$5)</f>
        <v>1.5440891003187449</v>
      </c>
      <c r="P4479">
        <f>M4479</f>
        <v>0.7611046339801979</v>
      </c>
    </row>
    <row r="4480" spans="1:16" x14ac:dyDescent="0.25">
      <c r="A4480" t="s">
        <v>25</v>
      </c>
      <c r="B4480" s="1">
        <v>363.96469999999999</v>
      </c>
      <c r="C4480" s="1">
        <v>38.200000000000003</v>
      </c>
      <c r="D4480" s="1">
        <v>323.76409999999998</v>
      </c>
      <c r="E4480" s="1">
        <v>367.61009999999999</v>
      </c>
      <c r="F4480" s="1" t="s">
        <v>6</v>
      </c>
      <c r="G4480">
        <v>369.89</v>
      </c>
      <c r="H4480">
        <v>42.512</v>
      </c>
      <c r="I4480">
        <f t="shared" si="207"/>
        <v>0.98398091324447812</v>
      </c>
      <c r="J4480">
        <f t="shared" si="208"/>
        <v>0.89856981558148297</v>
      </c>
      <c r="L4480" s="7">
        <f>(ATANH(I4480^$U$2)^$U$5)</f>
        <v>0.80723350414118855</v>
      </c>
      <c r="M4480">
        <f t="shared" si="209"/>
        <v>0.76172630994716473</v>
      </c>
      <c r="O4480" s="7">
        <f>(ATANH(J4480^$T$2)^$T$5)</f>
        <v>1.5590285985070043</v>
      </c>
      <c r="P4480">
        <f>M4480</f>
        <v>0.76172630994716473</v>
      </c>
    </row>
    <row r="4481" spans="1:16" x14ac:dyDescent="0.25">
      <c r="A4481" t="s">
        <v>25</v>
      </c>
      <c r="B4481" s="1">
        <v>364.10930000000002</v>
      </c>
      <c r="C4481" s="1">
        <v>38.299999999999997</v>
      </c>
      <c r="D4481" s="1">
        <v>322.82139999999998</v>
      </c>
      <c r="E4481" s="1">
        <v>374.1463</v>
      </c>
      <c r="F4481" s="1" t="s">
        <v>6</v>
      </c>
      <c r="G4481">
        <v>369.89</v>
      </c>
      <c r="H4481">
        <v>42.512</v>
      </c>
      <c r="I4481">
        <f t="shared" si="207"/>
        <v>0.98437184027683911</v>
      </c>
      <c r="J4481">
        <f t="shared" si="208"/>
        <v>0.90092209258562284</v>
      </c>
      <c r="L4481" s="7">
        <f>(ATANH(I4481^$U$2)^$U$5)</f>
        <v>0.81632834445408187</v>
      </c>
      <c r="M4481">
        <f t="shared" si="209"/>
        <v>0.76236486571869588</v>
      </c>
      <c r="O4481" s="7">
        <f>(ATANH(J4481^$T$2)^$T$5)</f>
        <v>1.5743204523549343</v>
      </c>
      <c r="P4481">
        <f>M4481</f>
        <v>0.76236486571869588</v>
      </c>
    </row>
    <row r="4482" spans="1:16" x14ac:dyDescent="0.25">
      <c r="A4482" t="s">
        <v>25</v>
      </c>
      <c r="B4482" s="1">
        <v>364.25360000000001</v>
      </c>
      <c r="C4482" s="1">
        <v>38.4</v>
      </c>
      <c r="D4482" s="1">
        <v>321.86669999999998</v>
      </c>
      <c r="E4482" s="1">
        <v>381.01130000000001</v>
      </c>
      <c r="F4482" s="1" t="s">
        <v>6</v>
      </c>
      <c r="G4482">
        <v>369.89</v>
      </c>
      <c r="H4482">
        <v>42.512</v>
      </c>
      <c r="I4482">
        <f t="shared" ref="I4482:I4545" si="210">B4482/G4482</f>
        <v>0.9847619562572657</v>
      </c>
      <c r="J4482">
        <f t="shared" ref="J4482:J4545" si="211">C4482/H4482</f>
        <v>0.90327436958976282</v>
      </c>
      <c r="L4482" s="7">
        <f>(ATANH(I4482^$U$2)^$U$5)</f>
        <v>0.82560114752908365</v>
      </c>
      <c r="M4482">
        <f t="shared" si="209"/>
        <v>0.76302109767115844</v>
      </c>
      <c r="O4482" s="7">
        <f>(ATANH(J4482^$T$2)^$T$5)</f>
        <v>1.5899819165621059</v>
      </c>
      <c r="P4482">
        <f>M4482</f>
        <v>0.76302109767115844</v>
      </c>
    </row>
    <row r="4483" spans="1:16" x14ac:dyDescent="0.25">
      <c r="A4483" t="s">
        <v>25</v>
      </c>
      <c r="B4483" s="1">
        <v>364.39749999999998</v>
      </c>
      <c r="C4483" s="1">
        <v>38.5</v>
      </c>
      <c r="D4483" s="1">
        <v>320.89949999999999</v>
      </c>
      <c r="E4483" s="1">
        <v>388.23079999999999</v>
      </c>
      <c r="F4483" s="1" t="s">
        <v>6</v>
      </c>
      <c r="G4483">
        <v>369.89</v>
      </c>
      <c r="H4483">
        <v>42.512</v>
      </c>
      <c r="I4483">
        <f t="shared" si="210"/>
        <v>0.98515099083511315</v>
      </c>
      <c r="J4483">
        <f t="shared" si="211"/>
        <v>0.90562664659390291</v>
      </c>
      <c r="L4483" s="7">
        <f>(ATANH(I4483^$U$2)^$U$5)</f>
        <v>0.83505342092798673</v>
      </c>
      <c r="M4483">
        <f t="shared" si="209"/>
        <v>0.76369589026713292</v>
      </c>
      <c r="O4483" s="7">
        <f>(ATANH(J4483^$T$2)^$T$5)</f>
        <v>1.6060315347315379</v>
      </c>
      <c r="P4483">
        <f>M4483</f>
        <v>0.76369589026713292</v>
      </c>
    </row>
    <row r="4484" spans="1:16" x14ac:dyDescent="0.25">
      <c r="A4484" t="s">
        <v>25</v>
      </c>
      <c r="B4484" s="1">
        <v>364.5412</v>
      </c>
      <c r="C4484" s="1">
        <v>38.6</v>
      </c>
      <c r="D4484" s="1">
        <v>319.91930000000002</v>
      </c>
      <c r="E4484" s="1">
        <v>395.8331</v>
      </c>
      <c r="F4484" s="1" t="s">
        <v>6</v>
      </c>
      <c r="G4484">
        <v>369.89</v>
      </c>
      <c r="H4484">
        <v>42.512</v>
      </c>
      <c r="I4484">
        <f t="shared" si="210"/>
        <v>0.98553948471167108</v>
      </c>
      <c r="J4484">
        <f t="shared" si="211"/>
        <v>0.90797892359804289</v>
      </c>
      <c r="L4484" s="7">
        <f>(ATANH(I4484^$U$2)^$U$5)</f>
        <v>0.84470705722573747</v>
      </c>
      <c r="M4484">
        <f t="shared" ref="M4484:M4547" si="212">SQRT(LN(LN(E4484)^(1/$T$7)))</f>
        <v>0.76439018093887057</v>
      </c>
      <c r="O4484" s="7">
        <f>(ATANH(J4484^$T$2)^$T$5)</f>
        <v>1.6224892705799911</v>
      </c>
      <c r="P4484">
        <f>M4484</f>
        <v>0.76439018093887057</v>
      </c>
    </row>
    <row r="4485" spans="1:16" x14ac:dyDescent="0.25">
      <c r="A4485" t="s">
        <v>25</v>
      </c>
      <c r="B4485" s="1">
        <v>364.68439999999998</v>
      </c>
      <c r="C4485" s="1">
        <v>38.700000000000003</v>
      </c>
      <c r="D4485" s="1">
        <v>318.9255</v>
      </c>
      <c r="E4485" s="1">
        <v>403.84949999999998</v>
      </c>
      <c r="F4485" s="1" t="s">
        <v>6</v>
      </c>
      <c r="G4485">
        <v>369.89</v>
      </c>
      <c r="H4485">
        <v>42.512</v>
      </c>
      <c r="I4485">
        <f t="shared" si="210"/>
        <v>0.98592662683500498</v>
      </c>
      <c r="J4485">
        <f t="shared" si="211"/>
        <v>0.91033120060218298</v>
      </c>
      <c r="L4485" s="7">
        <f>(ATANH(I4485^$U$2)^$U$5)</f>
        <v>0.85455108436514415</v>
      </c>
      <c r="M4485">
        <f t="shared" si="212"/>
        <v>0.76510497054690019</v>
      </c>
      <c r="O4485" s="7">
        <f>(ATANH(J4485^$T$2)^$T$5)</f>
        <v>1.6393766562477268</v>
      </c>
      <c r="P4485">
        <f>M4485</f>
        <v>0.76510497054690019</v>
      </c>
    </row>
    <row r="4486" spans="1:16" x14ac:dyDescent="0.25">
      <c r="A4486" t="s">
        <v>25</v>
      </c>
      <c r="B4486" s="1">
        <v>364.82740000000001</v>
      </c>
      <c r="C4486" s="1">
        <v>38.799999999999997</v>
      </c>
      <c r="D4486" s="1">
        <v>317.91759999999999</v>
      </c>
      <c r="E4486" s="1">
        <v>412.315</v>
      </c>
      <c r="F4486" s="1" t="s">
        <v>6</v>
      </c>
      <c r="G4486">
        <v>369.89</v>
      </c>
      <c r="H4486">
        <v>42.512</v>
      </c>
      <c r="I4486">
        <f t="shared" si="210"/>
        <v>0.98631322825704948</v>
      </c>
      <c r="J4486">
        <f t="shared" si="211"/>
        <v>0.91268347760632285</v>
      </c>
      <c r="L4486" s="7">
        <f>(ATANH(I4486^$U$2)^$U$5)</f>
        <v>0.86461604220756016</v>
      </c>
      <c r="M4486">
        <f t="shared" si="212"/>
        <v>0.76584135478126136</v>
      </c>
      <c r="O4486" s="7">
        <f>(ATANH(J4486^$T$2)^$T$5)</f>
        <v>1.6567169604499496</v>
      </c>
      <c r="P4486">
        <f>M4486</f>
        <v>0.76584135478126136</v>
      </c>
    </row>
    <row r="4487" spans="1:16" x14ac:dyDescent="0.25">
      <c r="A4487" t="s">
        <v>25</v>
      </c>
      <c r="B4487" s="1">
        <v>364.97</v>
      </c>
      <c r="C4487" s="1">
        <v>38.9</v>
      </c>
      <c r="D4487" s="1">
        <v>316.89479999999998</v>
      </c>
      <c r="E4487" s="1">
        <v>421.26850000000002</v>
      </c>
      <c r="F4487" s="1" t="s">
        <v>6</v>
      </c>
      <c r="G4487">
        <v>369.89</v>
      </c>
      <c r="H4487">
        <v>42.512</v>
      </c>
      <c r="I4487">
        <f t="shared" si="210"/>
        <v>0.98669874827651471</v>
      </c>
      <c r="J4487">
        <f t="shared" si="211"/>
        <v>0.91503575461046294</v>
      </c>
      <c r="L4487" s="7">
        <f>(ATANH(I4487^$U$2)^$U$5)</f>
        <v>0.87489881357258426</v>
      </c>
      <c r="M4487">
        <f t="shared" si="212"/>
        <v>0.76660050495924836</v>
      </c>
      <c r="O4487" s="7">
        <f>(ATANH(J4487^$T$2)^$T$5)</f>
        <v>1.6745353797388849</v>
      </c>
      <c r="P4487">
        <f>M4487</f>
        <v>0.76660050495924836</v>
      </c>
    </row>
    <row r="4488" spans="1:16" x14ac:dyDescent="0.25">
      <c r="A4488" t="s">
        <v>25</v>
      </c>
      <c r="B4488" s="1">
        <v>365.11219999999997</v>
      </c>
      <c r="C4488" s="1">
        <v>39</v>
      </c>
      <c r="D4488" s="1">
        <v>315.85649999999998</v>
      </c>
      <c r="E4488" s="1">
        <v>430.75349999999997</v>
      </c>
      <c r="F4488" s="1" t="s">
        <v>6</v>
      </c>
      <c r="G4488">
        <v>369.89</v>
      </c>
      <c r="H4488">
        <v>42.512</v>
      </c>
      <c r="I4488">
        <f t="shared" si="210"/>
        <v>0.98708318689340069</v>
      </c>
      <c r="J4488">
        <f t="shared" si="211"/>
        <v>0.91738803161460292</v>
      </c>
      <c r="L4488" s="7">
        <f>(ATANH(I4488^$U$2)^$U$5)</f>
        <v>0.88541073165532547</v>
      </c>
      <c r="M4488">
        <f t="shared" si="212"/>
        <v>0.7673836874463339</v>
      </c>
      <c r="O4488" s="7">
        <f>(ATANH(J4488^$T$2)^$T$5)</f>
        <v>1.692859256790896</v>
      </c>
      <c r="P4488">
        <f>M4488</f>
        <v>0.7673836874463339</v>
      </c>
    </row>
    <row r="4489" spans="1:16" x14ac:dyDescent="0.25">
      <c r="A4489" t="s">
        <v>25</v>
      </c>
      <c r="B4489" s="1">
        <v>365.25420000000003</v>
      </c>
      <c r="C4489" s="1">
        <v>39.1</v>
      </c>
      <c r="D4489" s="1">
        <v>314.80200000000002</v>
      </c>
      <c r="E4489" s="1">
        <v>440.81889999999999</v>
      </c>
      <c r="F4489" s="1" t="s">
        <v>6</v>
      </c>
      <c r="G4489">
        <v>369.89</v>
      </c>
      <c r="H4489">
        <v>42.512</v>
      </c>
      <c r="I4489">
        <f t="shared" si="210"/>
        <v>0.98746708480899736</v>
      </c>
      <c r="J4489">
        <f t="shared" si="211"/>
        <v>0.91974030861874301</v>
      </c>
      <c r="L4489" s="7">
        <f>(ATANH(I4489^$U$2)^$U$5)</f>
        <v>0.89617945249343345</v>
      </c>
      <c r="M4489">
        <f t="shared" si="212"/>
        <v>0.76819228237259807</v>
      </c>
      <c r="O4489" s="7">
        <f>(ATANH(J4489^$T$2)^$T$5)</f>
        <v>1.7117183304284092</v>
      </c>
      <c r="P4489">
        <f>M4489</f>
        <v>0.76819228237259807</v>
      </c>
    </row>
    <row r="4490" spans="1:16" x14ac:dyDescent="0.25">
      <c r="A4490" t="s">
        <v>25</v>
      </c>
      <c r="B4490" s="1">
        <v>365.39580000000001</v>
      </c>
      <c r="C4490" s="1">
        <v>39.200000000000003</v>
      </c>
      <c r="D4490" s="1">
        <v>313.7303</v>
      </c>
      <c r="E4490" s="1">
        <v>451.51940000000002</v>
      </c>
      <c r="F4490" s="1" t="s">
        <v>6</v>
      </c>
      <c r="G4490">
        <v>369.89</v>
      </c>
      <c r="H4490">
        <v>42.512</v>
      </c>
      <c r="I4490">
        <f t="shared" si="210"/>
        <v>0.98784990132201467</v>
      </c>
      <c r="J4490">
        <f t="shared" si="211"/>
        <v>0.92209258562288299</v>
      </c>
      <c r="L4490" s="7">
        <f>(ATANH(I4490^$U$2)^$U$5)</f>
        <v>0.90720379950731866</v>
      </c>
      <c r="M4490">
        <f t="shared" si="212"/>
        <v>0.76902776166925668</v>
      </c>
      <c r="O4490" s="7">
        <f>(ATANH(J4490^$T$2)^$T$5)</f>
        <v>1.7311450230717145</v>
      </c>
      <c r="P4490">
        <f>M4490</f>
        <v>0.76902776166925668</v>
      </c>
    </row>
    <row r="4491" spans="1:16" x14ac:dyDescent="0.25">
      <c r="A4491" t="s">
        <v>25</v>
      </c>
      <c r="B4491" s="1">
        <v>365.53699999999998</v>
      </c>
      <c r="C4491" s="1">
        <v>39.299999999999997</v>
      </c>
      <c r="D4491" s="1">
        <v>312.64069999999998</v>
      </c>
      <c r="E4491" s="1">
        <v>462.91730000000001</v>
      </c>
      <c r="F4491" s="1" t="s">
        <v>6</v>
      </c>
      <c r="G4491">
        <v>369.89</v>
      </c>
      <c r="H4491">
        <v>42.512</v>
      </c>
      <c r="I4491">
        <f t="shared" si="210"/>
        <v>0.98823163643245282</v>
      </c>
      <c r="J4491">
        <f t="shared" si="211"/>
        <v>0.92444486262702286</v>
      </c>
      <c r="L4491" s="7">
        <f>(ATANH(I4491^$U$2)^$U$5)</f>
        <v>0.91849839988268611</v>
      </c>
      <c r="M4491">
        <f t="shared" si="212"/>
        <v>0.7698917673636434</v>
      </c>
      <c r="O4491" s="7">
        <f>(ATANH(J4491^$T$2)^$T$5)</f>
        <v>1.7511747725438922</v>
      </c>
      <c r="P4491">
        <f>M4491</f>
        <v>0.7698917673636434</v>
      </c>
    </row>
    <row r="4492" spans="1:16" x14ac:dyDescent="0.25">
      <c r="A4492" t="s">
        <v>25</v>
      </c>
      <c r="B4492" s="1">
        <v>365.678</v>
      </c>
      <c r="C4492" s="1">
        <v>39.4</v>
      </c>
      <c r="D4492" s="1">
        <v>311.53219999999999</v>
      </c>
      <c r="E4492" s="1">
        <v>475.08280000000002</v>
      </c>
      <c r="F4492" s="1" t="s">
        <v>6</v>
      </c>
      <c r="G4492">
        <v>369.89</v>
      </c>
      <c r="H4492">
        <v>42.512</v>
      </c>
      <c r="I4492">
        <f t="shared" si="210"/>
        <v>0.98861283084160156</v>
      </c>
      <c r="J4492">
        <f t="shared" si="211"/>
        <v>0.92679713963116295</v>
      </c>
      <c r="L4492" s="7">
        <f>(ATANH(I4492^$U$2)^$U$5)</f>
        <v>0.93009591851220275</v>
      </c>
      <c r="M4492">
        <f t="shared" si="212"/>
        <v>0.77078605809493606</v>
      </c>
      <c r="O4492" s="7">
        <f>(ATANH(J4492^$T$2)^$T$5)</f>
        <v>1.771846416692225</v>
      </c>
      <c r="P4492">
        <f>M4492</f>
        <v>0.77078605809493606</v>
      </c>
    </row>
    <row r="4493" spans="1:16" x14ac:dyDescent="0.25">
      <c r="A4493" t="s">
        <v>25</v>
      </c>
      <c r="B4493" s="1">
        <v>365.8186</v>
      </c>
      <c r="C4493" s="1">
        <v>39.5</v>
      </c>
      <c r="D4493" s="1">
        <v>310.40379999999999</v>
      </c>
      <c r="E4493" s="1">
        <v>488.09609999999998</v>
      </c>
      <c r="F4493" s="1" t="s">
        <v>6</v>
      </c>
      <c r="G4493">
        <v>369.89</v>
      </c>
      <c r="H4493">
        <v>42.512</v>
      </c>
      <c r="I4493">
        <f t="shared" si="210"/>
        <v>0.98899294384817116</v>
      </c>
      <c r="J4493">
        <f t="shared" si="211"/>
        <v>0.92914941663530293</v>
      </c>
      <c r="L4493" s="7">
        <f>(ATANH(I4493^$U$2)^$U$5)</f>
        <v>0.94199816288678562</v>
      </c>
      <c r="M4493">
        <f t="shared" si="212"/>
        <v>0.77171257936976634</v>
      </c>
      <c r="O4493" s="7">
        <f>(ATANH(J4493^$T$2)^$T$5)</f>
        <v>1.7932026412338491</v>
      </c>
      <c r="P4493">
        <f>M4493</f>
        <v>0.77171257936976634</v>
      </c>
    </row>
    <row r="4494" spans="1:16" x14ac:dyDescent="0.25">
      <c r="A4494" t="s">
        <v>25</v>
      </c>
      <c r="B4494" s="1">
        <v>365.9588</v>
      </c>
      <c r="C4494" s="1">
        <v>39.6</v>
      </c>
      <c r="D4494" s="1">
        <v>309.2543</v>
      </c>
      <c r="E4494" s="1">
        <v>502.04860000000002</v>
      </c>
      <c r="F4494" s="1" t="s">
        <v>6</v>
      </c>
      <c r="G4494">
        <v>369.89</v>
      </c>
      <c r="H4494">
        <v>42.512</v>
      </c>
      <c r="I4494">
        <f t="shared" si="210"/>
        <v>0.98937197545216149</v>
      </c>
      <c r="J4494">
        <f t="shared" si="211"/>
        <v>0.93150169363944302</v>
      </c>
      <c r="L4494" s="7">
        <f>(ATANH(I4494^$U$2)^$U$5)</f>
        <v>0.95422445709768777</v>
      </c>
      <c r="M4494">
        <f t="shared" si="212"/>
        <v>0.7726734460151683</v>
      </c>
      <c r="O4494" s="7">
        <f>(ATANH(J4494^$T$2)^$T$5)</f>
        <v>1.8152905037053322</v>
      </c>
      <c r="P4494">
        <f>M4494</f>
        <v>0.7726734460151683</v>
      </c>
    </row>
    <row r="4495" spans="1:16" x14ac:dyDescent="0.25">
      <c r="A4495" t="s">
        <v>25</v>
      </c>
      <c r="B4495" s="1">
        <v>366.09879999999998</v>
      </c>
      <c r="C4495" s="1">
        <v>39.700000000000003</v>
      </c>
      <c r="D4495" s="1">
        <v>308.08260000000001</v>
      </c>
      <c r="E4495" s="1">
        <v>517.04549999999995</v>
      </c>
      <c r="F4495" s="1" t="s">
        <v>6</v>
      </c>
      <c r="G4495">
        <v>369.89</v>
      </c>
      <c r="H4495">
        <v>42.512</v>
      </c>
      <c r="I4495">
        <f t="shared" si="210"/>
        <v>0.9897504663548623</v>
      </c>
      <c r="J4495">
        <f t="shared" si="211"/>
        <v>0.933853970643583</v>
      </c>
      <c r="L4495" s="7">
        <f>(ATANH(I4495^$U$2)^$U$5)</f>
        <v>0.96681436803099774</v>
      </c>
      <c r="M4495">
        <f t="shared" si="212"/>
        <v>0.7736710022737262</v>
      </c>
      <c r="O4495" s="7">
        <f>(ATANH(J4495^$T$2)^$T$5)</f>
        <v>1.8381620495617632</v>
      </c>
      <c r="P4495">
        <f>M4495</f>
        <v>0.7736710022737262</v>
      </c>
    </row>
    <row r="4496" spans="1:16" x14ac:dyDescent="0.25">
      <c r="A4496" t="s">
        <v>25</v>
      </c>
      <c r="B4496" s="1">
        <v>366.23840000000001</v>
      </c>
      <c r="C4496" s="1">
        <v>39.799999999999997</v>
      </c>
      <c r="D4496" s="1">
        <v>306.88720000000001</v>
      </c>
      <c r="E4496" s="1">
        <v>533.20799999999997</v>
      </c>
      <c r="F4496" s="1" t="s">
        <v>6</v>
      </c>
      <c r="G4496">
        <v>369.89</v>
      </c>
      <c r="H4496">
        <v>42.512</v>
      </c>
      <c r="I4496">
        <f t="shared" si="210"/>
        <v>0.99012787585498396</v>
      </c>
      <c r="J4496">
        <f t="shared" si="211"/>
        <v>0.93620624764772287</v>
      </c>
      <c r="L4496" s="7">
        <f>(ATANH(I4496^$U$2)^$U$5)</f>
        <v>0.9797743773449199</v>
      </c>
      <c r="M4496">
        <f t="shared" si="212"/>
        <v>0.77470782383090286</v>
      </c>
      <c r="O4496" s="7">
        <f>(ATANH(J4496^$T$2)^$T$5)</f>
        <v>1.8618750405582443</v>
      </c>
      <c r="P4496">
        <f>M4496</f>
        <v>0.77470782383090286</v>
      </c>
    </row>
    <row r="4497" spans="1:16" x14ac:dyDescent="0.25">
      <c r="A4497" t="s">
        <v>25</v>
      </c>
      <c r="B4497" s="1">
        <v>366.37759999999997</v>
      </c>
      <c r="C4497" s="1">
        <v>39.9</v>
      </c>
      <c r="D4497" s="1">
        <v>305.66669999999999</v>
      </c>
      <c r="E4497" s="1">
        <v>550.67690000000005</v>
      </c>
      <c r="F4497" s="1" t="s">
        <v>6</v>
      </c>
      <c r="G4497">
        <v>369.89</v>
      </c>
      <c r="H4497">
        <v>42.512</v>
      </c>
      <c r="I4497">
        <f t="shared" si="210"/>
        <v>0.99050420395252636</v>
      </c>
      <c r="J4497">
        <f t="shared" si="211"/>
        <v>0.93855852465186296</v>
      </c>
      <c r="L4497" s="7">
        <f>(ATANH(I4497^$U$2)^$U$5)</f>
        <v>0.99313074599593554</v>
      </c>
      <c r="M4497">
        <f t="shared" si="212"/>
        <v>0.77578677832046361</v>
      </c>
      <c r="O4497" s="7">
        <f>(ATANH(J4497^$T$2)^$T$5)</f>
        <v>1.8864938208678825</v>
      </c>
      <c r="P4497">
        <f>M4497</f>
        <v>0.77578677832046361</v>
      </c>
    </row>
    <row r="4498" spans="1:16" x14ac:dyDescent="0.25">
      <c r="A4498" t="s">
        <v>25</v>
      </c>
      <c r="B4498" s="1">
        <v>366.51650000000001</v>
      </c>
      <c r="C4498" s="1">
        <v>40</v>
      </c>
      <c r="D4498" s="1">
        <v>304.4196</v>
      </c>
      <c r="E4498" s="1">
        <v>569.61590000000001</v>
      </c>
      <c r="F4498" s="1" t="s">
        <v>6</v>
      </c>
      <c r="G4498">
        <v>369.89</v>
      </c>
      <c r="H4498">
        <v>42.512</v>
      </c>
      <c r="I4498">
        <f t="shared" si="210"/>
        <v>0.99087972099813459</v>
      </c>
      <c r="J4498">
        <f t="shared" si="211"/>
        <v>0.94091080165600305</v>
      </c>
      <c r="L4498" s="7">
        <f>(ATANH(I4498^$U$2)^$U$5)</f>
        <v>1.0069228354092807</v>
      </c>
      <c r="M4498">
        <f t="shared" si="212"/>
        <v>0.77691102326545758</v>
      </c>
      <c r="O4498" s="7">
        <f>(ATANH(J4498^$T$2)^$T$5)</f>
        <v>1.9120903533810985</v>
      </c>
      <c r="P4498">
        <f>M4498</f>
        <v>0.77691102326545758</v>
      </c>
    </row>
    <row r="4499" spans="1:16" x14ac:dyDescent="0.25">
      <c r="A4499" t="s">
        <v>25</v>
      </c>
      <c r="B4499" s="1">
        <v>366.6551</v>
      </c>
      <c r="C4499" s="1">
        <v>40.1</v>
      </c>
      <c r="D4499" s="1">
        <v>303.14389999999997</v>
      </c>
      <c r="E4499" s="1">
        <v>590.21770000000004</v>
      </c>
      <c r="F4499" s="1" t="s">
        <v>6</v>
      </c>
      <c r="G4499">
        <v>369.89</v>
      </c>
      <c r="H4499">
        <v>42.512</v>
      </c>
      <c r="I4499">
        <f t="shared" si="210"/>
        <v>0.99125442699180843</v>
      </c>
      <c r="J4499">
        <f t="shared" si="211"/>
        <v>0.94326307866014303</v>
      </c>
      <c r="L4499" s="7">
        <f>(ATANH(I4499^$U$2)^$U$5)</f>
        <v>1.0211844948783739</v>
      </c>
      <c r="M4499">
        <f t="shared" si="212"/>
        <v>0.77808412103091396</v>
      </c>
      <c r="O4499" s="7">
        <f>(ATANH(J4499^$T$2)^$T$5)</f>
        <v>1.9387454679043372</v>
      </c>
      <c r="P4499">
        <f>M4499</f>
        <v>0.77808412103091396</v>
      </c>
    </row>
    <row r="4500" spans="1:16" x14ac:dyDescent="0.25">
      <c r="A4500" t="s">
        <v>25</v>
      </c>
      <c r="B4500" s="1">
        <v>366.79340000000002</v>
      </c>
      <c r="C4500" s="1">
        <v>40.200000000000003</v>
      </c>
      <c r="D4500" s="1">
        <v>301.83760000000001</v>
      </c>
      <c r="E4500" s="1">
        <v>612.70920000000001</v>
      </c>
      <c r="F4500" s="1" t="s">
        <v>6</v>
      </c>
      <c r="G4500">
        <v>369.89</v>
      </c>
      <c r="H4500">
        <v>42.512</v>
      </c>
      <c r="I4500">
        <f t="shared" si="210"/>
        <v>0.99162832193354788</v>
      </c>
      <c r="J4500">
        <f t="shared" si="211"/>
        <v>0.94561535566428312</v>
      </c>
      <c r="L4500" s="7">
        <f>(ATANH(I4500^$U$2)^$U$5)</f>
        <v>1.0359538030854238</v>
      </c>
      <c r="M4500">
        <f t="shared" si="212"/>
        <v>0.779310028417603</v>
      </c>
      <c r="O4500" s="7">
        <f>(ATANH(J4500^$T$2)^$T$5)</f>
        <v>1.9665503754055846</v>
      </c>
      <c r="P4500">
        <f>M4500</f>
        <v>0.779310028417603</v>
      </c>
    </row>
    <row r="4501" spans="1:16" x14ac:dyDescent="0.25">
      <c r="A4501" t="s">
        <v>25</v>
      </c>
      <c r="B4501" s="1">
        <v>366.93130000000002</v>
      </c>
      <c r="C4501" s="1">
        <v>40.299999999999997</v>
      </c>
      <c r="D4501" s="1">
        <v>300.49860000000001</v>
      </c>
      <c r="E4501" s="1">
        <v>637.36080000000004</v>
      </c>
      <c r="F4501" s="1" t="s">
        <v>6</v>
      </c>
      <c r="G4501">
        <v>369.89</v>
      </c>
      <c r="H4501">
        <v>42.512</v>
      </c>
      <c r="I4501">
        <f t="shared" si="210"/>
        <v>0.99200113547270818</v>
      </c>
      <c r="J4501">
        <f t="shared" si="211"/>
        <v>0.94796763266842299</v>
      </c>
      <c r="L4501" s="7">
        <f>(ATANH(I4501^$U$2)^$U$5)</f>
        <v>1.0512624829433916</v>
      </c>
      <c r="M4501">
        <f t="shared" si="212"/>
        <v>0.78059323369159817</v>
      </c>
      <c r="O4501" s="7">
        <f>(ATANH(J4501^$T$2)^$T$5)</f>
        <v>1.9956085193013502</v>
      </c>
      <c r="P4501">
        <f>M4501</f>
        <v>0.78059323369159817</v>
      </c>
    </row>
    <row r="4502" spans="1:16" x14ac:dyDescent="0.25">
      <c r="A4502" t="s">
        <v>25</v>
      </c>
      <c r="B4502" s="1">
        <v>367.06889999999999</v>
      </c>
      <c r="C4502" s="1">
        <v>40.4</v>
      </c>
      <c r="D4502" s="1">
        <v>299.12430000000001</v>
      </c>
      <c r="E4502" s="1">
        <v>664.49599999999998</v>
      </c>
      <c r="F4502" s="1" t="s">
        <v>6</v>
      </c>
      <c r="G4502">
        <v>369.89</v>
      </c>
      <c r="H4502">
        <v>42.512</v>
      </c>
      <c r="I4502">
        <f t="shared" si="210"/>
        <v>0.99237313795993398</v>
      </c>
      <c r="J4502">
        <f t="shared" si="211"/>
        <v>0.95031990967256297</v>
      </c>
      <c r="L4502" s="7">
        <f>(ATANH(I4502^$U$2)^$U$5)</f>
        <v>1.0671698247445145</v>
      </c>
      <c r="M4502">
        <f t="shared" si="212"/>
        <v>0.7819387914710364</v>
      </c>
      <c r="O4502" s="7">
        <f>(ATANH(J4502^$T$2)^$T$5)</f>
        <v>2.0260378578929203</v>
      </c>
      <c r="P4502">
        <f>M4502</f>
        <v>0.7819387914710364</v>
      </c>
    </row>
    <row r="4503" spans="1:16" x14ac:dyDescent="0.25">
      <c r="A4503" t="s">
        <v>25</v>
      </c>
      <c r="B4503" s="1">
        <v>367.20609999999999</v>
      </c>
      <c r="C4503" s="1">
        <v>40.5</v>
      </c>
      <c r="D4503" s="1">
        <v>297.71179999999998</v>
      </c>
      <c r="E4503" s="1">
        <v>694.50580000000002</v>
      </c>
      <c r="F4503" s="1" t="s">
        <v>6</v>
      </c>
      <c r="G4503">
        <v>369.89</v>
      </c>
      <c r="H4503">
        <v>42.512</v>
      </c>
      <c r="I4503">
        <f t="shared" si="210"/>
        <v>0.99274405904458085</v>
      </c>
      <c r="J4503">
        <f t="shared" si="211"/>
        <v>0.95267218667670306</v>
      </c>
      <c r="L4503" s="7">
        <f>(ATANH(I4503^$U$2)^$U$5)</f>
        <v>1.0837192938633469</v>
      </c>
      <c r="M4503">
        <f t="shared" si="212"/>
        <v>0.78335246319965457</v>
      </c>
      <c r="O4503" s="7">
        <f>(ATANH(J4503^$T$2)^$T$5)</f>
        <v>2.0579737041868653</v>
      </c>
      <c r="P4503">
        <f>M4503</f>
        <v>0.78335246319965457</v>
      </c>
    </row>
    <row r="4504" spans="1:16" x14ac:dyDescent="0.25">
      <c r="A4504" t="s">
        <v>25</v>
      </c>
      <c r="B4504" s="1">
        <v>367.34300000000002</v>
      </c>
      <c r="C4504" s="1">
        <v>40.6</v>
      </c>
      <c r="D4504" s="1">
        <v>296.25790000000001</v>
      </c>
      <c r="E4504" s="1">
        <v>727.86689999999999</v>
      </c>
      <c r="F4504" s="1" t="s">
        <v>6</v>
      </c>
      <c r="G4504">
        <v>369.89</v>
      </c>
      <c r="H4504">
        <v>42.512</v>
      </c>
      <c r="I4504">
        <f t="shared" si="210"/>
        <v>0.99311416907729333</v>
      </c>
      <c r="J4504">
        <f t="shared" si="211"/>
        <v>0.95502446368084304</v>
      </c>
      <c r="L4504" s="7">
        <f>(ATANH(I4504^$U$2)^$U$5)</f>
        <v>1.1009862502831624</v>
      </c>
      <c r="M4504">
        <f t="shared" si="212"/>
        <v>0.78484084587892999</v>
      </c>
      <c r="O4504" s="7">
        <f>(ATANH(J4504^$T$2)^$T$5)</f>
        <v>2.0915722946326389</v>
      </c>
      <c r="P4504">
        <f>M4504</f>
        <v>0.78484084587892999</v>
      </c>
    </row>
    <row r="4505" spans="1:16" x14ac:dyDescent="0.25">
      <c r="A4505" t="s">
        <v>25</v>
      </c>
      <c r="B4505" s="1">
        <v>367.4796</v>
      </c>
      <c r="C4505" s="1">
        <v>40.700000000000003</v>
      </c>
      <c r="D4505" s="1">
        <v>294.75889999999998</v>
      </c>
      <c r="E4505" s="1">
        <v>765.16639999999995</v>
      </c>
      <c r="F4505" s="1" t="s">
        <v>6</v>
      </c>
      <c r="G4505">
        <v>369.89</v>
      </c>
      <c r="H4505">
        <v>42.512</v>
      </c>
      <c r="I4505">
        <f t="shared" si="210"/>
        <v>0.99348346805807142</v>
      </c>
      <c r="J4505">
        <f t="shared" si="211"/>
        <v>0.95737674068498313</v>
      </c>
      <c r="L4505" s="7">
        <f>(ATANH(I4505^$U$2)^$U$5)</f>
        <v>1.1190448723020949</v>
      </c>
      <c r="M4505">
        <f t="shared" si="212"/>
        <v>0.78641154661210932</v>
      </c>
      <c r="O4505" s="7">
        <f>(ATANH(J4505^$T$2)^$T$5)</f>
        <v>2.1270153231781612</v>
      </c>
      <c r="P4505">
        <f>M4505</f>
        <v>0.78641154661210932</v>
      </c>
    </row>
    <row r="4506" spans="1:16" x14ac:dyDescent="0.25">
      <c r="A4506" t="s">
        <v>25</v>
      </c>
      <c r="B4506" s="1">
        <v>367.61579999999998</v>
      </c>
      <c r="C4506" s="1">
        <v>40.799999999999997</v>
      </c>
      <c r="D4506" s="1">
        <v>293.21050000000002</v>
      </c>
      <c r="E4506" s="1">
        <v>807.13520000000005</v>
      </c>
      <c r="F4506" s="1" t="s">
        <v>6</v>
      </c>
      <c r="G4506">
        <v>369.89</v>
      </c>
      <c r="H4506">
        <v>42.512</v>
      </c>
      <c r="I4506">
        <f t="shared" si="210"/>
        <v>0.99385168563627024</v>
      </c>
      <c r="J4506">
        <f t="shared" si="211"/>
        <v>0.959729017689123</v>
      </c>
      <c r="L4506" s="7">
        <f>(ATANH(I4506^$U$2)^$U$5)</f>
        <v>1.1379675034114036</v>
      </c>
      <c r="M4506">
        <f t="shared" si="212"/>
        <v>0.78807339344609062</v>
      </c>
      <c r="O4506" s="7">
        <f>(ATANH(J4506^$T$2)^$T$5)</f>
        <v>2.1645157715341679</v>
      </c>
      <c r="P4506">
        <f>M4506</f>
        <v>0.78807339344609062</v>
      </c>
    </row>
    <row r="4507" spans="1:16" x14ac:dyDescent="0.25">
      <c r="A4507" t="s">
        <v>25</v>
      </c>
      <c r="B4507" s="1">
        <v>367.75170000000003</v>
      </c>
      <c r="C4507" s="1">
        <v>40.9</v>
      </c>
      <c r="D4507" s="1">
        <v>291.60789999999997</v>
      </c>
      <c r="E4507" s="1">
        <v>854.69470000000001</v>
      </c>
      <c r="F4507" s="1" t="s">
        <v>6</v>
      </c>
      <c r="G4507">
        <v>369.89</v>
      </c>
      <c r="H4507">
        <v>42.512</v>
      </c>
      <c r="I4507">
        <f t="shared" si="210"/>
        <v>0.9942190921625349</v>
      </c>
      <c r="J4507">
        <f t="shared" si="211"/>
        <v>0.96208129469326309</v>
      </c>
      <c r="L4507" s="7">
        <f>(ATANH(I4507^$U$2)^$U$5)</f>
        <v>1.1578687858979397</v>
      </c>
      <c r="M4507">
        <f t="shared" si="212"/>
        <v>0.78983672428648932</v>
      </c>
      <c r="O4507" s="7">
        <f>(ATANH(J4507^$T$2)^$T$5)</f>
        <v>2.20432550678402</v>
      </c>
      <c r="P4507">
        <f>M4507</f>
        <v>0.78983672428648932</v>
      </c>
    </row>
    <row r="4508" spans="1:16" x14ac:dyDescent="0.25">
      <c r="A4508" t="s">
        <v>25</v>
      </c>
      <c r="B4508" s="1">
        <v>367.88720000000001</v>
      </c>
      <c r="C4508" s="1">
        <v>41</v>
      </c>
      <c r="D4508" s="1">
        <v>289.94510000000002</v>
      </c>
      <c r="E4508" s="1">
        <v>909.02229999999997</v>
      </c>
      <c r="F4508" s="1" t="s">
        <v>6</v>
      </c>
      <c r="G4508">
        <v>369.89</v>
      </c>
      <c r="H4508">
        <v>42.512</v>
      </c>
      <c r="I4508">
        <f t="shared" si="210"/>
        <v>0.9945854172862203</v>
      </c>
      <c r="J4508">
        <f t="shared" si="211"/>
        <v>0.96443357169740307</v>
      </c>
      <c r="L4508" s="7">
        <f>(ATANH(I4508^$U$2)^$U$5)</f>
        <v>1.1788537260965584</v>
      </c>
      <c r="M4508">
        <f t="shared" si="212"/>
        <v>0.79171374810058126</v>
      </c>
      <c r="O4508" s="7">
        <f>(ATANH(J4508^$T$2)^$T$5)</f>
        <v>2.2467453300019464</v>
      </c>
      <c r="P4508">
        <f>M4508</f>
        <v>0.79171374810058126</v>
      </c>
    </row>
    <row r="4509" spans="1:16" x14ac:dyDescent="0.25">
      <c r="A4509" t="s">
        <v>25</v>
      </c>
      <c r="B4509" s="1">
        <v>368.0224</v>
      </c>
      <c r="C4509" s="1">
        <v>41.1</v>
      </c>
      <c r="D4509" s="1">
        <v>288.21530000000001</v>
      </c>
      <c r="E4509" s="1">
        <v>971.64670000000001</v>
      </c>
      <c r="F4509" s="1" t="s">
        <v>6</v>
      </c>
      <c r="G4509">
        <v>369.89</v>
      </c>
      <c r="H4509">
        <v>42.512</v>
      </c>
      <c r="I4509">
        <f t="shared" si="210"/>
        <v>0.9949509313579713</v>
      </c>
      <c r="J4509">
        <f t="shared" si="211"/>
        <v>0.96678584870154316</v>
      </c>
      <c r="L4509" s="7">
        <f>(ATANH(I4509^$U$2)^$U$5)</f>
        <v>1.2010816028357651</v>
      </c>
      <c r="M4509">
        <f t="shared" si="212"/>
        <v>0.79371905559078038</v>
      </c>
      <c r="O4509" s="7">
        <f>(ATANH(J4509^$T$2)^$T$5)</f>
        <v>2.2921384891338032</v>
      </c>
      <c r="P4509">
        <f>M4509</f>
        <v>0.79371905559078038</v>
      </c>
    </row>
    <row r="4510" spans="1:16" x14ac:dyDescent="0.25">
      <c r="A4510" t="s">
        <v>25</v>
      </c>
      <c r="B4510" s="1">
        <v>368.15719999999999</v>
      </c>
      <c r="C4510" s="1">
        <v>41.2</v>
      </c>
      <c r="D4510" s="1">
        <v>286.41039999999998</v>
      </c>
      <c r="E4510" s="1">
        <v>1044.587</v>
      </c>
      <c r="F4510" s="1" t="s">
        <v>6</v>
      </c>
      <c r="G4510">
        <v>369.89</v>
      </c>
      <c r="H4510">
        <v>42.512</v>
      </c>
      <c r="I4510">
        <f t="shared" si="210"/>
        <v>0.99531536402714316</v>
      </c>
      <c r="J4510">
        <f t="shared" si="211"/>
        <v>0.96913812570568314</v>
      </c>
      <c r="L4510" s="7">
        <f>(ATANH(I4510^$U$2)^$U$5)</f>
        <v>1.2247107327206714</v>
      </c>
      <c r="M4510">
        <f t="shared" si="212"/>
        <v>0.79587026025861229</v>
      </c>
      <c r="O4510" s="7">
        <f>(ATANH(J4510^$T$2)^$T$5)</f>
        <v>2.3409491939400189</v>
      </c>
      <c r="P4510">
        <f>M4510</f>
        <v>0.79587026025861229</v>
      </c>
    </row>
    <row r="4511" spans="1:16" x14ac:dyDescent="0.25">
      <c r="A4511" t="s">
        <v>25</v>
      </c>
      <c r="B4511" s="1">
        <v>368.29169999999999</v>
      </c>
      <c r="C4511" s="1">
        <v>41.3</v>
      </c>
      <c r="D4511" s="1">
        <v>284.52019999999999</v>
      </c>
      <c r="E4511" s="1">
        <v>1130.5650000000001</v>
      </c>
      <c r="F4511" s="1" t="s">
        <v>6</v>
      </c>
      <c r="G4511">
        <v>369.89</v>
      </c>
      <c r="H4511">
        <v>42.512</v>
      </c>
      <c r="I4511">
        <f t="shared" si="210"/>
        <v>0.99567898564438073</v>
      </c>
      <c r="J4511">
        <f t="shared" si="211"/>
        <v>0.97149040270982301</v>
      </c>
      <c r="L4511" s="7">
        <f>(ATANH(I4511^$U$2)^$U$5)</f>
        <v>1.2499742637766764</v>
      </c>
      <c r="M4511">
        <f t="shared" si="212"/>
        <v>0.79818893511695155</v>
      </c>
      <c r="O4511" s="7">
        <f>(ATANH(J4511^$T$2)^$T$5)</f>
        <v>2.3937285303706957</v>
      </c>
      <c r="P4511">
        <f>M4511</f>
        <v>0.79818893511695155</v>
      </c>
    </row>
    <row r="4512" spans="1:16" x14ac:dyDescent="0.25">
      <c r="A4512" t="s">
        <v>25</v>
      </c>
      <c r="B4512" s="1">
        <v>368.42579999999998</v>
      </c>
      <c r="C4512" s="1">
        <v>41.4</v>
      </c>
      <c r="D4512" s="1">
        <v>282.5326</v>
      </c>
      <c r="E4512" s="1">
        <v>1233.336</v>
      </c>
      <c r="F4512" s="1" t="s">
        <v>6</v>
      </c>
      <c r="G4512">
        <v>369.89</v>
      </c>
      <c r="H4512">
        <v>42.512</v>
      </c>
      <c r="I4512">
        <f t="shared" si="210"/>
        <v>0.99604152585903916</v>
      </c>
      <c r="J4512">
        <f t="shared" si="211"/>
        <v>0.9738426797139631</v>
      </c>
      <c r="L4512" s="7">
        <f>(ATANH(I4512^$U$2)^$U$5)</f>
        <v>1.277123523755523</v>
      </c>
      <c r="M4512">
        <f t="shared" si="212"/>
        <v>0.80070191197843876</v>
      </c>
      <c r="O4512" s="7">
        <f>(ATANH(J4512^$T$2)^$T$5)</f>
        <v>2.4511716279296452</v>
      </c>
      <c r="P4512">
        <f>M4512</f>
        <v>0.80070191197843876</v>
      </c>
    </row>
    <row r="4513" spans="1:16" x14ac:dyDescent="0.25">
      <c r="A4513" t="s">
        <v>25</v>
      </c>
      <c r="B4513" s="1">
        <v>368.55950000000001</v>
      </c>
      <c r="C4513" s="1">
        <v>41.5</v>
      </c>
      <c r="D4513" s="1">
        <v>280.4323</v>
      </c>
      <c r="E4513" s="1">
        <v>1358.2249999999999</v>
      </c>
      <c r="F4513" s="1" t="s">
        <v>6</v>
      </c>
      <c r="G4513">
        <v>369.89</v>
      </c>
      <c r="H4513">
        <v>42.512</v>
      </c>
      <c r="I4513">
        <f t="shared" si="210"/>
        <v>0.99640298467111854</v>
      </c>
      <c r="J4513">
        <f t="shared" si="211"/>
        <v>0.97619495671810308</v>
      </c>
      <c r="L4513" s="7">
        <f>(ATANH(I4513^$U$2)^$U$5)</f>
        <v>1.3065010314883889</v>
      </c>
      <c r="M4513">
        <f t="shared" si="212"/>
        <v>0.80344319225802452</v>
      </c>
      <c r="O4513" s="7">
        <f>(ATANH(J4513^$T$2)^$T$5)</f>
        <v>2.5141724965276753</v>
      </c>
      <c r="P4513">
        <f>M4513</f>
        <v>0.80344319225802452</v>
      </c>
    </row>
    <row r="4514" spans="1:16" x14ac:dyDescent="0.25">
      <c r="A4514" t="s">
        <v>25</v>
      </c>
      <c r="B4514" s="1">
        <v>368.69290000000001</v>
      </c>
      <c r="C4514" s="1">
        <v>41.6</v>
      </c>
      <c r="D4514" s="1">
        <v>278.19940000000003</v>
      </c>
      <c r="E4514" s="1">
        <v>1513.028</v>
      </c>
      <c r="F4514" s="1" t="s">
        <v>6</v>
      </c>
      <c r="G4514">
        <v>369.89</v>
      </c>
      <c r="H4514">
        <v>42.512</v>
      </c>
      <c r="I4514">
        <f t="shared" si="210"/>
        <v>0.99676363243126342</v>
      </c>
      <c r="J4514">
        <f t="shared" si="211"/>
        <v>0.97854723372224317</v>
      </c>
      <c r="L4514" s="7">
        <f>(ATANH(I4514^$U$2)^$U$5)</f>
        <v>1.3385792041451914</v>
      </c>
      <c r="M4514">
        <f t="shared" si="212"/>
        <v>0.80645675034794728</v>
      </c>
      <c r="O4514" s="7">
        <f>(ATANH(J4514^$T$2)^$T$5)</f>
        <v>2.5839076648521009</v>
      </c>
      <c r="P4514">
        <f>M4514</f>
        <v>0.80645675034794728</v>
      </c>
    </row>
    <row r="4515" spans="1:16" x14ac:dyDescent="0.25">
      <c r="A4515" t="s">
        <v>25</v>
      </c>
      <c r="B4515" s="1">
        <v>368.82589999999999</v>
      </c>
      <c r="C4515" s="1">
        <v>41.7</v>
      </c>
      <c r="D4515" s="1">
        <v>275.80829999999997</v>
      </c>
      <c r="E4515" s="1">
        <v>1709.6179999999999</v>
      </c>
      <c r="F4515" s="1" t="s">
        <v>6</v>
      </c>
      <c r="G4515">
        <v>369.89</v>
      </c>
      <c r="H4515">
        <v>42.512</v>
      </c>
      <c r="I4515">
        <f t="shared" si="210"/>
        <v>0.99712319878882916</v>
      </c>
      <c r="J4515">
        <f t="shared" si="211"/>
        <v>0.98089951072638315</v>
      </c>
      <c r="L4515" s="7">
        <f>(ATANH(I4515^$U$2)^$U$5)</f>
        <v>1.3739382675248564</v>
      </c>
      <c r="M4515">
        <f t="shared" si="212"/>
        <v>0.80980107304407534</v>
      </c>
      <c r="O4515" s="7">
        <f>(ATANH(J4515^$T$2)^$T$5)</f>
        <v>2.6619688936455748</v>
      </c>
      <c r="P4515">
        <f>M4515</f>
        <v>0.80980107304407534</v>
      </c>
    </row>
    <row r="4516" spans="1:16" x14ac:dyDescent="0.25">
      <c r="A4516" t="s">
        <v>25</v>
      </c>
      <c r="B4516" s="1">
        <v>368.95850000000002</v>
      </c>
      <c r="C4516" s="1">
        <v>41.8</v>
      </c>
      <c r="D4516" s="1">
        <v>273.22399999999999</v>
      </c>
      <c r="E4516" s="1">
        <v>1966.9549999999999</v>
      </c>
      <c r="F4516" s="1" t="s">
        <v>6</v>
      </c>
      <c r="G4516">
        <v>369.89</v>
      </c>
      <c r="H4516">
        <v>42.512</v>
      </c>
      <c r="I4516">
        <f t="shared" si="210"/>
        <v>0.99748168374381585</v>
      </c>
      <c r="J4516">
        <f t="shared" si="211"/>
        <v>0.98325178773052302</v>
      </c>
      <c r="L4516" s="7">
        <f>(ATANH(I4516^$U$2)^$U$5)</f>
        <v>1.4134120906879872</v>
      </c>
      <c r="M4516">
        <f t="shared" si="212"/>
        <v>0.81355632905708553</v>
      </c>
      <c r="O4516" s="7">
        <f>(ATANH(J4516^$T$2)^$T$5)</f>
        <v>2.7505841019528452</v>
      </c>
      <c r="P4516">
        <f>M4516</f>
        <v>0.81355632905708553</v>
      </c>
    </row>
    <row r="4517" spans="1:16" x14ac:dyDescent="0.25">
      <c r="A4517" t="s">
        <v>25</v>
      </c>
      <c r="B4517" s="1">
        <v>369.0908</v>
      </c>
      <c r="C4517" s="1">
        <v>41.9</v>
      </c>
      <c r="D4517" s="1">
        <v>270.3974</v>
      </c>
      <c r="E4517" s="1">
        <v>2317.2130000000002</v>
      </c>
      <c r="F4517" s="1" t="s">
        <v>6</v>
      </c>
      <c r="G4517">
        <v>369.89</v>
      </c>
      <c r="H4517">
        <v>42.512</v>
      </c>
      <c r="I4517">
        <f t="shared" si="210"/>
        <v>0.99783935764686804</v>
      </c>
      <c r="J4517">
        <f t="shared" si="211"/>
        <v>0.98560406473466311</v>
      </c>
      <c r="L4517" s="7">
        <f>(ATANH(I4517^$U$2)^$U$5)</f>
        <v>1.4582427270049476</v>
      </c>
      <c r="M4517">
        <f t="shared" si="212"/>
        <v>0.81783709019250828</v>
      </c>
      <c r="O4517" s="7">
        <f>(ATANH(J4517^$T$2)^$T$5)</f>
        <v>2.8530076647813911</v>
      </c>
      <c r="P4517">
        <f>M4517</f>
        <v>0.81783709019250828</v>
      </c>
    </row>
    <row r="4518" spans="1:16" x14ac:dyDescent="0.25">
      <c r="A4518" t="s">
        <v>25</v>
      </c>
      <c r="B4518" s="1">
        <v>369.2226</v>
      </c>
      <c r="C4518" s="1">
        <v>42</v>
      </c>
      <c r="D4518" s="1">
        <v>267.2559</v>
      </c>
      <c r="E4518" s="1">
        <v>2819.444</v>
      </c>
      <c r="F4518" s="1" t="s">
        <v>6</v>
      </c>
      <c r="G4518">
        <v>369.89</v>
      </c>
      <c r="H4518">
        <v>42.512</v>
      </c>
      <c r="I4518">
        <f t="shared" si="210"/>
        <v>0.99819567979669632</v>
      </c>
      <c r="J4518">
        <f t="shared" si="211"/>
        <v>0.9879563417388032</v>
      </c>
      <c r="L4518" s="7">
        <f>(ATANH(I4518^$U$2)^$U$5)</f>
        <v>1.5102043270490741</v>
      </c>
      <c r="M4518">
        <f t="shared" si="212"/>
        <v>0.82281571047192892</v>
      </c>
      <c r="O4518" s="7">
        <f>(ATANH(J4518^$T$2)^$T$5)</f>
        <v>2.9742642484581081</v>
      </c>
      <c r="P4518">
        <f>M4518</f>
        <v>0.82281571047192892</v>
      </c>
    </row>
    <row r="4519" spans="1:16" x14ac:dyDescent="0.25">
      <c r="A4519" t="s">
        <v>25</v>
      </c>
      <c r="B4519" s="1">
        <v>369.35399999999998</v>
      </c>
      <c r="C4519" s="1">
        <v>42.1</v>
      </c>
      <c r="D4519" s="1">
        <v>263.68459999999999</v>
      </c>
      <c r="E4519" s="1">
        <v>3594.2950000000001</v>
      </c>
      <c r="F4519" s="1" t="s">
        <v>6</v>
      </c>
      <c r="G4519">
        <v>369.89</v>
      </c>
      <c r="H4519">
        <v>42.512</v>
      </c>
      <c r="I4519">
        <f t="shared" si="210"/>
        <v>0.99855092054394545</v>
      </c>
      <c r="J4519">
        <f t="shared" si="211"/>
        <v>0.99030861874294318</v>
      </c>
      <c r="L4519" s="7">
        <f>(ATANH(I4519^$U$2)^$U$5)</f>
        <v>1.5723529084667702</v>
      </c>
      <c r="M4519">
        <f t="shared" si="212"/>
        <v>0.82877059080151327</v>
      </c>
      <c r="O4519" s="7">
        <f>(ATANH(J4519^$T$2)^$T$5)</f>
        <v>3.1227163239261899</v>
      </c>
      <c r="P4519">
        <f>M4519</f>
        <v>0.82877059080151327</v>
      </c>
    </row>
    <row r="4520" spans="1:16" x14ac:dyDescent="0.25">
      <c r="A4520" t="s">
        <v>25</v>
      </c>
      <c r="B4520" s="1">
        <v>369.48500000000001</v>
      </c>
      <c r="C4520" s="1">
        <v>42.2</v>
      </c>
      <c r="D4520" s="1">
        <v>259.48329999999999</v>
      </c>
      <c r="E4520" s="1">
        <v>4929.6490000000003</v>
      </c>
      <c r="F4520" s="1" t="s">
        <v>6</v>
      </c>
      <c r="G4520">
        <v>369.89</v>
      </c>
      <c r="H4520">
        <v>42.512</v>
      </c>
      <c r="I4520">
        <f t="shared" si="210"/>
        <v>0.99890507988861565</v>
      </c>
      <c r="J4520">
        <f t="shared" si="211"/>
        <v>0.99266089574708327</v>
      </c>
      <c r="L4520" s="7">
        <f>(ATANH(I4520^$U$2)^$U$5)</f>
        <v>1.6502102791013988</v>
      </c>
      <c r="M4520">
        <f t="shared" si="212"/>
        <v>0.83619929593577735</v>
      </c>
      <c r="O4520" s="7">
        <f>(ATANH(J4520^$T$2)^$T$5)</f>
        <v>3.3138666802117198</v>
      </c>
      <c r="P4520">
        <f>M4520</f>
        <v>0.83619929593577735</v>
      </c>
    </row>
    <row r="4521" spans="1:16" x14ac:dyDescent="0.25">
      <c r="A4521" t="s">
        <v>25</v>
      </c>
      <c r="B4521" s="1">
        <v>369.61559999999997</v>
      </c>
      <c r="C4521" s="1">
        <v>42.3</v>
      </c>
      <c r="D4521" s="1">
        <v>254.24610000000001</v>
      </c>
      <c r="E4521" s="1">
        <v>7706.8050000000003</v>
      </c>
      <c r="F4521" s="1" t="s">
        <v>6</v>
      </c>
      <c r="G4521">
        <v>369.89</v>
      </c>
      <c r="H4521">
        <v>42.512</v>
      </c>
      <c r="I4521">
        <f t="shared" si="210"/>
        <v>0.99925815783070637</v>
      </c>
      <c r="J4521">
        <f t="shared" si="211"/>
        <v>0.99501317275122314</v>
      </c>
      <c r="L4521" s="7">
        <f>(ATANH(I4521^$U$2)^$U$5)</f>
        <v>1.7556898175969722</v>
      </c>
      <c r="M4521">
        <f t="shared" si="212"/>
        <v>0.84614444587881343</v>
      </c>
      <c r="O4521" s="7">
        <f>(ATANH(J4521^$T$2)^$T$5)</f>
        <v>3.5817941208981527</v>
      </c>
      <c r="P4521">
        <f>M4521</f>
        <v>0.84614444587881343</v>
      </c>
    </row>
    <row r="4522" spans="1:16" x14ac:dyDescent="0.25">
      <c r="A4522" t="s">
        <v>25</v>
      </c>
      <c r="B4522" s="1">
        <v>369.74560000000002</v>
      </c>
      <c r="C4522" s="1">
        <v>42.4</v>
      </c>
      <c r="D4522" s="1">
        <v>246.8861</v>
      </c>
      <c r="E4522" s="1">
        <v>16321.04</v>
      </c>
      <c r="F4522" s="1" t="s">
        <v>6</v>
      </c>
      <c r="G4522">
        <v>369.89</v>
      </c>
      <c r="H4522">
        <v>42.512</v>
      </c>
      <c r="I4522">
        <f t="shared" si="210"/>
        <v>0.99960961366892875</v>
      </c>
      <c r="J4522">
        <f t="shared" si="211"/>
        <v>0.99736544975536312</v>
      </c>
      <c r="L4522" s="7">
        <f>(ATANH(I4522^$U$2)^$U$5)</f>
        <v>1.9236655583599502</v>
      </c>
      <c r="M4522">
        <f t="shared" si="212"/>
        <v>0.86154583354114889</v>
      </c>
      <c r="O4522" s="7">
        <f>(ATANH(J4522^$T$2)^$T$5)</f>
        <v>4.0298158320270492</v>
      </c>
      <c r="P4522">
        <f>M4522</f>
        <v>0.86154583354114889</v>
      </c>
    </row>
    <row r="4523" spans="1:16" x14ac:dyDescent="0.25">
      <c r="A4523" t="s">
        <v>25</v>
      </c>
      <c r="B4523" s="1">
        <v>189.23070000000001</v>
      </c>
      <c r="C4523" s="1">
        <v>0.1</v>
      </c>
      <c r="D4523" s="1">
        <v>0.28219080000000002</v>
      </c>
      <c r="E4523" s="1">
        <v>54.806350000000002</v>
      </c>
      <c r="F4523" s="1" t="s">
        <v>22</v>
      </c>
      <c r="G4523">
        <v>369.89</v>
      </c>
      <c r="H4523">
        <v>42.512</v>
      </c>
      <c r="I4523">
        <f t="shared" si="210"/>
        <v>0.51158641758360601</v>
      </c>
      <c r="J4523">
        <f t="shared" si="211"/>
        <v>2.3522770041400076E-3</v>
      </c>
      <c r="L4523" s="7">
        <f>(ATANH(I4523^$U$2)^$U$5)</f>
        <v>1.4441896681897975E-6</v>
      </c>
      <c r="M4523">
        <f t="shared" si="212"/>
        <v>0.67318862627764042</v>
      </c>
      <c r="O4523" s="7">
        <f>(ATANH(J4523^$T$2)^$T$5)</f>
        <v>8.831745836946019E-4</v>
      </c>
      <c r="P4523">
        <f>M4523</f>
        <v>0.67318862627764042</v>
      </c>
    </row>
    <row r="4524" spans="1:16" x14ac:dyDescent="0.25">
      <c r="A4524" t="s">
        <v>25</v>
      </c>
      <c r="B4524" s="1">
        <v>199.8441</v>
      </c>
      <c r="C4524" s="1">
        <v>0.2</v>
      </c>
      <c r="D4524" s="1">
        <v>0.53692830000000002</v>
      </c>
      <c r="E4524" s="1">
        <v>56.707880000000003</v>
      </c>
      <c r="F4524" s="1" t="s">
        <v>22</v>
      </c>
      <c r="G4524">
        <v>369.89</v>
      </c>
      <c r="H4524">
        <v>42.512</v>
      </c>
      <c r="I4524">
        <f t="shared" si="210"/>
        <v>0.54027981291735383</v>
      </c>
      <c r="J4524">
        <f t="shared" si="211"/>
        <v>4.7045540082800152E-3</v>
      </c>
      <c r="L4524" s="7">
        <f>(ATANH(I4524^$U$2)^$U$5)</f>
        <v>4.3166420409752182E-6</v>
      </c>
      <c r="M4524">
        <f t="shared" si="212"/>
        <v>0.67524366388282997</v>
      </c>
      <c r="O4524" s="7">
        <f>(ATANH(J4524^$T$2)^$T$5)</f>
        <v>1.9760738332702636E-3</v>
      </c>
      <c r="P4524">
        <f>M4524</f>
        <v>0.67524366388282997</v>
      </c>
    </row>
    <row r="4525" spans="1:16" x14ac:dyDescent="0.25">
      <c r="A4525" t="s">
        <v>25</v>
      </c>
      <c r="B4525" s="1">
        <v>206.71440000000001</v>
      </c>
      <c r="C4525" s="1">
        <v>0.3</v>
      </c>
      <c r="D4525" s="1">
        <v>0.78179869999999996</v>
      </c>
      <c r="E4525" s="1">
        <v>58.042909999999999</v>
      </c>
      <c r="F4525" s="1" t="s">
        <v>22</v>
      </c>
      <c r="G4525">
        <v>369.89</v>
      </c>
      <c r="H4525">
        <v>42.512</v>
      </c>
      <c r="I4525">
        <f t="shared" si="210"/>
        <v>0.55885371326610622</v>
      </c>
      <c r="J4525">
        <f t="shared" si="211"/>
        <v>7.056831012420022E-3</v>
      </c>
      <c r="L4525" s="7">
        <f>(ATANH(I4525^$U$2)^$U$5)</f>
        <v>8.5051094971818708E-6</v>
      </c>
      <c r="M4525">
        <f t="shared" si="212"/>
        <v>0.67663221863198997</v>
      </c>
      <c r="O4525" s="7">
        <f>(ATANH(J4525^$T$2)^$T$5)</f>
        <v>3.1651967213850766E-3</v>
      </c>
      <c r="P4525">
        <f>M4525</f>
        <v>0.67663221863198997</v>
      </c>
    </row>
    <row r="4526" spans="1:16" x14ac:dyDescent="0.25">
      <c r="A4526" t="s">
        <v>25</v>
      </c>
      <c r="B4526" s="1">
        <v>211.9273</v>
      </c>
      <c r="C4526" s="1">
        <v>0.4</v>
      </c>
      <c r="D4526" s="1">
        <v>1.0205219999999999</v>
      </c>
      <c r="E4526" s="1">
        <v>59.11495</v>
      </c>
      <c r="F4526" s="1" t="s">
        <v>22</v>
      </c>
      <c r="G4526">
        <v>369.89</v>
      </c>
      <c r="H4526">
        <v>42.512</v>
      </c>
      <c r="I4526">
        <f t="shared" si="210"/>
        <v>0.5729468220281706</v>
      </c>
      <c r="J4526">
        <f t="shared" si="211"/>
        <v>9.4091080165600305E-3</v>
      </c>
      <c r="L4526" s="7">
        <f>(ATANH(I4526^$U$2)^$U$5)</f>
        <v>1.4018460783721206E-5</v>
      </c>
      <c r="M4526">
        <f t="shared" si="212"/>
        <v>0.67771674996246445</v>
      </c>
      <c r="O4526" s="7">
        <f>(ATANH(J4526^$T$2)^$T$5)</f>
        <v>4.4214855085878144E-3</v>
      </c>
      <c r="P4526">
        <f>M4526</f>
        <v>0.67771674996246445</v>
      </c>
    </row>
    <row r="4527" spans="1:16" x14ac:dyDescent="0.25">
      <c r="A4527" t="s">
        <v>25</v>
      </c>
      <c r="B4527" s="1">
        <v>216.18260000000001</v>
      </c>
      <c r="C4527" s="1">
        <v>0.5</v>
      </c>
      <c r="D4527" s="1">
        <v>1.2548490000000001</v>
      </c>
      <c r="E4527" s="1">
        <v>60.029420000000002</v>
      </c>
      <c r="F4527" s="1" t="s">
        <v>22</v>
      </c>
      <c r="G4527">
        <v>369.89</v>
      </c>
      <c r="H4527">
        <v>42.512</v>
      </c>
      <c r="I4527">
        <f t="shared" si="210"/>
        <v>0.5844510530157615</v>
      </c>
      <c r="J4527">
        <f t="shared" si="211"/>
        <v>1.1761385020700038E-2</v>
      </c>
      <c r="L4527" s="7">
        <f>(ATANH(I4527^$U$2)^$U$5)</f>
        <v>2.0889751119151874E-5</v>
      </c>
      <c r="M4527">
        <f t="shared" si="212"/>
        <v>0.67862136890311409</v>
      </c>
      <c r="O4527" s="7">
        <f>(ATANH(J4527^$T$2)^$T$5)</f>
        <v>5.7302320481003068E-3</v>
      </c>
      <c r="P4527">
        <f>M4527</f>
        <v>0.67862136890311409</v>
      </c>
    </row>
    <row r="4528" spans="1:16" x14ac:dyDescent="0.25">
      <c r="A4528" t="s">
        <v>25</v>
      </c>
      <c r="B4528" s="1">
        <v>219.80680000000001</v>
      </c>
      <c r="C4528" s="1">
        <v>0.6</v>
      </c>
      <c r="D4528" s="1">
        <v>1.485803</v>
      </c>
      <c r="E4528" s="1">
        <v>60.837029999999999</v>
      </c>
      <c r="F4528" s="1" t="s">
        <v>22</v>
      </c>
      <c r="G4528">
        <v>369.89</v>
      </c>
      <c r="H4528">
        <v>42.512</v>
      </c>
      <c r="I4528">
        <f t="shared" si="210"/>
        <v>0.59424910108410611</v>
      </c>
      <c r="J4528">
        <f t="shared" si="211"/>
        <v>1.4113662024840044E-2</v>
      </c>
      <c r="L4528" s="7">
        <f>(ATANH(I4528^$U$2)^$U$5)</f>
        <v>2.9161259216960404E-5</v>
      </c>
      <c r="M4528">
        <f t="shared" si="212"/>
        <v>0.67940515988777062</v>
      </c>
      <c r="O4528" s="7">
        <f>(ATANH(J4528^$T$2)^$T$5)</f>
        <v>7.0823892639120386E-3</v>
      </c>
      <c r="P4528">
        <f>M4528</f>
        <v>0.67940515988777062</v>
      </c>
    </row>
    <row r="4529" spans="1:16" x14ac:dyDescent="0.25">
      <c r="A4529" t="s">
        <v>25</v>
      </c>
      <c r="B4529" s="1">
        <v>222.98060000000001</v>
      </c>
      <c r="C4529" s="1">
        <v>0.7</v>
      </c>
      <c r="D4529" s="1">
        <v>1.7140550000000001</v>
      </c>
      <c r="E4529" s="1">
        <v>61.566580000000002</v>
      </c>
      <c r="F4529" s="1" t="s">
        <v>22</v>
      </c>
      <c r="G4529">
        <v>369.89</v>
      </c>
      <c r="H4529">
        <v>42.512</v>
      </c>
      <c r="I4529">
        <f t="shared" si="210"/>
        <v>0.60282948984833329</v>
      </c>
      <c r="J4529">
        <f t="shared" si="211"/>
        <v>1.646593902898005E-2</v>
      </c>
      <c r="L4529" s="7">
        <f>(ATANH(I4529^$U$2)^$U$5)</f>
        <v>3.8880027575198866E-5</v>
      </c>
      <c r="M4529">
        <f t="shared" si="212"/>
        <v>0.68010139215608068</v>
      </c>
      <c r="O4529" s="7">
        <f>(ATANH(J4529^$T$2)^$T$5)</f>
        <v>8.4717778583086392E-3</v>
      </c>
      <c r="P4529">
        <f>M4529</f>
        <v>0.68010139215608068</v>
      </c>
    </row>
    <row r="4530" spans="1:16" x14ac:dyDescent="0.25">
      <c r="A4530" t="s">
        <v>25</v>
      </c>
      <c r="B4530" s="1">
        <v>225.8151</v>
      </c>
      <c r="C4530" s="1">
        <v>0.8</v>
      </c>
      <c r="D4530" s="1">
        <v>1.940078</v>
      </c>
      <c r="E4530" s="1">
        <v>62.236179999999997</v>
      </c>
      <c r="F4530" s="1" t="s">
        <v>22</v>
      </c>
      <c r="G4530">
        <v>369.89</v>
      </c>
      <c r="H4530">
        <v>42.512</v>
      </c>
      <c r="I4530">
        <f t="shared" si="210"/>
        <v>0.61049257887480068</v>
      </c>
      <c r="J4530">
        <f t="shared" si="211"/>
        <v>1.8818216033120061E-2</v>
      </c>
      <c r="L4530" s="7">
        <f>(ATANH(I4530^$U$2)^$U$5)</f>
        <v>5.0095422272082041E-5</v>
      </c>
      <c r="M4530">
        <f t="shared" si="212"/>
        <v>0.68073083417014113</v>
      </c>
      <c r="O4530" s="7">
        <f>(ATANH(J4530^$T$2)^$T$5)</f>
        <v>9.8938871149979422E-3</v>
      </c>
      <c r="P4530">
        <f>M4530</f>
        <v>0.68073083417014113</v>
      </c>
    </row>
    <row r="4531" spans="1:16" x14ac:dyDescent="0.25">
      <c r="A4531" t="s">
        <v>25</v>
      </c>
      <c r="B4531" s="1">
        <v>228.38390000000001</v>
      </c>
      <c r="C4531" s="1">
        <v>0.9</v>
      </c>
      <c r="D4531" s="1">
        <v>2.1642229999999998</v>
      </c>
      <c r="E4531" s="1">
        <v>62.858060000000002</v>
      </c>
      <c r="F4531" s="1" t="s">
        <v>22</v>
      </c>
      <c r="G4531">
        <v>369.89</v>
      </c>
      <c r="H4531">
        <v>42.512</v>
      </c>
      <c r="I4531">
        <f t="shared" si="210"/>
        <v>0.61743734623807078</v>
      </c>
      <c r="J4531">
        <f t="shared" si="211"/>
        <v>2.1170493037260069E-2</v>
      </c>
      <c r="L4531" s="7">
        <f>(ATANH(I4531^$U$2)^$U$5)</f>
        <v>6.2858598231880266E-5</v>
      </c>
      <c r="M4531">
        <f t="shared" si="212"/>
        <v>0.68130741890564128</v>
      </c>
      <c r="O4531" s="7">
        <f>(ATANH(J4531^$T$2)^$T$5)</f>
        <v>1.1345268556534812E-2</v>
      </c>
      <c r="P4531">
        <f>M4531</f>
        <v>0.68130741890564128</v>
      </c>
    </row>
    <row r="4532" spans="1:16" x14ac:dyDescent="0.25">
      <c r="A4532" t="s">
        <v>25</v>
      </c>
      <c r="B4532" s="1">
        <v>230.73830000000001</v>
      </c>
      <c r="C4532" s="1">
        <v>1</v>
      </c>
      <c r="D4532" s="1">
        <v>2.3867620000000001</v>
      </c>
      <c r="E4532" s="1">
        <v>63.440939999999998</v>
      </c>
      <c r="F4532" s="1" t="s">
        <v>22</v>
      </c>
      <c r="G4532">
        <v>369.89</v>
      </c>
      <c r="H4532">
        <v>42.512</v>
      </c>
      <c r="I4532">
        <f t="shared" si="210"/>
        <v>0.62380248181891917</v>
      </c>
      <c r="J4532">
        <f t="shared" si="211"/>
        <v>2.3522770041400076E-2</v>
      </c>
      <c r="L4532" s="7">
        <f>(ATANH(I4532^$U$2)^$U$5)</f>
        <v>7.7221062482964086E-5</v>
      </c>
      <c r="M4532">
        <f t="shared" si="212"/>
        <v>0.68184101577072098</v>
      </c>
      <c r="O4532" s="7">
        <f>(ATANH(J4532^$T$2)^$T$5)</f>
        <v>1.2823194401109218E-2</v>
      </c>
      <c r="P4532">
        <f>M4532</f>
        <v>0.68184101577072098</v>
      </c>
    </row>
    <row r="4533" spans="1:16" x14ac:dyDescent="0.25">
      <c r="A4533" t="s">
        <v>25</v>
      </c>
      <c r="B4533" s="1">
        <v>232.91560000000001</v>
      </c>
      <c r="C4533" s="1">
        <v>1.1000000000000001</v>
      </c>
      <c r="D4533" s="1">
        <v>2.6079080000000001</v>
      </c>
      <c r="E4533" s="1">
        <v>63.991250000000001</v>
      </c>
      <c r="F4533" s="1" t="s">
        <v>22</v>
      </c>
      <c r="G4533">
        <v>369.89</v>
      </c>
      <c r="H4533">
        <v>42.512</v>
      </c>
      <c r="I4533">
        <f t="shared" si="210"/>
        <v>0.62968882640785107</v>
      </c>
      <c r="J4533">
        <f t="shared" si="211"/>
        <v>2.5875047045540084E-2</v>
      </c>
      <c r="L4533" s="7">
        <f>(ATANH(I4533^$U$2)^$U$5)</f>
        <v>9.3234440932353816E-5</v>
      </c>
      <c r="M4533">
        <f t="shared" si="212"/>
        <v>0.68233886573965397</v>
      </c>
      <c r="O4533" s="7">
        <f>(ATANH(J4533^$T$2)^$T$5)</f>
        <v>1.4325449693475122E-2</v>
      </c>
      <c r="P4533">
        <f>M4533</f>
        <v>0.68233886573965397</v>
      </c>
    </row>
    <row r="4534" spans="1:16" x14ac:dyDescent="0.25">
      <c r="A4534" t="s">
        <v>25</v>
      </c>
      <c r="B4534" s="1">
        <v>234.9442</v>
      </c>
      <c r="C4534" s="1">
        <v>1.2</v>
      </c>
      <c r="D4534" s="1">
        <v>2.8278370000000002</v>
      </c>
      <c r="E4534" s="1">
        <v>64.513900000000007</v>
      </c>
      <c r="F4534" s="1" t="s">
        <v>22</v>
      </c>
      <c r="G4534">
        <v>369.89</v>
      </c>
      <c r="H4534">
        <v>42.512</v>
      </c>
      <c r="I4534">
        <f t="shared" si="210"/>
        <v>0.63517315958798559</v>
      </c>
      <c r="J4534">
        <f t="shared" si="211"/>
        <v>2.8227324049680088E-2</v>
      </c>
      <c r="L4534" s="7">
        <f>(ATANH(I4534^$U$2)^$U$5)</f>
        <v>1.1095376971052007E-4</v>
      </c>
      <c r="M4534">
        <f t="shared" si="212"/>
        <v>0.6828064687972929</v>
      </c>
      <c r="O4534" s="7">
        <f>(ATANH(J4534^$T$2)^$T$5)</f>
        <v>1.5850198170735678E-2</v>
      </c>
      <c r="P4534">
        <f>M4534</f>
        <v>0.6828064687972929</v>
      </c>
    </row>
    <row r="4535" spans="1:16" x14ac:dyDescent="0.25">
      <c r="A4535" t="s">
        <v>25</v>
      </c>
      <c r="B4535" s="1">
        <v>236.84549999999999</v>
      </c>
      <c r="C4535" s="1">
        <v>1.3</v>
      </c>
      <c r="D4535" s="1">
        <v>3.0466920000000002</v>
      </c>
      <c r="E4535" s="1">
        <v>65.012739999999994</v>
      </c>
      <c r="F4535" s="1" t="s">
        <v>22</v>
      </c>
      <c r="G4535">
        <v>369.89</v>
      </c>
      <c r="H4535">
        <v>42.512</v>
      </c>
      <c r="I4535">
        <f t="shared" si="210"/>
        <v>0.64031333639730725</v>
      </c>
      <c r="J4535">
        <f t="shared" si="211"/>
        <v>3.0579601053820099E-2</v>
      </c>
      <c r="L4535" s="7">
        <f>(ATANH(I4535^$U$2)^$U$5)</f>
        <v>1.3042949162217469E-4</v>
      </c>
      <c r="M4535">
        <f t="shared" si="212"/>
        <v>0.68324811483754255</v>
      </c>
      <c r="O4535" s="7">
        <f>(ATANH(J4535^$T$2)^$T$5)</f>
        <v>1.7395891642871184E-2</v>
      </c>
      <c r="P4535">
        <f>M4535</f>
        <v>0.68324811483754255</v>
      </c>
    </row>
    <row r="4536" spans="1:16" x14ac:dyDescent="0.25">
      <c r="A4536" t="s">
        <v>25</v>
      </c>
      <c r="B4536" s="1">
        <v>238.6369</v>
      </c>
      <c r="C4536" s="1">
        <v>1.4</v>
      </c>
      <c r="D4536" s="1">
        <v>3.2645970000000002</v>
      </c>
      <c r="E4536" s="1">
        <v>65.490849999999995</v>
      </c>
      <c r="F4536" s="1" t="s">
        <v>22</v>
      </c>
      <c r="G4536">
        <v>369.89</v>
      </c>
      <c r="H4536">
        <v>42.512</v>
      </c>
      <c r="I4536">
        <f t="shared" si="210"/>
        <v>0.64515639784800893</v>
      </c>
      <c r="J4536">
        <f t="shared" si="211"/>
        <v>3.29318780579601E-2</v>
      </c>
      <c r="L4536" s="7">
        <f>(ATANH(I4536^$U$2)^$U$5)</f>
        <v>1.5171757214535719E-4</v>
      </c>
      <c r="M4536">
        <f t="shared" si="212"/>
        <v>0.68366721897466409</v>
      </c>
      <c r="O4536" s="7">
        <f>(ATANH(J4536^$T$2)^$T$5)</f>
        <v>1.8961206461515639E-2</v>
      </c>
      <c r="P4536">
        <f>M4536</f>
        <v>0.68366721897466409</v>
      </c>
    </row>
    <row r="4537" spans="1:16" x14ac:dyDescent="0.25">
      <c r="A4537" t="s">
        <v>25</v>
      </c>
      <c r="B4537" s="1">
        <v>240.33199999999999</v>
      </c>
      <c r="C4537" s="1">
        <v>1.5</v>
      </c>
      <c r="D4537" s="1">
        <v>3.4816539999999998</v>
      </c>
      <c r="E4537" s="1">
        <v>65.950720000000004</v>
      </c>
      <c r="F4537" s="1" t="s">
        <v>22</v>
      </c>
      <c r="G4537">
        <v>369.89</v>
      </c>
      <c r="H4537">
        <v>42.512</v>
      </c>
      <c r="I4537">
        <f t="shared" si="210"/>
        <v>0.6497391116277812</v>
      </c>
      <c r="J4537">
        <f t="shared" si="211"/>
        <v>3.5284155062100114E-2</v>
      </c>
      <c r="L4537" s="7">
        <f>(ATANH(I4537^$U$2)^$U$5)</f>
        <v>1.7486947091058382E-4</v>
      </c>
      <c r="M4537">
        <f t="shared" si="212"/>
        <v>0.68406653337113743</v>
      </c>
      <c r="O4537" s="7">
        <f>(ATANH(J4537^$T$2)^$T$5)</f>
        <v>2.0544997598084386E-2</v>
      </c>
      <c r="P4537">
        <f>M4537</f>
        <v>0.68406653337113743</v>
      </c>
    </row>
    <row r="4538" spans="1:16" x14ac:dyDescent="0.25">
      <c r="A4538" t="s">
        <v>25</v>
      </c>
      <c r="B4538" s="1">
        <v>241.94220000000001</v>
      </c>
      <c r="C4538" s="1">
        <v>1.6</v>
      </c>
      <c r="D4538" s="1">
        <v>3.6979540000000002</v>
      </c>
      <c r="E4538" s="1">
        <v>66.394409999999993</v>
      </c>
      <c r="F4538" s="1" t="s">
        <v>22</v>
      </c>
      <c r="G4538">
        <v>369.89</v>
      </c>
      <c r="H4538">
        <v>42.512</v>
      </c>
      <c r="I4538">
        <f t="shared" si="210"/>
        <v>0.65409229771013011</v>
      </c>
      <c r="J4538">
        <f t="shared" si="211"/>
        <v>3.7636432066240122E-2</v>
      </c>
      <c r="L4538" s="7">
        <f>(ATANH(I4538^$U$2)^$U$5)</f>
        <v>1.9994076807519878E-4</v>
      </c>
      <c r="M4538">
        <f t="shared" si="212"/>
        <v>0.68444832453162086</v>
      </c>
      <c r="O4538" s="7">
        <f>(ATANH(J4538^$T$2)^$T$5)</f>
        <v>2.2146264588016988E-2</v>
      </c>
      <c r="P4538">
        <f>M4538</f>
        <v>0.68444832453162086</v>
      </c>
    </row>
    <row r="4539" spans="1:16" x14ac:dyDescent="0.25">
      <c r="A4539" t="s">
        <v>25</v>
      </c>
      <c r="B4539" s="1">
        <v>243.47669999999999</v>
      </c>
      <c r="C4539" s="1">
        <v>1.7</v>
      </c>
      <c r="D4539" s="1">
        <v>3.913573</v>
      </c>
      <c r="E4539" s="1">
        <v>66.823660000000004</v>
      </c>
      <c r="F4539" s="1" t="s">
        <v>22</v>
      </c>
      <c r="G4539">
        <v>369.89</v>
      </c>
      <c r="H4539">
        <v>42.512</v>
      </c>
      <c r="I4539">
        <f t="shared" si="210"/>
        <v>0.65824082835437558</v>
      </c>
      <c r="J4539">
        <f t="shared" si="211"/>
        <v>3.998870907038013E-2</v>
      </c>
      <c r="L4539" s="7">
        <f>(ATANH(I4539^$U$2)^$U$5)</f>
        <v>2.2698330223468188E-4</v>
      </c>
      <c r="M4539">
        <f t="shared" si="212"/>
        <v>0.68481449503796565</v>
      </c>
      <c r="O4539" s="7">
        <f>(ATANH(J4539^$T$2)^$T$5)</f>
        <v>2.3764125717024222E-2</v>
      </c>
      <c r="P4539">
        <f>M4539</f>
        <v>0.68481449503796565</v>
      </c>
    </row>
    <row r="4540" spans="1:16" x14ac:dyDescent="0.25">
      <c r="A4540" t="s">
        <v>25</v>
      </c>
      <c r="B4540" s="1">
        <v>244.9434</v>
      </c>
      <c r="C4540" s="1">
        <v>1.8</v>
      </c>
      <c r="D4540" s="1">
        <v>4.1285800000000004</v>
      </c>
      <c r="E4540" s="1">
        <v>67.239930000000001</v>
      </c>
      <c r="F4540" s="1" t="s">
        <v>22</v>
      </c>
      <c r="G4540">
        <v>369.89</v>
      </c>
      <c r="H4540">
        <v>42.512</v>
      </c>
      <c r="I4540">
        <f t="shared" si="210"/>
        <v>0.66220606126145609</v>
      </c>
      <c r="J4540">
        <f t="shared" si="211"/>
        <v>4.2340986074520137E-2</v>
      </c>
      <c r="L4540" s="7">
        <f>(ATANH(I4540^$U$2)^$U$5)</f>
        <v>2.5605229902239484E-4</v>
      </c>
      <c r="M4540">
        <f t="shared" si="212"/>
        <v>0.6851666376935297</v>
      </c>
      <c r="O4540" s="7">
        <f>(ATANH(J4540^$T$2)^$T$5)</f>
        <v>2.5397798082405387E-2</v>
      </c>
      <c r="P4540">
        <f>M4540</f>
        <v>0.6851666376935297</v>
      </c>
    </row>
    <row r="4541" spans="1:16" x14ac:dyDescent="0.25">
      <c r="A4541" t="s">
        <v>25</v>
      </c>
      <c r="B4541" s="1">
        <v>246.34899999999999</v>
      </c>
      <c r="C4541" s="1">
        <v>1.9</v>
      </c>
      <c r="D4541" s="1">
        <v>4.3430359999999997</v>
      </c>
      <c r="E4541" s="1">
        <v>67.644459999999995</v>
      </c>
      <c r="F4541" s="1" t="s">
        <v>22</v>
      </c>
      <c r="G4541">
        <v>369.89</v>
      </c>
      <c r="H4541">
        <v>42.512</v>
      </c>
      <c r="I4541">
        <f t="shared" si="210"/>
        <v>0.66600610992457221</v>
      </c>
      <c r="J4541">
        <f t="shared" si="211"/>
        <v>4.4693263078660138E-2</v>
      </c>
      <c r="L4541" s="7">
        <f>(ATANH(I4541^$U$2)^$U$5)</f>
        <v>2.8720370711333786E-4</v>
      </c>
      <c r="M4541">
        <f t="shared" si="212"/>
        <v>0.68550610203799556</v>
      </c>
      <c r="O4541" s="7">
        <f>(ATANH(J4541^$T$2)^$T$5)</f>
        <v>2.7046581937241819E-2</v>
      </c>
      <c r="P4541">
        <f>M4541</f>
        <v>0.68550610203799556</v>
      </c>
    </row>
    <row r="4542" spans="1:16" x14ac:dyDescent="0.25">
      <c r="A4542" t="s">
        <v>25</v>
      </c>
      <c r="B4542" s="1">
        <v>247.69909999999999</v>
      </c>
      <c r="C4542" s="1">
        <v>2</v>
      </c>
      <c r="D4542" s="1">
        <v>4.5569949999999997</v>
      </c>
      <c r="E4542" s="1">
        <v>68.038340000000005</v>
      </c>
      <c r="F4542" s="1" t="s">
        <v>22</v>
      </c>
      <c r="G4542">
        <v>369.89</v>
      </c>
      <c r="H4542">
        <v>42.512</v>
      </c>
      <c r="I4542">
        <f t="shared" si="210"/>
        <v>0.66965611397983182</v>
      </c>
      <c r="J4542">
        <f t="shared" si="211"/>
        <v>4.7045540082800152E-2</v>
      </c>
      <c r="L4542" s="7">
        <f>(ATANH(I4542^$U$2)^$U$5)</f>
        <v>3.2049073915252254E-4</v>
      </c>
      <c r="M4542">
        <f t="shared" si="212"/>
        <v>0.68583406478313036</v>
      </c>
      <c r="O4542" s="7">
        <f>(ATANH(J4542^$T$2)^$T$5)</f>
        <v>2.8709848218613412E-2</v>
      </c>
      <c r="P4542">
        <f>M4542</f>
        <v>0.68583406478313036</v>
      </c>
    </row>
    <row r="4543" spans="1:16" x14ac:dyDescent="0.25">
      <c r="A4543" t="s">
        <v>25</v>
      </c>
      <c r="B4543" s="1">
        <v>248.99850000000001</v>
      </c>
      <c r="C4543" s="1">
        <v>2.1</v>
      </c>
      <c r="D4543" s="1">
        <v>4.770505</v>
      </c>
      <c r="E4543" s="1">
        <v>68.422489999999996</v>
      </c>
      <c r="F4543" s="1" t="s">
        <v>22</v>
      </c>
      <c r="G4543">
        <v>369.89</v>
      </c>
      <c r="H4543">
        <v>42.512</v>
      </c>
      <c r="I4543">
        <f t="shared" si="210"/>
        <v>0.67316905025818496</v>
      </c>
      <c r="J4543">
        <f t="shared" si="211"/>
        <v>4.939781708694016E-2</v>
      </c>
      <c r="L4543" s="7">
        <f>(ATANH(I4543^$U$2)^$U$5)</f>
        <v>3.5596553091785094E-4</v>
      </c>
      <c r="M4543">
        <f t="shared" si="212"/>
        <v>0.68615152208441255</v>
      </c>
      <c r="O4543" s="7">
        <f>(ATANH(J4543^$T$2)^$T$5)</f>
        <v>3.0387028484224345E-2</v>
      </c>
      <c r="P4543">
        <f>M4543</f>
        <v>0.68615152208441255</v>
      </c>
    </row>
    <row r="4544" spans="1:16" x14ac:dyDescent="0.25">
      <c r="A4544" t="s">
        <v>25</v>
      </c>
      <c r="B4544" s="1">
        <v>250.2516</v>
      </c>
      <c r="C4544" s="1">
        <v>2.2000000000000002</v>
      </c>
      <c r="D4544" s="1">
        <v>4.9836109999999998</v>
      </c>
      <c r="E4544" s="1">
        <v>68.797740000000005</v>
      </c>
      <c r="F4544" s="1" t="s">
        <v>22</v>
      </c>
      <c r="G4544">
        <v>369.89</v>
      </c>
      <c r="H4544">
        <v>42.512</v>
      </c>
      <c r="I4544">
        <f t="shared" si="210"/>
        <v>0.67655681418800184</v>
      </c>
      <c r="J4544">
        <f t="shared" si="211"/>
        <v>5.1750094091080168E-2</v>
      </c>
      <c r="L4544" s="7">
        <f>(ATANH(I4544^$U$2)^$U$5)</f>
        <v>3.9368699026669457E-4</v>
      </c>
      <c r="M4544">
        <f t="shared" si="212"/>
        <v>0.68645936326155244</v>
      </c>
      <c r="O4544" s="7">
        <f>(ATANH(J4544^$T$2)^$T$5)</f>
        <v>3.2077606698986814E-2</v>
      </c>
      <c r="P4544">
        <f>M4544</f>
        <v>0.68645936326155244</v>
      </c>
    </row>
    <row r="4545" spans="1:16" x14ac:dyDescent="0.25">
      <c r="A4545" t="s">
        <v>25</v>
      </c>
      <c r="B4545" s="1">
        <v>251.46199999999999</v>
      </c>
      <c r="C4545" s="1">
        <v>2.2999999999999998</v>
      </c>
      <c r="D4545" s="1">
        <v>5.1963509999999999</v>
      </c>
      <c r="E4545" s="1">
        <v>69.164810000000003</v>
      </c>
      <c r="F4545" s="1" t="s">
        <v>22</v>
      </c>
      <c r="G4545">
        <v>369.89</v>
      </c>
      <c r="H4545">
        <v>42.512</v>
      </c>
      <c r="I4545">
        <f t="shared" si="210"/>
        <v>0.67982913839249504</v>
      </c>
      <c r="J4545">
        <f t="shared" si="211"/>
        <v>5.4102371095220168E-2</v>
      </c>
      <c r="L4545" s="7">
        <f>(ATANH(I4545^$U$2)^$U$5)</f>
        <v>4.3370670707564766E-4</v>
      </c>
      <c r="M4545">
        <f t="shared" si="212"/>
        <v>0.68675835970344179</v>
      </c>
      <c r="O4545" s="7">
        <f>(ATANH(J4545^$T$2)^$T$5)</f>
        <v>3.3781112462290604E-2</v>
      </c>
      <c r="P4545">
        <f>M4545</f>
        <v>0.68675835970344179</v>
      </c>
    </row>
    <row r="4546" spans="1:16" x14ac:dyDescent="0.25">
      <c r="A4546" t="s">
        <v>25</v>
      </c>
      <c r="B4546" s="1">
        <v>252.63310000000001</v>
      </c>
      <c r="C4546" s="1">
        <v>2.4</v>
      </c>
      <c r="D4546" s="1">
        <v>5.4087620000000003</v>
      </c>
      <c r="E4546" s="1">
        <v>69.524339999999995</v>
      </c>
      <c r="F4546" s="1" t="s">
        <v>22</v>
      </c>
      <c r="G4546">
        <v>369.89</v>
      </c>
      <c r="H4546">
        <v>42.512</v>
      </c>
      <c r="I4546">
        <f t="shared" ref="I4546:I4609" si="213">B4546/G4546</f>
        <v>0.68299521479358738</v>
      </c>
      <c r="J4546">
        <f t="shared" ref="J4546:J4609" si="214">C4546/H4546</f>
        <v>5.6454648099360176E-2</v>
      </c>
      <c r="L4546" s="7">
        <f>(ATANH(I4546^$U$2)^$U$5)</f>
        <v>4.7608432015219094E-4</v>
      </c>
      <c r="M4546">
        <f t="shared" si="212"/>
        <v>0.68704919420807098</v>
      </c>
      <c r="O4546" s="7">
        <f>(ATANH(J4546^$T$2)^$T$5)</f>
        <v>3.5497115371212383E-2</v>
      </c>
      <c r="P4546">
        <f>M4546</f>
        <v>0.68704919420807098</v>
      </c>
    </row>
    <row r="4547" spans="1:16" x14ac:dyDescent="0.25">
      <c r="A4547" t="s">
        <v>25</v>
      </c>
      <c r="B4547" s="1">
        <v>253.76759999999999</v>
      </c>
      <c r="C4547" s="1">
        <v>2.5</v>
      </c>
      <c r="D4547" s="1">
        <v>5.620876</v>
      </c>
      <c r="E4547" s="1">
        <v>69.876900000000006</v>
      </c>
      <c r="F4547" s="1" t="s">
        <v>22</v>
      </c>
      <c r="G4547">
        <v>369.89</v>
      </c>
      <c r="H4547">
        <v>42.512</v>
      </c>
      <c r="I4547">
        <f t="shared" si="213"/>
        <v>0.68606234285868772</v>
      </c>
      <c r="J4547">
        <f t="shared" si="214"/>
        <v>5.8806925103500191E-2</v>
      </c>
      <c r="L4547" s="7">
        <f>(ATANH(I4547^$U$2)^$U$5)</f>
        <v>5.2086801198780079E-4</v>
      </c>
      <c r="M4547">
        <f t="shared" si="212"/>
        <v>0.68733247283080878</v>
      </c>
      <c r="O4547" s="7">
        <f>(ATANH(J4547^$T$2)^$T$5)</f>
        <v>3.7225220289479312E-2</v>
      </c>
      <c r="P4547">
        <f>M4547</f>
        <v>0.68733247283080878</v>
      </c>
    </row>
    <row r="4548" spans="1:16" x14ac:dyDescent="0.25">
      <c r="A4548" t="s">
        <v>25</v>
      </c>
      <c r="B4548" s="1">
        <v>254.8682</v>
      </c>
      <c r="C4548" s="1">
        <v>2.6</v>
      </c>
      <c r="D4548" s="1">
        <v>5.8327260000000001</v>
      </c>
      <c r="E4548" s="1">
        <v>70.222989999999996</v>
      </c>
      <c r="F4548" s="1" t="s">
        <v>22</v>
      </c>
      <c r="G4548">
        <v>369.89</v>
      </c>
      <c r="H4548">
        <v>42.512</v>
      </c>
      <c r="I4548">
        <f t="shared" si="213"/>
        <v>0.68903782205520558</v>
      </c>
      <c r="J4548">
        <f t="shared" si="214"/>
        <v>6.1159202107640198E-2</v>
      </c>
      <c r="L4548" s="7">
        <f>(ATANH(I4548^$U$2)^$U$5)</f>
        <v>5.6811777777630553E-4</v>
      </c>
      <c r="M4548">
        <f t="shared" ref="M4548:M4611" si="215">SQRT(LN(LN(E4548)^(1/$T$7)))</f>
        <v>0.68760872809894524</v>
      </c>
      <c r="O4548" s="7">
        <f>(ATANH(J4548^$T$2)^$T$5)</f>
        <v>3.8965063346045513E-2</v>
      </c>
      <c r="P4548">
        <f>M4548</f>
        <v>0.68760872809894524</v>
      </c>
    </row>
    <row r="4549" spans="1:16" x14ac:dyDescent="0.25">
      <c r="A4549" t="s">
        <v>25</v>
      </c>
      <c r="B4549" s="1">
        <v>255.93719999999999</v>
      </c>
      <c r="C4549" s="1">
        <v>2.7</v>
      </c>
      <c r="D4549" s="1">
        <v>6.0443369999999996</v>
      </c>
      <c r="E4549" s="1">
        <v>70.563090000000003</v>
      </c>
      <c r="F4549" s="1" t="s">
        <v>22</v>
      </c>
      <c r="G4549">
        <v>369.89</v>
      </c>
      <c r="H4549">
        <v>42.512</v>
      </c>
      <c r="I4549">
        <f t="shared" si="213"/>
        <v>0.69192787044797099</v>
      </c>
      <c r="J4549">
        <f t="shared" si="214"/>
        <v>6.3511479111780206E-2</v>
      </c>
      <c r="L4549" s="7">
        <f>(ATANH(I4549^$U$2)^$U$5)</f>
        <v>6.1788942130050028E-4</v>
      </c>
      <c r="M4549">
        <f t="shared" si="215"/>
        <v>0.68787846146155851</v>
      </c>
      <c r="O4549" s="7">
        <f>(ATANH(J4549^$T$2)^$T$5)</f>
        <v>4.0716308526893404E-2</v>
      </c>
      <c r="P4549">
        <f>M4549</f>
        <v>0.68787846146155851</v>
      </c>
    </row>
    <row r="4550" spans="1:16" x14ac:dyDescent="0.25">
      <c r="A4550" t="s">
        <v>25</v>
      </c>
      <c r="B4550" s="1">
        <v>256.97660000000002</v>
      </c>
      <c r="C4550" s="1">
        <v>2.8</v>
      </c>
      <c r="D4550" s="1">
        <v>6.2557359999999997</v>
      </c>
      <c r="E4550" s="1">
        <v>70.897589999999994</v>
      </c>
      <c r="F4550" s="1" t="s">
        <v>22</v>
      </c>
      <c r="G4550">
        <v>369.89</v>
      </c>
      <c r="H4550">
        <v>42.512</v>
      </c>
      <c r="I4550">
        <f t="shared" si="213"/>
        <v>0.69473789504987982</v>
      </c>
      <c r="J4550">
        <f t="shared" si="214"/>
        <v>6.58637561159202E-2</v>
      </c>
      <c r="L4550" s="7">
        <f>(ATANH(I4550^$U$2)^$U$5)</f>
        <v>6.7023555728293392E-4</v>
      </c>
      <c r="M4550">
        <f t="shared" si="215"/>
        <v>0.68814208973132585</v>
      </c>
      <c r="O4550" s="7">
        <f>(ATANH(J4550^$T$2)^$T$5)</f>
        <v>4.2478644753304713E-2</v>
      </c>
      <c r="P4550">
        <f>M4550</f>
        <v>0.68814208973132585</v>
      </c>
    </row>
    <row r="4551" spans="1:16" x14ac:dyDescent="0.25">
      <c r="A4551" t="s">
        <v>25</v>
      </c>
      <c r="B4551" s="1">
        <v>257.98829999999998</v>
      </c>
      <c r="C4551" s="1">
        <v>2.9</v>
      </c>
      <c r="D4551" s="1">
        <v>6.4669480000000004</v>
      </c>
      <c r="E4551" s="1">
        <v>71.226889999999997</v>
      </c>
      <c r="F4551" s="1" t="s">
        <v>22</v>
      </c>
      <c r="G4551">
        <v>369.89</v>
      </c>
      <c r="H4551">
        <v>42.512</v>
      </c>
      <c r="I4551">
        <f t="shared" si="213"/>
        <v>0.69747303252318249</v>
      </c>
      <c r="J4551">
        <f t="shared" si="214"/>
        <v>6.8216033120060221E-2</v>
      </c>
      <c r="L4551" s="7">
        <f>(ATANH(I4551^$U$2)^$U$5)</f>
        <v>7.2521379844577103E-4</v>
      </c>
      <c r="M4551">
        <f t="shared" si="215"/>
        <v>0.68840002616041662</v>
      </c>
      <c r="O4551" s="7">
        <f>(ATANH(J4551^$T$2)^$T$5)</f>
        <v>4.4251783362204644E-2</v>
      </c>
      <c r="P4551">
        <f>M4551</f>
        <v>0.68840002616041662</v>
      </c>
    </row>
    <row r="4552" spans="1:16" x14ac:dyDescent="0.25">
      <c r="A4552" t="s">
        <v>25</v>
      </c>
      <c r="B4552" s="1">
        <v>258.97399999999999</v>
      </c>
      <c r="C4552" s="1">
        <v>3</v>
      </c>
      <c r="D4552" s="1">
        <v>6.677994</v>
      </c>
      <c r="E4552" s="1">
        <v>71.551310000000001</v>
      </c>
      <c r="F4552" s="1" t="s">
        <v>22</v>
      </c>
      <c r="G4552">
        <v>369.89</v>
      </c>
      <c r="H4552">
        <v>42.512</v>
      </c>
      <c r="I4552">
        <f t="shared" si="213"/>
        <v>0.70013787882884104</v>
      </c>
      <c r="J4552">
        <f t="shared" si="214"/>
        <v>7.0568310124200229E-2</v>
      </c>
      <c r="L4552" s="7">
        <f>(ATANH(I4552^$U$2)^$U$5)</f>
        <v>7.8288118063745175E-4</v>
      </c>
      <c r="M4552">
        <f t="shared" si="215"/>
        <v>0.68865261099780506</v>
      </c>
      <c r="O4552" s="7">
        <f>(ATANH(J4552^$T$2)^$T$5)</f>
        <v>4.6035455921247581E-2</v>
      </c>
      <c r="P4552">
        <f>M4552</f>
        <v>0.68865261099780506</v>
      </c>
    </row>
    <row r="4553" spans="1:16" x14ac:dyDescent="0.25">
      <c r="A4553" t="s">
        <v>25</v>
      </c>
      <c r="B4553" s="1">
        <v>259.93520000000001</v>
      </c>
      <c r="C4553" s="1">
        <v>3.1</v>
      </c>
      <c r="D4553" s="1">
        <v>6.8888949999999998</v>
      </c>
      <c r="E4553" s="1">
        <v>71.871179999999995</v>
      </c>
      <c r="F4553" s="1" t="s">
        <v>22</v>
      </c>
      <c r="G4553">
        <v>369.89</v>
      </c>
      <c r="H4553">
        <v>42.512</v>
      </c>
      <c r="I4553">
        <f t="shared" si="213"/>
        <v>0.70273648922652687</v>
      </c>
      <c r="J4553">
        <f t="shared" si="214"/>
        <v>7.2920587128340236E-2</v>
      </c>
      <c r="L4553" s="7">
        <f>(ATANH(I4553^$U$2)^$U$5)</f>
        <v>8.4329228784459304E-4</v>
      </c>
      <c r="M4553">
        <f t="shared" si="215"/>
        <v>0.68890018336845693</v>
      </c>
      <c r="O4553" s="7">
        <f>(ATANH(J4553^$T$2)^$T$5)</f>
        <v>4.7829412324467489E-2</v>
      </c>
      <c r="P4553">
        <f>M4553</f>
        <v>0.68890018336845693</v>
      </c>
    </row>
    <row r="4554" spans="1:16" x14ac:dyDescent="0.25">
      <c r="A4554" t="s">
        <v>25</v>
      </c>
      <c r="B4554" s="1">
        <v>260.87329999999997</v>
      </c>
      <c r="C4554" s="1">
        <v>3.2</v>
      </c>
      <c r="D4554" s="1">
        <v>7.0996709999999998</v>
      </c>
      <c r="E4554" s="1">
        <v>72.186769999999996</v>
      </c>
      <c r="F4554" s="1" t="s">
        <v>22</v>
      </c>
      <c r="G4554">
        <v>369.89</v>
      </c>
      <c r="H4554">
        <v>42.512</v>
      </c>
      <c r="I4554">
        <f t="shared" si="213"/>
        <v>0.70527264862526695</v>
      </c>
      <c r="J4554">
        <f t="shared" si="214"/>
        <v>7.5272864132480244E-2</v>
      </c>
      <c r="L4554" s="7">
        <f>(ATANH(I4554^$U$2)^$U$5)</f>
        <v>9.0650390805767367E-4</v>
      </c>
      <c r="M4554">
        <f t="shared" si="215"/>
        <v>0.68914302781437575</v>
      </c>
      <c r="O4554" s="7">
        <f>(ATANH(J4554^$T$2)^$T$5)</f>
        <v>4.9633419124559937E-2</v>
      </c>
      <c r="P4554">
        <f>M4554</f>
        <v>0.68914302781437575</v>
      </c>
    </row>
    <row r="4555" spans="1:16" x14ac:dyDescent="0.25">
      <c r="A4555" t="s">
        <v>25</v>
      </c>
      <c r="B4555" s="1">
        <v>261.78949999999998</v>
      </c>
      <c r="C4555" s="1">
        <v>3.3</v>
      </c>
      <c r="D4555" s="1">
        <v>7.3103400000000001</v>
      </c>
      <c r="E4555" s="1">
        <v>72.498350000000002</v>
      </c>
      <c r="F4555" s="1" t="s">
        <v>22</v>
      </c>
      <c r="G4555">
        <v>369.89</v>
      </c>
      <c r="H4555">
        <v>42.512</v>
      </c>
      <c r="I4555">
        <f t="shared" si="213"/>
        <v>0.70774960123279895</v>
      </c>
      <c r="J4555">
        <f t="shared" si="214"/>
        <v>7.7625141136620238E-2</v>
      </c>
      <c r="L4555" s="7">
        <f>(ATANH(I4555^$U$2)^$U$5)</f>
        <v>9.7256720865828838E-4</v>
      </c>
      <c r="M4555">
        <f t="shared" si="215"/>
        <v>0.68938142181625228</v>
      </c>
      <c r="O4555" s="7">
        <f>(ATANH(J4555^$T$2)^$T$5)</f>
        <v>5.1447258065907553E-2</v>
      </c>
      <c r="P4555">
        <f>M4555</f>
        <v>0.68938142181625228</v>
      </c>
    </row>
    <row r="4556" spans="1:16" x14ac:dyDescent="0.25">
      <c r="A4556" t="s">
        <v>25</v>
      </c>
      <c r="B4556" s="1">
        <v>262.68509999999998</v>
      </c>
      <c r="C4556" s="1">
        <v>3.4</v>
      </c>
      <c r="D4556" s="1">
        <v>7.5209200000000003</v>
      </c>
      <c r="E4556" s="1">
        <v>72.806169999999995</v>
      </c>
      <c r="F4556" s="1" t="s">
        <v>22</v>
      </c>
      <c r="G4556">
        <v>369.89</v>
      </c>
      <c r="H4556">
        <v>42.512</v>
      </c>
      <c r="I4556">
        <f t="shared" si="213"/>
        <v>0.71017086160750487</v>
      </c>
      <c r="J4556">
        <f t="shared" si="214"/>
        <v>7.9977418140760259E-2</v>
      </c>
      <c r="L4556" s="7">
        <f>(ATANH(I4556^$U$2)^$U$5)</f>
        <v>1.0415485312555589E-3</v>
      </c>
      <c r="M4556">
        <f t="shared" si="215"/>
        <v>0.6896156209721459</v>
      </c>
      <c r="O4556" s="7">
        <f>(ATANH(J4556^$T$2)^$T$5)</f>
        <v>5.3270724788829181E-2</v>
      </c>
      <c r="P4556">
        <f>M4556</f>
        <v>0.6896156209721459</v>
      </c>
    </row>
    <row r="4557" spans="1:16" x14ac:dyDescent="0.25">
      <c r="A4557" t="s">
        <v>25</v>
      </c>
      <c r="B4557" s="1">
        <v>263.56119999999999</v>
      </c>
      <c r="C4557" s="1">
        <v>3.5</v>
      </c>
      <c r="D4557" s="1">
        <v>7.7314259999999999</v>
      </c>
      <c r="E4557" s="1">
        <v>73.110439999999997</v>
      </c>
      <c r="F4557" s="1" t="s">
        <v>22</v>
      </c>
      <c r="G4557">
        <v>369.89</v>
      </c>
      <c r="H4557">
        <v>42.512</v>
      </c>
      <c r="I4557">
        <f t="shared" si="213"/>
        <v>0.71253940360647761</v>
      </c>
      <c r="J4557">
        <f t="shared" si="214"/>
        <v>8.2329695144900267E-2</v>
      </c>
      <c r="L4557" s="7">
        <f>(ATANH(I4557^$U$2)^$U$5)</f>
        <v>1.1135082057402179E-3</v>
      </c>
      <c r="M4557">
        <f t="shared" si="215"/>
        <v>0.68984584464736654</v>
      </c>
      <c r="O4557" s="7">
        <f>(ATANH(J4557^$T$2)^$T$5)</f>
        <v>5.5103627680623705E-2</v>
      </c>
      <c r="P4557">
        <f>M4557</f>
        <v>0.68984584464736654</v>
      </c>
    </row>
    <row r="4558" spans="1:16" x14ac:dyDescent="0.25">
      <c r="A4558" t="s">
        <v>25</v>
      </c>
      <c r="B4558" s="1">
        <v>264.41860000000003</v>
      </c>
      <c r="C4558" s="1">
        <v>3.6</v>
      </c>
      <c r="D4558" s="1">
        <v>7.9418740000000003</v>
      </c>
      <c r="E4558" s="1">
        <v>73.411370000000005</v>
      </c>
      <c r="F4558" s="1" t="s">
        <v>22</v>
      </c>
      <c r="G4558">
        <v>369.89</v>
      </c>
      <c r="H4558">
        <v>42.512</v>
      </c>
      <c r="I4558">
        <f t="shared" si="213"/>
        <v>0.71485739003487536</v>
      </c>
      <c r="J4558">
        <f t="shared" si="214"/>
        <v>8.4681972149040274E-2</v>
      </c>
      <c r="L4558" s="7">
        <f>(ATANH(I4558^$U$2)^$U$5)</f>
        <v>1.1884880357915569E-3</v>
      </c>
      <c r="M4558">
        <f t="shared" si="215"/>
        <v>0.69007230709244749</v>
      </c>
      <c r="O4558" s="7">
        <f>(ATANH(J4558^$T$2)^$T$5)</f>
        <v>5.6945786853062973E-2</v>
      </c>
      <c r="P4558">
        <f>M4558</f>
        <v>0.69007230709244749</v>
      </c>
    </row>
    <row r="4559" spans="1:16" x14ac:dyDescent="0.25">
      <c r="A4559" t="s">
        <v>25</v>
      </c>
      <c r="B4559" s="1">
        <v>265.25830000000002</v>
      </c>
      <c r="C4559" s="1">
        <v>3.7</v>
      </c>
      <c r="D4559" s="1">
        <v>8.1522780000000008</v>
      </c>
      <c r="E4559" s="1">
        <v>73.709159999999997</v>
      </c>
      <c r="F4559" s="1" t="s">
        <v>22</v>
      </c>
      <c r="G4559">
        <v>369.89</v>
      </c>
      <c r="H4559">
        <v>42.512</v>
      </c>
      <c r="I4559">
        <f t="shared" si="213"/>
        <v>0.71712752439914573</v>
      </c>
      <c r="J4559">
        <f t="shared" si="214"/>
        <v>8.7034249153180282E-2</v>
      </c>
      <c r="L4559" s="7">
        <f>(ATANH(I4559^$U$2)^$U$5)</f>
        <v>1.2665523654825229E-3</v>
      </c>
      <c r="M4559">
        <f t="shared" si="215"/>
        <v>0.69029521021041196</v>
      </c>
      <c r="O4559" s="7">
        <f>(ATANH(J4559^$T$2)^$T$5)</f>
        <v>5.8797033229299085E-2</v>
      </c>
      <c r="P4559">
        <f>M4559</f>
        <v>0.69029521021041196</v>
      </c>
    </row>
    <row r="4560" spans="1:16" x14ac:dyDescent="0.25">
      <c r="A4560" t="s">
        <v>25</v>
      </c>
      <c r="B4560" s="1">
        <v>266.08109999999999</v>
      </c>
      <c r="C4560" s="1">
        <v>3.8</v>
      </c>
      <c r="D4560" s="1">
        <v>8.3626520000000006</v>
      </c>
      <c r="E4560" s="1">
        <v>74.003979999999999</v>
      </c>
      <c r="F4560" s="1" t="s">
        <v>22</v>
      </c>
      <c r="G4560">
        <v>369.89</v>
      </c>
      <c r="H4560">
        <v>42.512</v>
      </c>
      <c r="I4560">
        <f t="shared" si="213"/>
        <v>0.71935196950444724</v>
      </c>
      <c r="J4560">
        <f t="shared" si="214"/>
        <v>8.9386526157320276E-2</v>
      </c>
      <c r="L4560" s="7">
        <f>(ATANH(I4560^$U$2)^$U$5)</f>
        <v>1.3477542967780748E-3</v>
      </c>
      <c r="M4560">
        <f t="shared" si="215"/>
        <v>0.6905147291158551</v>
      </c>
      <c r="O4560" s="7">
        <f>(ATANH(J4560^$T$2)^$T$5)</f>
        <v>6.065720772584942E-2</v>
      </c>
      <c r="P4560">
        <f>M4560</f>
        <v>0.6905147291158551</v>
      </c>
    </row>
    <row r="4561" spans="1:16" x14ac:dyDescent="0.25">
      <c r="A4561" t="s">
        <v>25</v>
      </c>
      <c r="B4561" s="1">
        <v>266.8879</v>
      </c>
      <c r="C4561" s="1">
        <v>3.9</v>
      </c>
      <c r="D4561" s="1">
        <v>8.57301</v>
      </c>
      <c r="E4561" s="1">
        <v>74.296000000000006</v>
      </c>
      <c r="F4561" s="1" t="s">
        <v>22</v>
      </c>
      <c r="G4561">
        <v>369.89</v>
      </c>
      <c r="H4561">
        <v>42.512</v>
      </c>
      <c r="I4561">
        <f t="shared" si="213"/>
        <v>0.72153315850658306</v>
      </c>
      <c r="J4561">
        <f t="shared" si="214"/>
        <v>9.1738803161460297E-2</v>
      </c>
      <c r="L4561" s="7">
        <f>(ATANH(I4561^$U$2)^$U$5)</f>
        <v>1.4321634689933851E-3</v>
      </c>
      <c r="M4561">
        <f t="shared" si="215"/>
        <v>0.69073103506811162</v>
      </c>
      <c r="O4561" s="7">
        <f>(ATANH(J4561^$T$2)^$T$5)</f>
        <v>6.2526160517526769E-2</v>
      </c>
      <c r="P4561">
        <f>M4561</f>
        <v>0.69073103506811162</v>
      </c>
    </row>
    <row r="4562" spans="1:16" x14ac:dyDescent="0.25">
      <c r="A4562" t="s">
        <v>25</v>
      </c>
      <c r="B4562" s="1">
        <v>267.67939999999999</v>
      </c>
      <c r="C4562" s="1">
        <v>4</v>
      </c>
      <c r="D4562" s="1">
        <v>8.7833620000000003</v>
      </c>
      <c r="E4562" s="1">
        <v>74.585369999999998</v>
      </c>
      <c r="F4562" s="1" t="s">
        <v>22</v>
      </c>
      <c r="G4562">
        <v>369.89</v>
      </c>
      <c r="H4562">
        <v>42.512</v>
      </c>
      <c r="I4562">
        <f t="shared" si="213"/>
        <v>0.72367298386006651</v>
      </c>
      <c r="J4562">
        <f t="shared" si="214"/>
        <v>9.4091080165600305E-2</v>
      </c>
      <c r="L4562" s="7">
        <f>(ATANH(I4562^$U$2)^$U$5)</f>
        <v>1.519836162463801E-3</v>
      </c>
      <c r="M4562">
        <f t="shared" si="215"/>
        <v>0.69094428093097293</v>
      </c>
      <c r="O4562" s="7">
        <f>(ATANH(J4562^$T$2)^$T$5)</f>
        <v>6.4403750375007993E-2</v>
      </c>
      <c r="P4562">
        <f>M4562</f>
        <v>0.69094428093097293</v>
      </c>
    </row>
    <row r="4563" spans="1:16" x14ac:dyDescent="0.25">
      <c r="A4563" t="s">
        <v>25</v>
      </c>
      <c r="B4563" s="1">
        <v>268.45620000000002</v>
      </c>
      <c r="C4563" s="1">
        <v>4.0999999999999996</v>
      </c>
      <c r="D4563" s="1">
        <v>8.9937229999999992</v>
      </c>
      <c r="E4563" s="1">
        <v>74.872240000000005</v>
      </c>
      <c r="F4563" s="1" t="s">
        <v>22</v>
      </c>
      <c r="G4563">
        <v>369.89</v>
      </c>
      <c r="H4563">
        <v>42.512</v>
      </c>
      <c r="I4563">
        <f t="shared" si="213"/>
        <v>0.72577306766876648</v>
      </c>
      <c r="J4563">
        <f t="shared" si="214"/>
        <v>9.6443357169740299E-2</v>
      </c>
      <c r="L4563" s="7">
        <f>(ATANH(I4563^$U$2)^$U$5)</f>
        <v>1.6108222910161283E-3</v>
      </c>
      <c r="M4563">
        <f t="shared" si="215"/>
        <v>0.69115461631969588</v>
      </c>
      <c r="O4563" s="7">
        <f>(ATANH(J4563^$T$2)^$T$5)</f>
        <v>6.6289844066238765E-2</v>
      </c>
      <c r="P4563">
        <f>M4563</f>
        <v>0.69115461631969588</v>
      </c>
    </row>
    <row r="4564" spans="1:16" x14ac:dyDescent="0.25">
      <c r="A4564" t="s">
        <v>25</v>
      </c>
      <c r="B4564" s="1">
        <v>269.21890000000002</v>
      </c>
      <c r="C4564" s="1">
        <v>4.2</v>
      </c>
      <c r="D4564" s="1">
        <v>9.2041009999999996</v>
      </c>
      <c r="E4564" s="1">
        <v>75.156739999999999</v>
      </c>
      <c r="F4564" s="1" t="s">
        <v>22</v>
      </c>
      <c r="G4564">
        <v>369.89</v>
      </c>
      <c r="H4564">
        <v>42.512</v>
      </c>
      <c r="I4564">
        <f t="shared" si="213"/>
        <v>0.72783503203655153</v>
      </c>
      <c r="J4564">
        <f t="shared" si="214"/>
        <v>9.879563417388032E-2</v>
      </c>
      <c r="L4564" s="7">
        <f>(ATANH(I4564^$U$2)^$U$5)</f>
        <v>1.7051758054452146E-3</v>
      </c>
      <c r="M4564">
        <f t="shared" si="215"/>
        <v>0.69136217317465265</v>
      </c>
      <c r="O4564" s="7">
        <f>(ATANH(J4564^$T$2)^$T$5)</f>
        <v>6.8184315814130758E-2</v>
      </c>
      <c r="P4564">
        <f>M4564</f>
        <v>0.69136217317465265</v>
      </c>
    </row>
    <row r="4565" spans="1:16" x14ac:dyDescent="0.25">
      <c r="A4565" t="s">
        <v>25</v>
      </c>
      <c r="B4565" s="1">
        <v>269.96820000000002</v>
      </c>
      <c r="C4565" s="1">
        <v>4.3</v>
      </c>
      <c r="D4565" s="1">
        <v>9.4145090000000007</v>
      </c>
      <c r="E4565" s="1">
        <v>75.439009999999996</v>
      </c>
      <c r="F4565" s="1" t="s">
        <v>22</v>
      </c>
      <c r="G4565">
        <v>369.89</v>
      </c>
      <c r="H4565">
        <v>42.512</v>
      </c>
      <c r="I4565">
        <f t="shared" si="213"/>
        <v>0.72986076941793521</v>
      </c>
      <c r="J4565">
        <f t="shared" si="214"/>
        <v>0.10114791117802031</v>
      </c>
      <c r="L4565" s="7">
        <f>(ATANH(I4565^$U$2)^$U$5)</f>
        <v>1.8029689559175915E-3</v>
      </c>
      <c r="M4565">
        <f t="shared" si="215"/>
        <v>0.69156708796376531</v>
      </c>
      <c r="O4565" s="7">
        <f>(ATANH(J4565^$T$2)^$T$5)</f>
        <v>7.008704680405943E-2</v>
      </c>
      <c r="P4565">
        <f>M4565</f>
        <v>0.69156708796376531</v>
      </c>
    </row>
    <row r="4566" spans="1:16" x14ac:dyDescent="0.25">
      <c r="A4566" t="s">
        <v>25</v>
      </c>
      <c r="B4566" s="1">
        <v>270.70460000000003</v>
      </c>
      <c r="C4566" s="1">
        <v>4.4000000000000004</v>
      </c>
      <c r="D4566" s="1">
        <v>9.6249559999999992</v>
      </c>
      <c r="E4566" s="1">
        <v>75.719160000000002</v>
      </c>
      <c r="F4566" s="1" t="s">
        <v>22</v>
      </c>
      <c r="G4566">
        <v>369.89</v>
      </c>
      <c r="H4566">
        <v>42.512</v>
      </c>
      <c r="I4566">
        <f t="shared" si="213"/>
        <v>0.73185163156614141</v>
      </c>
      <c r="J4566">
        <f t="shared" si="214"/>
        <v>0.10350018818216034</v>
      </c>
      <c r="L4566" s="7">
        <f>(ATANH(I4566^$U$2)^$U$5)</f>
        <v>1.9042544222170994E-3</v>
      </c>
      <c r="M4566">
        <f t="shared" si="215"/>
        <v>0.69176947278222289</v>
      </c>
      <c r="O4566" s="7">
        <f>(ATANH(J4566^$T$2)^$T$5)</f>
        <v>7.1997924735549057E-2</v>
      </c>
      <c r="P4566">
        <f>M4566</f>
        <v>0.69176947278222289</v>
      </c>
    </row>
    <row r="4567" spans="1:16" x14ac:dyDescent="0.25">
      <c r="A4567" t="s">
        <v>25</v>
      </c>
      <c r="B4567" s="1">
        <v>271.42860000000002</v>
      </c>
      <c r="C4567" s="1">
        <v>4.5</v>
      </c>
      <c r="D4567" s="1">
        <v>9.8354529999999993</v>
      </c>
      <c r="E4567" s="1">
        <v>75.997299999999996</v>
      </c>
      <c r="F4567" s="1" t="s">
        <v>22</v>
      </c>
      <c r="G4567">
        <v>369.89</v>
      </c>
      <c r="H4567">
        <v>42.512</v>
      </c>
      <c r="I4567">
        <f t="shared" si="213"/>
        <v>0.73380897023439406</v>
      </c>
      <c r="J4567">
        <f t="shared" si="214"/>
        <v>0.10585246518630034</v>
      </c>
      <c r="L4567" s="7">
        <f>(ATANH(I4567^$U$2)^$U$5)</f>
        <v>2.0090888148354092E-3</v>
      </c>
      <c r="M4567">
        <f t="shared" si="215"/>
        <v>0.69196943748812267</v>
      </c>
      <c r="O4567" s="7">
        <f>(ATANH(J4567^$T$2)^$T$5)</f>
        <v>7.3916843413285999E-2</v>
      </c>
      <c r="P4567">
        <f>M4567</f>
        <v>0.69196943748812267</v>
      </c>
    </row>
    <row r="4568" spans="1:16" x14ac:dyDescent="0.25">
      <c r="A4568" t="s">
        <v>25</v>
      </c>
      <c r="B4568" s="1">
        <v>272.14069999999998</v>
      </c>
      <c r="C4568" s="1">
        <v>4.5999999999999996</v>
      </c>
      <c r="D4568" s="1">
        <v>10.046010000000001</v>
      </c>
      <c r="E4568" s="1">
        <v>76.27355</v>
      </c>
      <c r="F4568" s="1" t="s">
        <v>22</v>
      </c>
      <c r="G4568">
        <v>369.89</v>
      </c>
      <c r="H4568">
        <v>42.512</v>
      </c>
      <c r="I4568">
        <f t="shared" si="213"/>
        <v>0.73573413717591718</v>
      </c>
      <c r="J4568">
        <f t="shared" si="214"/>
        <v>0.10820474219044034</v>
      </c>
      <c r="L4568" s="7">
        <f>(ATANH(I4568^$U$2)^$U$5)</f>
        <v>2.1175334241785816E-3</v>
      </c>
      <c r="M4568">
        <f t="shared" si="215"/>
        <v>0.692167096919998</v>
      </c>
      <c r="O4568" s="7">
        <f>(ATANH(J4568^$T$2)^$T$5)</f>
        <v>7.5843702373224714E-2</v>
      </c>
      <c r="P4568">
        <f>M4568</f>
        <v>0.692167096919998</v>
      </c>
    </row>
    <row r="4569" spans="1:16" x14ac:dyDescent="0.25">
      <c r="A4569" t="s">
        <v>25</v>
      </c>
      <c r="B4569" s="1">
        <v>272.84129999999999</v>
      </c>
      <c r="C4569" s="1">
        <v>4.7</v>
      </c>
      <c r="D4569" s="1">
        <v>10.256629999999999</v>
      </c>
      <c r="E4569" s="1">
        <v>76.548000000000002</v>
      </c>
      <c r="F4569" s="1" t="s">
        <v>22</v>
      </c>
      <c r="G4569">
        <v>369.89</v>
      </c>
      <c r="H4569">
        <v>42.512</v>
      </c>
      <c r="I4569">
        <f t="shared" si="213"/>
        <v>0.73762821379328991</v>
      </c>
      <c r="J4569">
        <f t="shared" si="214"/>
        <v>0.11055701919458036</v>
      </c>
      <c r="L4569" s="7">
        <f>(ATANH(I4569^$U$2)^$U$5)</f>
        <v>2.2296386057665736E-3</v>
      </c>
      <c r="M4569">
        <f t="shared" si="215"/>
        <v>0.69236254238593664</v>
      </c>
      <c r="O4569" s="7">
        <f>(ATANH(J4569^$T$2)^$T$5)</f>
        <v>7.7778406540096573E-2</v>
      </c>
      <c r="P4569">
        <f>M4569</f>
        <v>0.69236254238593664</v>
      </c>
    </row>
    <row r="4570" spans="1:16" x14ac:dyDescent="0.25">
      <c r="A4570" t="s">
        <v>25</v>
      </c>
      <c r="B4570" s="1">
        <v>273.53089999999997</v>
      </c>
      <c r="C4570" s="1">
        <v>4.8</v>
      </c>
      <c r="D4570" s="1">
        <v>10.46733</v>
      </c>
      <c r="E4570" s="1">
        <v>76.820740000000001</v>
      </c>
      <c r="F4570" s="1" t="s">
        <v>22</v>
      </c>
      <c r="G4570">
        <v>369.89</v>
      </c>
      <c r="H4570">
        <v>42.512</v>
      </c>
      <c r="I4570">
        <f t="shared" si="213"/>
        <v>0.73949255183973606</v>
      </c>
      <c r="J4570">
        <f t="shared" si="214"/>
        <v>0.11290929619872035</v>
      </c>
      <c r="L4570" s="7">
        <f>(ATANH(I4570^$U$2)^$U$5)</f>
        <v>2.3454749623637856E-3</v>
      </c>
      <c r="M4570">
        <f t="shared" si="215"/>
        <v>0.69255586344931497</v>
      </c>
      <c r="O4570" s="7">
        <f>(ATANH(J4570^$T$2)^$T$5)</f>
        <v>7.9720865913084915E-2</v>
      </c>
      <c r="P4570">
        <f>M4570</f>
        <v>0.69255586344931497</v>
      </c>
    </row>
    <row r="4571" spans="1:16" x14ac:dyDescent="0.25">
      <c r="A4571" t="s">
        <v>25</v>
      </c>
      <c r="B4571" s="1">
        <v>274.2099</v>
      </c>
      <c r="C4571" s="1">
        <v>4.9000000000000004</v>
      </c>
      <c r="D4571" s="1">
        <v>10.67812</v>
      </c>
      <c r="E4571" s="1">
        <v>77.09187</v>
      </c>
      <c r="F4571" s="1" t="s">
        <v>22</v>
      </c>
      <c r="G4571">
        <v>369.89</v>
      </c>
      <c r="H4571">
        <v>42.512</v>
      </c>
      <c r="I4571">
        <f t="shared" si="213"/>
        <v>0.7413282327178351</v>
      </c>
      <c r="J4571">
        <f t="shared" si="214"/>
        <v>0.11526157320286037</v>
      </c>
      <c r="L4571" s="7">
        <f>(ATANH(I4571^$U$2)^$U$5)</f>
        <v>2.4651020355499027E-3</v>
      </c>
      <c r="M4571">
        <f t="shared" si="215"/>
        <v>0.69274715502539708</v>
      </c>
      <c r="O4571" s="7">
        <f>(ATANH(J4571^$T$2)^$T$5)</f>
        <v>8.1670995276829431E-2</v>
      </c>
      <c r="P4571">
        <f>M4571</f>
        <v>0.69274715502539708</v>
      </c>
    </row>
    <row r="4572" spans="1:16" x14ac:dyDescent="0.25">
      <c r="A4572" t="s">
        <v>25</v>
      </c>
      <c r="B4572" s="1">
        <v>274.87869999999998</v>
      </c>
      <c r="C4572" s="1">
        <v>5</v>
      </c>
      <c r="D4572" s="1">
        <v>10.888999999999999</v>
      </c>
      <c r="E4572" s="1">
        <v>77.36148</v>
      </c>
      <c r="F4572" s="1" t="s">
        <v>22</v>
      </c>
      <c r="G4572">
        <v>369.89</v>
      </c>
      <c r="H4572">
        <v>42.512</v>
      </c>
      <c r="I4572">
        <f t="shared" si="213"/>
        <v>0.74313633783016575</v>
      </c>
      <c r="J4572">
        <f t="shared" si="214"/>
        <v>0.11761385020700038</v>
      </c>
      <c r="L4572" s="7">
        <f>(ATANH(I4572^$U$2)^$U$5)</f>
        <v>2.588583789698542E-3</v>
      </c>
      <c r="M4572">
        <f t="shared" si="215"/>
        <v>0.69293650326146583</v>
      </c>
      <c r="O4572" s="7">
        <f>(ATANH(J4572^$T$2)^$T$5)</f>
        <v>8.3628713935257434E-2</v>
      </c>
      <c r="P4572">
        <f>M4572</f>
        <v>0.69293650326146583</v>
      </c>
    </row>
    <row r="4573" spans="1:16" x14ac:dyDescent="0.25">
      <c r="A4573" t="s">
        <v>25</v>
      </c>
      <c r="B4573" s="1">
        <v>275.5376</v>
      </c>
      <c r="C4573" s="1">
        <v>5.0999999999999996</v>
      </c>
      <c r="D4573" s="1">
        <v>11.09998</v>
      </c>
      <c r="E4573" s="1">
        <v>77.629639999999995</v>
      </c>
      <c r="F4573" s="1" t="s">
        <v>22</v>
      </c>
      <c r="G4573">
        <v>369.89</v>
      </c>
      <c r="H4573">
        <v>42.512</v>
      </c>
      <c r="I4573">
        <f t="shared" si="213"/>
        <v>0.74491767822866262</v>
      </c>
      <c r="J4573">
        <f t="shared" si="214"/>
        <v>0.11996612721114037</v>
      </c>
      <c r="L4573" s="7">
        <f>(ATANH(I4573^$U$2)^$U$5)</f>
        <v>2.7159694929331426E-3</v>
      </c>
      <c r="M4573">
        <f t="shared" si="215"/>
        <v>0.69312397877578158</v>
      </c>
      <c r="O4573" s="7">
        <f>(ATANH(J4573^$T$2)^$T$5)</f>
        <v>8.5593945466034244E-2</v>
      </c>
      <c r="P4573">
        <f>M4573</f>
        <v>0.69312397877578158</v>
      </c>
    </row>
    <row r="4574" spans="1:16" x14ac:dyDescent="0.25">
      <c r="A4574" t="s">
        <v>25</v>
      </c>
      <c r="B4574" s="1">
        <v>276.18700000000001</v>
      </c>
      <c r="C4574" s="1">
        <v>5.2</v>
      </c>
      <c r="D4574" s="1">
        <v>11.311070000000001</v>
      </c>
      <c r="E4574" s="1">
        <v>77.896429999999995</v>
      </c>
      <c r="F4574" s="1" t="s">
        <v>22</v>
      </c>
      <c r="G4574">
        <v>369.89</v>
      </c>
      <c r="H4574">
        <v>42.512</v>
      </c>
      <c r="I4574">
        <f t="shared" si="213"/>
        <v>0.74667333531590474</v>
      </c>
      <c r="J4574">
        <f t="shared" si="214"/>
        <v>0.1223184042152804</v>
      </c>
      <c r="L4574" s="7">
        <f>(ATANH(I4574^$U$2)^$U$5)</f>
        <v>2.8473312331699003E-3</v>
      </c>
      <c r="M4574">
        <f t="shared" si="215"/>
        <v>0.69330965785127507</v>
      </c>
      <c r="O4574" s="7">
        <f>(ATANH(J4574^$T$2)^$T$5)</f>
        <v>8.7566617493679805E-2</v>
      </c>
      <c r="P4574">
        <f>M4574</f>
        <v>0.69330965785127507</v>
      </c>
    </row>
    <row r="4575" spans="1:16" x14ac:dyDescent="0.25">
      <c r="A4575" t="s">
        <v>25</v>
      </c>
      <c r="B4575" s="1">
        <v>276.8272</v>
      </c>
      <c r="C4575" s="1">
        <v>5.3</v>
      </c>
      <c r="D4575" s="1">
        <v>11.522270000000001</v>
      </c>
      <c r="E4575" s="1">
        <v>78.161919999999995</v>
      </c>
      <c r="F4575" s="1" t="s">
        <v>22</v>
      </c>
      <c r="G4575">
        <v>369.89</v>
      </c>
      <c r="H4575">
        <v>42.512</v>
      </c>
      <c r="I4575">
        <f t="shared" si="213"/>
        <v>0.74840412014382662</v>
      </c>
      <c r="J4575">
        <f t="shared" si="214"/>
        <v>0.12467068121942039</v>
      </c>
      <c r="L4575" s="7">
        <f>(ATANH(I4575^$U$2)^$U$5)</f>
        <v>2.9827258016826182E-3</v>
      </c>
      <c r="M4575">
        <f t="shared" si="215"/>
        <v>0.69349360849318054</v>
      </c>
      <c r="O4575" s="7">
        <f>(ATANH(J4575^$T$2)^$T$5)</f>
        <v>8.9546661479611225E-2</v>
      </c>
      <c r="P4575">
        <f>M4575</f>
        <v>0.69349360849318054</v>
      </c>
    </row>
    <row r="4576" spans="1:16" x14ac:dyDescent="0.25">
      <c r="A4576" t="s">
        <v>25</v>
      </c>
      <c r="B4576" s="1">
        <v>277.45839999999998</v>
      </c>
      <c r="C4576" s="1">
        <v>5.4</v>
      </c>
      <c r="D4576" s="1">
        <v>11.733599999999999</v>
      </c>
      <c r="E4576" s="1">
        <v>78.426190000000005</v>
      </c>
      <c r="F4576" s="1" t="s">
        <v>22</v>
      </c>
      <c r="G4576">
        <v>369.89</v>
      </c>
      <c r="H4576">
        <v>42.512</v>
      </c>
      <c r="I4576">
        <f t="shared" si="213"/>
        <v>0.75011057341371756</v>
      </c>
      <c r="J4576">
        <f t="shared" si="214"/>
        <v>0.12702295822356041</v>
      </c>
      <c r="L4576" s="7">
        <f>(ATANH(I4576^$U$2)^$U$5)</f>
        <v>3.1221906289224683E-3</v>
      </c>
      <c r="M4576">
        <f t="shared" si="215"/>
        <v>0.69367590438750693</v>
      </c>
      <c r="O4576" s="7">
        <f>(ATANH(J4576^$T$2)^$T$5)</f>
        <v>9.1534012527575315E-2</v>
      </c>
      <c r="P4576">
        <f>M4576</f>
        <v>0.69367590438750693</v>
      </c>
    </row>
    <row r="4577" spans="1:16" x14ac:dyDescent="0.25">
      <c r="A4577" t="s">
        <v>25</v>
      </c>
      <c r="B4577" s="1">
        <v>278.08100000000002</v>
      </c>
      <c r="C4577" s="1">
        <v>5.5</v>
      </c>
      <c r="D4577" s="1">
        <v>11.94506</v>
      </c>
      <c r="E4577" s="1">
        <v>78.689310000000006</v>
      </c>
      <c r="F4577" s="1" t="s">
        <v>22</v>
      </c>
      <c r="G4577">
        <v>369.89</v>
      </c>
      <c r="H4577">
        <v>42.512</v>
      </c>
      <c r="I4577">
        <f t="shared" si="213"/>
        <v>0.75179377652815704</v>
      </c>
      <c r="J4577">
        <f t="shared" si="214"/>
        <v>0.12937523522770042</v>
      </c>
      <c r="L4577" s="7">
        <f>(ATANH(I4577^$U$2)^$U$5)</f>
        <v>3.2658100435523315E-3</v>
      </c>
      <c r="M4577">
        <f t="shared" si="215"/>
        <v>0.69385661107983188</v>
      </c>
      <c r="O4577" s="7">
        <f>(ATANH(J4577^$T$2)^$T$5)</f>
        <v>9.3528609203087185E-2</v>
      </c>
      <c r="P4577">
        <f>M4577</f>
        <v>0.69385661107983188</v>
      </c>
    </row>
    <row r="4578" spans="1:16" x14ac:dyDescent="0.25">
      <c r="A4578" t="s">
        <v>25</v>
      </c>
      <c r="B4578" s="1">
        <v>278.69529999999997</v>
      </c>
      <c r="C4578" s="1">
        <v>5.6</v>
      </c>
      <c r="D4578" s="1">
        <v>12.156650000000001</v>
      </c>
      <c r="E4578" s="1">
        <v>78.951319999999996</v>
      </c>
      <c r="F4578" s="1" t="s">
        <v>22</v>
      </c>
      <c r="G4578">
        <v>369.89</v>
      </c>
      <c r="H4578">
        <v>42.512</v>
      </c>
      <c r="I4578">
        <f t="shared" si="213"/>
        <v>0.75345454053907912</v>
      </c>
      <c r="J4578">
        <f t="shared" si="214"/>
        <v>0.1317275122318404</v>
      </c>
      <c r="L4578" s="7">
        <f>(ATANH(I4578^$U$2)^$U$5)</f>
        <v>3.4136519161533036E-3</v>
      </c>
      <c r="M4578">
        <f t="shared" si="215"/>
        <v>0.6940357725142936</v>
      </c>
      <c r="O4578" s="7">
        <f>(ATANH(J4578^$T$2)^$T$5)</f>
        <v>9.5530393365649502E-2</v>
      </c>
      <c r="P4578">
        <f>M4578</f>
        <v>0.6940357725142936</v>
      </c>
    </row>
    <row r="4579" spans="1:16" x14ac:dyDescent="0.25">
      <c r="A4579" t="s">
        <v>25</v>
      </c>
      <c r="B4579" s="1">
        <v>279.30160000000001</v>
      </c>
      <c r="C4579" s="1">
        <v>5.7</v>
      </c>
      <c r="D4579" s="1">
        <v>12.36839</v>
      </c>
      <c r="E4579" s="1">
        <v>79.212299999999999</v>
      </c>
      <c r="F4579" s="1" t="s">
        <v>22</v>
      </c>
      <c r="G4579">
        <v>369.89</v>
      </c>
      <c r="H4579">
        <v>42.512</v>
      </c>
      <c r="I4579">
        <f t="shared" si="213"/>
        <v>0.75509367649841852</v>
      </c>
      <c r="J4579">
        <f t="shared" si="214"/>
        <v>0.13407978923598043</v>
      </c>
      <c r="L4579" s="7">
        <f>(ATANH(I4579^$U$2)^$U$5)</f>
        <v>3.5657888794931049E-3</v>
      </c>
      <c r="M4579">
        <f t="shared" si="215"/>
        <v>0.69421345906178522</v>
      </c>
      <c r="O4579" s="7">
        <f>(ATANH(J4579^$T$2)^$T$5)</f>
        <v>9.7539310012649622E-2</v>
      </c>
      <c r="P4579">
        <f>M4579</f>
        <v>0.69421345906178522</v>
      </c>
    </row>
    <row r="4580" spans="1:16" x14ac:dyDescent="0.25">
      <c r="A4580" t="s">
        <v>25</v>
      </c>
      <c r="B4580" s="1">
        <v>279.8999</v>
      </c>
      <c r="C4580" s="1">
        <v>5.8</v>
      </c>
      <c r="D4580" s="1">
        <v>12.58028</v>
      </c>
      <c r="E4580" s="1">
        <v>79.472309999999993</v>
      </c>
      <c r="F4580" s="1" t="s">
        <v>22</v>
      </c>
      <c r="G4580">
        <v>369.89</v>
      </c>
      <c r="H4580">
        <v>42.512</v>
      </c>
      <c r="I4580">
        <f t="shared" si="213"/>
        <v>0.7567111844061748</v>
      </c>
      <c r="J4580">
        <f t="shared" si="214"/>
        <v>0.13643206624012044</v>
      </c>
      <c r="L4580" s="7">
        <f>(ATANH(I4580^$U$2)^$U$5)</f>
        <v>3.7222188350682574E-3</v>
      </c>
      <c r="M4580">
        <f t="shared" si="215"/>
        <v>0.69438972637094243</v>
      </c>
      <c r="O4580" s="7">
        <f>(ATANH(J4580^$T$2)^$T$5)</f>
        <v>9.9555307133944018E-2</v>
      </c>
      <c r="P4580">
        <f>M4580</f>
        <v>0.69438972637094243</v>
      </c>
    </row>
    <row r="4581" spans="1:16" x14ac:dyDescent="0.25">
      <c r="A4581" t="s">
        <v>25</v>
      </c>
      <c r="B4581" s="1">
        <v>280.4907</v>
      </c>
      <c r="C4581" s="1">
        <v>5.9</v>
      </c>
      <c r="D4581" s="1">
        <v>12.79232</v>
      </c>
      <c r="E4581" s="1">
        <v>79.731399999999994</v>
      </c>
      <c r="F4581" s="1" t="s">
        <v>22</v>
      </c>
      <c r="G4581">
        <v>369.89</v>
      </c>
      <c r="H4581">
        <v>42.512</v>
      </c>
      <c r="I4581">
        <f t="shared" si="213"/>
        <v>0.7583084160155722</v>
      </c>
      <c r="J4581">
        <f t="shared" si="214"/>
        <v>0.13878434324426045</v>
      </c>
      <c r="L4581" s="7">
        <f>(ATANH(I4581^$U$2)^$U$5)</f>
        <v>3.8830713264730952E-3</v>
      </c>
      <c r="M4581">
        <f t="shared" si="215"/>
        <v>0.69456462242328865</v>
      </c>
      <c r="O4581" s="7">
        <f>(ATANH(J4581^$T$2)^$T$5)</f>
        <v>0.10157833557624456</v>
      </c>
      <c r="P4581">
        <f>M4581</f>
        <v>0.69456462242328865</v>
      </c>
    </row>
    <row r="4582" spans="1:16" x14ac:dyDescent="0.25">
      <c r="A4582" t="s">
        <v>25</v>
      </c>
      <c r="B4582" s="1">
        <v>281.07409999999999</v>
      </c>
      <c r="C4582" s="1">
        <v>6</v>
      </c>
      <c r="D4582" s="1">
        <v>13.004530000000001</v>
      </c>
      <c r="E4582" s="1">
        <v>79.989620000000002</v>
      </c>
      <c r="F4582" s="1" t="s">
        <v>22</v>
      </c>
      <c r="G4582">
        <v>369.89</v>
      </c>
      <c r="H4582">
        <v>42.512</v>
      </c>
      <c r="I4582">
        <f t="shared" si="213"/>
        <v>0.75988564167725536</v>
      </c>
      <c r="J4582">
        <f t="shared" si="214"/>
        <v>0.14113662024840046</v>
      </c>
      <c r="L4582" s="7">
        <f>(ATANH(I4582^$U$2)^$U$5)</f>
        <v>4.0483752588144793E-3</v>
      </c>
      <c r="M4582">
        <f t="shared" si="215"/>
        <v>0.69473819440711038</v>
      </c>
      <c r="O4582" s="7">
        <f>(ATANH(J4582^$T$2)^$T$5)</f>
        <v>0.10360834891650197</v>
      </c>
      <c r="P4582">
        <f>M4582</f>
        <v>0.69473819440711038</v>
      </c>
    </row>
    <row r="4583" spans="1:16" x14ac:dyDescent="0.25">
      <c r="A4583" t="s">
        <v>25</v>
      </c>
      <c r="B4583" s="1">
        <v>281.65039999999999</v>
      </c>
      <c r="C4583" s="1">
        <v>6.1</v>
      </c>
      <c r="D4583" s="1">
        <v>13.216900000000001</v>
      </c>
      <c r="E4583" s="1">
        <v>80.247020000000006</v>
      </c>
      <c r="F4583" s="1" t="s">
        <v>22</v>
      </c>
      <c r="G4583">
        <v>369.89</v>
      </c>
      <c r="H4583">
        <v>42.512</v>
      </c>
      <c r="I4583">
        <f t="shared" si="213"/>
        <v>0.7614436724431588</v>
      </c>
      <c r="J4583">
        <f t="shared" si="214"/>
        <v>0.14348889725254044</v>
      </c>
      <c r="L4583" s="7">
        <f>(ATANH(I4583^$U$2)^$U$5)</f>
        <v>4.2182173540069156E-3</v>
      </c>
      <c r="M4583">
        <f t="shared" si="215"/>
        <v>0.69491048873762851</v>
      </c>
      <c r="O4583" s="7">
        <f>(ATANH(J4583^$T$2)^$T$5)</f>
        <v>0.10564530334356748</v>
      </c>
      <c r="P4583">
        <f>M4583</f>
        <v>0.69491048873762851</v>
      </c>
    </row>
    <row r="4584" spans="1:16" x14ac:dyDescent="0.25">
      <c r="A4584" t="s">
        <v>25</v>
      </c>
      <c r="B4584" s="1">
        <v>282.21969999999999</v>
      </c>
      <c r="C4584" s="1">
        <v>6.2</v>
      </c>
      <c r="D4584" s="1">
        <v>13.429449999999999</v>
      </c>
      <c r="E4584" s="1">
        <v>80.503659999999996</v>
      </c>
      <c r="F4584" s="1" t="s">
        <v>22</v>
      </c>
      <c r="G4584">
        <v>369.89</v>
      </c>
      <c r="H4584">
        <v>42.512</v>
      </c>
      <c r="I4584">
        <f t="shared" si="213"/>
        <v>0.76298277866392716</v>
      </c>
      <c r="J4584">
        <f t="shared" si="214"/>
        <v>0.14584117425668047</v>
      </c>
      <c r="L4584" s="7">
        <f>(ATANH(I4584^$U$2)^$U$5)</f>
        <v>4.3926290829093047E-3</v>
      </c>
      <c r="M4584">
        <f t="shared" si="215"/>
        <v>0.69508155772818037</v>
      </c>
      <c r="O4584" s="7">
        <f>(ATANH(J4584^$T$2)^$T$5)</f>
        <v>0.10768915754747523</v>
      </c>
      <c r="P4584">
        <f>M4584</f>
        <v>0.69508155772818037</v>
      </c>
    </row>
    <row r="4585" spans="1:16" x14ac:dyDescent="0.25">
      <c r="A4585" t="s">
        <v>25</v>
      </c>
      <c r="B4585" s="1">
        <v>282.78230000000002</v>
      </c>
      <c r="C4585" s="1">
        <v>6.3</v>
      </c>
      <c r="D4585" s="1">
        <v>13.64217</v>
      </c>
      <c r="E4585" s="1">
        <v>80.759590000000003</v>
      </c>
      <c r="F4585" s="1" t="s">
        <v>22</v>
      </c>
      <c r="G4585">
        <v>369.89</v>
      </c>
      <c r="H4585">
        <v>42.512</v>
      </c>
      <c r="I4585">
        <f t="shared" si="213"/>
        <v>0.76450377139149484</v>
      </c>
      <c r="J4585">
        <f t="shared" si="214"/>
        <v>0.14819345126082048</v>
      </c>
      <c r="L4585" s="7">
        <f>(ATANH(I4585^$U$2)^$U$5)</f>
        <v>4.5717049748659876E-3</v>
      </c>
      <c r="M4585">
        <f t="shared" si="215"/>
        <v>0.69525144622258239</v>
      </c>
      <c r="O4585" s="7">
        <f>(ATANH(J4585^$T$2)^$T$5)</f>
        <v>0.10973987261575635</v>
      </c>
      <c r="P4585">
        <f>M4585</f>
        <v>0.69525144622258239</v>
      </c>
    </row>
    <row r="4586" spans="1:16" x14ac:dyDescent="0.25">
      <c r="A4586" t="s">
        <v>25</v>
      </c>
      <c r="B4586" s="1">
        <v>283.3383</v>
      </c>
      <c r="C4586" s="1">
        <v>6.4</v>
      </c>
      <c r="D4586" s="1">
        <v>13.855079999999999</v>
      </c>
      <c r="E4586" s="1">
        <v>81.014840000000007</v>
      </c>
      <c r="F4586" s="1" t="s">
        <v>22</v>
      </c>
      <c r="G4586">
        <v>369.89</v>
      </c>
      <c r="H4586">
        <v>42.512</v>
      </c>
      <c r="I4586">
        <f t="shared" si="213"/>
        <v>0.76600692097650658</v>
      </c>
      <c r="J4586">
        <f t="shared" si="214"/>
        <v>0.15054572826496049</v>
      </c>
      <c r="L4586" s="7">
        <f>(ATANH(I4586^$U$2)^$U$5)</f>
        <v>4.7554803678109183E-3</v>
      </c>
      <c r="M4586">
        <f t="shared" si="215"/>
        <v>0.69542018515458137</v>
      </c>
      <c r="O4586" s="7">
        <f>(ATANH(J4586^$T$2)^$T$5)</f>
        <v>0.11179741193624723</v>
      </c>
      <c r="P4586">
        <f>M4586</f>
        <v>0.69542018515458137</v>
      </c>
    </row>
    <row r="4587" spans="1:16" x14ac:dyDescent="0.25">
      <c r="A4587" t="s">
        <v>25</v>
      </c>
      <c r="B4587" s="1">
        <v>283.8879</v>
      </c>
      <c r="C4587" s="1">
        <v>6.5</v>
      </c>
      <c r="D4587" s="1">
        <v>14.06818</v>
      </c>
      <c r="E4587" s="1">
        <v>81.269459999999995</v>
      </c>
      <c r="F4587" s="1" t="s">
        <v>22</v>
      </c>
      <c r="G4587">
        <v>369.89</v>
      </c>
      <c r="H4587">
        <v>42.512</v>
      </c>
      <c r="I4587">
        <f t="shared" si="213"/>
        <v>0.76749276812025202</v>
      </c>
      <c r="J4587">
        <f t="shared" si="214"/>
        <v>0.1528980052691005</v>
      </c>
      <c r="L4587" s="7">
        <f>(ATANH(I4587^$U$2)^$U$5)</f>
        <v>4.9440242380338695E-3</v>
      </c>
      <c r="M4587">
        <f t="shared" si="215"/>
        <v>0.69558781811502524</v>
      </c>
      <c r="O4587" s="7">
        <f>(ATANH(J4587^$T$2)^$T$5)</f>
        <v>0.11386174110590316</v>
      </c>
      <c r="P4587">
        <f>M4587</f>
        <v>0.69558781811502524</v>
      </c>
    </row>
    <row r="4588" spans="1:16" x14ac:dyDescent="0.25">
      <c r="A4588" t="s">
        <v>25</v>
      </c>
      <c r="B4588" s="1">
        <v>284.43130000000002</v>
      </c>
      <c r="C4588" s="1">
        <v>6.6</v>
      </c>
      <c r="D4588" s="1">
        <v>14.281470000000001</v>
      </c>
      <c r="E4588" s="1">
        <v>81.523499999999999</v>
      </c>
      <c r="F4588" s="1" t="s">
        <v>22</v>
      </c>
      <c r="G4588">
        <v>369.89</v>
      </c>
      <c r="H4588">
        <v>42.512</v>
      </c>
      <c r="I4588">
        <f t="shared" si="213"/>
        <v>0.76896185352402069</v>
      </c>
      <c r="J4588">
        <f t="shared" si="214"/>
        <v>0.15525028227324048</v>
      </c>
      <c r="L4588" s="7">
        <f>(ATANH(I4588^$U$2)^$U$5)</f>
        <v>5.1374095412182906E-3</v>
      </c>
      <c r="M4588">
        <f t="shared" si="215"/>
        <v>0.69575438800900435</v>
      </c>
      <c r="O4588" s="7">
        <f>(ATANH(J4588^$T$2)^$T$5)</f>
        <v>0.11593282784517452</v>
      </c>
      <c r="P4588">
        <f>M4588</f>
        <v>0.69575438800900435</v>
      </c>
    </row>
    <row r="4589" spans="1:16" x14ac:dyDescent="0.25">
      <c r="A4589" t="s">
        <v>25</v>
      </c>
      <c r="B4589" s="1">
        <v>284.96870000000001</v>
      </c>
      <c r="C4589" s="1">
        <v>6.7</v>
      </c>
      <c r="D4589" s="1">
        <v>14.494960000000001</v>
      </c>
      <c r="E4589" s="1">
        <v>81.776989999999998</v>
      </c>
      <c r="F4589" s="1" t="s">
        <v>22</v>
      </c>
      <c r="G4589">
        <v>369.89</v>
      </c>
      <c r="H4589">
        <v>42.512</v>
      </c>
      <c r="I4589">
        <f t="shared" si="213"/>
        <v>0.77041471788910221</v>
      </c>
      <c r="J4589">
        <f t="shared" si="214"/>
        <v>0.15760255927738051</v>
      </c>
      <c r="L4589" s="7">
        <f>(ATANH(I4589^$U$2)^$U$5)</f>
        <v>5.3357136165779438E-3</v>
      </c>
      <c r="M4589">
        <f t="shared" si="215"/>
        <v>0.69591992403739844</v>
      </c>
      <c r="O4589" s="7">
        <f>(ATANH(J4589^$T$2)^$T$5)</f>
        <v>0.11801064191753965</v>
      </c>
      <c r="P4589">
        <f>M4589</f>
        <v>0.69591992403739844</v>
      </c>
    </row>
    <row r="4590" spans="1:16" x14ac:dyDescent="0.25">
      <c r="A4590" t="s">
        <v>25</v>
      </c>
      <c r="B4590" s="1">
        <v>285.50009999999997</v>
      </c>
      <c r="C4590" s="1">
        <v>6.8</v>
      </c>
      <c r="D4590" s="1">
        <v>14.70866</v>
      </c>
      <c r="E4590" s="1">
        <v>82.029989999999998</v>
      </c>
      <c r="F4590" s="1" t="s">
        <v>22</v>
      </c>
      <c r="G4590">
        <v>369.89</v>
      </c>
      <c r="H4590">
        <v>42.512</v>
      </c>
      <c r="I4590">
        <f t="shared" si="213"/>
        <v>0.77185136121549647</v>
      </c>
      <c r="J4590">
        <f t="shared" si="214"/>
        <v>0.15995483628152052</v>
      </c>
      <c r="L4590" s="7">
        <f>(ATANH(I4590^$U$2)^$U$5)</f>
        <v>5.5389407504682284E-3</v>
      </c>
      <c r="M4590">
        <f t="shared" si="215"/>
        <v>0.69608447442825117</v>
      </c>
      <c r="O4590" s="7">
        <f>(ATANH(J4590^$T$2)^$T$5)</f>
        <v>0.12009515505382685</v>
      </c>
      <c r="P4590">
        <f>M4590</f>
        <v>0.69608447442825117</v>
      </c>
    </row>
    <row r="4591" spans="1:16" x14ac:dyDescent="0.25">
      <c r="A4591" t="s">
        <v>25</v>
      </c>
      <c r="B4591" s="1">
        <v>286.02589999999998</v>
      </c>
      <c r="C4591" s="1">
        <v>6.9</v>
      </c>
      <c r="D4591" s="1">
        <v>14.92257</v>
      </c>
      <c r="E4591" s="1">
        <v>82.282510000000002</v>
      </c>
      <c r="F4591" s="1" t="s">
        <v>22</v>
      </c>
      <c r="G4591">
        <v>369.89</v>
      </c>
      <c r="H4591">
        <v>42.512</v>
      </c>
      <c r="I4591">
        <f t="shared" si="213"/>
        <v>0.77327286490578273</v>
      </c>
      <c r="J4591">
        <f t="shared" si="214"/>
        <v>0.16230711328566053</v>
      </c>
      <c r="L4591" s="7">
        <f>(ATANH(I4591^$U$2)^$U$5)</f>
        <v>5.7472506093091515E-3</v>
      </c>
      <c r="M4591">
        <f t="shared" si="215"/>
        <v>0.6962480543376609</v>
      </c>
      <c r="O4591" s="7">
        <f>(ATANH(J4591^$T$2)^$T$5)</f>
        <v>0.12218634088098608</v>
      </c>
      <c r="P4591">
        <f>M4591</f>
        <v>0.6962480543376609</v>
      </c>
    </row>
    <row r="4592" spans="1:16" x14ac:dyDescent="0.25">
      <c r="A4592" t="s">
        <v>25</v>
      </c>
      <c r="B4592" s="1">
        <v>286.54599999999999</v>
      </c>
      <c r="C4592" s="1">
        <v>7</v>
      </c>
      <c r="D4592" s="1">
        <v>15.13669</v>
      </c>
      <c r="E4592" s="1">
        <v>82.534610000000001</v>
      </c>
      <c r="F4592" s="1" t="s">
        <v>22</v>
      </c>
      <c r="G4592">
        <v>369.89</v>
      </c>
      <c r="H4592">
        <v>42.512</v>
      </c>
      <c r="I4592">
        <f t="shared" si="213"/>
        <v>0.77467895860931624</v>
      </c>
      <c r="J4592">
        <f t="shared" si="214"/>
        <v>0.16465939028980053</v>
      </c>
      <c r="L4592" s="7">
        <f>(ATANH(I4592^$U$2)^$U$5)</f>
        <v>5.9606108385909561E-3</v>
      </c>
      <c r="M4592">
        <f t="shared" si="215"/>
        <v>0.69641071090123063</v>
      </c>
      <c r="O4592" s="7">
        <f>(ATANH(J4592^$T$2)^$T$5)</f>
        <v>0.12428417485500332</v>
      </c>
      <c r="P4592">
        <f>M4592</f>
        <v>0.69641071090123063</v>
      </c>
    </row>
    <row r="4593" spans="1:16" x14ac:dyDescent="0.25">
      <c r="A4593" t="s">
        <v>25</v>
      </c>
      <c r="B4593" s="1">
        <v>287.0607</v>
      </c>
      <c r="C4593" s="1">
        <v>7.1</v>
      </c>
      <c r="D4593" s="1">
        <v>15.35103</v>
      </c>
      <c r="E4593" s="1">
        <v>82.78631</v>
      </c>
      <c r="F4593" s="1" t="s">
        <v>22</v>
      </c>
      <c r="G4593">
        <v>369.89</v>
      </c>
      <c r="H4593">
        <v>42.512</v>
      </c>
      <c r="I4593">
        <f t="shared" si="213"/>
        <v>0.77607045337803138</v>
      </c>
      <c r="J4593">
        <f t="shared" si="214"/>
        <v>0.16701166729394051</v>
      </c>
      <c r="L4593" s="7">
        <f>(ATANH(I4593^$U$2)^$U$5)</f>
        <v>6.1791505400311964E-3</v>
      </c>
      <c r="M4593">
        <f t="shared" si="215"/>
        <v>0.69657246487749669</v>
      </c>
      <c r="O4593" s="7">
        <f>(ATANH(J4593^$T$2)^$T$5)</f>
        <v>0.12638863419767327</v>
      </c>
      <c r="P4593">
        <f>M4593</f>
        <v>0.69657246487749669</v>
      </c>
    </row>
    <row r="4594" spans="1:16" x14ac:dyDescent="0.25">
      <c r="A4594" t="s">
        <v>25</v>
      </c>
      <c r="B4594" s="1">
        <v>287.57010000000002</v>
      </c>
      <c r="C4594" s="1">
        <v>7.2</v>
      </c>
      <c r="D4594" s="1">
        <v>15.56559</v>
      </c>
      <c r="E4594" s="1">
        <v>83.037649999999999</v>
      </c>
      <c r="F4594" s="1" t="s">
        <v>22</v>
      </c>
      <c r="G4594">
        <v>369.89</v>
      </c>
      <c r="H4594">
        <v>42.512</v>
      </c>
      <c r="I4594">
        <f t="shared" si="213"/>
        <v>0.7774476195625728</v>
      </c>
      <c r="J4594">
        <f t="shared" si="214"/>
        <v>0.16936394429808055</v>
      </c>
      <c r="L4594" s="7">
        <f>(ATANH(I4594^$U$2)^$U$5)</f>
        <v>6.4029214259945901E-3</v>
      </c>
      <c r="M4594">
        <f t="shared" si="215"/>
        <v>0.69673334949934895</v>
      </c>
      <c r="O4594" s="7">
        <f>(ATANH(J4594^$T$2)^$T$5)</f>
        <v>0.12849969783697093</v>
      </c>
      <c r="P4594">
        <f>M4594</f>
        <v>0.69673334949934895</v>
      </c>
    </row>
    <row r="4595" spans="1:16" x14ac:dyDescent="0.25">
      <c r="A4595" t="s">
        <v>25</v>
      </c>
      <c r="B4595" s="1">
        <v>288.07429999999999</v>
      </c>
      <c r="C4595" s="1">
        <v>7.3</v>
      </c>
      <c r="D4595" s="1">
        <v>15.780379999999999</v>
      </c>
      <c r="E4595" s="1">
        <v>83.288679999999999</v>
      </c>
      <c r="F4595" s="1" t="s">
        <v>22</v>
      </c>
      <c r="G4595">
        <v>369.89</v>
      </c>
      <c r="H4595">
        <v>42.512</v>
      </c>
      <c r="I4595">
        <f t="shared" si="213"/>
        <v>0.77881072751358515</v>
      </c>
      <c r="J4595">
        <f t="shared" si="214"/>
        <v>0.17171622130222056</v>
      </c>
      <c r="L4595" s="7">
        <f>(ATANH(I4595^$U$2)^$U$5)</f>
        <v>6.6319758285815723E-3</v>
      </c>
      <c r="M4595">
        <f t="shared" si="215"/>
        <v>0.69689340386605536</v>
      </c>
      <c r="O4595" s="7">
        <f>(ATANH(J4595^$T$2)^$T$5)</f>
        <v>0.1306173463507837</v>
      </c>
      <c r="P4595">
        <f>M4595</f>
        <v>0.69689340386605536</v>
      </c>
    </row>
    <row r="4596" spans="1:16" x14ac:dyDescent="0.25">
      <c r="A4596" t="s">
        <v>25</v>
      </c>
      <c r="B4596" s="1">
        <v>288.57339999999999</v>
      </c>
      <c r="C4596" s="1">
        <v>7.4</v>
      </c>
      <c r="D4596" s="1">
        <v>15.99541</v>
      </c>
      <c r="E4596" s="1">
        <v>83.539410000000004</v>
      </c>
      <c r="F4596" s="1" t="s">
        <v>22</v>
      </c>
      <c r="G4596">
        <v>369.89</v>
      </c>
      <c r="H4596">
        <v>42.512</v>
      </c>
      <c r="I4596">
        <f t="shared" si="213"/>
        <v>0.78016004758171353</v>
      </c>
      <c r="J4596">
        <f t="shared" si="214"/>
        <v>0.17406849830636056</v>
      </c>
      <c r="L4596" s="7">
        <f>(ATANH(I4596^$U$2)^$U$5)</f>
        <v>6.8663668614998728E-3</v>
      </c>
      <c r="M4596">
        <f t="shared" si="215"/>
        <v>0.69705264113632615</v>
      </c>
      <c r="O4596" s="7">
        <f>(ATANH(J4596^$T$2)^$T$5)</f>
        <v>0.13274156191378519</v>
      </c>
      <c r="P4596">
        <f>M4596</f>
        <v>0.69705264113632615</v>
      </c>
    </row>
    <row r="4597" spans="1:16" x14ac:dyDescent="0.25">
      <c r="A4597" t="s">
        <v>25</v>
      </c>
      <c r="B4597" s="1">
        <v>289.06760000000003</v>
      </c>
      <c r="C4597" s="1">
        <v>7.5</v>
      </c>
      <c r="D4597" s="1">
        <v>16.21067</v>
      </c>
      <c r="E4597" s="1">
        <v>83.789879999999997</v>
      </c>
      <c r="F4597" s="1" t="s">
        <v>22</v>
      </c>
      <c r="G4597">
        <v>369.89</v>
      </c>
      <c r="H4597">
        <v>42.512</v>
      </c>
      <c r="I4597">
        <f t="shared" si="213"/>
        <v>0.78149612046824746</v>
      </c>
      <c r="J4597">
        <f t="shared" si="214"/>
        <v>0.17642077531050057</v>
      </c>
      <c r="L4597" s="7">
        <f>(ATANH(I4597^$U$2)^$U$5)</f>
        <v>7.1061979131465608E-3</v>
      </c>
      <c r="M4597">
        <f t="shared" si="215"/>
        <v>0.69721109323020281</v>
      </c>
      <c r="O4597" s="7">
        <f>(ATANH(J4597^$T$2)^$T$5)</f>
        <v>0.13487232824724707</v>
      </c>
      <c r="P4597">
        <f>M4597</f>
        <v>0.69721109323020281</v>
      </c>
    </row>
    <row r="4598" spans="1:16" x14ac:dyDescent="0.25">
      <c r="A4598" t="s">
        <v>25</v>
      </c>
      <c r="B4598" s="1">
        <v>289.55689999999998</v>
      </c>
      <c r="C4598" s="1">
        <v>7.6</v>
      </c>
      <c r="D4598" s="1">
        <v>16.426179999999999</v>
      </c>
      <c r="E4598" s="1">
        <v>84.040130000000005</v>
      </c>
      <c r="F4598" s="1" t="s">
        <v>22</v>
      </c>
      <c r="G4598">
        <v>369.89</v>
      </c>
      <c r="H4598">
        <v>42.512</v>
      </c>
      <c r="I4598">
        <f t="shared" si="213"/>
        <v>0.78281894617318659</v>
      </c>
      <c r="J4598">
        <f t="shared" si="214"/>
        <v>0.17877305231464055</v>
      </c>
      <c r="L4598" s="7">
        <f>(ATANH(I4598^$U$2)^$U$5)</f>
        <v>7.3514780800464788E-3</v>
      </c>
      <c r="M4598">
        <f t="shared" si="215"/>
        <v>0.69736879159724219</v>
      </c>
      <c r="O4598" s="7">
        <f>(ATANH(J4598^$T$2)^$T$5)</f>
        <v>0.13700963057160456</v>
      </c>
      <c r="P4598">
        <f>M4598</f>
        <v>0.69736879159724219</v>
      </c>
    </row>
    <row r="4599" spans="1:16" x14ac:dyDescent="0.25">
      <c r="A4599" t="s">
        <v>25</v>
      </c>
      <c r="B4599" s="1">
        <v>290.04149999999998</v>
      </c>
      <c r="C4599" s="1">
        <v>7.7</v>
      </c>
      <c r="D4599" s="1">
        <v>16.641929999999999</v>
      </c>
      <c r="E4599" s="1">
        <v>84.290180000000007</v>
      </c>
      <c r="F4599" s="1" t="s">
        <v>22</v>
      </c>
      <c r="G4599">
        <v>369.89</v>
      </c>
      <c r="H4599">
        <v>42.512</v>
      </c>
      <c r="I4599">
        <f t="shared" si="213"/>
        <v>0.78412906539782101</v>
      </c>
      <c r="J4599">
        <f t="shared" si="214"/>
        <v>0.18112532931878059</v>
      </c>
      <c r="L4599" s="7">
        <f>(ATANH(I4599^$U$2)^$U$5)</f>
        <v>7.6023165491724129E-3</v>
      </c>
      <c r="M4599">
        <f t="shared" si="215"/>
        <v>0.69752575469522815</v>
      </c>
      <c r="O4599" s="7">
        <f>(ATANH(J4599^$T$2)^$T$5)</f>
        <v>0.13915345556160227</v>
      </c>
      <c r="P4599">
        <f>M4599</f>
        <v>0.69752575469522815</v>
      </c>
    </row>
    <row r="4600" spans="1:16" x14ac:dyDescent="0.25">
      <c r="A4600" t="s">
        <v>25</v>
      </c>
      <c r="B4600" s="1">
        <v>290.52159999999998</v>
      </c>
      <c r="C4600" s="1">
        <v>7.8</v>
      </c>
      <c r="D4600" s="1">
        <v>16.85793</v>
      </c>
      <c r="E4600" s="1">
        <v>84.540059999999997</v>
      </c>
      <c r="F4600" s="1" t="s">
        <v>22</v>
      </c>
      <c r="G4600">
        <v>369.89</v>
      </c>
      <c r="H4600">
        <v>42.512</v>
      </c>
      <c r="I4600">
        <f t="shared" si="213"/>
        <v>0.78542701884343991</v>
      </c>
      <c r="J4600">
        <f t="shared" si="214"/>
        <v>0.18347760632292059</v>
      </c>
      <c r="L4600" s="7">
        <f>(ATANH(I4600^$U$2)^$U$5)</f>
        <v>7.8588307396949726E-3</v>
      </c>
      <c r="M4600">
        <f t="shared" si="215"/>
        <v>0.69768200696286475</v>
      </c>
      <c r="O4600" s="7">
        <f>(ATANH(J4600^$T$2)^$T$5)</f>
        <v>0.14130379130386198</v>
      </c>
      <c r="P4600">
        <f>M4600</f>
        <v>0.69768200696286475</v>
      </c>
    </row>
    <row r="4601" spans="1:16" x14ac:dyDescent="0.25">
      <c r="A4601" t="s">
        <v>25</v>
      </c>
      <c r="B4601" s="1">
        <v>290.99709999999999</v>
      </c>
      <c r="C4601" s="1">
        <v>7.9</v>
      </c>
      <c r="D4601" s="1">
        <v>17.074179999999998</v>
      </c>
      <c r="E4601" s="1">
        <v>84.7898</v>
      </c>
      <c r="F4601" s="1" t="s">
        <v>22</v>
      </c>
      <c r="G4601">
        <v>369.89</v>
      </c>
      <c r="H4601">
        <v>42.512</v>
      </c>
      <c r="I4601">
        <f t="shared" si="213"/>
        <v>0.78671253615939873</v>
      </c>
      <c r="J4601">
        <f t="shared" si="214"/>
        <v>0.1858298833270606</v>
      </c>
      <c r="L4601" s="7">
        <f>(ATANH(I4601^$U$2)^$U$5)</f>
        <v>8.1209788584694926E-3</v>
      </c>
      <c r="M4601">
        <f t="shared" si="215"/>
        <v>0.69783757248781864</v>
      </c>
      <c r="O4601" s="7">
        <f>(ATANH(J4601^$T$2)^$T$5)</f>
        <v>0.1434606272567269</v>
      </c>
      <c r="P4601">
        <f>M4601</f>
        <v>0.69783757248781864</v>
      </c>
    </row>
    <row r="4602" spans="1:16" x14ac:dyDescent="0.25">
      <c r="A4602" t="s">
        <v>25</v>
      </c>
      <c r="B4602" s="1">
        <v>291.46820000000002</v>
      </c>
      <c r="C4602" s="1">
        <v>8</v>
      </c>
      <c r="D4602" s="1">
        <v>17.290690000000001</v>
      </c>
      <c r="E4602" s="1">
        <v>85.039429999999996</v>
      </c>
      <c r="F4602" s="1" t="s">
        <v>22</v>
      </c>
      <c r="G4602">
        <v>369.89</v>
      </c>
      <c r="H4602">
        <v>42.512</v>
      </c>
      <c r="I4602">
        <f t="shared" si="213"/>
        <v>0.78798615804698702</v>
      </c>
      <c r="J4602">
        <f t="shared" si="214"/>
        <v>0.18818216033120061</v>
      </c>
      <c r="L4602" s="7">
        <f>(ATANH(I4602^$U$2)^$U$5)</f>
        <v>8.3888806364949605E-3</v>
      </c>
      <c r="M4602">
        <f t="shared" si="215"/>
        <v>0.69799247501306561</v>
      </c>
      <c r="O4602" s="7">
        <f>(ATANH(J4602^$T$2)^$T$5)</f>
        <v>0.1456239542122432</v>
      </c>
      <c r="P4602">
        <f>M4602</f>
        <v>0.69799247501306561</v>
      </c>
    </row>
    <row r="4603" spans="1:16" x14ac:dyDescent="0.25">
      <c r="A4603" t="s">
        <v>25</v>
      </c>
      <c r="B4603" s="1">
        <v>291.935</v>
      </c>
      <c r="C4603" s="1">
        <v>8.1</v>
      </c>
      <c r="D4603" s="1">
        <v>17.507470000000001</v>
      </c>
      <c r="E4603" s="1">
        <v>85.288979999999995</v>
      </c>
      <c r="F4603" s="1" t="s">
        <v>22</v>
      </c>
      <c r="G4603">
        <v>369.89</v>
      </c>
      <c r="H4603">
        <v>42.512</v>
      </c>
      <c r="I4603">
        <f t="shared" si="213"/>
        <v>0.7892481548568494</v>
      </c>
      <c r="J4603">
        <f t="shared" si="214"/>
        <v>0.19053443733534059</v>
      </c>
      <c r="L4603" s="7">
        <f>(ATANH(I4603^$U$2)^$U$5)</f>
        <v>8.6626055239211776E-3</v>
      </c>
      <c r="M4603">
        <f t="shared" si="215"/>
        <v>0.69814673794301985</v>
      </c>
      <c r="O4603" s="7">
        <f>(ATANH(J4603^$T$2)^$T$5)</f>
        <v>0.1477937642601572</v>
      </c>
      <c r="P4603">
        <f>M4603</f>
        <v>0.69814673794301985</v>
      </c>
    </row>
    <row r="4604" spans="1:16" x14ac:dyDescent="0.25">
      <c r="A4604" t="s">
        <v>25</v>
      </c>
      <c r="B4604" s="1">
        <v>292.39760000000001</v>
      </c>
      <c r="C4604" s="1">
        <v>8.1999999999999993</v>
      </c>
      <c r="D4604" s="1">
        <v>17.724509999999999</v>
      </c>
      <c r="E4604" s="1">
        <v>85.538470000000004</v>
      </c>
      <c r="F4604" s="1" t="s">
        <v>22</v>
      </c>
      <c r="G4604">
        <v>369.89</v>
      </c>
      <c r="H4604">
        <v>42.512</v>
      </c>
      <c r="I4604">
        <f t="shared" si="213"/>
        <v>0.79049879693963077</v>
      </c>
      <c r="J4604">
        <f t="shared" si="214"/>
        <v>0.1928867143394806</v>
      </c>
      <c r="L4604" s="7">
        <f>(ATANH(I4604^$U$2)^$U$5)</f>
        <v>8.9422254985493388E-3</v>
      </c>
      <c r="M4604">
        <f t="shared" si="215"/>
        <v>0.69830037820295943</v>
      </c>
      <c r="O4604" s="7">
        <f>(ATANH(J4604^$T$2)^$T$5)</f>
        <v>0.14997005075380751</v>
      </c>
      <c r="P4604">
        <f>M4604</f>
        <v>0.69830037820295943</v>
      </c>
    </row>
    <row r="4605" spans="1:16" x14ac:dyDescent="0.25">
      <c r="A4605" t="s">
        <v>25</v>
      </c>
      <c r="B4605" s="1">
        <v>292.85599999999999</v>
      </c>
      <c r="C4605" s="1">
        <v>8.3000000000000007</v>
      </c>
      <c r="D4605" s="1">
        <v>17.94182</v>
      </c>
      <c r="E4605" s="1">
        <v>85.787930000000003</v>
      </c>
      <c r="F4605" s="1" t="s">
        <v>22</v>
      </c>
      <c r="G4605">
        <v>369.89</v>
      </c>
      <c r="H4605">
        <v>42.512</v>
      </c>
      <c r="I4605">
        <f t="shared" si="213"/>
        <v>0.7917380842953311</v>
      </c>
      <c r="J4605">
        <f t="shared" si="214"/>
        <v>0.19523899134362063</v>
      </c>
      <c r="L4605" s="7">
        <f>(ATANH(I4605^$U$2)^$U$5)</f>
        <v>9.2277520672403354E-3</v>
      </c>
      <c r="M4605">
        <f t="shared" si="215"/>
        <v>0.69845341860739873</v>
      </c>
      <c r="O4605" s="7">
        <f>(ATANH(J4605^$T$2)^$T$5)</f>
        <v>0.15215280827780672</v>
      </c>
      <c r="P4605">
        <f>M4605</f>
        <v>0.69845341860739873</v>
      </c>
    </row>
    <row r="4606" spans="1:16" x14ac:dyDescent="0.25">
      <c r="A4606" t="s">
        <v>25</v>
      </c>
      <c r="B4606" s="1">
        <v>293.31040000000002</v>
      </c>
      <c r="C4606" s="1">
        <v>8.4</v>
      </c>
      <c r="D4606" s="1">
        <v>18.159410000000001</v>
      </c>
      <c r="E4606" s="1">
        <v>86.037390000000002</v>
      </c>
      <c r="F4606" s="1" t="s">
        <v>22</v>
      </c>
      <c r="G4606">
        <v>369.89</v>
      </c>
      <c r="H4606">
        <v>42.512</v>
      </c>
      <c r="I4606">
        <f t="shared" si="213"/>
        <v>0.79296655762524004</v>
      </c>
      <c r="J4606">
        <f t="shared" si="214"/>
        <v>0.19759126834776064</v>
      </c>
      <c r="L4606" s="7">
        <f>(ATANH(I4606^$U$2)^$U$5)</f>
        <v>9.5193223696802033E-3</v>
      </c>
      <c r="M4606">
        <f t="shared" si="215"/>
        <v>0.69860588164848625</v>
      </c>
      <c r="O4606" s="7">
        <f>(ATANH(J4606^$T$2)^$T$5)</f>
        <v>0.15434203261740914</v>
      </c>
      <c r="P4606">
        <f>M4606</f>
        <v>0.69860588164848625</v>
      </c>
    </row>
    <row r="4607" spans="1:16" x14ac:dyDescent="0.25">
      <c r="A4607" t="s">
        <v>25</v>
      </c>
      <c r="B4607" s="1">
        <v>293.76089999999999</v>
      </c>
      <c r="C4607" s="1">
        <v>8.5</v>
      </c>
      <c r="D4607" s="1">
        <v>18.377269999999999</v>
      </c>
      <c r="E4607" s="1">
        <v>86.286869999999993</v>
      </c>
      <c r="F4607" s="1" t="s">
        <v>22</v>
      </c>
      <c r="G4607">
        <v>369.89</v>
      </c>
      <c r="H4607">
        <v>42.512</v>
      </c>
      <c r="I4607">
        <f t="shared" si="213"/>
        <v>0.79418448728000213</v>
      </c>
      <c r="J4607">
        <f t="shared" si="214"/>
        <v>0.19994354535190065</v>
      </c>
      <c r="L4607" s="7">
        <f>(ATANH(I4607^$U$2)^$U$5)</f>
        <v>9.8170172252130834E-3</v>
      </c>
      <c r="M4607">
        <f t="shared" si="215"/>
        <v>0.69875778342407924</v>
      </c>
      <c r="O4607" s="7">
        <f>(ATANH(J4607^$T$2)^$T$5)</f>
        <v>0.15653772072947428</v>
      </c>
      <c r="P4607">
        <f>M4607</f>
        <v>0.69875778342407924</v>
      </c>
    </row>
    <row r="4608" spans="1:16" x14ac:dyDescent="0.25">
      <c r="A4608" t="s">
        <v>25</v>
      </c>
      <c r="B4608" s="1">
        <v>294.20740000000001</v>
      </c>
      <c r="C4608" s="1">
        <v>8.6</v>
      </c>
      <c r="D4608" s="1">
        <v>18.595420000000001</v>
      </c>
      <c r="E4608" s="1">
        <v>86.5364</v>
      </c>
      <c r="F4608" s="1" t="s">
        <v>22</v>
      </c>
      <c r="G4608">
        <v>369.89</v>
      </c>
      <c r="H4608">
        <v>42.512</v>
      </c>
      <c r="I4608">
        <f t="shared" si="213"/>
        <v>0.79539160290897304</v>
      </c>
      <c r="J4608">
        <f t="shared" si="214"/>
        <v>0.20229582235604063</v>
      </c>
      <c r="L4608" s="7">
        <f>(ATANH(I4608^$U$2)^$U$5)</f>
        <v>1.0120782869283479E-2</v>
      </c>
      <c r="M4608">
        <f t="shared" si="215"/>
        <v>0.69890914586578978</v>
      </c>
      <c r="O4608" s="7">
        <f>(ATANH(J4608^$T$2)^$T$5)</f>
        <v>0.15873987071493492</v>
      </c>
      <c r="P4608">
        <f>M4608</f>
        <v>0.69890914586578978</v>
      </c>
    </row>
    <row r="4609" spans="1:16" x14ac:dyDescent="0.25">
      <c r="A4609" t="s">
        <v>25</v>
      </c>
      <c r="B4609" s="1">
        <v>294.65019999999998</v>
      </c>
      <c r="C4609" s="1">
        <v>8.6999999999999993</v>
      </c>
      <c r="D4609" s="1">
        <v>18.813849999999999</v>
      </c>
      <c r="E4609" s="1">
        <v>86.785989999999998</v>
      </c>
      <c r="F4609" s="1" t="s">
        <v>22</v>
      </c>
      <c r="G4609">
        <v>369.89</v>
      </c>
      <c r="H4609">
        <v>42.512</v>
      </c>
      <c r="I4609">
        <f t="shared" si="213"/>
        <v>0.79658871556408661</v>
      </c>
      <c r="J4609">
        <f t="shared" si="214"/>
        <v>0.20464809936018064</v>
      </c>
      <c r="L4609" s="7">
        <f>(ATANH(I4609^$U$2)^$U$5)</f>
        <v>1.043083730695471E-2</v>
      </c>
      <c r="M4609">
        <f t="shared" si="215"/>
        <v>0.69905997853368584</v>
      </c>
      <c r="O4609" s="7">
        <f>(ATANH(J4609^$T$2)^$T$5)</f>
        <v>0.16094848179269319</v>
      </c>
      <c r="P4609">
        <f>M4609</f>
        <v>0.69905997853368584</v>
      </c>
    </row>
    <row r="4610" spans="1:16" x14ac:dyDescent="0.25">
      <c r="A4610" t="s">
        <v>25</v>
      </c>
      <c r="B4610" s="1">
        <v>295.08929999999998</v>
      </c>
      <c r="C4610" s="1">
        <v>8.8000000000000007</v>
      </c>
      <c r="D4610" s="1">
        <v>19.03257</v>
      </c>
      <c r="E4610" s="1">
        <v>87.035679999999999</v>
      </c>
      <c r="F4610" s="1" t="s">
        <v>22</v>
      </c>
      <c r="G4610">
        <v>369.89</v>
      </c>
      <c r="H4610">
        <v>42.512</v>
      </c>
      <c r="I4610">
        <f t="shared" ref="I4610:I4673" si="216">B4610/G4610</f>
        <v>0.79777582524534318</v>
      </c>
      <c r="J4610">
        <f t="shared" ref="J4610:J4673" si="217">C4610/H4610</f>
        <v>0.20700037636432067</v>
      </c>
      <c r="L4610" s="7">
        <f>(ATANH(I4610^$U$2)^$U$5)</f>
        <v>1.0747199195609862E-2</v>
      </c>
      <c r="M4610">
        <f t="shared" si="215"/>
        <v>0.69921030889311819</v>
      </c>
      <c r="O4610" s="7">
        <f>(ATANH(J4610^$T$2)^$T$5)</f>
        <v>0.16316355427486448</v>
      </c>
      <c r="P4610">
        <f>M4610</f>
        <v>0.69921030889311819</v>
      </c>
    </row>
    <row r="4611" spans="1:16" x14ac:dyDescent="0.25">
      <c r="A4611" t="s">
        <v>25</v>
      </c>
      <c r="B4611" s="1">
        <v>295.5247</v>
      </c>
      <c r="C4611" s="1">
        <v>8.9</v>
      </c>
      <c r="D4611" s="1">
        <v>19.251580000000001</v>
      </c>
      <c r="E4611" s="1">
        <v>87.285489999999996</v>
      </c>
      <c r="F4611" s="1" t="s">
        <v>22</v>
      </c>
      <c r="G4611">
        <v>369.89</v>
      </c>
      <c r="H4611">
        <v>42.512</v>
      </c>
      <c r="I4611">
        <f t="shared" si="216"/>
        <v>0.79895293195274275</v>
      </c>
      <c r="J4611">
        <f t="shared" si="217"/>
        <v>0.20935265336846068</v>
      </c>
      <c r="L4611" s="7">
        <f>(ATANH(I4611^$U$2)^$U$5)</f>
        <v>1.106988308787743E-2</v>
      </c>
      <c r="M4611">
        <f t="shared" si="215"/>
        <v>0.69936015204606172</v>
      </c>
      <c r="O4611" s="7">
        <f>(ATANH(J4611^$T$2)^$T$5)</f>
        <v>0.165385089543302</v>
      </c>
      <c r="P4611">
        <f>M4611</f>
        <v>0.69936015204606172</v>
      </c>
    </row>
    <row r="4612" spans="1:16" x14ac:dyDescent="0.25">
      <c r="A4612" t="s">
        <v>25</v>
      </c>
      <c r="B4612" s="1">
        <v>295.95650000000001</v>
      </c>
      <c r="C4612" s="1">
        <v>9</v>
      </c>
      <c r="D4612" s="1">
        <v>19.470890000000001</v>
      </c>
      <c r="E4612" s="1">
        <v>87.535430000000005</v>
      </c>
      <c r="F4612" s="1" t="s">
        <v>22</v>
      </c>
      <c r="G4612">
        <v>369.89</v>
      </c>
      <c r="H4612">
        <v>42.512</v>
      </c>
      <c r="I4612">
        <f t="shared" si="216"/>
        <v>0.80012030603692996</v>
      </c>
      <c r="J4612">
        <f t="shared" si="217"/>
        <v>0.21170493037260069</v>
      </c>
      <c r="L4612" s="7">
        <f>(ATANH(I4612^$U$2)^$U$5)</f>
        <v>1.1398976598043006E-2</v>
      </c>
      <c r="M4612">
        <f t="shared" ref="M4612:M4675" si="218">SQRT(LN(LN(E4612)^(1/$T$7)))</f>
        <v>0.69950951692392094</v>
      </c>
      <c r="O4612" s="7">
        <f>(ATANH(J4612^$T$2)^$T$5)</f>
        <v>0.16761309002733477</v>
      </c>
      <c r="P4612">
        <f>M4612</f>
        <v>0.69950951692392094</v>
      </c>
    </row>
    <row r="4613" spans="1:16" x14ac:dyDescent="0.25">
      <c r="A4613" t="s">
        <v>25</v>
      </c>
      <c r="B4613" s="1">
        <v>296.38479999999998</v>
      </c>
      <c r="C4613" s="1">
        <v>9.1</v>
      </c>
      <c r="D4613" s="1">
        <v>19.69051</v>
      </c>
      <c r="E4613" s="1">
        <v>87.785539999999997</v>
      </c>
      <c r="F4613" s="1" t="s">
        <v>22</v>
      </c>
      <c r="G4613">
        <v>369.89</v>
      </c>
      <c r="H4613">
        <v>42.512</v>
      </c>
      <c r="I4613">
        <f t="shared" si="216"/>
        <v>0.80127821784854958</v>
      </c>
      <c r="J4613">
        <f t="shared" si="217"/>
        <v>0.21405720737674067</v>
      </c>
      <c r="L4613" s="7">
        <f>(ATANH(I4613^$U$2)^$U$5)</f>
        <v>1.1734571649580885E-2</v>
      </c>
      <c r="M4613">
        <f t="shared" si="218"/>
        <v>0.69965843017245566</v>
      </c>
      <c r="O4613" s="7">
        <f>(ATANH(J4613^$T$2)^$T$5)</f>
        <v>0.16984755918265723</v>
      </c>
      <c r="P4613">
        <f>M4613</f>
        <v>0.69965843017245566</v>
      </c>
    </row>
    <row r="4614" spans="1:16" x14ac:dyDescent="0.25">
      <c r="A4614" t="s">
        <v>25</v>
      </c>
      <c r="B4614" s="1">
        <v>296.80970000000002</v>
      </c>
      <c r="C4614" s="1">
        <v>9.1999999999999993</v>
      </c>
      <c r="D4614" s="1">
        <v>19.910419999999998</v>
      </c>
      <c r="E4614" s="1">
        <v>88.035839999999993</v>
      </c>
      <c r="F4614" s="1" t="s">
        <v>22</v>
      </c>
      <c r="G4614">
        <v>369.89</v>
      </c>
      <c r="H4614">
        <v>42.512</v>
      </c>
      <c r="I4614">
        <f t="shared" si="216"/>
        <v>0.80242693773824658</v>
      </c>
      <c r="J4614">
        <f t="shared" si="217"/>
        <v>0.21640948438088067</v>
      </c>
      <c r="L4614" s="7">
        <f>(ATANH(I4614^$U$2)^$U$5)</f>
        <v>1.2076764751614007E-2</v>
      </c>
      <c r="M4614">
        <f t="shared" si="218"/>
        <v>0.6998069062197676</v>
      </c>
      <c r="O4614" s="7">
        <f>(ATANH(J4614^$T$2)^$T$5)</f>
        <v>0.17208850147131363</v>
      </c>
      <c r="P4614">
        <f>M4614</f>
        <v>0.6998069062197676</v>
      </c>
    </row>
    <row r="4615" spans="1:16" x14ac:dyDescent="0.25">
      <c r="A4615" t="s">
        <v>25</v>
      </c>
      <c r="B4615" s="1">
        <v>297.2312</v>
      </c>
      <c r="C4615" s="1">
        <v>9.3000000000000007</v>
      </c>
      <c r="D4615" s="1">
        <v>20.130649999999999</v>
      </c>
      <c r="E4615" s="1">
        <v>88.286339999999996</v>
      </c>
      <c r="F4615" s="1" t="s">
        <v>22</v>
      </c>
      <c r="G4615">
        <v>369.89</v>
      </c>
      <c r="H4615">
        <v>42.512</v>
      </c>
      <c r="I4615">
        <f t="shared" si="216"/>
        <v>0.80356646570602075</v>
      </c>
      <c r="J4615">
        <f t="shared" si="217"/>
        <v>0.21876176138502071</v>
      </c>
      <c r="L4615" s="7">
        <f>(ATANH(I4615^$U$2)^$U$5)</f>
        <v>1.2425573404073213E-2</v>
      </c>
      <c r="M4615">
        <f t="shared" si="218"/>
        <v>0.69995495339891323</v>
      </c>
      <c r="O4615" s="7">
        <f>(ATANH(J4615^$T$2)^$T$5)</f>
        <v>0.17433592234272433</v>
      </c>
      <c r="P4615">
        <f>M4615</f>
        <v>0.69995495339891323</v>
      </c>
    </row>
    <row r="4616" spans="1:16" x14ac:dyDescent="0.25">
      <c r="A4616" t="s">
        <v>25</v>
      </c>
      <c r="B4616" s="1">
        <v>297.64940000000001</v>
      </c>
      <c r="C4616" s="1">
        <v>9.4</v>
      </c>
      <c r="D4616" s="1">
        <v>20.351189999999999</v>
      </c>
      <c r="E4616" s="1">
        <v>88.53707</v>
      </c>
      <c r="F4616" s="1" t="s">
        <v>22</v>
      </c>
      <c r="G4616">
        <v>369.89</v>
      </c>
      <c r="H4616">
        <v>42.512</v>
      </c>
      <c r="I4616">
        <f t="shared" si="216"/>
        <v>0.80469707210251706</v>
      </c>
      <c r="J4616">
        <f t="shared" si="217"/>
        <v>0.22111403838916072</v>
      </c>
      <c r="L4616" s="7">
        <f>(ATANH(I4616^$U$2)^$U$5)</f>
        <v>1.2781097308342829E-2</v>
      </c>
      <c r="M4616">
        <f t="shared" si="218"/>
        <v>0.70010259169157885</v>
      </c>
      <c r="O4616" s="7">
        <f>(ATANH(J4616^$T$2)^$T$5)</f>
        <v>0.17658982821570041</v>
      </c>
      <c r="P4616">
        <f>M4616</f>
        <v>0.70010259169157885</v>
      </c>
    </row>
    <row r="4617" spans="1:16" x14ac:dyDescent="0.25">
      <c r="A4617" t="s">
        <v>25</v>
      </c>
      <c r="B4617" s="1">
        <v>298.06439999999998</v>
      </c>
      <c r="C4617" s="1">
        <v>9.5</v>
      </c>
      <c r="D4617" s="1">
        <v>20.572040000000001</v>
      </c>
      <c r="E4617" s="1">
        <v>88.788049999999998</v>
      </c>
      <c r="F4617" s="1" t="s">
        <v>22</v>
      </c>
      <c r="G4617">
        <v>369.89</v>
      </c>
      <c r="H4617">
        <v>42.512</v>
      </c>
      <c r="I4617">
        <f t="shared" si="216"/>
        <v>0.80581902727838006</v>
      </c>
      <c r="J4617">
        <f t="shared" si="217"/>
        <v>0.22346631539330072</v>
      </c>
      <c r="L4617" s="7">
        <f>(ATANH(I4617^$U$2)^$U$5)</f>
        <v>1.314344138105349E-2</v>
      </c>
      <c r="M4617">
        <f t="shared" si="218"/>
        <v>0.7002498349462134</v>
      </c>
      <c r="O4617" s="7">
        <f>(ATANH(J4617^$T$2)^$T$5)</f>
        <v>0.17885022646140389</v>
      </c>
      <c r="P4617">
        <f>M4617</f>
        <v>0.7002498349462134</v>
      </c>
    </row>
    <row r="4618" spans="1:16" x14ac:dyDescent="0.25">
      <c r="A4618" t="s">
        <v>25</v>
      </c>
      <c r="B4618" s="1">
        <v>298.47609999999997</v>
      </c>
      <c r="C4618" s="1">
        <v>9.6</v>
      </c>
      <c r="D4618" s="1">
        <v>20.793209999999998</v>
      </c>
      <c r="E4618" s="1">
        <v>89.039299999999997</v>
      </c>
      <c r="F4618" s="1" t="s">
        <v>22</v>
      </c>
      <c r="G4618">
        <v>369.89</v>
      </c>
      <c r="H4618">
        <v>42.512</v>
      </c>
      <c r="I4618">
        <f t="shared" si="216"/>
        <v>0.80693206088296521</v>
      </c>
      <c r="J4618">
        <f t="shared" si="217"/>
        <v>0.2258185923974407</v>
      </c>
      <c r="L4618" s="7">
        <f>(ATANH(I4618^$U$2)^$U$5)</f>
        <v>1.3512534382998848E-2</v>
      </c>
      <c r="M4618">
        <f t="shared" si="218"/>
        <v>0.70039669682356065</v>
      </c>
      <c r="O4618" s="7">
        <f>(ATANH(J4618^$T$2)^$T$5)</f>
        <v>0.18111712538720662</v>
      </c>
      <c r="P4618">
        <f>M4618</f>
        <v>0.70039669682356065</v>
      </c>
    </row>
    <row r="4619" spans="1:16" x14ac:dyDescent="0.25">
      <c r="A4619" t="s">
        <v>25</v>
      </c>
      <c r="B4619" s="1">
        <v>298.88479999999998</v>
      </c>
      <c r="C4619" s="1">
        <v>9.6999999999999993</v>
      </c>
      <c r="D4619" s="1">
        <v>21.014700000000001</v>
      </c>
      <c r="E4619" s="1">
        <v>89.290850000000006</v>
      </c>
      <c r="F4619" s="1" t="s">
        <v>22</v>
      </c>
      <c r="G4619">
        <v>369.89</v>
      </c>
      <c r="H4619">
        <v>42.512</v>
      </c>
      <c r="I4619">
        <f t="shared" si="216"/>
        <v>0.80803698396820678</v>
      </c>
      <c r="J4619">
        <f t="shared" si="217"/>
        <v>0.22817086940158071</v>
      </c>
      <c r="L4619" s="7">
        <f>(ATANH(I4619^$U$2)^$U$5)</f>
        <v>1.3888664638406219E-2</v>
      </c>
      <c r="M4619">
        <f t="shared" si="218"/>
        <v>0.70054319661246556</v>
      </c>
      <c r="O4619" s="7">
        <f>(ATANH(J4619^$T$2)^$T$5)</f>
        <v>0.18339053422140647</v>
      </c>
      <c r="P4619">
        <f>M4619</f>
        <v>0.70054319661246556</v>
      </c>
    </row>
    <row r="4620" spans="1:16" x14ac:dyDescent="0.25">
      <c r="A4620" t="s">
        <v>25</v>
      </c>
      <c r="B4620" s="1">
        <v>299.2903</v>
      </c>
      <c r="C4620" s="1">
        <v>9.8000000000000007</v>
      </c>
      <c r="D4620" s="1">
        <v>21.236519999999999</v>
      </c>
      <c r="E4620" s="1">
        <v>89.54271</v>
      </c>
      <c r="F4620" s="1" t="s">
        <v>22</v>
      </c>
      <c r="G4620">
        <v>369.89</v>
      </c>
      <c r="H4620">
        <v>42.512</v>
      </c>
      <c r="I4620">
        <f t="shared" si="216"/>
        <v>0.80913325583281515</v>
      </c>
      <c r="J4620">
        <f t="shared" si="217"/>
        <v>0.23052314640572075</v>
      </c>
      <c r="L4620" s="7">
        <f>(ATANH(I4620^$U$2)^$U$5)</f>
        <v>1.427166725757517E-2</v>
      </c>
      <c r="M4620">
        <f t="shared" si="218"/>
        <v>0.70068934175025599</v>
      </c>
      <c r="O4620" s="7">
        <f>(ATANH(J4620^$T$2)^$T$5)</f>
        <v>0.18567046309876395</v>
      </c>
      <c r="P4620">
        <f>M4620</f>
        <v>0.70068934175025599</v>
      </c>
    </row>
    <row r="4621" spans="1:16" x14ac:dyDescent="0.25">
      <c r="A4621" t="s">
        <v>25</v>
      </c>
      <c r="B4621" s="1">
        <v>299.69279999999998</v>
      </c>
      <c r="C4621" s="1">
        <v>9.9</v>
      </c>
      <c r="D4621" s="1">
        <v>21.458670000000001</v>
      </c>
      <c r="E4621" s="1">
        <v>89.794899999999998</v>
      </c>
      <c r="F4621" s="1" t="s">
        <v>22</v>
      </c>
      <c r="G4621">
        <v>369.89</v>
      </c>
      <c r="H4621">
        <v>42.512</v>
      </c>
      <c r="I4621">
        <f t="shared" si="216"/>
        <v>0.81022141717807994</v>
      </c>
      <c r="J4621">
        <f t="shared" si="217"/>
        <v>0.23287542340986075</v>
      </c>
      <c r="L4621" s="7">
        <f>(ATANH(I4621^$U$2)^$U$5)</f>
        <v>1.46617466497557E-2</v>
      </c>
      <c r="M4621">
        <f t="shared" si="218"/>
        <v>0.70083514534999314</v>
      </c>
      <c r="O4621" s="7">
        <f>(ATANH(J4621^$T$2)^$T$5)</f>
        <v>0.18795692304681982</v>
      </c>
      <c r="P4621">
        <f>M4621</f>
        <v>0.70083514534999314</v>
      </c>
    </row>
    <row r="4622" spans="1:16" x14ac:dyDescent="0.25">
      <c r="A4622" t="s">
        <v>25</v>
      </c>
      <c r="B4622" s="1">
        <v>300.0924</v>
      </c>
      <c r="C4622" s="1">
        <v>10</v>
      </c>
      <c r="D4622" s="1">
        <v>21.681149999999999</v>
      </c>
      <c r="E4622" s="1">
        <v>90.047439999999995</v>
      </c>
      <c r="F4622" s="1" t="s">
        <v>22</v>
      </c>
      <c r="G4622">
        <v>369.89</v>
      </c>
      <c r="H4622">
        <v>42.512</v>
      </c>
      <c r="I4622">
        <f t="shared" si="216"/>
        <v>0.81130173835464603</v>
      </c>
      <c r="J4622">
        <f t="shared" si="217"/>
        <v>0.23522770041400076</v>
      </c>
      <c r="L4622" s="7">
        <f>(ATANH(I4622^$U$2)^$U$5)</f>
        <v>1.5059022665007998E-2</v>
      </c>
      <c r="M4622">
        <f t="shared" si="218"/>
        <v>0.70098062034685349</v>
      </c>
      <c r="O4622" s="7">
        <f>(ATANH(J4622^$T$2)^$T$5)</f>
        <v>0.19024992597296406</v>
      </c>
      <c r="P4622">
        <f>M4622</f>
        <v>0.70098062034685349</v>
      </c>
    </row>
    <row r="4623" spans="1:16" x14ac:dyDescent="0.25">
      <c r="A4623" t="s">
        <v>25</v>
      </c>
      <c r="B4623" s="1">
        <v>300.48899999999998</v>
      </c>
      <c r="C4623" s="1">
        <v>10.1</v>
      </c>
      <c r="D4623" s="1">
        <v>21.903970000000001</v>
      </c>
      <c r="E4623" s="1">
        <v>90.300359999999998</v>
      </c>
      <c r="F4623" s="1" t="s">
        <v>22</v>
      </c>
      <c r="G4623">
        <v>369.89</v>
      </c>
      <c r="H4623">
        <v>42.512</v>
      </c>
      <c r="I4623">
        <f t="shared" si="216"/>
        <v>0.81237394901186832</v>
      </c>
      <c r="J4623">
        <f t="shared" si="217"/>
        <v>0.23757997741814074</v>
      </c>
      <c r="L4623" s="7">
        <f>(ATANH(I4623^$U$2)^$U$5)</f>
        <v>1.546341525015411E-2</v>
      </c>
      <c r="M4623">
        <f t="shared" si="218"/>
        <v>0.70112578522955249</v>
      </c>
      <c r="O4623" s="7">
        <f>(ATANH(J4623^$T$2)^$T$5)</f>
        <v>0.19254948465221852</v>
      </c>
      <c r="P4623">
        <f>M4623</f>
        <v>0.70112578522955249</v>
      </c>
    </row>
    <row r="4624" spans="1:16" x14ac:dyDescent="0.25">
      <c r="A4624" t="s">
        <v>25</v>
      </c>
      <c r="B4624" s="1">
        <v>300.88279999999997</v>
      </c>
      <c r="C4624" s="1">
        <v>10.199999999999999</v>
      </c>
      <c r="D4624" s="1">
        <v>22.127130000000001</v>
      </c>
      <c r="E4624" s="1">
        <v>90.553669999999997</v>
      </c>
      <c r="F4624" s="1" t="s">
        <v>22</v>
      </c>
      <c r="G4624">
        <v>369.89</v>
      </c>
      <c r="H4624">
        <v>42.512</v>
      </c>
      <c r="I4624">
        <f t="shared" si="216"/>
        <v>0.81343858985103679</v>
      </c>
      <c r="J4624">
        <f t="shared" si="217"/>
        <v>0.23993225442228075</v>
      </c>
      <c r="L4624" s="7">
        <f>(ATANH(I4624^$U$2)^$U$5)</f>
        <v>1.5875148000023299E-2</v>
      </c>
      <c r="M4624">
        <f t="shared" si="218"/>
        <v>0.70127064681364226</v>
      </c>
      <c r="O4624" s="7">
        <f>(ATANH(J4624^$T$2)^$T$5)</f>
        <v>0.1948556127157087</v>
      </c>
      <c r="P4624">
        <f>M4624</f>
        <v>0.70127064681364226</v>
      </c>
    </row>
    <row r="4625" spans="1:16" x14ac:dyDescent="0.25">
      <c r="A4625" t="s">
        <v>25</v>
      </c>
      <c r="B4625" s="1">
        <v>301.27379999999999</v>
      </c>
      <c r="C4625" s="1">
        <v>10.3</v>
      </c>
      <c r="D4625" s="1">
        <v>22.350629999999999</v>
      </c>
      <c r="E4625" s="1">
        <v>90.807389999999998</v>
      </c>
      <c r="F4625" s="1" t="s">
        <v>22</v>
      </c>
      <c r="G4625">
        <v>369.89</v>
      </c>
      <c r="H4625">
        <v>42.512</v>
      </c>
      <c r="I4625">
        <f t="shared" si="216"/>
        <v>0.81449566087215119</v>
      </c>
      <c r="J4625">
        <f t="shared" si="217"/>
        <v>0.24228453142642078</v>
      </c>
      <c r="L4625" s="7">
        <f>(ATANH(I4625^$U$2)^$U$5)</f>
        <v>1.6294244851024039E-2</v>
      </c>
      <c r="M4625">
        <f t="shared" si="218"/>
        <v>0.70141521751442215</v>
      </c>
      <c r="O4625" s="7">
        <f>(ATANH(J4625^$T$2)^$T$5)</f>
        <v>0.19716832463979106</v>
      </c>
      <c r="P4625">
        <f>M4625</f>
        <v>0.70141521751442215</v>
      </c>
    </row>
    <row r="4626" spans="1:16" x14ac:dyDescent="0.25">
      <c r="A4626" t="s">
        <v>25</v>
      </c>
      <c r="B4626" s="1">
        <v>301.6619</v>
      </c>
      <c r="C4626" s="1">
        <v>10.4</v>
      </c>
      <c r="D4626" s="1">
        <v>22.574480000000001</v>
      </c>
      <c r="E4626" s="1">
        <v>91.061549999999997</v>
      </c>
      <c r="F4626" s="1" t="s">
        <v>22</v>
      </c>
      <c r="G4626">
        <v>369.89</v>
      </c>
      <c r="H4626">
        <v>42.512</v>
      </c>
      <c r="I4626">
        <f t="shared" si="216"/>
        <v>0.81554489172456679</v>
      </c>
      <c r="J4626">
        <f t="shared" si="217"/>
        <v>0.24463680843056079</v>
      </c>
      <c r="L4626" s="7">
        <f>(ATANH(I4626^$U$2)^$U$5)</f>
        <v>1.6720615101561205E-2</v>
      </c>
      <c r="M4626">
        <f t="shared" si="218"/>
        <v>0.70155951524524329</v>
      </c>
      <c r="O4626" s="7">
        <f>(ATANH(J4626^$T$2)^$T$5)</f>
        <v>0.19948763573581396</v>
      </c>
      <c r="P4626">
        <f>M4626</f>
        <v>0.70155951524524329</v>
      </c>
    </row>
    <row r="4627" spans="1:16" x14ac:dyDescent="0.25">
      <c r="A4627" t="s">
        <v>25</v>
      </c>
      <c r="B4627" s="1">
        <v>302.04739999999998</v>
      </c>
      <c r="C4627" s="1">
        <v>10.5</v>
      </c>
      <c r="D4627" s="1">
        <v>22.798680000000001</v>
      </c>
      <c r="E4627" s="1">
        <v>91.316149999999993</v>
      </c>
      <c r="F4627" s="1" t="s">
        <v>22</v>
      </c>
      <c r="G4627">
        <v>369.89</v>
      </c>
      <c r="H4627">
        <v>42.512</v>
      </c>
      <c r="I4627">
        <f t="shared" si="216"/>
        <v>0.81658709346021785</v>
      </c>
      <c r="J4627">
        <f t="shared" si="217"/>
        <v>0.2469890854347008</v>
      </c>
      <c r="L4627" s="7">
        <f>(ATANH(I4627^$U$2)^$U$5)</f>
        <v>1.7154609399006131E-2</v>
      </c>
      <c r="M4627">
        <f t="shared" si="218"/>
        <v>0.70170354073041197</v>
      </c>
      <c r="O4627" s="7">
        <f>(ATANH(J4627^$T$2)^$T$5)</f>
        <v>0.2018135621404841</v>
      </c>
      <c r="P4627">
        <f>M4627</f>
        <v>0.70170354073041197</v>
      </c>
    </row>
    <row r="4628" spans="1:16" x14ac:dyDescent="0.25">
      <c r="A4628" t="s">
        <v>25</v>
      </c>
      <c r="B4628" s="1">
        <v>302.43020000000001</v>
      </c>
      <c r="C4628" s="1">
        <v>10.6</v>
      </c>
      <c r="D4628" s="1">
        <v>23.023230000000002</v>
      </c>
      <c r="E4628" s="1">
        <v>91.57123</v>
      </c>
      <c r="F4628" s="1" t="s">
        <v>22</v>
      </c>
      <c r="G4628">
        <v>369.89</v>
      </c>
      <c r="H4628">
        <v>42.512</v>
      </c>
      <c r="I4628">
        <f t="shared" si="216"/>
        <v>0.81762199572845984</v>
      </c>
      <c r="J4628">
        <f t="shared" si="217"/>
        <v>0.24934136243884078</v>
      </c>
      <c r="L4628" s="7">
        <f>(ATANH(I4628^$U$2)^$U$5)</f>
        <v>1.7596140987297906E-2</v>
      </c>
      <c r="M4628">
        <f t="shared" si="218"/>
        <v>0.70184731719802196</v>
      </c>
      <c r="O4628" s="7">
        <f>(ATANH(J4628^$T$2)^$T$5)</f>
        <v>0.20414612080681635</v>
      </c>
      <c r="P4628">
        <f>M4628</f>
        <v>0.70184731719802196</v>
      </c>
    </row>
    <row r="4629" spans="1:16" x14ac:dyDescent="0.25">
      <c r="A4629" t="s">
        <v>25</v>
      </c>
      <c r="B4629" s="1">
        <v>302.81029999999998</v>
      </c>
      <c r="C4629" s="1">
        <v>10.7</v>
      </c>
      <c r="D4629" s="1">
        <v>23.248139999999999</v>
      </c>
      <c r="E4629" s="1">
        <v>91.826800000000006</v>
      </c>
      <c r="F4629" s="1" t="s">
        <v>22</v>
      </c>
      <c r="G4629">
        <v>369.89</v>
      </c>
      <c r="H4629">
        <v>42.512</v>
      </c>
      <c r="I4629">
        <f t="shared" si="216"/>
        <v>0.81864959852929253</v>
      </c>
      <c r="J4629">
        <f t="shared" si="217"/>
        <v>0.25169363944298079</v>
      </c>
      <c r="L4629" s="7">
        <f>(ATANH(I4629^$U$2)^$U$5)</f>
        <v>1.8045228211482297E-2</v>
      </c>
      <c r="M4629">
        <f t="shared" si="218"/>
        <v>0.70199085073204437</v>
      </c>
      <c r="O4629" s="7">
        <f>(ATANH(J4629^$T$2)^$T$5)</f>
        <v>0.2064853294956433</v>
      </c>
      <c r="P4629">
        <f>M4629</f>
        <v>0.70199085073204437</v>
      </c>
    </row>
    <row r="4630" spans="1:16" x14ac:dyDescent="0.25">
      <c r="A4630" t="s">
        <v>25</v>
      </c>
      <c r="B4630" s="1">
        <v>303.18790000000001</v>
      </c>
      <c r="C4630" s="1">
        <v>10.8</v>
      </c>
      <c r="D4630" s="1">
        <v>23.473410000000001</v>
      </c>
      <c r="E4630" s="1">
        <v>92.08287</v>
      </c>
      <c r="F4630" s="1" t="s">
        <v>22</v>
      </c>
      <c r="G4630">
        <v>369.89</v>
      </c>
      <c r="H4630">
        <v>42.512</v>
      </c>
      <c r="I4630">
        <f t="shared" si="216"/>
        <v>0.81967044256400556</v>
      </c>
      <c r="J4630">
        <f t="shared" si="217"/>
        <v>0.25404591644712082</v>
      </c>
      <c r="L4630" s="7">
        <f>(ATANH(I4630^$U$2)^$U$5)</f>
        <v>1.8502130805232057E-2</v>
      </c>
      <c r="M4630">
        <f t="shared" si="218"/>
        <v>0.70213414733641899</v>
      </c>
      <c r="O4630" s="7">
        <f>(ATANH(J4630^$T$2)^$T$5)</f>
        <v>0.20883120676766651</v>
      </c>
      <c r="P4630">
        <f>M4630</f>
        <v>0.70213414733641899</v>
      </c>
    </row>
    <row r="4631" spans="1:16" x14ac:dyDescent="0.25">
      <c r="A4631" t="s">
        <v>25</v>
      </c>
      <c r="B4631" s="1">
        <v>303.56290000000001</v>
      </c>
      <c r="C4631" s="1">
        <v>10.9</v>
      </c>
      <c r="D4631" s="1">
        <v>23.69904</v>
      </c>
      <c r="E4631" s="1">
        <v>92.339479999999995</v>
      </c>
      <c r="F4631" s="1" t="s">
        <v>22</v>
      </c>
      <c r="G4631">
        <v>369.89</v>
      </c>
      <c r="H4631">
        <v>42.512</v>
      </c>
      <c r="I4631">
        <f t="shared" si="216"/>
        <v>0.82068425748195417</v>
      </c>
      <c r="J4631">
        <f t="shared" si="217"/>
        <v>0.2563981934512608</v>
      </c>
      <c r="L4631" s="7">
        <f>(ATANH(I4631^$U$2)^$U$5)</f>
        <v>1.8966752183695222E-2</v>
      </c>
      <c r="M4631">
        <f t="shared" si="218"/>
        <v>0.70227722963346739</v>
      </c>
      <c r="O4631" s="7">
        <f>(ATANH(J4631^$T$2)^$T$5)</f>
        <v>0.2111837719760262</v>
      </c>
      <c r="P4631">
        <f>M4631</f>
        <v>0.70227722963346739</v>
      </c>
    </row>
    <row r="4632" spans="1:16" x14ac:dyDescent="0.25">
      <c r="A4632" t="s">
        <v>25</v>
      </c>
      <c r="B4632" s="1">
        <v>303.93540000000002</v>
      </c>
      <c r="C4632" s="1">
        <v>11</v>
      </c>
      <c r="D4632" s="1">
        <v>23.925039999999999</v>
      </c>
      <c r="E4632" s="1">
        <v>92.596630000000005</v>
      </c>
      <c r="F4632" s="1" t="s">
        <v>22</v>
      </c>
      <c r="G4632">
        <v>369.89</v>
      </c>
      <c r="H4632">
        <v>42.512</v>
      </c>
      <c r="I4632">
        <f t="shared" si="216"/>
        <v>0.82169131363378312</v>
      </c>
      <c r="J4632">
        <f t="shared" si="217"/>
        <v>0.25875047045540084</v>
      </c>
      <c r="L4632" s="7">
        <f>(ATANH(I4632^$U$2)^$U$5)</f>
        <v>1.9439237438789312E-2</v>
      </c>
      <c r="M4632">
        <f t="shared" si="218"/>
        <v>0.70242009774398673</v>
      </c>
      <c r="O4632" s="7">
        <f>(ATANH(J4632^$T$2)^$T$5)</f>
        <v>0.21354304525937448</v>
      </c>
      <c r="P4632">
        <f>M4632</f>
        <v>0.70242009774398673</v>
      </c>
    </row>
    <row r="4633" spans="1:16" x14ac:dyDescent="0.25">
      <c r="A4633" t="s">
        <v>25</v>
      </c>
      <c r="B4633" s="1">
        <v>304.30540000000002</v>
      </c>
      <c r="C4633" s="1">
        <v>11.1</v>
      </c>
      <c r="D4633" s="1">
        <v>24.151420000000002</v>
      </c>
      <c r="E4633" s="1">
        <v>92.854339999999993</v>
      </c>
      <c r="F4633" s="1" t="s">
        <v>22</v>
      </c>
      <c r="G4633">
        <v>369.89</v>
      </c>
      <c r="H4633">
        <v>42.512</v>
      </c>
      <c r="I4633">
        <f t="shared" si="216"/>
        <v>0.8226916110194924</v>
      </c>
      <c r="J4633">
        <f t="shared" si="217"/>
        <v>0.26110274745954082</v>
      </c>
      <c r="L4633" s="7">
        <f>(ATANH(I4633^$U$2)^$U$5)</f>
        <v>1.9919608892953449E-2</v>
      </c>
      <c r="M4633">
        <f t="shared" si="218"/>
        <v>0.70256276284448416</v>
      </c>
      <c r="O4633" s="7">
        <f>(ATANH(J4633^$T$2)^$T$5)</f>
        <v>0.21590904753543236</v>
      </c>
      <c r="P4633">
        <f>M4633</f>
        <v>0.70256276284448416</v>
      </c>
    </row>
    <row r="4634" spans="1:16" x14ac:dyDescent="0.25">
      <c r="A4634" t="s">
        <v>25</v>
      </c>
      <c r="B4634" s="1">
        <v>304.673</v>
      </c>
      <c r="C4634" s="1">
        <v>11.2</v>
      </c>
      <c r="D4634" s="1">
        <v>24.378160000000001</v>
      </c>
      <c r="E4634" s="1">
        <v>93.112639999999999</v>
      </c>
      <c r="F4634" s="1" t="s">
        <v>22</v>
      </c>
      <c r="G4634">
        <v>369.89</v>
      </c>
      <c r="H4634">
        <v>42.512</v>
      </c>
      <c r="I4634">
        <f t="shared" si="216"/>
        <v>0.82368541998972666</v>
      </c>
      <c r="J4634">
        <f t="shared" si="217"/>
        <v>0.2634550244636808</v>
      </c>
      <c r="L4634" s="7">
        <f>(ATANH(I4634^$U$2)^$U$5)</f>
        <v>2.0408019990907966E-2</v>
      </c>
      <c r="M4634">
        <f t="shared" si="218"/>
        <v>0.70270524146281199</v>
      </c>
      <c r="O4634" s="7">
        <f>(ATANH(J4634^$T$2)^$T$5)</f>
        <v>0.21828180049501353</v>
      </c>
      <c r="P4634">
        <f>M4634</f>
        <v>0.70270524146281199</v>
      </c>
    </row>
    <row r="4635" spans="1:16" x14ac:dyDescent="0.25">
      <c r="A4635" t="s">
        <v>25</v>
      </c>
      <c r="B4635" s="1">
        <v>305.03820000000002</v>
      </c>
      <c r="C4635" s="1">
        <v>11.3</v>
      </c>
      <c r="D4635" s="1">
        <v>24.60529</v>
      </c>
      <c r="E4635" s="1">
        <v>93.371539999999996</v>
      </c>
      <c r="F4635" s="1" t="s">
        <v>22</v>
      </c>
      <c r="G4635">
        <v>369.89</v>
      </c>
      <c r="H4635">
        <v>42.512</v>
      </c>
      <c r="I4635">
        <f t="shared" si="216"/>
        <v>0.82467274054448625</v>
      </c>
      <c r="J4635">
        <f t="shared" si="217"/>
        <v>0.26580730146782089</v>
      </c>
      <c r="L4635" s="7">
        <f>(ATANH(I4635^$U$2)^$U$5)</f>
        <v>2.090449573729666E-2</v>
      </c>
      <c r="M4635">
        <f t="shared" si="218"/>
        <v>0.70284753892200935</v>
      </c>
      <c r="O4635" s="7">
        <f>(ATANH(J4635^$T$2)^$T$5)</f>
        <v>0.22066132659650362</v>
      </c>
      <c r="P4635">
        <f>M4635</f>
        <v>0.70284753892200935</v>
      </c>
    </row>
    <row r="4636" spans="1:16" x14ac:dyDescent="0.25">
      <c r="A4636" t="s">
        <v>25</v>
      </c>
      <c r="B4636" s="1">
        <v>305.40100000000001</v>
      </c>
      <c r="C4636" s="1">
        <v>11.4</v>
      </c>
      <c r="D4636" s="1">
        <v>24.832789999999999</v>
      </c>
      <c r="E4636" s="1">
        <v>93.631069999999994</v>
      </c>
      <c r="F4636" s="1" t="s">
        <v>22</v>
      </c>
      <c r="G4636">
        <v>369.89</v>
      </c>
      <c r="H4636">
        <v>42.512</v>
      </c>
      <c r="I4636">
        <f t="shared" si="216"/>
        <v>0.82565357268377093</v>
      </c>
      <c r="J4636">
        <f t="shared" si="217"/>
        <v>0.26815957847196087</v>
      </c>
      <c r="L4636" s="7">
        <f>(ATANH(I4636^$U$2)^$U$5)</f>
        <v>2.1409057986553841E-2</v>
      </c>
      <c r="M4636">
        <f t="shared" si="218"/>
        <v>0.70298967140617052</v>
      </c>
      <c r="O4636" s="7">
        <f>(ATANH(J4636^$T$2)^$T$5)</f>
        <v>0.22304764906077523</v>
      </c>
      <c r="P4636">
        <f>M4636</f>
        <v>0.70298967140617052</v>
      </c>
    </row>
    <row r="4637" spans="1:16" x14ac:dyDescent="0.25">
      <c r="A4637" t="s">
        <v>25</v>
      </c>
      <c r="B4637" s="1">
        <v>305.76150000000001</v>
      </c>
      <c r="C4637" s="1">
        <v>11.5</v>
      </c>
      <c r="D4637" s="1">
        <v>25.060680000000001</v>
      </c>
      <c r="E4637" s="1">
        <v>93.891229999999993</v>
      </c>
      <c r="F4637" s="1" t="s">
        <v>22</v>
      </c>
      <c r="G4637">
        <v>369.89</v>
      </c>
      <c r="H4637">
        <v>42.512</v>
      </c>
      <c r="I4637">
        <f t="shared" si="216"/>
        <v>0.82662818675822547</v>
      </c>
      <c r="J4637">
        <f t="shared" si="217"/>
        <v>0.27051185547610085</v>
      </c>
      <c r="L4637" s="7">
        <f>(ATANH(I4637^$U$2)^$U$5)</f>
        <v>2.1921869223845338E-2</v>
      </c>
      <c r="M4637">
        <f t="shared" si="218"/>
        <v>0.70313163852973304</v>
      </c>
      <c r="O4637" s="7">
        <f>(ATANH(J4637^$T$2)^$T$5)</f>
        <v>0.22544079186652871</v>
      </c>
      <c r="P4637">
        <f>M4637</f>
        <v>0.70313163852973304</v>
      </c>
    </row>
    <row r="4638" spans="1:16" x14ac:dyDescent="0.25">
      <c r="A4638" t="s">
        <v>25</v>
      </c>
      <c r="B4638" s="1">
        <v>306.1198</v>
      </c>
      <c r="C4638" s="1">
        <v>11.6</v>
      </c>
      <c r="D4638" s="1">
        <v>25.288959999999999</v>
      </c>
      <c r="E4638" s="1">
        <v>94.152050000000003</v>
      </c>
      <c r="F4638" s="1" t="s">
        <v>22</v>
      </c>
      <c r="G4638">
        <v>369.89</v>
      </c>
      <c r="H4638">
        <v>42.512</v>
      </c>
      <c r="I4638">
        <f t="shared" si="216"/>
        <v>0.82759685311849474</v>
      </c>
      <c r="J4638">
        <f t="shared" si="217"/>
        <v>0.27286413248024088</v>
      </c>
      <c r="L4638" s="7">
        <f>(ATANH(I4638^$U$2)^$U$5)</f>
        <v>2.2443101624164127E-2</v>
      </c>
      <c r="M4638">
        <f t="shared" si="218"/>
        <v>0.70327345619811543</v>
      </c>
      <c r="O4638" s="7">
        <f>(ATANH(J4638^$T$2)^$T$5)</f>
        <v>0.22784077974604477</v>
      </c>
      <c r="P4638">
        <f>M4638</f>
        <v>0.70327345619811543</v>
      </c>
    </row>
    <row r="4639" spans="1:16" x14ac:dyDescent="0.25">
      <c r="A4639" t="s">
        <v>25</v>
      </c>
      <c r="B4639" s="1">
        <v>306.47570000000002</v>
      </c>
      <c r="C4639" s="1">
        <v>11.7</v>
      </c>
      <c r="D4639" s="1">
        <v>25.51763</v>
      </c>
      <c r="E4639" s="1">
        <v>94.413550000000001</v>
      </c>
      <c r="F4639" s="1" t="s">
        <v>22</v>
      </c>
      <c r="G4639">
        <v>369.89</v>
      </c>
      <c r="H4639">
        <v>42.512</v>
      </c>
      <c r="I4639">
        <f t="shared" si="216"/>
        <v>0.82855903106328921</v>
      </c>
      <c r="J4639">
        <f t="shared" si="217"/>
        <v>0.27521640948438086</v>
      </c>
      <c r="L4639" s="7">
        <f>(ATANH(I4639^$U$2)^$U$5)</f>
        <v>2.2972486263287246E-2</v>
      </c>
      <c r="M4639">
        <f t="shared" si="218"/>
        <v>0.70341513468345174</v>
      </c>
      <c r="O4639" s="7">
        <f>(ATANH(J4639^$T$2)^$T$5)</f>
        <v>0.23024763818133542</v>
      </c>
      <c r="P4639">
        <f>M4639</f>
        <v>0.70341513468345174</v>
      </c>
    </row>
    <row r="4640" spans="1:16" x14ac:dyDescent="0.25">
      <c r="A4640" t="s">
        <v>25</v>
      </c>
      <c r="B4640" s="1">
        <v>306.8295</v>
      </c>
      <c r="C4640" s="1">
        <v>11.8</v>
      </c>
      <c r="D4640" s="1">
        <v>25.746690000000001</v>
      </c>
      <c r="E4640" s="1">
        <v>94.675740000000005</v>
      </c>
      <c r="F4640" s="1" t="s">
        <v>22</v>
      </c>
      <c r="G4640">
        <v>369.89</v>
      </c>
      <c r="H4640">
        <v>42.512</v>
      </c>
      <c r="I4640">
        <f t="shared" si="216"/>
        <v>0.82951553164454295</v>
      </c>
      <c r="J4640">
        <f t="shared" si="217"/>
        <v>0.2775686864885209</v>
      </c>
      <c r="L4640" s="7">
        <f>(ATANH(I4640^$U$2)^$U$5)</f>
        <v>2.3510493313251536E-2</v>
      </c>
      <c r="M4640">
        <f t="shared" si="218"/>
        <v>0.70355667872355221</v>
      </c>
      <c r="O4640" s="7">
        <f>(ATANH(J4640^$T$2)^$T$5)</f>
        <v>0.23266139340068465</v>
      </c>
      <c r="P4640">
        <f>M4640</f>
        <v>0.70355667872355221</v>
      </c>
    </row>
    <row r="4641" spans="1:16" x14ac:dyDescent="0.25">
      <c r="A4641" t="s">
        <v>25</v>
      </c>
      <c r="B4641" s="1">
        <v>307.18110000000001</v>
      </c>
      <c r="C4641" s="1">
        <v>11.9</v>
      </c>
      <c r="D4641" s="1">
        <v>25.976150000000001</v>
      </c>
      <c r="E4641" s="1">
        <v>94.938640000000007</v>
      </c>
      <c r="F4641" s="1" t="s">
        <v>22</v>
      </c>
      <c r="G4641">
        <v>369.89</v>
      </c>
      <c r="H4641">
        <v>42.512</v>
      </c>
      <c r="I4641">
        <f t="shared" si="216"/>
        <v>0.83046608451161164</v>
      </c>
      <c r="J4641">
        <f t="shared" si="217"/>
        <v>0.27992096349266088</v>
      </c>
      <c r="L4641" s="7">
        <f>(ATANH(I4641^$U$2)^$U$5)</f>
        <v>2.4057001598535434E-2</v>
      </c>
      <c r="M4641">
        <f t="shared" si="218"/>
        <v>0.70369809835887454</v>
      </c>
      <c r="O4641" s="7">
        <f>(ATANH(J4641^$T$2)^$T$5)</f>
        <v>0.23508207237556633</v>
      </c>
      <c r="P4641">
        <f>M4641</f>
        <v>0.70369809835887454</v>
      </c>
    </row>
    <row r="4642" spans="1:16" x14ac:dyDescent="0.25">
      <c r="A4642" t="s">
        <v>25</v>
      </c>
      <c r="B4642" s="1">
        <v>307.53050000000002</v>
      </c>
      <c r="C4642" s="1">
        <v>12</v>
      </c>
      <c r="D4642" s="1">
        <v>26.206019999999999</v>
      </c>
      <c r="E4642" s="1">
        <v>95.202280000000002</v>
      </c>
      <c r="F4642" s="1" t="s">
        <v>22</v>
      </c>
      <c r="G4642">
        <v>369.89</v>
      </c>
      <c r="H4642">
        <v>42.512</v>
      </c>
      <c r="I4642">
        <f t="shared" si="216"/>
        <v>0.83141068966449494</v>
      </c>
      <c r="J4642">
        <f t="shared" si="217"/>
        <v>0.28227324049680091</v>
      </c>
      <c r="L4642" s="7">
        <f>(ATANH(I4642^$U$2)^$U$5)</f>
        <v>2.4612034042767073E-2</v>
      </c>
      <c r="M4642">
        <f t="shared" si="218"/>
        <v>0.70383940883716745</v>
      </c>
      <c r="O4642" s="7">
        <f>(ATANH(J4642^$T$2)^$T$5)</f>
        <v>0.23750970281792944</v>
      </c>
      <c r="P4642">
        <f>M4642</f>
        <v>0.70383940883716745</v>
      </c>
    </row>
    <row r="4643" spans="1:16" x14ac:dyDescent="0.25">
      <c r="A4643" t="s">
        <v>25</v>
      </c>
      <c r="B4643" s="1">
        <v>307.87779999999998</v>
      </c>
      <c r="C4643" s="1">
        <v>12.1</v>
      </c>
      <c r="D4643" s="1">
        <v>26.43629</v>
      </c>
      <c r="E4643" s="1">
        <v>95.466669999999993</v>
      </c>
      <c r="F4643" s="1" t="s">
        <v>22</v>
      </c>
      <c r="G4643">
        <v>369.89</v>
      </c>
      <c r="H4643">
        <v>42.512</v>
      </c>
      <c r="I4643">
        <f t="shared" si="216"/>
        <v>0.83234961745383762</v>
      </c>
      <c r="J4643">
        <f t="shared" si="217"/>
        <v>0.28462551750094089</v>
      </c>
      <c r="L4643" s="7">
        <f>(ATANH(I4643^$U$2)^$U$5)</f>
        <v>2.5175774570531505E-2</v>
      </c>
      <c r="M4643">
        <f t="shared" si="218"/>
        <v>0.70398061452540073</v>
      </c>
      <c r="O4643" s="7">
        <f>(ATANH(J4643^$T$2)^$T$5)</f>
        <v>0.23994431317784123</v>
      </c>
      <c r="P4643">
        <f>M4643</f>
        <v>0.70398061452540073</v>
      </c>
    </row>
    <row r="4644" spans="1:16" x14ac:dyDescent="0.25">
      <c r="A4644" t="s">
        <v>25</v>
      </c>
      <c r="B4644" s="1">
        <v>308.22300000000001</v>
      </c>
      <c r="C4644" s="1">
        <v>12.2</v>
      </c>
      <c r="D4644" s="1">
        <v>26.66696</v>
      </c>
      <c r="E4644" s="1">
        <v>95.731830000000002</v>
      </c>
      <c r="F4644" s="1" t="s">
        <v>22</v>
      </c>
      <c r="G4644">
        <v>369.89</v>
      </c>
      <c r="H4644">
        <v>42.512</v>
      </c>
      <c r="I4644">
        <f t="shared" si="216"/>
        <v>0.83328286787964001</v>
      </c>
      <c r="J4644">
        <f t="shared" si="217"/>
        <v>0.28697779450508087</v>
      </c>
      <c r="L4644" s="7">
        <f>(ATANH(I4644^$U$2)^$U$5)</f>
        <v>2.5748250520850651E-2</v>
      </c>
      <c r="M4644">
        <f t="shared" si="218"/>
        <v>0.70412172503899118</v>
      </c>
      <c r="O4644" s="7">
        <f>(ATANH(J4644^$T$2)^$T$5)</f>
        <v>0.24238593264148012</v>
      </c>
      <c r="P4644">
        <f>M4644</f>
        <v>0.70412172503899118</v>
      </c>
    </row>
    <row r="4645" spans="1:16" x14ac:dyDescent="0.25">
      <c r="A4645" t="s">
        <v>25</v>
      </c>
      <c r="B4645" s="1">
        <v>308.56610000000001</v>
      </c>
      <c r="C4645" s="1">
        <v>12.3</v>
      </c>
      <c r="D4645" s="1">
        <v>26.898050000000001</v>
      </c>
      <c r="E4645" s="1">
        <v>95.997770000000003</v>
      </c>
      <c r="F4645" s="1" t="s">
        <v>22</v>
      </c>
      <c r="G4645">
        <v>369.89</v>
      </c>
      <c r="H4645">
        <v>42.512</v>
      </c>
      <c r="I4645">
        <f t="shared" si="216"/>
        <v>0.83421044094190167</v>
      </c>
      <c r="J4645">
        <f t="shared" si="217"/>
        <v>0.28933007150922097</v>
      </c>
      <c r="L4645" s="7">
        <f>(ATANH(I4645^$U$2)^$U$5)</f>
        <v>2.6329486325435823E-2</v>
      </c>
      <c r="M4645">
        <f t="shared" si="218"/>
        <v>0.70426274456103333</v>
      </c>
      <c r="O4645" s="7">
        <f>(ATANH(J4645^$T$2)^$T$5)</f>
        <v>0.2448345911294699</v>
      </c>
      <c r="P4645">
        <f>M4645</f>
        <v>0.70426274456103333</v>
      </c>
    </row>
    <row r="4646" spans="1:16" x14ac:dyDescent="0.25">
      <c r="A4646" t="s">
        <v>25</v>
      </c>
      <c r="B4646" s="1">
        <v>308.90719999999999</v>
      </c>
      <c r="C4646" s="1">
        <v>12.4</v>
      </c>
      <c r="D4646" s="1">
        <v>27.129549999999998</v>
      </c>
      <c r="E4646" s="1">
        <v>96.264520000000005</v>
      </c>
      <c r="F4646" s="1" t="s">
        <v>22</v>
      </c>
      <c r="G4646">
        <v>369.89</v>
      </c>
      <c r="H4646">
        <v>42.512</v>
      </c>
      <c r="I4646">
        <f t="shared" si="216"/>
        <v>0.83513260699126768</v>
      </c>
      <c r="J4646">
        <f t="shared" si="217"/>
        <v>0.29168234851336095</v>
      </c>
      <c r="L4646" s="7">
        <f>(ATANH(I4646^$U$2)^$U$5)</f>
        <v>2.6919678297529986E-2</v>
      </c>
      <c r="M4646">
        <f t="shared" si="218"/>
        <v>0.70440368776100226</v>
      </c>
      <c r="O4646" s="7">
        <f>(ATANH(J4646^$T$2)^$T$5)</f>
        <v>0.24729031929554596</v>
      </c>
      <c r="P4646">
        <f>M4646</f>
        <v>0.70440368776100226</v>
      </c>
    </row>
    <row r="4647" spans="1:16" x14ac:dyDescent="0.25">
      <c r="A4647" t="s">
        <v>25</v>
      </c>
      <c r="B4647" s="1">
        <v>309.24630000000002</v>
      </c>
      <c r="C4647" s="1">
        <v>12.5</v>
      </c>
      <c r="D4647" s="1">
        <v>27.36148</v>
      </c>
      <c r="E4647" s="1">
        <v>96.5321</v>
      </c>
      <c r="F4647" s="1" t="s">
        <v>22</v>
      </c>
      <c r="G4647">
        <v>369.89</v>
      </c>
      <c r="H4647">
        <v>42.512</v>
      </c>
      <c r="I4647">
        <f t="shared" si="216"/>
        <v>0.83604936602773805</v>
      </c>
      <c r="J4647">
        <f t="shared" si="217"/>
        <v>0.29403462551750092</v>
      </c>
      <c r="L4647" s="7">
        <f>(ATANH(I4647^$U$2)^$U$5)</f>
        <v>2.7518855944676689E-2</v>
      </c>
      <c r="M4647">
        <f t="shared" si="218"/>
        <v>0.70454456384048492</v>
      </c>
      <c r="O4647" s="7">
        <f>(ATANH(J4647^$T$2)^$T$5)</f>
        <v>0.24975314852554956</v>
      </c>
      <c r="P4647">
        <f>M4647</f>
        <v>0.70454456384048492</v>
      </c>
    </row>
    <row r="4648" spans="1:16" x14ac:dyDescent="0.25">
      <c r="A4648" t="s">
        <v>25</v>
      </c>
      <c r="B4648" s="1">
        <v>309.58339999999998</v>
      </c>
      <c r="C4648" s="1">
        <v>12.6</v>
      </c>
      <c r="D4648" s="1">
        <v>27.593820000000001</v>
      </c>
      <c r="E4648" s="1">
        <v>96.800510000000003</v>
      </c>
      <c r="F4648" s="1" t="s">
        <v>22</v>
      </c>
      <c r="G4648">
        <v>369.89</v>
      </c>
      <c r="H4648">
        <v>42.512</v>
      </c>
      <c r="I4648">
        <f t="shared" si="216"/>
        <v>0.83696071805131256</v>
      </c>
      <c r="J4648">
        <f t="shared" si="217"/>
        <v>0.29638690252164096</v>
      </c>
      <c r="L4648" s="7">
        <f>(ATANH(I4648^$U$2)^$U$5)</f>
        <v>2.812704597952603E-2</v>
      </c>
      <c r="M4648">
        <f t="shared" si="218"/>
        <v>0.70468537139243981</v>
      </c>
      <c r="O4648" s="7">
        <f>(ATANH(J4648^$T$2)^$T$5)</f>
        <v>0.25222311093673871</v>
      </c>
      <c r="P4648">
        <f>M4648</f>
        <v>0.70468537139243981</v>
      </c>
    </row>
    <row r="4649" spans="1:16" x14ac:dyDescent="0.25">
      <c r="A4649" t="s">
        <v>25</v>
      </c>
      <c r="B4649" s="1">
        <v>309.91860000000003</v>
      </c>
      <c r="C4649" s="1">
        <v>12.7</v>
      </c>
      <c r="D4649" s="1">
        <v>27.826589999999999</v>
      </c>
      <c r="E4649" s="1">
        <v>97.069800000000001</v>
      </c>
      <c r="F4649" s="1" t="s">
        <v>22</v>
      </c>
      <c r="G4649">
        <v>369.89</v>
      </c>
      <c r="H4649">
        <v>42.512</v>
      </c>
      <c r="I4649">
        <f t="shared" si="216"/>
        <v>0.83786693341263629</v>
      </c>
      <c r="J4649">
        <f t="shared" si="217"/>
        <v>0.29873917952578094</v>
      </c>
      <c r="L4649" s="7">
        <f>(ATANH(I4649^$U$2)^$U$5)</f>
        <v>2.8744458355440497E-2</v>
      </c>
      <c r="M4649">
        <f t="shared" si="218"/>
        <v>0.70482613511476444</v>
      </c>
      <c r="O4649" s="7">
        <f>(ATANH(J4649^$T$2)^$T$5)</f>
        <v>0.25470023937741404</v>
      </c>
      <c r="P4649">
        <f>M4649</f>
        <v>0.70482613511476444</v>
      </c>
    </row>
    <row r="4650" spans="1:16" x14ac:dyDescent="0.25">
      <c r="A4650" t="s">
        <v>25</v>
      </c>
      <c r="B4650" s="1">
        <v>310.2518</v>
      </c>
      <c r="C4650" s="1">
        <v>12.8</v>
      </c>
      <c r="D4650" s="1">
        <v>28.05979</v>
      </c>
      <c r="E4650" s="1">
        <v>97.339960000000005</v>
      </c>
      <c r="F4650" s="1" t="s">
        <v>22</v>
      </c>
      <c r="G4650">
        <v>369.89</v>
      </c>
      <c r="H4650">
        <v>42.512</v>
      </c>
      <c r="I4650">
        <f t="shared" si="216"/>
        <v>0.83876774176106417</v>
      </c>
      <c r="J4650">
        <f t="shared" si="217"/>
        <v>0.30109145652992098</v>
      </c>
      <c r="L4650" s="7">
        <f>(ATANH(I4650^$U$2)^$U$5)</f>
        <v>2.937093561345467E-2</v>
      </c>
      <c r="M4650">
        <f t="shared" si="218"/>
        <v>0.70496684815228794</v>
      </c>
      <c r="O4650" s="7">
        <f>(ATANH(J4650^$T$2)^$T$5)</f>
        <v>0.25718456742685142</v>
      </c>
      <c r="P4650">
        <f>M4650</f>
        <v>0.70496684815228794</v>
      </c>
    </row>
    <row r="4651" spans="1:16" x14ac:dyDescent="0.25">
      <c r="A4651" t="s">
        <v>25</v>
      </c>
      <c r="B4651" s="1">
        <v>310.5831</v>
      </c>
      <c r="C4651" s="1">
        <v>12.9</v>
      </c>
      <c r="D4651" s="1">
        <v>28.293430000000001</v>
      </c>
      <c r="E4651" s="1">
        <v>97.611019999999996</v>
      </c>
      <c r="F4651" s="1" t="s">
        <v>22</v>
      </c>
      <c r="G4651">
        <v>369.89</v>
      </c>
      <c r="H4651">
        <v>42.512</v>
      </c>
      <c r="I4651">
        <f t="shared" si="216"/>
        <v>0.83966341344724116</v>
      </c>
      <c r="J4651">
        <f t="shared" si="217"/>
        <v>0.30344373353406096</v>
      </c>
      <c r="L4651" s="7">
        <f>(ATANH(I4651^$U$2)^$U$5)</f>
        <v>3.0006689719543445E-2</v>
      </c>
      <c r="M4651">
        <f t="shared" si="218"/>
        <v>0.70510752446386837</v>
      </c>
      <c r="O4651" s="7">
        <f>(ATANH(J4651^$T$2)^$T$5)</f>
        <v>0.25967612939553442</v>
      </c>
      <c r="P4651">
        <f>M4651</f>
        <v>0.70510752446386837</v>
      </c>
    </row>
    <row r="4652" spans="1:16" x14ac:dyDescent="0.25">
      <c r="A4652" t="s">
        <v>25</v>
      </c>
      <c r="B4652" s="1">
        <v>310.9126</v>
      </c>
      <c r="C4652" s="1">
        <v>13</v>
      </c>
      <c r="D4652" s="1">
        <v>28.52749</v>
      </c>
      <c r="E4652" s="1">
        <v>97.882999999999996</v>
      </c>
      <c r="F4652" s="1" t="s">
        <v>22</v>
      </c>
      <c r="G4652">
        <v>369.89</v>
      </c>
      <c r="H4652">
        <v>42.512</v>
      </c>
      <c r="I4652">
        <f t="shared" si="216"/>
        <v>0.84055421882181192</v>
      </c>
      <c r="J4652">
        <f t="shared" si="217"/>
        <v>0.30579601053820099</v>
      </c>
      <c r="L4652" s="7">
        <f>(ATANH(I4652^$U$2)^$U$5)</f>
        <v>3.0651945428185137E-2</v>
      </c>
      <c r="M4652">
        <f t="shared" si="218"/>
        <v>0.70524817264051043</v>
      </c>
      <c r="O4652" s="7">
        <f>(ATANH(J4652^$T$2)^$T$5)</f>
        <v>0.26217496032568505</v>
      </c>
      <c r="P4652">
        <f>M4652</f>
        <v>0.70524817264051043</v>
      </c>
    </row>
    <row r="4653" spans="1:16" x14ac:dyDescent="0.25">
      <c r="A4653" t="s">
        <v>25</v>
      </c>
      <c r="B4653" s="1">
        <v>311.24020000000002</v>
      </c>
      <c r="C4653" s="1">
        <v>13.1</v>
      </c>
      <c r="D4653" s="1">
        <v>28.762</v>
      </c>
      <c r="E4653" s="1">
        <v>98.155919999999995</v>
      </c>
      <c r="F4653" s="1" t="s">
        <v>22</v>
      </c>
      <c r="G4653">
        <v>369.89</v>
      </c>
      <c r="H4653">
        <v>42.512</v>
      </c>
      <c r="I4653">
        <f t="shared" si="216"/>
        <v>0.84143988753413179</v>
      </c>
      <c r="J4653">
        <f t="shared" si="217"/>
        <v>0.30814828754234097</v>
      </c>
      <c r="L4653" s="7">
        <f>(ATANH(I4653^$U$2)^$U$5)</f>
        <v>3.1306537102964389E-2</v>
      </c>
      <c r="M4653">
        <f t="shared" si="218"/>
        <v>0.70538880114304037</v>
      </c>
      <c r="O4653" s="7">
        <f>(ATANH(J4653^$T$2)^$T$5)</f>
        <v>0.26468109599208489</v>
      </c>
      <c r="P4653">
        <f>M4653</f>
        <v>0.70538880114304037</v>
      </c>
    </row>
    <row r="4654" spans="1:16" x14ac:dyDescent="0.25">
      <c r="A4654" t="s">
        <v>25</v>
      </c>
      <c r="B4654" s="1">
        <v>311.56599999999997</v>
      </c>
      <c r="C4654" s="1">
        <v>13.2</v>
      </c>
      <c r="D4654" s="1">
        <v>28.996949999999998</v>
      </c>
      <c r="E4654" s="1">
        <v>98.429789999999997</v>
      </c>
      <c r="F4654" s="1" t="s">
        <v>22</v>
      </c>
      <c r="G4654">
        <v>369.89</v>
      </c>
      <c r="H4654">
        <v>42.512</v>
      </c>
      <c r="I4654">
        <f t="shared" si="216"/>
        <v>0.84232068993484543</v>
      </c>
      <c r="J4654">
        <f t="shared" si="217"/>
        <v>0.31050056454648095</v>
      </c>
      <c r="L4654" s="7">
        <f>(ATANH(I4654^$U$2)^$U$5)</f>
        <v>3.1970692105774287E-2</v>
      </c>
      <c r="M4654">
        <f t="shared" si="218"/>
        <v>0.70552941317810947</v>
      </c>
      <c r="O4654" s="7">
        <f>(ATANH(J4654^$T$2)^$T$5)</f>
        <v>0.2671945729031851</v>
      </c>
      <c r="P4654">
        <f>M4654</f>
        <v>0.70552941317810947</v>
      </c>
    </row>
    <row r="4655" spans="1:16" x14ac:dyDescent="0.25">
      <c r="A4655" t="s">
        <v>25</v>
      </c>
      <c r="B4655" s="1">
        <v>311.89</v>
      </c>
      <c r="C4655" s="1">
        <v>13.3</v>
      </c>
      <c r="D4655" s="1">
        <v>29.23235</v>
      </c>
      <c r="E4655" s="1">
        <v>98.704639999999998</v>
      </c>
      <c r="F4655" s="1" t="s">
        <v>22</v>
      </c>
      <c r="G4655">
        <v>369.89</v>
      </c>
      <c r="H4655">
        <v>42.512</v>
      </c>
      <c r="I4655">
        <f t="shared" si="216"/>
        <v>0.84319662602395307</v>
      </c>
      <c r="J4655">
        <f t="shared" si="217"/>
        <v>0.31285284155062104</v>
      </c>
      <c r="L4655" s="7">
        <f>(ATANH(I4655^$U$2)^$U$5)</f>
        <v>3.2644441362526921E-2</v>
      </c>
      <c r="M4655">
        <f t="shared" si="218"/>
        <v>0.70567002211115459</v>
      </c>
      <c r="O4655" s="7">
        <f>(ATANH(J4655^$T$2)^$T$5)</f>
        <v>0.26971542830249745</v>
      </c>
      <c r="P4655">
        <f>M4655</f>
        <v>0.70567002211115459</v>
      </c>
    </row>
    <row r="4656" spans="1:16" x14ac:dyDescent="0.25">
      <c r="A4656" t="s">
        <v>25</v>
      </c>
      <c r="B4656" s="1">
        <v>312.2122</v>
      </c>
      <c r="C4656" s="1">
        <v>13.4</v>
      </c>
      <c r="D4656" s="1">
        <v>29.4682</v>
      </c>
      <c r="E4656" s="1">
        <v>98.980490000000003</v>
      </c>
      <c r="F4656" s="1" t="s">
        <v>22</v>
      </c>
      <c r="G4656">
        <v>369.89</v>
      </c>
      <c r="H4656">
        <v>42.512</v>
      </c>
      <c r="I4656">
        <f t="shared" si="216"/>
        <v>0.84406769580145447</v>
      </c>
      <c r="J4656">
        <f t="shared" si="217"/>
        <v>0.31520511855476102</v>
      </c>
      <c r="L4656" s="7">
        <f>(ATANH(I4656^$U$2)^$U$5)</f>
        <v>3.3327813162473477E-2</v>
      </c>
      <c r="M4656">
        <f t="shared" si="218"/>
        <v>0.705810636018529</v>
      </c>
      <c r="O4656" s="7">
        <f>(ATANH(J4656^$T$2)^$T$5)</f>
        <v>0.27224370017026639</v>
      </c>
      <c r="P4656">
        <f>M4656</f>
        <v>0.705810636018529</v>
      </c>
    </row>
    <row r="4657" spans="1:16" x14ac:dyDescent="0.25">
      <c r="A4657" t="s">
        <v>25</v>
      </c>
      <c r="B4657" s="1">
        <v>312.53269999999998</v>
      </c>
      <c r="C4657" s="1">
        <v>13.5</v>
      </c>
      <c r="D4657" s="1">
        <v>29.704499999999999</v>
      </c>
      <c r="E4657" s="1">
        <v>99.257350000000002</v>
      </c>
      <c r="F4657" s="1" t="s">
        <v>22</v>
      </c>
      <c r="G4657">
        <v>369.89</v>
      </c>
      <c r="H4657">
        <v>42.512</v>
      </c>
      <c r="I4657">
        <f t="shared" si="216"/>
        <v>0.8449341696179945</v>
      </c>
      <c r="J4657">
        <f t="shared" si="217"/>
        <v>0.317557395558901</v>
      </c>
      <c r="L4657" s="7">
        <f>(ATANH(I4657^$U$2)^$U$5)</f>
        <v>3.4021051522548369E-2</v>
      </c>
      <c r="M4657">
        <f t="shared" si="218"/>
        <v>0.70595125778045442</v>
      </c>
      <c r="O4657" s="7">
        <f>(ATANH(J4657^$T$2)^$T$5)</f>
        <v>0.27477942722541859</v>
      </c>
      <c r="P4657">
        <f>M4657</f>
        <v>0.70595125778045442</v>
      </c>
    </row>
    <row r="4658" spans="1:16" x14ac:dyDescent="0.25">
      <c r="A4658" t="s">
        <v>25</v>
      </c>
      <c r="B4658" s="1">
        <v>312.85140000000001</v>
      </c>
      <c r="C4658" s="1">
        <v>13.6</v>
      </c>
      <c r="D4658" s="1">
        <v>29.941269999999999</v>
      </c>
      <c r="E4658" s="1">
        <v>99.535240000000002</v>
      </c>
      <c r="F4658" s="1" t="s">
        <v>22</v>
      </c>
      <c r="G4658">
        <v>369.89</v>
      </c>
      <c r="H4658">
        <v>42.512</v>
      </c>
      <c r="I4658">
        <f t="shared" si="216"/>
        <v>0.84579577712292853</v>
      </c>
      <c r="J4658">
        <f t="shared" si="217"/>
        <v>0.31990967256304104</v>
      </c>
      <c r="L4658" s="7">
        <f>(ATANH(I4658^$U$2)^$U$5)</f>
        <v>3.4723969440769727E-2</v>
      </c>
      <c r="M4658">
        <f t="shared" si="218"/>
        <v>0.70609189527675298</v>
      </c>
      <c r="O4658" s="7">
        <f>(ATANH(J4658^$T$2)^$T$5)</f>
        <v>0.27732264892778313</v>
      </c>
      <c r="P4658">
        <f>M4658</f>
        <v>0.70609189527675298</v>
      </c>
    </row>
    <row r="4659" spans="1:16" x14ac:dyDescent="0.25">
      <c r="A4659" t="s">
        <v>25</v>
      </c>
      <c r="B4659" s="1">
        <v>313.16840000000002</v>
      </c>
      <c r="C4659" s="1">
        <v>13.7</v>
      </c>
      <c r="D4659" s="1">
        <v>30.17849</v>
      </c>
      <c r="E4659" s="1">
        <v>99.814189999999996</v>
      </c>
      <c r="F4659" s="1" t="s">
        <v>22</v>
      </c>
      <c r="G4659">
        <v>369.89</v>
      </c>
      <c r="H4659">
        <v>42.512</v>
      </c>
      <c r="I4659">
        <f t="shared" si="216"/>
        <v>0.84665278866690108</v>
      </c>
      <c r="J4659">
        <f t="shared" si="217"/>
        <v>0.32226194956718102</v>
      </c>
      <c r="L4659" s="7">
        <f>(ATANH(I4659^$U$2)^$U$5)</f>
        <v>3.5436814174305352E-2</v>
      </c>
      <c r="M4659">
        <f t="shared" si="218"/>
        <v>0.7062325612963678</v>
      </c>
      <c r="O4659" s="7">
        <f>(ATANH(J4659^$T$2)^$T$5)</f>
        <v>0.2798734054805842</v>
      </c>
      <c r="P4659">
        <f>M4659</f>
        <v>0.7062325612963678</v>
      </c>
    </row>
    <row r="4660" spans="1:16" x14ac:dyDescent="0.25">
      <c r="A4660" t="s">
        <v>25</v>
      </c>
      <c r="B4660" s="1">
        <v>313.4837</v>
      </c>
      <c r="C4660" s="1">
        <v>13.8</v>
      </c>
      <c r="D4660" s="1">
        <v>30.416170000000001</v>
      </c>
      <c r="E4660" s="1">
        <v>100.0942</v>
      </c>
      <c r="F4660" s="1" t="s">
        <v>22</v>
      </c>
      <c r="G4660">
        <v>369.89</v>
      </c>
      <c r="H4660">
        <v>42.512</v>
      </c>
      <c r="I4660">
        <f t="shared" si="216"/>
        <v>0.84750520424991216</v>
      </c>
      <c r="J4660">
        <f t="shared" si="217"/>
        <v>0.32461422657132105</v>
      </c>
      <c r="L4660" s="7">
        <f>(ATANH(I4660^$U$2)^$U$5)</f>
        <v>3.6159616264374743E-2</v>
      </c>
      <c r="M4660">
        <f t="shared" si="218"/>
        <v>0.70637325338570678</v>
      </c>
      <c r="O4660" s="7">
        <f>(ATANH(J4660^$T$2)^$T$5)</f>
        <v>0.28243173783320108</v>
      </c>
      <c r="P4660">
        <f>M4660</f>
        <v>0.70637325338570678</v>
      </c>
    </row>
    <row r="4661" spans="1:16" x14ac:dyDescent="0.25">
      <c r="A4661" t="s">
        <v>25</v>
      </c>
      <c r="B4661" s="1">
        <v>313.79739999999998</v>
      </c>
      <c r="C4661" s="1">
        <v>13.9</v>
      </c>
      <c r="D4661" s="1">
        <v>30.654330000000002</v>
      </c>
      <c r="E4661" s="1">
        <v>100.3753</v>
      </c>
      <c r="F4661" s="1" t="s">
        <v>22</v>
      </c>
      <c r="G4661">
        <v>369.89</v>
      </c>
      <c r="H4661">
        <v>42.512</v>
      </c>
      <c r="I4661">
        <f t="shared" si="216"/>
        <v>0.84835329422260675</v>
      </c>
      <c r="J4661">
        <f t="shared" si="217"/>
        <v>0.32696650357546103</v>
      </c>
      <c r="L4661" s="7">
        <f>(ATANH(I4661^$U$2)^$U$5)</f>
        <v>3.6892639577646401E-2</v>
      </c>
      <c r="M4661">
        <f t="shared" si="218"/>
        <v>0.70651398410569788</v>
      </c>
      <c r="O4661" s="7">
        <f>(ATANH(J4661^$T$2)^$T$5)</f>
        <v>0.28499768768419448</v>
      </c>
      <c r="P4661">
        <f>M4661</f>
        <v>0.70651398410569788</v>
      </c>
    </row>
    <row r="4662" spans="1:16" x14ac:dyDescent="0.25">
      <c r="A4662" t="s">
        <v>25</v>
      </c>
      <c r="B4662" s="1">
        <v>314.10939999999999</v>
      </c>
      <c r="C4662" s="1">
        <v>14</v>
      </c>
      <c r="D4662" s="1">
        <v>30.892949999999999</v>
      </c>
      <c r="E4662" s="1">
        <v>100.6575</v>
      </c>
      <c r="F4662" s="1" t="s">
        <v>22</v>
      </c>
      <c r="G4662">
        <v>369.89</v>
      </c>
      <c r="H4662">
        <v>42.512</v>
      </c>
      <c r="I4662">
        <f t="shared" si="216"/>
        <v>0.84919678823433997</v>
      </c>
      <c r="J4662">
        <f t="shared" si="217"/>
        <v>0.32931878057960107</v>
      </c>
      <c r="L4662" s="7">
        <f>(ATANH(I4662^$U$2)^$U$5)</f>
        <v>3.7635682564416365E-2</v>
      </c>
      <c r="M4662">
        <f t="shared" si="218"/>
        <v>0.7066547558643701</v>
      </c>
      <c r="O4662" s="7">
        <f>(ATANH(J4662^$T$2)^$T$5)</f>
        <v>0.28757129748459626</v>
      </c>
      <c r="P4662">
        <f>M4662</f>
        <v>0.7066547558643701</v>
      </c>
    </row>
    <row r="4663" spans="1:16" x14ac:dyDescent="0.25">
      <c r="A4663" t="s">
        <v>25</v>
      </c>
      <c r="B4663" s="1">
        <v>314.41980000000001</v>
      </c>
      <c r="C4663" s="1">
        <v>14.1</v>
      </c>
      <c r="D4663" s="1">
        <v>31.13205</v>
      </c>
      <c r="E4663" s="1">
        <v>100.9409</v>
      </c>
      <c r="F4663" s="1" t="s">
        <v>22</v>
      </c>
      <c r="G4663">
        <v>369.89</v>
      </c>
      <c r="H4663">
        <v>42.512</v>
      </c>
      <c r="I4663">
        <f t="shared" si="216"/>
        <v>0.8500359566357566</v>
      </c>
      <c r="J4663">
        <f t="shared" si="217"/>
        <v>0.33167105758374105</v>
      </c>
      <c r="L4663" s="7">
        <f>(ATANH(I4663^$U$2)^$U$5)</f>
        <v>3.838901302828706E-2</v>
      </c>
      <c r="M4663">
        <f t="shared" si="218"/>
        <v>0.70679561567317128</v>
      </c>
      <c r="O4663" s="7">
        <f>(ATANH(J4663^$T$2)^$T$5)</f>
        <v>0.29015261044146273</v>
      </c>
      <c r="P4663">
        <f>M4663</f>
        <v>0.70679561567317128</v>
      </c>
    </row>
    <row r="4664" spans="1:16" x14ac:dyDescent="0.25">
      <c r="A4664" t="s">
        <v>25</v>
      </c>
      <c r="B4664" s="1">
        <v>314.72859999999997</v>
      </c>
      <c r="C4664" s="1">
        <v>14.2</v>
      </c>
      <c r="D4664" s="1">
        <v>31.371639999999999</v>
      </c>
      <c r="E4664" s="1">
        <v>101.22539999999999</v>
      </c>
      <c r="F4664" s="1" t="s">
        <v>22</v>
      </c>
      <c r="G4664">
        <v>369.89</v>
      </c>
      <c r="H4664">
        <v>42.512</v>
      </c>
      <c r="I4664">
        <f t="shared" si="216"/>
        <v>0.85087079942685662</v>
      </c>
      <c r="J4664">
        <f t="shared" si="217"/>
        <v>0.33402333458788103</v>
      </c>
      <c r="L4664" s="7">
        <f>(ATANH(I4664^$U$2)^$U$5)</f>
        <v>3.915266493101182E-2</v>
      </c>
      <c r="M4664">
        <f t="shared" si="218"/>
        <v>0.70693651098058097</v>
      </c>
      <c r="O4664" s="7">
        <f>(ATANH(J4664^$T$2)^$T$5)</f>
        <v>0.29274167052168781</v>
      </c>
      <c r="P4664">
        <f>M4664</f>
        <v>0.70693651098058097</v>
      </c>
    </row>
    <row r="4665" spans="1:16" x14ac:dyDescent="0.25">
      <c r="A4665" t="s">
        <v>25</v>
      </c>
      <c r="B4665" s="1">
        <v>315.03570000000002</v>
      </c>
      <c r="C4665" s="1">
        <v>14.3</v>
      </c>
      <c r="D4665" s="1">
        <v>31.611699999999999</v>
      </c>
      <c r="E4665" s="1">
        <v>101.5111</v>
      </c>
      <c r="F4665" s="1" t="s">
        <v>22</v>
      </c>
      <c r="G4665">
        <v>369.89</v>
      </c>
      <c r="H4665">
        <v>42.512</v>
      </c>
      <c r="I4665">
        <f t="shared" si="216"/>
        <v>0.85170104625699539</v>
      </c>
      <c r="J4665">
        <f t="shared" si="217"/>
        <v>0.33637561159202106</v>
      </c>
      <c r="L4665" s="7">
        <f>(ATANH(I4665^$U$2)^$U$5)</f>
        <v>3.9926415486670579E-2</v>
      </c>
      <c r="M4665">
        <f t="shared" si="218"/>
        <v>0.70707748848747343</v>
      </c>
      <c r="O4665" s="7">
        <f>(ATANH(J4665^$T$2)^$T$5)</f>
        <v>0.29533852245607656</v>
      </c>
      <c r="P4665">
        <f>M4665</f>
        <v>0.70707748848747343</v>
      </c>
    </row>
    <row r="4666" spans="1:16" x14ac:dyDescent="0.25">
      <c r="A4666" t="s">
        <v>25</v>
      </c>
      <c r="B4666" s="1">
        <v>315.34140000000002</v>
      </c>
      <c r="C4666" s="1">
        <v>14.4</v>
      </c>
      <c r="D4666" s="1">
        <v>31.852250000000002</v>
      </c>
      <c r="E4666" s="1">
        <v>101.798</v>
      </c>
      <c r="F4666" s="1" t="s">
        <v>22</v>
      </c>
      <c r="G4666">
        <v>369.89</v>
      </c>
      <c r="H4666">
        <v>42.512</v>
      </c>
      <c r="I4666">
        <f t="shared" si="216"/>
        <v>0.85252750817810707</v>
      </c>
      <c r="J4666">
        <f t="shared" si="217"/>
        <v>0.3387278885961611</v>
      </c>
      <c r="L4666" s="7">
        <f>(ATANH(I4666^$U$2)^$U$5)</f>
        <v>4.0711056633633128E-2</v>
      </c>
      <c r="M4666">
        <f t="shared" si="218"/>
        <v>0.70721854512701632</v>
      </c>
      <c r="O4666" s="7">
        <f>(ATANH(J4666^$T$2)^$T$5)</f>
        <v>0.29794321174367805</v>
      </c>
      <c r="P4666">
        <f>M4666</f>
        <v>0.70721854512701632</v>
      </c>
    </row>
    <row r="4667" spans="1:16" x14ac:dyDescent="0.25">
      <c r="A4667" t="s">
        <v>25</v>
      </c>
      <c r="B4667" s="1">
        <v>315.6454</v>
      </c>
      <c r="C4667" s="1">
        <v>14.5</v>
      </c>
      <c r="D4667" s="1">
        <v>32.093290000000003</v>
      </c>
      <c r="E4667" s="1">
        <v>102.0861</v>
      </c>
      <c r="F4667" s="1" t="s">
        <v>22</v>
      </c>
      <c r="G4667">
        <v>369.89</v>
      </c>
      <c r="H4667">
        <v>42.512</v>
      </c>
      <c r="I4667">
        <f t="shared" si="216"/>
        <v>0.85334937413825729</v>
      </c>
      <c r="J4667">
        <f t="shared" si="217"/>
        <v>0.34108016560030108</v>
      </c>
      <c r="L4667" s="7">
        <f>(ATANH(I4667^$U$2)^$U$5)</f>
        <v>4.1505851940039751E-2</v>
      </c>
      <c r="M4667">
        <f t="shared" si="218"/>
        <v>0.70735967785818299</v>
      </c>
      <c r="O4667" s="7">
        <f>(ATANH(J4667^$T$2)^$T$5)</f>
        <v>0.30055578465637661</v>
      </c>
      <c r="P4667">
        <f>M4667</f>
        <v>0.70735967785818299</v>
      </c>
    </row>
    <row r="4668" spans="1:16" x14ac:dyDescent="0.25">
      <c r="A4668" t="s">
        <v>25</v>
      </c>
      <c r="B4668" s="1">
        <v>315.94799999999998</v>
      </c>
      <c r="C4668" s="1">
        <v>14.6</v>
      </c>
      <c r="D4668" s="1">
        <v>32.334829999999997</v>
      </c>
      <c r="E4668" s="1">
        <v>102.3754</v>
      </c>
      <c r="F4668" s="1" t="s">
        <v>22</v>
      </c>
      <c r="G4668">
        <v>369.89</v>
      </c>
      <c r="H4668">
        <v>42.512</v>
      </c>
      <c r="I4668">
        <f t="shared" si="216"/>
        <v>0.85416745518938064</v>
      </c>
      <c r="J4668">
        <f t="shared" si="217"/>
        <v>0.34343244260444111</v>
      </c>
      <c r="L4668" s="7">
        <f>(ATANH(I4668^$U$2)^$U$5)</f>
        <v>4.2311617036626191E-2</v>
      </c>
      <c r="M4668">
        <f t="shared" si="218"/>
        <v>0.70750088366569097</v>
      </c>
      <c r="O4668" s="7">
        <f>(ATANH(J4668^$T$2)^$T$5)</f>
        <v>0.30317628824374032</v>
      </c>
      <c r="P4668">
        <f>M4668</f>
        <v>0.70750088366569097</v>
      </c>
    </row>
    <row r="4669" spans="1:16" x14ac:dyDescent="0.25">
      <c r="A4669" t="s">
        <v>25</v>
      </c>
      <c r="B4669" s="1">
        <v>316.24900000000002</v>
      </c>
      <c r="C4669" s="1">
        <v>14.7</v>
      </c>
      <c r="D4669" s="1">
        <v>32.576860000000003</v>
      </c>
      <c r="E4669" s="1">
        <v>102.666</v>
      </c>
      <c r="F4669" s="1" t="s">
        <v>22</v>
      </c>
      <c r="G4669">
        <v>369.89</v>
      </c>
      <c r="H4669">
        <v>42.512</v>
      </c>
      <c r="I4669">
        <f t="shared" si="216"/>
        <v>0.85498121063018739</v>
      </c>
      <c r="J4669">
        <f t="shared" si="217"/>
        <v>0.34578471960858109</v>
      </c>
      <c r="L4669" s="7">
        <f>(ATANH(I4669^$U$2)^$U$5)</f>
        <v>4.3127855422835981E-2</v>
      </c>
      <c r="M4669">
        <f t="shared" si="218"/>
        <v>0.70764220810334588</v>
      </c>
      <c r="O4669" s="7">
        <f>(ATANH(J4669^$T$2)^$T$5)</f>
        <v>0.30580477033812808</v>
      </c>
      <c r="P4669">
        <f>M4669</f>
        <v>0.70764220810334588</v>
      </c>
    </row>
    <row r="4670" spans="1:16" x14ac:dyDescent="0.25">
      <c r="A4670" t="s">
        <v>25</v>
      </c>
      <c r="B4670" s="1">
        <v>316.54860000000002</v>
      </c>
      <c r="C4670" s="1">
        <v>14.8</v>
      </c>
      <c r="D4670" s="1">
        <v>32.819400000000002</v>
      </c>
      <c r="E4670" s="1">
        <v>102.95780000000001</v>
      </c>
      <c r="F4670" s="1" t="s">
        <v>22</v>
      </c>
      <c r="G4670">
        <v>369.89</v>
      </c>
      <c r="H4670">
        <v>42.512</v>
      </c>
      <c r="I4670">
        <f t="shared" si="216"/>
        <v>0.85579118116196717</v>
      </c>
      <c r="J4670">
        <f t="shared" si="217"/>
        <v>0.34813699661272113</v>
      </c>
      <c r="L4670" s="7">
        <f>(ATANH(I4670^$U$2)^$U$5)</f>
        <v>4.3955143265273527E-2</v>
      </c>
      <c r="M4670">
        <f t="shared" si="218"/>
        <v>0.70778359931003532</v>
      </c>
      <c r="O4670" s="7">
        <f>(ATANH(J4670^$T$2)^$T$5)</f>
        <v>0.30844127956005429</v>
      </c>
      <c r="P4670">
        <f>M4670</f>
        <v>0.70778359931003532</v>
      </c>
    </row>
    <row r="4671" spans="1:16" x14ac:dyDescent="0.25">
      <c r="A4671" t="s">
        <v>25</v>
      </c>
      <c r="B4671" s="1">
        <v>316.84660000000002</v>
      </c>
      <c r="C4671" s="1">
        <v>14.9</v>
      </c>
      <c r="D4671" s="1">
        <v>33.062440000000002</v>
      </c>
      <c r="E4671" s="1">
        <v>103.251</v>
      </c>
      <c r="F4671" s="1" t="s">
        <v>22</v>
      </c>
      <c r="G4671">
        <v>369.89</v>
      </c>
      <c r="H4671">
        <v>42.512</v>
      </c>
      <c r="I4671">
        <f t="shared" si="216"/>
        <v>0.85659682608343035</v>
      </c>
      <c r="J4671">
        <f t="shared" si="217"/>
        <v>0.35048927361686111</v>
      </c>
      <c r="L4671" s="7">
        <f>(ATANH(I4671^$U$2)^$U$5)</f>
        <v>4.4792959648266829E-2</v>
      </c>
      <c r="M4671">
        <f t="shared" si="218"/>
        <v>0.7079251507286437</v>
      </c>
      <c r="O4671" s="7">
        <f>(ATANH(J4671^$T$2)^$T$5)</f>
        <v>0.31108586532381222</v>
      </c>
      <c r="P4671">
        <f>M4671</f>
        <v>0.7079251507286437</v>
      </c>
    </row>
    <row r="4672" spans="1:16" x14ac:dyDescent="0.25">
      <c r="A4672" t="s">
        <v>25</v>
      </c>
      <c r="B4672" s="1">
        <v>317.14319999999998</v>
      </c>
      <c r="C4672" s="1">
        <v>15</v>
      </c>
      <c r="D4672" s="1">
        <v>33.305990000000001</v>
      </c>
      <c r="E4672" s="1">
        <v>103.5454</v>
      </c>
      <c r="F4672" s="1" t="s">
        <v>22</v>
      </c>
      <c r="G4672">
        <v>369.89</v>
      </c>
      <c r="H4672">
        <v>42.512</v>
      </c>
      <c r="I4672">
        <f t="shared" si="216"/>
        <v>0.85739868609586634</v>
      </c>
      <c r="J4672">
        <f t="shared" si="217"/>
        <v>0.35284155062100114</v>
      </c>
      <c r="L4672" s="7">
        <f>(ATANH(I4672^$U$2)^$U$5)</f>
        <v>4.5641895871733132E-2</v>
      </c>
      <c r="M4672">
        <f t="shared" si="218"/>
        <v>0.70806676236340871</v>
      </c>
      <c r="O4672" s="7">
        <f>(ATANH(J4672^$T$2)^$T$5)</f>
        <v>0.31373857784335446</v>
      </c>
      <c r="P4672">
        <f>M4672</f>
        <v>0.70806676236340871</v>
      </c>
    </row>
    <row r="4673" spans="1:16" x14ac:dyDescent="0.25">
      <c r="A4673" t="s">
        <v>25</v>
      </c>
      <c r="B4673" s="1">
        <v>317.4384</v>
      </c>
      <c r="C4673" s="1">
        <v>15.1</v>
      </c>
      <c r="D4673" s="1">
        <v>33.550060000000002</v>
      </c>
      <c r="E4673" s="1">
        <v>103.8412</v>
      </c>
      <c r="F4673" s="1" t="s">
        <v>22</v>
      </c>
      <c r="G4673">
        <v>369.89</v>
      </c>
      <c r="H4673">
        <v>42.512</v>
      </c>
      <c r="I4673">
        <f t="shared" si="216"/>
        <v>0.85819676119927546</v>
      </c>
      <c r="J4673">
        <f t="shared" si="217"/>
        <v>0.35519382762514112</v>
      </c>
      <c r="L4673" s="7">
        <f>(ATANH(I4673^$U$2)^$U$5)</f>
        <v>4.6501993836730815E-2</v>
      </c>
      <c r="M4673">
        <f t="shared" si="218"/>
        <v>0.70820852700711667</v>
      </c>
      <c r="O4673" s="7">
        <f>(ATANH(J4673^$T$2)^$T$5)</f>
        <v>0.3163994681384345</v>
      </c>
      <c r="P4673">
        <f>M4673</f>
        <v>0.70820852700711667</v>
      </c>
    </row>
    <row r="4674" spans="1:16" x14ac:dyDescent="0.25">
      <c r="A4674" t="s">
        <v>25</v>
      </c>
      <c r="B4674" s="1">
        <v>317.7321</v>
      </c>
      <c r="C4674" s="1">
        <v>15.2</v>
      </c>
      <c r="D4674" s="1">
        <v>33.794640000000001</v>
      </c>
      <c r="E4674" s="1">
        <v>104.1384</v>
      </c>
      <c r="F4674" s="1" t="s">
        <v>22</v>
      </c>
      <c r="G4674">
        <v>369.89</v>
      </c>
      <c r="H4674">
        <v>42.512</v>
      </c>
      <c r="I4674">
        <f t="shared" ref="I4674:I4737" si="219">B4674/G4674</f>
        <v>0.85899078104301285</v>
      </c>
      <c r="J4674">
        <f t="shared" ref="J4674:J4737" si="220">C4674/H4674</f>
        <v>0.3575461046292811</v>
      </c>
      <c r="L4674" s="7">
        <f>(ATANH(I4674^$U$2)^$U$5)</f>
        <v>4.737299410861906E-2</v>
      </c>
      <c r="M4674">
        <f t="shared" si="218"/>
        <v>0.70835044074985987</v>
      </c>
      <c r="O4674" s="7">
        <f>(ATANH(J4674^$T$2)^$T$5)</f>
        <v>0.31906858804100691</v>
      </c>
      <c r="P4674">
        <f>M4674</f>
        <v>0.70835044074985987</v>
      </c>
    </row>
    <row r="4675" spans="1:16" x14ac:dyDescent="0.25">
      <c r="A4675" t="s">
        <v>25</v>
      </c>
      <c r="B4675" s="1">
        <v>318.02440000000001</v>
      </c>
      <c r="C4675" s="1">
        <v>15.3</v>
      </c>
      <c r="D4675" s="1">
        <v>34.039740000000002</v>
      </c>
      <c r="E4675" s="1">
        <v>104.437</v>
      </c>
      <c r="F4675" s="1" t="s">
        <v>22</v>
      </c>
      <c r="G4675">
        <v>369.89</v>
      </c>
      <c r="H4675">
        <v>42.512</v>
      </c>
      <c r="I4675">
        <f t="shared" si="219"/>
        <v>0.85978101597772316</v>
      </c>
      <c r="J4675">
        <f t="shared" si="220"/>
        <v>0.35989838163342114</v>
      </c>
      <c r="L4675" s="7">
        <f>(ATANH(I4675^$U$2)^$U$5)</f>
        <v>4.8255222838082021E-2</v>
      </c>
      <c r="M4675">
        <f t="shared" si="218"/>
        <v>0.70849249971189421</v>
      </c>
      <c r="O4675" s="7">
        <f>(ATANH(J4675^$T$2)^$T$5)</f>
        <v>0.32174599020188988</v>
      </c>
      <c r="P4675">
        <f>M4675</f>
        <v>0.70849249971189421</v>
      </c>
    </row>
    <row r="4676" spans="1:16" x14ac:dyDescent="0.25">
      <c r="A4676" t="s">
        <v>25</v>
      </c>
      <c r="B4676" s="1">
        <v>318.31529999999998</v>
      </c>
      <c r="C4676" s="1">
        <v>15.4</v>
      </c>
      <c r="D4676" s="1">
        <v>34.28537</v>
      </c>
      <c r="E4676" s="1">
        <v>104.73690000000001</v>
      </c>
      <c r="F4676" s="1" t="s">
        <v>22</v>
      </c>
      <c r="G4676">
        <v>369.89</v>
      </c>
      <c r="H4676">
        <v>42.512</v>
      </c>
      <c r="I4676">
        <f t="shared" si="219"/>
        <v>0.86056746600340639</v>
      </c>
      <c r="J4676">
        <f t="shared" si="220"/>
        <v>0.36225065863756117</v>
      </c>
      <c r="L4676" s="7">
        <f>(ATANH(I4676^$U$2)^$U$5)</f>
        <v>4.9148715150722146E-2</v>
      </c>
      <c r="M4676">
        <f t="shared" ref="M4676:M4739" si="221">SQRT(LN(LN(E4676)^(1/$T$7)))</f>
        <v>0.70863465273075832</v>
      </c>
      <c r="O4676" s="7">
        <f>(ATANH(J4676^$T$2)^$T$5)</f>
        <v>0.32443172809768961</v>
      </c>
      <c r="P4676">
        <f>M4676</f>
        <v>0.70863465273075832</v>
      </c>
    </row>
    <row r="4677" spans="1:16" x14ac:dyDescent="0.25">
      <c r="A4677" t="s">
        <v>25</v>
      </c>
      <c r="B4677" s="1">
        <v>318.60480000000001</v>
      </c>
      <c r="C4677" s="1">
        <v>15.5</v>
      </c>
      <c r="D4677" s="1">
        <v>34.531529999999997</v>
      </c>
      <c r="E4677" s="1">
        <v>105.03830000000001</v>
      </c>
      <c r="F4677" s="1" t="s">
        <v>22</v>
      </c>
      <c r="G4677">
        <v>369.89</v>
      </c>
      <c r="H4677">
        <v>42.512</v>
      </c>
      <c r="I4677">
        <f t="shared" si="219"/>
        <v>0.86135013112006276</v>
      </c>
      <c r="J4677">
        <f t="shared" si="220"/>
        <v>0.36460293564170115</v>
      </c>
      <c r="L4677" s="7">
        <f>(ATANH(I4677^$U$2)^$U$5)</f>
        <v>5.0053503887304646E-2</v>
      </c>
      <c r="M4677">
        <f t="shared" si="221"/>
        <v>0.70877699078714074</v>
      </c>
      <c r="O4677" s="7">
        <f>(ATANH(J4677^$T$2)^$T$5)</f>
        <v>0.32712585603798949</v>
      </c>
      <c r="P4677">
        <f>M4677</f>
        <v>0.70877699078714074</v>
      </c>
    </row>
    <row r="4678" spans="1:16" x14ac:dyDescent="0.25">
      <c r="A4678" t="s">
        <v>25</v>
      </c>
      <c r="B4678" s="1">
        <v>318.89299999999997</v>
      </c>
      <c r="C4678" s="1">
        <v>15.6</v>
      </c>
      <c r="D4678" s="1">
        <v>34.778219999999997</v>
      </c>
      <c r="E4678" s="1">
        <v>105.3411</v>
      </c>
      <c r="F4678" s="1" t="s">
        <v>22</v>
      </c>
      <c r="G4678">
        <v>369.89</v>
      </c>
      <c r="H4678">
        <v>42.512</v>
      </c>
      <c r="I4678">
        <f t="shared" si="219"/>
        <v>0.8621292816783368</v>
      </c>
      <c r="J4678">
        <f t="shared" si="220"/>
        <v>0.36695521264584119</v>
      </c>
      <c r="L4678" s="7">
        <f>(ATANH(I4678^$U$2)^$U$5)</f>
        <v>5.0969940294666533E-2</v>
      </c>
      <c r="M4678">
        <f t="shared" si="221"/>
        <v>0.70891946260415972</v>
      </c>
      <c r="O4678" s="7">
        <f>(ATANH(J4678^$T$2)^$T$5)</f>
        <v>0.32982842917280442</v>
      </c>
      <c r="P4678">
        <f>M4678</f>
        <v>0.70891946260415972</v>
      </c>
    </row>
    <row r="4679" spans="1:16" x14ac:dyDescent="0.25">
      <c r="A4679" t="s">
        <v>25</v>
      </c>
      <c r="B4679" s="1">
        <v>319.1798</v>
      </c>
      <c r="C4679" s="1">
        <v>15.7</v>
      </c>
      <c r="D4679" s="1">
        <v>35.025449999999999</v>
      </c>
      <c r="E4679" s="1">
        <v>105.6454</v>
      </c>
      <c r="F4679" s="1" t="s">
        <v>22</v>
      </c>
      <c r="G4679">
        <v>369.89</v>
      </c>
      <c r="H4679">
        <v>42.512</v>
      </c>
      <c r="I4679">
        <f t="shared" si="219"/>
        <v>0.86290464732758387</v>
      </c>
      <c r="J4679">
        <f t="shared" si="220"/>
        <v>0.36930748964998117</v>
      </c>
      <c r="L4679" s="7">
        <f>(ATANH(I4679^$U$2)^$U$5)</f>
        <v>5.1897742870177094E-2</v>
      </c>
      <c r="M4679">
        <f t="shared" si="221"/>
        <v>0.7090621112135691</v>
      </c>
      <c r="O4679" s="7">
        <f>(ATANH(J4679^$T$2)^$T$5)</f>
        <v>0.33253950350030237</v>
      </c>
      <c r="P4679">
        <f>M4679</f>
        <v>0.7090621112135691</v>
      </c>
    </row>
    <row r="4680" spans="1:16" x14ac:dyDescent="0.25">
      <c r="A4680" t="s">
        <v>25</v>
      </c>
      <c r="B4680" s="1">
        <v>319.46530000000001</v>
      </c>
      <c r="C4680" s="1">
        <v>15.8</v>
      </c>
      <c r="D4680" s="1">
        <v>35.273220000000002</v>
      </c>
      <c r="E4680" s="1">
        <v>105.9512</v>
      </c>
      <c r="F4680" s="1" t="s">
        <v>22</v>
      </c>
      <c r="G4680">
        <v>369.89</v>
      </c>
      <c r="H4680">
        <v>42.512</v>
      </c>
      <c r="I4680">
        <f t="shared" si="219"/>
        <v>0.86367649841844885</v>
      </c>
      <c r="J4680">
        <f t="shared" si="220"/>
        <v>0.3716597666541212</v>
      </c>
      <c r="L4680" s="7">
        <f>(ATANH(I4680^$U$2)^$U$5)</f>
        <v>5.2837269422240388E-2</v>
      </c>
      <c r="M4680">
        <f t="shared" si="221"/>
        <v>0.70920493236641269</v>
      </c>
      <c r="O4680" s="7">
        <f>(ATANH(J4680^$T$2)^$T$5)</f>
        <v>0.33525913587479794</v>
      </c>
      <c r="P4680">
        <f>M4680</f>
        <v>0.70920493236641269</v>
      </c>
    </row>
    <row r="4681" spans="1:16" x14ac:dyDescent="0.25">
      <c r="A4681" t="s">
        <v>25</v>
      </c>
      <c r="B4681" s="1">
        <v>319.74950000000001</v>
      </c>
      <c r="C4681" s="1">
        <v>15.9</v>
      </c>
      <c r="D4681" s="1">
        <v>35.521529999999998</v>
      </c>
      <c r="E4681" s="1">
        <v>106.2585</v>
      </c>
      <c r="F4681" s="1" t="s">
        <v>22</v>
      </c>
      <c r="G4681">
        <v>369.89</v>
      </c>
      <c r="H4681">
        <v>42.512</v>
      </c>
      <c r="I4681">
        <f t="shared" si="219"/>
        <v>0.86444483495093138</v>
      </c>
      <c r="J4681">
        <f t="shared" si="220"/>
        <v>0.37401204365826118</v>
      </c>
      <c r="L4681" s="7">
        <f>(ATANH(I4681^$U$2)^$U$5)</f>
        <v>5.3788560434522112E-2</v>
      </c>
      <c r="M4681">
        <f t="shared" si="221"/>
        <v>0.70934792184593098</v>
      </c>
      <c r="O4681" s="7">
        <f>(ATANH(J4681^$T$2)^$T$5)</f>
        <v>0.33798738401501566</v>
      </c>
      <c r="P4681">
        <f>M4681</f>
        <v>0.70934792184593098</v>
      </c>
    </row>
    <row r="4682" spans="1:16" x14ac:dyDescent="0.25">
      <c r="A4682" t="s">
        <v>25</v>
      </c>
      <c r="B4682" s="1">
        <v>320.03230000000002</v>
      </c>
      <c r="C4682" s="1">
        <v>16</v>
      </c>
      <c r="D4682" s="1">
        <v>35.770400000000002</v>
      </c>
      <c r="E4682" s="1">
        <v>106.5673</v>
      </c>
      <c r="F4682" s="1" t="s">
        <v>22</v>
      </c>
      <c r="G4682">
        <v>369.89</v>
      </c>
      <c r="H4682">
        <v>42.512</v>
      </c>
      <c r="I4682">
        <f t="shared" si="219"/>
        <v>0.86520938657438706</v>
      </c>
      <c r="J4682">
        <f t="shared" si="220"/>
        <v>0.37636432066240122</v>
      </c>
      <c r="L4682" s="7">
        <f>(ATANH(I4682^$U$2)^$U$5)</f>
        <v>5.475131096318224E-2</v>
      </c>
      <c r="M4682">
        <f t="shared" si="221"/>
        <v>0.70949107546758472</v>
      </c>
      <c r="O4682" s="7">
        <f>(ATANH(J4682^$T$2)^$T$5)</f>
        <v>0.34072430651262847</v>
      </c>
      <c r="P4682">
        <f>M4682</f>
        <v>0.70949107546758472</v>
      </c>
    </row>
    <row r="4683" spans="1:16" x14ac:dyDescent="0.25">
      <c r="A4683" t="s">
        <v>25</v>
      </c>
      <c r="B4683" s="1">
        <v>320.31389999999999</v>
      </c>
      <c r="C4683" s="1">
        <v>16.100000000000001</v>
      </c>
      <c r="D4683" s="1">
        <v>36.019820000000003</v>
      </c>
      <c r="E4683" s="1">
        <v>106.8777</v>
      </c>
      <c r="F4683" s="1" t="s">
        <v>22</v>
      </c>
      <c r="G4683">
        <v>369.89</v>
      </c>
      <c r="H4683">
        <v>42.512</v>
      </c>
      <c r="I4683">
        <f t="shared" si="219"/>
        <v>0.86597069399010518</v>
      </c>
      <c r="J4683">
        <f t="shared" si="220"/>
        <v>0.37871659766654125</v>
      </c>
      <c r="L4683" s="7">
        <f>(ATANH(I4683^$U$2)^$U$5)</f>
        <v>5.5726238044421707E-2</v>
      </c>
      <c r="M4683">
        <f t="shared" si="221"/>
        <v>0.70963443517845937</v>
      </c>
      <c r="O4683" s="7">
        <f>(ATANH(J4683^$T$2)^$T$5)</f>
        <v>0.34346996284107512</v>
      </c>
      <c r="P4683">
        <f>M4683</f>
        <v>0.70963443517845937</v>
      </c>
    </row>
    <row r="4684" spans="1:16" x14ac:dyDescent="0.25">
      <c r="A4684" t="s">
        <v>25</v>
      </c>
      <c r="B4684" s="1">
        <v>320.5942</v>
      </c>
      <c r="C4684" s="1">
        <v>16.2</v>
      </c>
      <c r="D4684" s="1">
        <v>36.269799999999996</v>
      </c>
      <c r="E4684" s="1">
        <v>107.1896</v>
      </c>
      <c r="F4684" s="1" t="s">
        <v>22</v>
      </c>
      <c r="G4684">
        <v>369.89</v>
      </c>
      <c r="H4684">
        <v>42.512</v>
      </c>
      <c r="I4684">
        <f t="shared" si="219"/>
        <v>0.86672848684744119</v>
      </c>
      <c r="J4684">
        <f t="shared" si="220"/>
        <v>0.38106887467068118</v>
      </c>
      <c r="L4684" s="7">
        <f>(ATANH(I4684^$U$2)^$U$5)</f>
        <v>5.67130381282029E-2</v>
      </c>
      <c r="M4684">
        <f t="shared" si="221"/>
        <v>0.70977795041500535</v>
      </c>
      <c r="O4684" s="7">
        <f>(ATANH(J4684^$T$2)^$T$5)</f>
        <v>0.34622441336465504</v>
      </c>
      <c r="P4684">
        <f>M4684</f>
        <v>0.70977795041500535</v>
      </c>
    </row>
    <row r="4685" spans="1:16" x14ac:dyDescent="0.25">
      <c r="A4685" t="s">
        <v>25</v>
      </c>
      <c r="B4685" s="1">
        <v>320.8732</v>
      </c>
      <c r="C4685" s="1">
        <v>16.3</v>
      </c>
      <c r="D4685" s="1">
        <v>36.520339999999997</v>
      </c>
      <c r="E4685" s="1">
        <v>107.50320000000001</v>
      </c>
      <c r="F4685" s="1" t="s">
        <v>22</v>
      </c>
      <c r="G4685">
        <v>369.89</v>
      </c>
      <c r="H4685">
        <v>42.512</v>
      </c>
      <c r="I4685">
        <f t="shared" si="219"/>
        <v>0.86748276514639489</v>
      </c>
      <c r="J4685">
        <f t="shared" si="220"/>
        <v>0.38342115167482121</v>
      </c>
      <c r="L4685" s="7">
        <f>(ATANH(I4685^$U$2)^$U$5)</f>
        <v>5.7711743000450073E-2</v>
      </c>
      <c r="M4685">
        <f t="shared" si="221"/>
        <v>0.70992170860144432</v>
      </c>
      <c r="O4685" s="7">
        <f>(ATANH(J4685^$T$2)^$T$5)</f>
        <v>0.34898771934790973</v>
      </c>
      <c r="P4685">
        <f>M4685</f>
        <v>0.70992170860144432</v>
      </c>
    </row>
    <row r="4686" spans="1:16" x14ac:dyDescent="0.25">
      <c r="A4686" t="s">
        <v>25</v>
      </c>
      <c r="B4686" s="1">
        <v>321.15100000000001</v>
      </c>
      <c r="C4686" s="1">
        <v>16.399999999999999</v>
      </c>
      <c r="D4686" s="1">
        <v>36.771439999999998</v>
      </c>
      <c r="E4686" s="1">
        <v>107.8184</v>
      </c>
      <c r="F4686" s="1" t="s">
        <v>22</v>
      </c>
      <c r="G4686">
        <v>369.89</v>
      </c>
      <c r="H4686">
        <v>42.512</v>
      </c>
      <c r="I4686">
        <f t="shared" si="219"/>
        <v>0.86823379923761124</v>
      </c>
      <c r="J4686">
        <f t="shared" si="220"/>
        <v>0.38577342867896119</v>
      </c>
      <c r="L4686" s="7">
        <f>(ATANH(I4686^$U$2)^$U$5)</f>
        <v>5.8722749115766713E-2</v>
      </c>
      <c r="M4686">
        <f t="shared" si="221"/>
        <v>0.71006565907049513</v>
      </c>
      <c r="O4686" s="7">
        <f>(ATANH(J4686^$T$2)^$T$5)</f>
        <v>0.35175994296528823</v>
      </c>
      <c r="P4686">
        <f>M4686</f>
        <v>0.71006565907049513</v>
      </c>
    </row>
    <row r="4687" spans="1:16" x14ac:dyDescent="0.25">
      <c r="A4687" t="s">
        <v>25</v>
      </c>
      <c r="B4687" s="1">
        <v>321.42750000000001</v>
      </c>
      <c r="C4687" s="1">
        <v>16.5</v>
      </c>
      <c r="D4687" s="1">
        <v>37.023119999999999</v>
      </c>
      <c r="E4687" s="1">
        <v>108.1353</v>
      </c>
      <c r="F4687" s="1" t="s">
        <v>22</v>
      </c>
      <c r="G4687">
        <v>369.89</v>
      </c>
      <c r="H4687">
        <v>42.512</v>
      </c>
      <c r="I4687">
        <f t="shared" si="219"/>
        <v>0.86898131877044538</v>
      </c>
      <c r="J4687">
        <f t="shared" si="220"/>
        <v>0.38812570568310123</v>
      </c>
      <c r="L4687" s="7">
        <f>(ATANH(I4687^$U$2)^$U$5)</f>
        <v>5.9745728872400032E-2</v>
      </c>
      <c r="M4687">
        <f t="shared" si="221"/>
        <v>0.7102098427011786</v>
      </c>
      <c r="O4687" s="7">
        <f>(ATANH(J4687^$T$2)^$T$5)</f>
        <v>0.35454114731110381</v>
      </c>
      <c r="P4687">
        <f>M4687</f>
        <v>0.7102098427011786</v>
      </c>
    </row>
    <row r="4688" spans="1:16" x14ac:dyDescent="0.25">
      <c r="A4688" t="s">
        <v>25</v>
      </c>
      <c r="B4688" s="1">
        <v>321.70280000000002</v>
      </c>
      <c r="C4688" s="1">
        <v>16.600000000000001</v>
      </c>
      <c r="D4688" s="1">
        <v>37.275370000000002</v>
      </c>
      <c r="E4688" s="1">
        <v>108.4538</v>
      </c>
      <c r="F4688" s="1" t="s">
        <v>22</v>
      </c>
      <c r="G4688">
        <v>369.89</v>
      </c>
      <c r="H4688">
        <v>42.512</v>
      </c>
      <c r="I4688">
        <f t="shared" si="219"/>
        <v>0.86972559409554206</v>
      </c>
      <c r="J4688">
        <f t="shared" si="220"/>
        <v>0.39047798268724127</v>
      </c>
      <c r="L4688" s="7">
        <f>(ATANH(I4688^$U$2)^$U$5)</f>
        <v>6.0781086471421247E-2</v>
      </c>
      <c r="M4688">
        <f t="shared" si="221"/>
        <v>0.71035420923969195</v>
      </c>
      <c r="O4688" s="7">
        <f>(ATANH(J4688^$T$2)^$T$5)</f>
        <v>0.35733139640978545</v>
      </c>
      <c r="P4688">
        <f>M4688</f>
        <v>0.71035420923969195</v>
      </c>
    </row>
    <row r="4689" spans="1:16" x14ac:dyDescent="0.25">
      <c r="A4689" t="s">
        <v>25</v>
      </c>
      <c r="B4689" s="1">
        <v>321.9769</v>
      </c>
      <c r="C4689" s="1">
        <v>16.7</v>
      </c>
      <c r="D4689" s="1">
        <v>37.528210000000001</v>
      </c>
      <c r="E4689" s="1">
        <v>108.774</v>
      </c>
      <c r="F4689" s="1" t="s">
        <v>22</v>
      </c>
      <c r="G4689">
        <v>369.89</v>
      </c>
      <c r="H4689">
        <v>42.512</v>
      </c>
      <c r="I4689">
        <f t="shared" si="219"/>
        <v>0.87046662521290119</v>
      </c>
      <c r="J4689">
        <f t="shared" si="220"/>
        <v>0.39283025969138125</v>
      </c>
      <c r="L4689" s="7">
        <f>(ATANH(I4689^$U$2)^$U$5)</f>
        <v>6.1828863187038188E-2</v>
      </c>
      <c r="M4689">
        <f t="shared" si="221"/>
        <v>0.71049879929302806</v>
      </c>
      <c r="O4689" s="7">
        <f>(ATANH(J4689^$T$2)^$T$5)</f>
        <v>0.36013075522642501</v>
      </c>
      <c r="P4689">
        <f>M4689</f>
        <v>0.71049879929302806</v>
      </c>
    </row>
    <row r="4690" spans="1:16" x14ac:dyDescent="0.25">
      <c r="A4690" t="s">
        <v>25</v>
      </c>
      <c r="B4690" s="1">
        <v>322.24979999999999</v>
      </c>
      <c r="C4690" s="1">
        <v>16.8</v>
      </c>
      <c r="D4690" s="1">
        <v>37.781619999999997</v>
      </c>
      <c r="E4690" s="1">
        <v>109.096</v>
      </c>
      <c r="F4690" s="1" t="s">
        <v>22</v>
      </c>
      <c r="G4690">
        <v>369.89</v>
      </c>
      <c r="H4690">
        <v>42.512</v>
      </c>
      <c r="I4690">
        <f t="shared" si="219"/>
        <v>0.87120441212252298</v>
      </c>
      <c r="J4690">
        <f t="shared" si="220"/>
        <v>0.39518253669552128</v>
      </c>
      <c r="L4690" s="7">
        <f>(ATANH(I4690^$U$2)^$U$5)</f>
        <v>6.2889098266772678E-2</v>
      </c>
      <c r="M4690">
        <f t="shared" si="221"/>
        <v>0.71064365282095832</v>
      </c>
      <c r="O4690" s="7">
        <f>(ATANH(J4690^$T$2)^$T$5)</f>
        <v>0.36293928967762912</v>
      </c>
      <c r="P4690">
        <f>M4690</f>
        <v>0.71064365282095832</v>
      </c>
    </row>
    <row r="4691" spans="1:16" x14ac:dyDescent="0.25">
      <c r="A4691" t="s">
        <v>25</v>
      </c>
      <c r="B4691" s="1">
        <v>322.5215</v>
      </c>
      <c r="C4691" s="1">
        <v>16.899999999999999</v>
      </c>
      <c r="D4691" s="1">
        <v>38.035629999999998</v>
      </c>
      <c r="E4691" s="1">
        <v>109.41970000000001</v>
      </c>
      <c r="F4691" s="1" t="s">
        <v>22</v>
      </c>
      <c r="G4691">
        <v>369.89</v>
      </c>
      <c r="H4691">
        <v>42.512</v>
      </c>
      <c r="I4691">
        <f t="shared" si="219"/>
        <v>0.87193895482440731</v>
      </c>
      <c r="J4691">
        <f t="shared" si="220"/>
        <v>0.39753481369966126</v>
      </c>
      <c r="L4691" s="7">
        <f>(ATANH(I4691^$U$2)^$U$5)</f>
        <v>6.3961828894110173E-2</v>
      </c>
      <c r="M4691">
        <f t="shared" si="221"/>
        <v>0.71078871967827839</v>
      </c>
      <c r="O4691" s="7">
        <f>(ATANH(J4691^$T$2)^$T$5)</f>
        <v>0.36575706664267443</v>
      </c>
      <c r="P4691">
        <f>M4691</f>
        <v>0.71078871967827839</v>
      </c>
    </row>
    <row r="4692" spans="1:16" x14ac:dyDescent="0.25">
      <c r="A4692" t="s">
        <v>25</v>
      </c>
      <c r="B4692" s="1">
        <v>322.79199999999997</v>
      </c>
      <c r="C4692" s="1">
        <v>17</v>
      </c>
      <c r="D4692" s="1">
        <v>38.290230000000001</v>
      </c>
      <c r="E4692" s="1">
        <v>109.7452</v>
      </c>
      <c r="F4692" s="1" t="s">
        <v>22</v>
      </c>
      <c r="G4692">
        <v>369.89</v>
      </c>
      <c r="H4692">
        <v>42.512</v>
      </c>
      <c r="I4692">
        <f t="shared" si="219"/>
        <v>0.87267025331855408</v>
      </c>
      <c r="J4692">
        <f t="shared" si="220"/>
        <v>0.3998870907038013</v>
      </c>
      <c r="L4692" s="7">
        <f>(ATANH(I4692^$U$2)^$U$5)</f>
        <v>6.5047090151410664E-2</v>
      </c>
      <c r="M4692">
        <f t="shared" si="221"/>
        <v>0.71093403955808876</v>
      </c>
      <c r="O4692" s="7">
        <f>(ATANH(J4692^$T$2)^$T$5)</f>
        <v>0.36858415397497646</v>
      </c>
      <c r="P4692">
        <f>M4692</f>
        <v>0.71093403955808876</v>
      </c>
    </row>
    <row r="4693" spans="1:16" x14ac:dyDescent="0.25">
      <c r="A4693" t="s">
        <v>25</v>
      </c>
      <c r="B4693" s="1">
        <v>323.06130000000002</v>
      </c>
      <c r="C4693" s="1">
        <v>17.100000000000001</v>
      </c>
      <c r="D4693" s="1">
        <v>38.54542</v>
      </c>
      <c r="E4693" s="1">
        <v>110.07250000000001</v>
      </c>
      <c r="F4693" s="1" t="s">
        <v>22</v>
      </c>
      <c r="G4693">
        <v>369.89</v>
      </c>
      <c r="H4693">
        <v>42.512</v>
      </c>
      <c r="I4693">
        <f t="shared" si="219"/>
        <v>0.87339830760496373</v>
      </c>
      <c r="J4693">
        <f t="shared" si="220"/>
        <v>0.40223936770794133</v>
      </c>
      <c r="L4693" s="7">
        <f>(ATANH(I4693^$U$2)^$U$5)</f>
        <v>6.614491498309899E-2</v>
      </c>
      <c r="M4693">
        <f t="shared" si="221"/>
        <v>0.7110796071206561</v>
      </c>
      <c r="O4693" s="7">
        <f>(ATANH(J4693^$T$2)^$T$5)</f>
        <v>0.37142062051387276</v>
      </c>
      <c r="P4693">
        <f>M4693</f>
        <v>0.7110796071206561</v>
      </c>
    </row>
    <row r="4694" spans="1:16" x14ac:dyDescent="0.25">
      <c r="A4694" t="s">
        <v>25</v>
      </c>
      <c r="B4694" s="1">
        <v>323.3295</v>
      </c>
      <c r="C4694" s="1">
        <v>17.2</v>
      </c>
      <c r="D4694" s="1">
        <v>38.801220000000001</v>
      </c>
      <c r="E4694" s="1">
        <v>110.4016</v>
      </c>
      <c r="F4694" s="1" t="s">
        <v>22</v>
      </c>
      <c r="G4694">
        <v>369.89</v>
      </c>
      <c r="H4694">
        <v>42.512</v>
      </c>
      <c r="I4694">
        <f t="shared" si="219"/>
        <v>0.87412338803428047</v>
      </c>
      <c r="J4694">
        <f t="shared" si="220"/>
        <v>0.40459164471208126</v>
      </c>
      <c r="L4694" s="7">
        <f>(ATANH(I4694^$U$2)^$U$5)</f>
        <v>6.7255751628065477E-2</v>
      </c>
      <c r="M4694">
        <f t="shared" si="221"/>
        <v>0.7112254170644341</v>
      </c>
      <c r="O4694" s="7">
        <f>(ATANH(J4694^$T$2)^$T$5)</f>
        <v>0.37426653609672561</v>
      </c>
      <c r="P4694">
        <f>M4694</f>
        <v>0.7112254170644341</v>
      </c>
    </row>
    <row r="4695" spans="1:16" x14ac:dyDescent="0.25">
      <c r="A4695" t="s">
        <v>25</v>
      </c>
      <c r="B4695" s="1">
        <v>323.59660000000002</v>
      </c>
      <c r="C4695" s="1">
        <v>17.3</v>
      </c>
      <c r="D4695" s="1">
        <v>39.05762</v>
      </c>
      <c r="E4695" s="1">
        <v>110.7325</v>
      </c>
      <c r="F4695" s="1" t="s">
        <v>22</v>
      </c>
      <c r="G4695">
        <v>369.89</v>
      </c>
      <c r="H4695">
        <v>42.512</v>
      </c>
      <c r="I4695">
        <f t="shared" si="219"/>
        <v>0.87484549460650474</v>
      </c>
      <c r="J4695">
        <f t="shared" si="220"/>
        <v>0.40694392171622129</v>
      </c>
      <c r="L4695" s="7">
        <f>(ATANH(I4695^$U$2)^$U$5)</f>
        <v>6.8379648532334483E-2</v>
      </c>
      <c r="M4695">
        <f t="shared" si="221"/>
        <v>0.71137146412619034</v>
      </c>
      <c r="O4695" s="7">
        <f>(ATANH(J4695^$T$2)^$T$5)</f>
        <v>0.37712197157135446</v>
      </c>
      <c r="P4695">
        <f>M4695</f>
        <v>0.71137146412619034</v>
      </c>
    </row>
    <row r="4696" spans="1:16" x14ac:dyDescent="0.25">
      <c r="A4696" t="s">
        <v>25</v>
      </c>
      <c r="B4696" s="1">
        <v>323.86250000000001</v>
      </c>
      <c r="C4696" s="1">
        <v>17.399999999999999</v>
      </c>
      <c r="D4696" s="1">
        <v>39.314639999999997</v>
      </c>
      <c r="E4696" s="1">
        <v>111.0654</v>
      </c>
      <c r="F4696" s="1" t="s">
        <v>22</v>
      </c>
      <c r="G4696">
        <v>369.89</v>
      </c>
      <c r="H4696">
        <v>42.512</v>
      </c>
      <c r="I4696">
        <f t="shared" si="219"/>
        <v>0.87556435697099144</v>
      </c>
      <c r="J4696">
        <f t="shared" si="220"/>
        <v>0.40929619872036127</v>
      </c>
      <c r="L4696" s="7">
        <f>(ATANH(I4696^$U$2)^$U$5)</f>
        <v>6.9516221516507992E-2</v>
      </c>
      <c r="M4696">
        <f t="shared" si="221"/>
        <v>0.71151783084671227</v>
      </c>
      <c r="O4696" s="7">
        <f>(ATANH(J4696^$T$2)^$T$5)</f>
        <v>0.37998699880879466</v>
      </c>
      <c r="P4696">
        <f>M4696</f>
        <v>0.71151783084671227</v>
      </c>
    </row>
    <row r="4697" spans="1:16" x14ac:dyDescent="0.25">
      <c r="A4697" t="s">
        <v>25</v>
      </c>
      <c r="B4697" s="1">
        <v>324.12729999999999</v>
      </c>
      <c r="C4697" s="1">
        <v>17.5</v>
      </c>
      <c r="D4697" s="1">
        <v>39.572270000000003</v>
      </c>
      <c r="E4697" s="1">
        <v>111.40009999999999</v>
      </c>
      <c r="F4697" s="1" t="s">
        <v>22</v>
      </c>
      <c r="G4697">
        <v>369.89</v>
      </c>
      <c r="H4697">
        <v>42.512</v>
      </c>
      <c r="I4697">
        <f t="shared" si="219"/>
        <v>0.87628024547838546</v>
      </c>
      <c r="J4697">
        <f t="shared" si="220"/>
        <v>0.41164847572450131</v>
      </c>
      <c r="L4697" s="7">
        <f>(ATANH(I4697^$U$2)^$U$5)</f>
        <v>7.0665932603960632E-2</v>
      </c>
      <c r="M4697">
        <f t="shared" si="221"/>
        <v>0.71166442359921711</v>
      </c>
      <c r="O4697" s="7">
        <f>(ATANH(J4697^$T$2)^$T$5)</f>
        <v>0.38286169071639736</v>
      </c>
      <c r="P4697">
        <f>M4697</f>
        <v>0.71166442359921711</v>
      </c>
    </row>
    <row r="4698" spans="1:16" x14ac:dyDescent="0.25">
      <c r="A4698" t="s">
        <v>25</v>
      </c>
      <c r="B4698" s="1">
        <v>324.39100000000002</v>
      </c>
      <c r="C4698" s="1">
        <v>17.600000000000001</v>
      </c>
      <c r="D4698" s="1">
        <v>39.83052</v>
      </c>
      <c r="E4698" s="1">
        <v>111.7368</v>
      </c>
      <c r="F4698" s="1" t="s">
        <v>22</v>
      </c>
      <c r="G4698">
        <v>369.89</v>
      </c>
      <c r="H4698">
        <v>42.512</v>
      </c>
      <c r="I4698">
        <f t="shared" si="219"/>
        <v>0.876993160128687</v>
      </c>
      <c r="J4698">
        <f t="shared" si="220"/>
        <v>0.41400075272864134</v>
      </c>
      <c r="L4698" s="7">
        <f>(ATANH(I4698^$U$2)^$U$5)</f>
        <v>7.1828824456277987E-2</v>
      </c>
      <c r="M4698">
        <f t="shared" si="221"/>
        <v>0.71181132432858485</v>
      </c>
      <c r="O4698" s="7">
        <f>(ATANH(J4698^$T$2)^$T$5)</f>
        <v>0.38574612125126984</v>
      </c>
      <c r="P4698">
        <f>M4698</f>
        <v>0.71181132432858485</v>
      </c>
    </row>
    <row r="4699" spans="1:16" x14ac:dyDescent="0.25">
      <c r="A4699" t="s">
        <v>25</v>
      </c>
      <c r="B4699" s="1">
        <v>324.65359999999998</v>
      </c>
      <c r="C4699" s="1">
        <v>17.7</v>
      </c>
      <c r="D4699" s="1">
        <v>40.089399999999998</v>
      </c>
      <c r="E4699" s="1">
        <v>112.07550000000001</v>
      </c>
      <c r="F4699" s="1" t="s">
        <v>22</v>
      </c>
      <c r="G4699">
        <v>369.89</v>
      </c>
      <c r="H4699">
        <v>42.512</v>
      </c>
      <c r="I4699">
        <f t="shared" si="219"/>
        <v>0.87770310092189574</v>
      </c>
      <c r="J4699">
        <f t="shared" si="220"/>
        <v>0.41635302973278132</v>
      </c>
      <c r="L4699" s="7">
        <f>(ATANH(I4699^$U$2)^$U$5)</f>
        <v>7.3004937810937129E-2</v>
      </c>
      <c r="M4699">
        <f t="shared" si="221"/>
        <v>0.7119585269177906</v>
      </c>
      <c r="O4699" s="7">
        <f>(ATANH(J4699^$T$2)^$T$5)</f>
        <v>0.38864036543406671</v>
      </c>
      <c r="P4699">
        <f>M4699</f>
        <v>0.7119585269177906</v>
      </c>
    </row>
    <row r="4700" spans="1:16" x14ac:dyDescent="0.25">
      <c r="A4700" t="s">
        <v>25</v>
      </c>
      <c r="B4700" s="1">
        <v>324.9151</v>
      </c>
      <c r="C4700" s="1">
        <v>17.8</v>
      </c>
      <c r="D4700" s="1">
        <v>40.348909999999997</v>
      </c>
      <c r="E4700" s="1">
        <v>112.4161</v>
      </c>
      <c r="F4700" s="1" t="s">
        <v>22</v>
      </c>
      <c r="G4700">
        <v>369.89</v>
      </c>
      <c r="H4700">
        <v>42.512</v>
      </c>
      <c r="I4700">
        <f t="shared" si="219"/>
        <v>0.8784100678580119</v>
      </c>
      <c r="J4700">
        <f t="shared" si="220"/>
        <v>0.41870530673692136</v>
      </c>
      <c r="L4700" s="7">
        <f>(ATANH(I4700^$U$2)^$U$5)</f>
        <v>7.4194311447841388E-2</v>
      </c>
      <c r="M4700">
        <f t="shared" si="221"/>
        <v>0.71210598208288445</v>
      </c>
      <c r="O4700" s="7">
        <f>(ATANH(J4700^$T$2)^$T$5)</f>
        <v>0.39154449936313535</v>
      </c>
      <c r="P4700">
        <f>M4700</f>
        <v>0.71210598208288445</v>
      </c>
    </row>
    <row r="4701" spans="1:16" x14ac:dyDescent="0.25">
      <c r="A4701" t="s">
        <v>25</v>
      </c>
      <c r="B4701" s="1">
        <v>325.1755</v>
      </c>
      <c r="C4701" s="1">
        <v>17.899999999999999</v>
      </c>
      <c r="D4701" s="1">
        <v>40.609059999999999</v>
      </c>
      <c r="E4701" s="1">
        <v>112.75879999999999</v>
      </c>
      <c r="F4701" s="1" t="s">
        <v>22</v>
      </c>
      <c r="G4701">
        <v>369.89</v>
      </c>
      <c r="H4701">
        <v>42.512</v>
      </c>
      <c r="I4701">
        <f t="shared" si="219"/>
        <v>0.87911406093703537</v>
      </c>
      <c r="J4701">
        <f t="shared" si="220"/>
        <v>0.42105758374106134</v>
      </c>
      <c r="L4701" s="7">
        <f>(ATANH(I4701^$U$2)^$U$5)</f>
        <v>7.5396982156106684E-2</v>
      </c>
      <c r="M4701">
        <f t="shared" si="221"/>
        <v>0.71225377037626458</v>
      </c>
      <c r="O4701" s="7">
        <f>(ATANH(J4701^$T$2)^$T$5)</f>
        <v>0.39445860022902374</v>
      </c>
      <c r="P4701">
        <f>M4701</f>
        <v>0.71225377037626458</v>
      </c>
    </row>
    <row r="4702" spans="1:16" x14ac:dyDescent="0.25">
      <c r="A4702" t="s">
        <v>25</v>
      </c>
      <c r="B4702" s="1">
        <v>325.43490000000003</v>
      </c>
      <c r="C4702" s="1">
        <v>18</v>
      </c>
      <c r="D4702" s="1">
        <v>40.869840000000003</v>
      </c>
      <c r="E4702" s="1">
        <v>113.1035</v>
      </c>
      <c r="F4702" s="1" t="s">
        <v>22</v>
      </c>
      <c r="G4702">
        <v>369.89</v>
      </c>
      <c r="H4702">
        <v>42.512</v>
      </c>
      <c r="I4702">
        <f t="shared" si="219"/>
        <v>0.87981535050961113</v>
      </c>
      <c r="J4702">
        <f t="shared" si="220"/>
        <v>0.42340986074520137</v>
      </c>
      <c r="L4702" s="7">
        <f>(ATANH(I4702^$U$2)^$U$5)</f>
        <v>7.6613457235655408E-2</v>
      </c>
      <c r="M4702">
        <f t="shared" si="221"/>
        <v>0.71240184243009985</v>
      </c>
      <c r="O4702" s="7">
        <f>(ATANH(J4702^$T$2)^$T$5)</f>
        <v>0.39738274632935872</v>
      </c>
      <c r="P4702">
        <f>M4702</f>
        <v>0.71240184243009985</v>
      </c>
    </row>
    <row r="4703" spans="1:16" x14ac:dyDescent="0.25">
      <c r="A4703" t="s">
        <v>25</v>
      </c>
      <c r="B4703" s="1">
        <v>325.69319999999999</v>
      </c>
      <c r="C4703" s="1">
        <v>18.100000000000001</v>
      </c>
      <c r="D4703" s="1">
        <v>41.131270000000001</v>
      </c>
      <c r="E4703" s="1">
        <v>113.4503</v>
      </c>
      <c r="F4703" s="1" t="s">
        <v>22</v>
      </c>
      <c r="G4703">
        <v>369.89</v>
      </c>
      <c r="H4703">
        <v>42.512</v>
      </c>
      <c r="I4703">
        <f t="shared" si="219"/>
        <v>0.88051366622509397</v>
      </c>
      <c r="J4703">
        <f t="shared" si="220"/>
        <v>0.42576213774934141</v>
      </c>
      <c r="L4703" s="7">
        <f>(ATANH(I4703^$U$2)^$U$5)</f>
        <v>7.7843311284944317E-2</v>
      </c>
      <c r="M4703">
        <f t="shared" si="221"/>
        <v>0.71255023500142234</v>
      </c>
      <c r="O4703" s="7">
        <f>(ATANH(J4703^$T$2)^$T$5)</f>
        <v>0.40031701708409778</v>
      </c>
      <c r="P4703">
        <f>M4703</f>
        <v>0.71255023500142234</v>
      </c>
    </row>
    <row r="4704" spans="1:16" x14ac:dyDescent="0.25">
      <c r="A4704" t="s">
        <v>25</v>
      </c>
      <c r="B4704" s="1">
        <v>325.9504</v>
      </c>
      <c r="C4704" s="1">
        <v>18.2</v>
      </c>
      <c r="D4704" s="1">
        <v>41.393349999999998</v>
      </c>
      <c r="E4704" s="1">
        <v>113.7992</v>
      </c>
      <c r="F4704" s="1" t="s">
        <v>22</v>
      </c>
      <c r="G4704">
        <v>369.89</v>
      </c>
      <c r="H4704">
        <v>42.512</v>
      </c>
      <c r="I4704">
        <f t="shared" si="219"/>
        <v>0.88120900808348435</v>
      </c>
      <c r="J4704">
        <f t="shared" si="220"/>
        <v>0.42811441475348133</v>
      </c>
      <c r="L4704" s="7">
        <f>(ATANH(I4704^$U$2)^$U$5)</f>
        <v>7.9086575144368454E-2</v>
      </c>
      <c r="M4704">
        <f t="shared" si="221"/>
        <v>0.71269894168239889</v>
      </c>
      <c r="O4704" s="7">
        <f>(ATANH(J4704^$T$2)^$T$5)</f>
        <v>0.40326149305116782</v>
      </c>
      <c r="P4704">
        <f>M4704</f>
        <v>0.71269894168239889</v>
      </c>
    </row>
    <row r="4705" spans="1:16" x14ac:dyDescent="0.25">
      <c r="A4705" t="s">
        <v>25</v>
      </c>
      <c r="B4705" s="1">
        <v>326.20670000000001</v>
      </c>
      <c r="C4705" s="1">
        <v>18.3</v>
      </c>
      <c r="D4705" s="1">
        <v>41.656089999999999</v>
      </c>
      <c r="E4705" s="1">
        <v>114.1503</v>
      </c>
      <c r="F4705" s="1" t="s">
        <v>22</v>
      </c>
      <c r="G4705">
        <v>369.89</v>
      </c>
      <c r="H4705">
        <v>42.512</v>
      </c>
      <c r="I4705">
        <f t="shared" si="219"/>
        <v>0.88190191678607155</v>
      </c>
      <c r="J4705">
        <f t="shared" si="220"/>
        <v>0.43046669175762137</v>
      </c>
      <c r="L4705" s="7">
        <f>(ATANH(I4705^$U$2)^$U$5)</f>
        <v>8.0344266333059522E-2</v>
      </c>
      <c r="M4705">
        <f t="shared" si="221"/>
        <v>0.71284799848007419</v>
      </c>
      <c r="O4705" s="7">
        <f>(ATANH(J4705^$T$2)^$T$5)</f>
        <v>0.40621625594249372</v>
      </c>
      <c r="P4705">
        <f>M4705</f>
        <v>0.71284799848007419</v>
      </c>
    </row>
    <row r="4706" spans="1:16" x14ac:dyDescent="0.25">
      <c r="A4706" t="s">
        <v>25</v>
      </c>
      <c r="B4706" s="1">
        <v>326.46190000000001</v>
      </c>
      <c r="C4706" s="1">
        <v>18.399999999999999</v>
      </c>
      <c r="D4706" s="1">
        <v>41.91948</v>
      </c>
      <c r="E4706" s="1">
        <v>114.5035</v>
      </c>
      <c r="F4706" s="1" t="s">
        <v>22</v>
      </c>
      <c r="G4706">
        <v>369.89</v>
      </c>
      <c r="H4706">
        <v>42.512</v>
      </c>
      <c r="I4706">
        <f t="shared" si="219"/>
        <v>0.88259185163156617</v>
      </c>
      <c r="J4706">
        <f t="shared" si="220"/>
        <v>0.43281896876176135</v>
      </c>
      <c r="L4706" s="7">
        <f>(ATANH(I4706^$U$2)^$U$5)</f>
        <v>8.161545236793992E-2</v>
      </c>
      <c r="M4706">
        <f t="shared" si="221"/>
        <v>0.71299735637038664</v>
      </c>
      <c r="O4706" s="7">
        <f>(ATANH(J4706^$T$2)^$T$5)</f>
        <v>0.40918138864042469</v>
      </c>
      <c r="P4706">
        <f>M4706</f>
        <v>0.71299735637038664</v>
      </c>
    </row>
    <row r="4707" spans="1:16" x14ac:dyDescent="0.25">
      <c r="A4707" t="s">
        <v>25</v>
      </c>
      <c r="B4707" s="1">
        <v>326.71600000000001</v>
      </c>
      <c r="C4707" s="1">
        <v>18.5</v>
      </c>
      <c r="D4707" s="1">
        <v>42.183540000000001</v>
      </c>
      <c r="E4707" s="1">
        <v>114.85899999999999</v>
      </c>
      <c r="F4707" s="1" t="s">
        <v>22</v>
      </c>
      <c r="G4707">
        <v>369.89</v>
      </c>
      <c r="H4707">
        <v>42.512</v>
      </c>
      <c r="I4707">
        <f t="shared" si="219"/>
        <v>0.8832788126199681</v>
      </c>
      <c r="J4707">
        <f t="shared" si="220"/>
        <v>0.43517124576590138</v>
      </c>
      <c r="L4707" s="7">
        <f>(ATANH(I4707^$U$2)^$U$5)</f>
        <v>8.2900158076161842E-2</v>
      </c>
      <c r="M4707">
        <f t="shared" si="221"/>
        <v>0.71314709315282598</v>
      </c>
      <c r="O4707" s="7">
        <f>(ATANH(J4707^$T$2)^$T$5)</f>
        <v>0.41215697521457251</v>
      </c>
      <c r="P4707">
        <f>M4707</f>
        <v>0.71314709315282598</v>
      </c>
    </row>
    <row r="4708" spans="1:16" x14ac:dyDescent="0.25">
      <c r="A4708" t="s">
        <v>25</v>
      </c>
      <c r="B4708" s="1">
        <v>326.9692</v>
      </c>
      <c r="C4708" s="1">
        <v>18.600000000000001</v>
      </c>
      <c r="D4708" s="1">
        <v>42.448279999999997</v>
      </c>
      <c r="E4708" s="1">
        <v>115.2167</v>
      </c>
      <c r="F4708" s="1" t="s">
        <v>22</v>
      </c>
      <c r="G4708">
        <v>369.89</v>
      </c>
      <c r="H4708">
        <v>42.512</v>
      </c>
      <c r="I4708">
        <f t="shared" si="219"/>
        <v>0.88396334045256697</v>
      </c>
      <c r="J4708">
        <f t="shared" si="220"/>
        <v>0.43752352277004142</v>
      </c>
      <c r="L4708" s="7">
        <f>(ATANH(I4708^$U$2)^$U$5)</f>
        <v>8.4199439965617698E-2</v>
      </c>
      <c r="M4708">
        <f t="shared" si="221"/>
        <v>0.71329715972812524</v>
      </c>
      <c r="O4708" s="7">
        <f>(ATANH(J4708^$T$2)^$T$5)</f>
        <v>0.41514310093906232</v>
      </c>
      <c r="P4708">
        <f>M4708</f>
        <v>0.71329715972812524</v>
      </c>
    </row>
    <row r="4709" spans="1:16" x14ac:dyDescent="0.25">
      <c r="A4709" t="s">
        <v>25</v>
      </c>
      <c r="B4709" s="1">
        <v>327.22129999999999</v>
      </c>
      <c r="C4709" s="1">
        <v>18.7</v>
      </c>
      <c r="D4709" s="1">
        <v>42.71369</v>
      </c>
      <c r="E4709" s="1">
        <v>115.5766</v>
      </c>
      <c r="F4709" s="1" t="s">
        <v>22</v>
      </c>
      <c r="G4709">
        <v>369.89</v>
      </c>
      <c r="H4709">
        <v>42.512</v>
      </c>
      <c r="I4709">
        <f t="shared" si="219"/>
        <v>0.88464489442807326</v>
      </c>
      <c r="J4709">
        <f t="shared" si="220"/>
        <v>0.4398757997741814</v>
      </c>
      <c r="L4709" s="7">
        <f>(ATANH(I4709^$U$2)^$U$5)</f>
        <v>8.5512315170106851E-2</v>
      </c>
      <c r="M4709">
        <f t="shared" si="221"/>
        <v>0.713447549414155</v>
      </c>
      <c r="O4709" s="7">
        <f>(ATANH(J4709^$T$2)^$T$5)</f>
        <v>0.41813985231021045</v>
      </c>
      <c r="P4709">
        <f>M4709</f>
        <v>0.713447549414155</v>
      </c>
    </row>
    <row r="4710" spans="1:16" x14ac:dyDescent="0.25">
      <c r="A4710" t="s">
        <v>25</v>
      </c>
      <c r="B4710" s="1">
        <v>327.47250000000003</v>
      </c>
      <c r="C4710" s="1">
        <v>18.8</v>
      </c>
      <c r="D4710" s="1">
        <v>42.979779999999998</v>
      </c>
      <c r="E4710" s="1">
        <v>115.9389</v>
      </c>
      <c r="F4710" s="1" t="s">
        <v>22</v>
      </c>
      <c r="G4710">
        <v>369.89</v>
      </c>
      <c r="H4710">
        <v>42.512</v>
      </c>
      <c r="I4710">
        <f t="shared" si="219"/>
        <v>0.88532401524777649</v>
      </c>
      <c r="J4710">
        <f t="shared" si="220"/>
        <v>0.44222807677832143</v>
      </c>
      <c r="L4710" s="7">
        <f>(ATANH(I4710^$U$2)^$U$5)</f>
        <v>8.6839866956268982E-2</v>
      </c>
      <c r="M4710">
        <f t="shared" si="221"/>
        <v>0.71359833864929978</v>
      </c>
      <c r="O4710" s="7">
        <f>(ATANH(J4710^$T$2)^$T$5)</f>
        <v>0.42114731706463659</v>
      </c>
      <c r="P4710">
        <f>M4710</f>
        <v>0.71359833864929978</v>
      </c>
    </row>
    <row r="4711" spans="1:16" x14ac:dyDescent="0.25">
      <c r="A4711" t="s">
        <v>25</v>
      </c>
      <c r="B4711" s="1">
        <v>327.72269999999997</v>
      </c>
      <c r="C4711" s="1">
        <v>18.899999999999999</v>
      </c>
      <c r="D4711" s="1">
        <v>43.246549999999999</v>
      </c>
      <c r="E4711" s="1">
        <v>116.3035</v>
      </c>
      <c r="F4711" s="1" t="s">
        <v>22</v>
      </c>
      <c r="G4711">
        <v>369.89</v>
      </c>
      <c r="H4711">
        <v>42.512</v>
      </c>
      <c r="I4711">
        <f t="shared" si="219"/>
        <v>0.88600043256103167</v>
      </c>
      <c r="J4711">
        <f t="shared" si="220"/>
        <v>0.44458035378246136</v>
      </c>
      <c r="L4711" s="7">
        <f>(ATANH(I4711^$U$2)^$U$5)</f>
        <v>8.8181618301092446E-2</v>
      </c>
      <c r="M4711">
        <f t="shared" si="221"/>
        <v>0.71374947847699899</v>
      </c>
      <c r="O4711" s="7">
        <f>(ATANH(J4711^$T$2)^$T$5)</f>
        <v>0.42416558419781941</v>
      </c>
      <c r="P4711">
        <f>M4711</f>
        <v>0.71374947847699899</v>
      </c>
    </row>
    <row r="4712" spans="1:16" x14ac:dyDescent="0.25">
      <c r="A4712" t="s">
        <v>25</v>
      </c>
      <c r="B4712" s="1">
        <v>327.97190000000001</v>
      </c>
      <c r="C4712" s="1">
        <v>19</v>
      </c>
      <c r="D4712" s="1">
        <v>43.514020000000002</v>
      </c>
      <c r="E4712" s="1">
        <v>116.6705</v>
      </c>
      <c r="F4712" s="1" t="s">
        <v>22</v>
      </c>
      <c r="G4712">
        <v>369.89</v>
      </c>
      <c r="H4712">
        <v>42.512</v>
      </c>
      <c r="I4712">
        <f t="shared" si="219"/>
        <v>0.88667414636783914</v>
      </c>
      <c r="J4712">
        <f t="shared" si="220"/>
        <v>0.44693263078660145</v>
      </c>
      <c r="L4712" s="7">
        <f>(ATANH(I4712^$U$2)^$U$5)</f>
        <v>8.9537607252888743E-2</v>
      </c>
      <c r="M4712">
        <f t="shared" si="221"/>
        <v>0.71390100306345372</v>
      </c>
      <c r="O4712" s="7">
        <f>(ATANH(J4712^$T$2)^$T$5)</f>
        <v>0.42719474398310697</v>
      </c>
      <c r="P4712">
        <f>M4712</f>
        <v>0.71390100306345372</v>
      </c>
    </row>
    <row r="4713" spans="1:16" x14ac:dyDescent="0.25">
      <c r="A4713" t="s">
        <v>25</v>
      </c>
      <c r="B4713" s="1">
        <v>328.22019999999998</v>
      </c>
      <c r="C4713" s="1">
        <v>19.100000000000001</v>
      </c>
      <c r="D4713" s="1">
        <v>43.78219</v>
      </c>
      <c r="E4713" s="1">
        <v>117.04</v>
      </c>
      <c r="F4713" s="1" t="s">
        <v>22</v>
      </c>
      <c r="G4713">
        <v>369.89</v>
      </c>
      <c r="H4713">
        <v>42.512</v>
      </c>
      <c r="I4713">
        <f t="shared" si="219"/>
        <v>0.88734542701884345</v>
      </c>
      <c r="J4713">
        <f t="shared" si="220"/>
        <v>0.44928490779074148</v>
      </c>
      <c r="L4713" s="7">
        <f>(ATANH(I4713^$U$2)^$U$5)</f>
        <v>9.090842603598101E-2</v>
      </c>
      <c r="M4713">
        <f t="shared" si="221"/>
        <v>0.71405294595955482</v>
      </c>
      <c r="O4713" s="7">
        <f>(ATANH(J4713^$T$2)^$T$5)</f>
        <v>0.43023488799118942</v>
      </c>
      <c r="P4713">
        <f>M4713</f>
        <v>0.71405294595955482</v>
      </c>
    </row>
    <row r="4714" spans="1:16" x14ac:dyDescent="0.25">
      <c r="A4714" t="s">
        <v>25</v>
      </c>
      <c r="B4714" s="1">
        <v>328.46749999999997</v>
      </c>
      <c r="C4714" s="1">
        <v>19.2</v>
      </c>
      <c r="D4714" s="1">
        <v>44.05106</v>
      </c>
      <c r="E4714" s="1">
        <v>117.4119</v>
      </c>
      <c r="F4714" s="1" t="s">
        <v>22</v>
      </c>
      <c r="G4714">
        <v>369.89</v>
      </c>
      <c r="H4714">
        <v>42.512</v>
      </c>
      <c r="I4714">
        <f t="shared" si="219"/>
        <v>0.88801400416339993</v>
      </c>
      <c r="J4714">
        <f t="shared" si="220"/>
        <v>0.45163718479488141</v>
      </c>
      <c r="L4714" s="7">
        <f>(ATANH(I4714^$U$2)^$U$5)</f>
        <v>9.2293568900837397E-2</v>
      </c>
      <c r="M4714">
        <f t="shared" si="221"/>
        <v>0.71420525835789139</v>
      </c>
      <c r="O4714" s="7">
        <f>(ATANH(J4714^$T$2)^$T$5)</f>
        <v>0.43328610911004917</v>
      </c>
      <c r="P4714">
        <f>M4714</f>
        <v>0.71420525835789139</v>
      </c>
    </row>
    <row r="4715" spans="1:16" x14ac:dyDescent="0.25">
      <c r="A4715" t="s">
        <v>25</v>
      </c>
      <c r="B4715" s="1">
        <v>328.71379999999999</v>
      </c>
      <c r="C4715" s="1">
        <v>19.3</v>
      </c>
      <c r="D4715" s="1">
        <v>44.320639999999997</v>
      </c>
      <c r="E4715" s="1">
        <v>117.7863</v>
      </c>
      <c r="F4715" s="1" t="s">
        <v>22</v>
      </c>
      <c r="G4715">
        <v>369.89</v>
      </c>
      <c r="H4715">
        <v>42.512</v>
      </c>
      <c r="I4715">
        <f t="shared" si="219"/>
        <v>0.88867987780150859</v>
      </c>
      <c r="J4715">
        <f t="shared" si="220"/>
        <v>0.45398946179902144</v>
      </c>
      <c r="L4715" s="7">
        <f>(ATANH(I4715^$U$2)^$U$5)</f>
        <v>9.3693068328840001E-2</v>
      </c>
      <c r="M4715">
        <f t="shared" si="221"/>
        <v>0.71435797357872854</v>
      </c>
      <c r="O4715" s="7">
        <f>(ATANH(J4715^$T$2)^$T$5)</f>
        <v>0.43634850156539406</v>
      </c>
      <c r="P4715">
        <f>M4715</f>
        <v>0.71435797357872854</v>
      </c>
    </row>
    <row r="4716" spans="1:16" x14ac:dyDescent="0.25">
      <c r="A4716" t="s">
        <v>25</v>
      </c>
      <c r="B4716" s="1">
        <v>328.95920000000001</v>
      </c>
      <c r="C4716" s="1">
        <v>19.399999999999999</v>
      </c>
      <c r="D4716" s="1">
        <v>44.59093</v>
      </c>
      <c r="E4716" s="1">
        <v>118.1632</v>
      </c>
      <c r="F4716" s="1" t="s">
        <v>22</v>
      </c>
      <c r="G4716">
        <v>369.89</v>
      </c>
      <c r="H4716">
        <v>42.512</v>
      </c>
      <c r="I4716">
        <f t="shared" si="219"/>
        <v>0.88934331828381419</v>
      </c>
      <c r="J4716">
        <f t="shared" si="220"/>
        <v>0.45634173880316142</v>
      </c>
      <c r="L4716" s="7">
        <f>(ATANH(I4716^$U$2)^$U$5)</f>
        <v>9.510753532466204E-2</v>
      </c>
      <c r="M4716">
        <f t="shared" si="221"/>
        <v>0.71451108378980099</v>
      </c>
      <c r="O4716" s="7">
        <f>(ATANH(J4716^$T$2)^$T$5)</f>
        <v>0.43942216094158931</v>
      </c>
      <c r="P4716">
        <f>M4716</f>
        <v>0.71451108378980099</v>
      </c>
    </row>
    <row r="4717" spans="1:16" x14ac:dyDescent="0.25">
      <c r="A4717" t="s">
        <v>25</v>
      </c>
      <c r="B4717" s="1">
        <v>329.20370000000003</v>
      </c>
      <c r="C4717" s="1">
        <v>19.5</v>
      </c>
      <c r="D4717" s="1">
        <v>44.861939999999997</v>
      </c>
      <c r="E4717" s="1">
        <v>118.5428</v>
      </c>
      <c r="F4717" s="1" t="s">
        <v>22</v>
      </c>
      <c r="G4717">
        <v>369.89</v>
      </c>
      <c r="H4717">
        <v>42.512</v>
      </c>
      <c r="I4717">
        <f t="shared" si="219"/>
        <v>0.89000432561031673</v>
      </c>
      <c r="J4717">
        <f t="shared" si="220"/>
        <v>0.45869401580730146</v>
      </c>
      <c r="L4717" s="7">
        <f>(ATANH(I4717^$U$2)^$U$5)</f>
        <v>9.6537023273534181E-2</v>
      </c>
      <c r="M4717">
        <f t="shared" si="221"/>
        <v>0.71466466196157241</v>
      </c>
      <c r="O4717" s="7">
        <f>(ATANH(J4717^$T$2)^$T$5)</f>
        <v>0.44250718420309526</v>
      </c>
      <c r="P4717">
        <f>M4717</f>
        <v>0.71466466196157241</v>
      </c>
    </row>
    <row r="4718" spans="1:16" x14ac:dyDescent="0.25">
      <c r="A4718" t="s">
        <v>25</v>
      </c>
      <c r="B4718" s="1">
        <v>329.44720000000001</v>
      </c>
      <c r="C4718" s="1">
        <v>19.600000000000001</v>
      </c>
      <c r="D4718" s="1">
        <v>45.133679999999998</v>
      </c>
      <c r="E4718" s="1">
        <v>118.92489999999999</v>
      </c>
      <c r="F4718" s="1" t="s">
        <v>22</v>
      </c>
      <c r="G4718">
        <v>369.89</v>
      </c>
      <c r="H4718">
        <v>42.512</v>
      </c>
      <c r="I4718">
        <f t="shared" si="219"/>
        <v>0.89066262943037122</v>
      </c>
      <c r="J4718">
        <f t="shared" si="220"/>
        <v>0.46104629281144149</v>
      </c>
      <c r="L4718" s="7">
        <f>(ATANH(I4718^$U$2)^$U$5)</f>
        <v>9.7980986794200059E-2</v>
      </c>
      <c r="M4718">
        <f t="shared" si="221"/>
        <v>0.71481861895457233</v>
      </c>
      <c r="O4718" s="7">
        <f>(ATANH(J4718^$T$2)^$T$5)</f>
        <v>0.44560366971643028</v>
      </c>
      <c r="P4718">
        <f>M4718</f>
        <v>0.71481861895457233</v>
      </c>
    </row>
    <row r="4719" spans="1:16" x14ac:dyDescent="0.25">
      <c r="A4719" t="s">
        <v>25</v>
      </c>
      <c r="B4719" s="1">
        <v>329.68990000000002</v>
      </c>
      <c r="C4719" s="1">
        <v>19.7</v>
      </c>
      <c r="D4719" s="1">
        <v>45.40616</v>
      </c>
      <c r="E4719" s="1">
        <v>119.30970000000001</v>
      </c>
      <c r="F4719" s="1" t="s">
        <v>22</v>
      </c>
      <c r="G4719">
        <v>369.89</v>
      </c>
      <c r="H4719">
        <v>42.512</v>
      </c>
      <c r="I4719">
        <f t="shared" si="219"/>
        <v>0.89131877044526764</v>
      </c>
      <c r="J4719">
        <f t="shared" si="220"/>
        <v>0.46339856981558147</v>
      </c>
      <c r="L4719" s="7">
        <f>(ATANH(I4719^$U$2)^$U$5)</f>
        <v>9.9440662072236868E-2</v>
      </c>
      <c r="M4719">
        <f t="shared" si="221"/>
        <v>0.7149730271843423</v>
      </c>
      <c r="O4719" s="7">
        <f>(ATANH(J4719^$T$2)^$T$5)</f>
        <v>0.44871171727266185</v>
      </c>
      <c r="P4719">
        <f>M4719</f>
        <v>0.7149730271843423</v>
      </c>
    </row>
    <row r="4720" spans="1:16" x14ac:dyDescent="0.25">
      <c r="A4720" t="s">
        <v>25</v>
      </c>
      <c r="B4720" s="1">
        <v>329.9316</v>
      </c>
      <c r="C4720" s="1">
        <v>19.8</v>
      </c>
      <c r="D4720" s="1">
        <v>45.679369999999999</v>
      </c>
      <c r="E4720" s="1">
        <v>119.6973</v>
      </c>
      <c r="F4720" s="1" t="s">
        <v>22</v>
      </c>
      <c r="G4720">
        <v>369.89</v>
      </c>
      <c r="H4720">
        <v>42.512</v>
      </c>
      <c r="I4720">
        <f t="shared" si="219"/>
        <v>0.89197220795371601</v>
      </c>
      <c r="J4720">
        <f t="shared" si="220"/>
        <v>0.46575084681972151</v>
      </c>
      <c r="L4720" s="7">
        <f>(ATANH(I4720^$U$2)^$U$5)</f>
        <v>0.1009148946930155</v>
      </c>
      <c r="M4720">
        <f t="shared" si="221"/>
        <v>0.71512791791896058</v>
      </c>
      <c r="O4720" s="7">
        <f>(ATANH(J4720^$T$2)^$T$5)</f>
        <v>0.45183142811044819</v>
      </c>
      <c r="P4720">
        <f>M4720</f>
        <v>0.71512791791896058</v>
      </c>
    </row>
    <row r="4721" spans="1:16" x14ac:dyDescent="0.25">
      <c r="A4721" t="s">
        <v>25</v>
      </c>
      <c r="B4721" s="1">
        <v>330.17239999999998</v>
      </c>
      <c r="C4721" s="1">
        <v>19.899999999999999</v>
      </c>
      <c r="D4721" s="1">
        <v>45.953319999999998</v>
      </c>
      <c r="E4721" s="1">
        <v>120.08759999999999</v>
      </c>
      <c r="F4721" s="1" t="s">
        <v>22</v>
      </c>
      <c r="G4721">
        <v>369.89</v>
      </c>
      <c r="H4721">
        <v>42.512</v>
      </c>
      <c r="I4721">
        <f t="shared" si="219"/>
        <v>0.89262321230636132</v>
      </c>
      <c r="J4721">
        <f t="shared" si="220"/>
        <v>0.46810312382386143</v>
      </c>
      <c r="L4721" s="7">
        <f>(ATANH(I4721^$U$2)^$U$5)</f>
        <v>0.10240432861616516</v>
      </c>
      <c r="M4721">
        <f t="shared" si="221"/>
        <v>0.71528324239393515</v>
      </c>
      <c r="O4721" s="7">
        <f>(ATANH(J4721^$T$2)^$T$5)</f>
        <v>0.45496290493963482</v>
      </c>
      <c r="P4721">
        <f>M4721</f>
        <v>0.71528324239393515</v>
      </c>
    </row>
    <row r="4722" spans="1:16" x14ac:dyDescent="0.25">
      <c r="A4722" t="s">
        <v>25</v>
      </c>
      <c r="B4722" s="1">
        <v>330.41239999999999</v>
      </c>
      <c r="C4722" s="1">
        <v>20</v>
      </c>
      <c r="D4722" s="1">
        <v>46.228020000000001</v>
      </c>
      <c r="E4722" s="1">
        <v>120.4807</v>
      </c>
      <c r="F4722" s="1" t="s">
        <v>22</v>
      </c>
      <c r="G4722">
        <v>369.89</v>
      </c>
      <c r="H4722">
        <v>42.512</v>
      </c>
      <c r="I4722">
        <f t="shared" si="219"/>
        <v>0.89327205385384845</v>
      </c>
      <c r="J4722">
        <f t="shared" si="220"/>
        <v>0.47045540082800152</v>
      </c>
      <c r="L4722" s="7">
        <f>(ATANH(I4722^$U$2)^$U$5)</f>
        <v>0.10390964051843053</v>
      </c>
      <c r="M4722">
        <f t="shared" si="221"/>
        <v>0.71543903165938894</v>
      </c>
      <c r="O4722" s="7">
        <f>(ATANH(J4722^$T$2)^$T$5)</f>
        <v>0.45810625196542959</v>
      </c>
      <c r="P4722">
        <f>M4722</f>
        <v>0.71543903165938894</v>
      </c>
    </row>
    <row r="4723" spans="1:16" x14ac:dyDescent="0.25">
      <c r="A4723" t="s">
        <v>25</v>
      </c>
      <c r="B4723" s="1">
        <v>330.65140000000002</v>
      </c>
      <c r="C4723" s="1">
        <v>20.100000000000001</v>
      </c>
      <c r="D4723" s="1">
        <v>46.503480000000003</v>
      </c>
      <c r="E4723" s="1">
        <v>120.8767</v>
      </c>
      <c r="F4723" s="1" t="s">
        <v>22</v>
      </c>
      <c r="G4723">
        <v>369.89</v>
      </c>
      <c r="H4723">
        <v>42.512</v>
      </c>
      <c r="I4723">
        <f t="shared" si="219"/>
        <v>0.89391819189488775</v>
      </c>
      <c r="J4723">
        <f t="shared" si="220"/>
        <v>0.47280767783214156</v>
      </c>
      <c r="L4723" s="7">
        <f>(ATANH(I4723^$U$2)^$U$5)</f>
        <v>0.10542961945163187</v>
      </c>
      <c r="M4723">
        <f t="shared" si="221"/>
        <v>0.71559531616211125</v>
      </c>
      <c r="O4723" s="7">
        <f>(ATANH(J4723^$T$2)^$T$5)</f>
        <v>0.4612615749131595</v>
      </c>
      <c r="P4723">
        <f>M4723</f>
        <v>0.71559531616211125</v>
      </c>
    </row>
    <row r="4724" spans="1:16" x14ac:dyDescent="0.25">
      <c r="A4724" t="s">
        <v>25</v>
      </c>
      <c r="B4724" s="1">
        <v>330.88959999999997</v>
      </c>
      <c r="C4724" s="1">
        <v>20.2</v>
      </c>
      <c r="D4724" s="1">
        <v>46.779699999999998</v>
      </c>
      <c r="E4724" s="1">
        <v>121.27549999999999</v>
      </c>
      <c r="F4724" s="1" t="s">
        <v>22</v>
      </c>
      <c r="G4724">
        <v>369.89</v>
      </c>
      <c r="H4724">
        <v>42.512</v>
      </c>
      <c r="I4724">
        <f t="shared" si="219"/>
        <v>0.89456216713076853</v>
      </c>
      <c r="J4724">
        <f t="shared" si="220"/>
        <v>0.47515995483628148</v>
      </c>
      <c r="L4724" s="7">
        <f>(ATANH(I4724^$U$2)^$U$5)</f>
        <v>0.1069655792618955</v>
      </c>
      <c r="M4724">
        <f t="shared" si="221"/>
        <v>0.71575204731042352</v>
      </c>
      <c r="O4724" s="7">
        <f>(ATANH(J4724^$T$2)^$T$5)</f>
        <v>0.46442898105363423</v>
      </c>
      <c r="P4724">
        <f>M4724</f>
        <v>0.71575204731042352</v>
      </c>
    </row>
    <row r="4725" spans="1:16" x14ac:dyDescent="0.25">
      <c r="A4725" t="s">
        <v>25</v>
      </c>
      <c r="B4725" s="1">
        <v>331.12689999999998</v>
      </c>
      <c r="C4725" s="1">
        <v>20.3</v>
      </c>
      <c r="D4725" s="1">
        <v>47.056690000000003</v>
      </c>
      <c r="E4725" s="1">
        <v>121.6773</v>
      </c>
      <c r="F4725" s="1" t="s">
        <v>22</v>
      </c>
      <c r="G4725">
        <v>369.89</v>
      </c>
      <c r="H4725">
        <v>42.512</v>
      </c>
      <c r="I4725">
        <f t="shared" si="219"/>
        <v>0.89520370921084647</v>
      </c>
      <c r="J4725">
        <f t="shared" si="220"/>
        <v>0.47751223184042152</v>
      </c>
      <c r="L4725" s="7">
        <f>(ATANH(I4725^$U$2)^$U$5)</f>
        <v>0.10851692860261307</v>
      </c>
      <c r="M4725">
        <f t="shared" si="221"/>
        <v>0.71590929439186479</v>
      </c>
      <c r="O4725" s="7">
        <f>(ATANH(J4725^$T$2)^$T$5)</f>
        <v>0.46760857922912613</v>
      </c>
      <c r="P4725">
        <f>M4725</f>
        <v>0.71590929439186479</v>
      </c>
    </row>
    <row r="4726" spans="1:16" x14ac:dyDescent="0.25">
      <c r="A4726" t="s">
        <v>25</v>
      </c>
      <c r="B4726" s="1">
        <v>331.36329999999998</v>
      </c>
      <c r="C4726" s="1">
        <v>20.399999999999999</v>
      </c>
      <c r="D4726" s="1">
        <v>47.334449999999997</v>
      </c>
      <c r="E4726" s="1">
        <v>122.0822</v>
      </c>
      <c r="F4726" s="1" t="s">
        <v>22</v>
      </c>
      <c r="G4726">
        <v>369.89</v>
      </c>
      <c r="H4726">
        <v>42.512</v>
      </c>
      <c r="I4726">
        <f t="shared" si="219"/>
        <v>0.89584281813512123</v>
      </c>
      <c r="J4726">
        <f t="shared" si="220"/>
        <v>0.4798645088445615</v>
      </c>
      <c r="L4726" s="7">
        <f>(ATANH(I4726^$U$2)^$U$5)</f>
        <v>0.11008370595987868</v>
      </c>
      <c r="M4726">
        <f t="shared" si="221"/>
        <v>0.71606708654587892</v>
      </c>
      <c r="O4726" s="7">
        <f>(ATANH(J4726^$T$2)^$T$5)</f>
        <v>0.47080047987998108</v>
      </c>
      <c r="P4726">
        <f>M4726</f>
        <v>0.71606708654587892</v>
      </c>
    </row>
    <row r="4727" spans="1:16" x14ac:dyDescent="0.25">
      <c r="A4727" t="s">
        <v>25</v>
      </c>
      <c r="B4727" s="1">
        <v>331.59890000000001</v>
      </c>
      <c r="C4727" s="1">
        <v>20.5</v>
      </c>
      <c r="D4727" s="1">
        <v>47.613</v>
      </c>
      <c r="E4727" s="1">
        <v>122.4901</v>
      </c>
      <c r="F4727" s="1" t="s">
        <v>22</v>
      </c>
      <c r="G4727">
        <v>369.89</v>
      </c>
      <c r="H4727">
        <v>42.512</v>
      </c>
      <c r="I4727">
        <f t="shared" si="219"/>
        <v>0.89647976425423781</v>
      </c>
      <c r="J4727">
        <f t="shared" si="220"/>
        <v>0.48221678584870153</v>
      </c>
      <c r="L4727" s="7">
        <f>(ATANH(I4727^$U$2)^$U$5)</f>
        <v>0.11166662449622039</v>
      </c>
      <c r="M4727">
        <f t="shared" si="221"/>
        <v>0.71622537486683757</v>
      </c>
      <c r="O4727" s="7">
        <f>(ATANH(J4727^$T$2)^$T$5)</f>
        <v>0.47400479507188309</v>
      </c>
      <c r="P4727">
        <f>M4727</f>
        <v>0.71622537486683757</v>
      </c>
    </row>
    <row r="4728" spans="1:16" x14ac:dyDescent="0.25">
      <c r="A4728" t="s">
        <v>25</v>
      </c>
      <c r="B4728" s="1">
        <v>331.83359999999999</v>
      </c>
      <c r="C4728" s="1">
        <v>20.6</v>
      </c>
      <c r="D4728" s="1">
        <v>47.892330000000001</v>
      </c>
      <c r="E4728" s="1">
        <v>122.9011</v>
      </c>
      <c r="F4728" s="1" t="s">
        <v>22</v>
      </c>
      <c r="G4728">
        <v>369.89</v>
      </c>
      <c r="H4728">
        <v>42.512</v>
      </c>
      <c r="I4728">
        <f t="shared" si="219"/>
        <v>0.89711427721755121</v>
      </c>
      <c r="J4728">
        <f t="shared" si="220"/>
        <v>0.48456906285284157</v>
      </c>
      <c r="L4728" s="7">
        <f>(ATANH(I4728^$U$2)^$U$5)</f>
        <v>0.11326506114230882</v>
      </c>
      <c r="M4728">
        <f t="shared" si="221"/>
        <v>0.71638418828801009</v>
      </c>
      <c r="O4728" s="7">
        <f>(ATANH(J4728^$T$2)^$T$5)</f>
        <v>0.47722163852378108</v>
      </c>
      <c r="P4728">
        <f>M4728</f>
        <v>0.71638418828801009</v>
      </c>
    </row>
    <row r="4729" spans="1:16" x14ac:dyDescent="0.25">
      <c r="A4729" t="s">
        <v>25</v>
      </c>
      <c r="B4729" s="1">
        <v>332.0675</v>
      </c>
      <c r="C4729" s="1">
        <v>20.7</v>
      </c>
      <c r="D4729" s="1">
        <v>48.172460000000001</v>
      </c>
      <c r="E4729" s="1">
        <v>123.3152</v>
      </c>
      <c r="F4729" s="1" t="s">
        <v>22</v>
      </c>
      <c r="G4729">
        <v>369.89</v>
      </c>
      <c r="H4729">
        <v>42.512</v>
      </c>
      <c r="I4729">
        <f t="shared" si="219"/>
        <v>0.89774662737570632</v>
      </c>
      <c r="J4729">
        <f t="shared" si="220"/>
        <v>0.48692133985698155</v>
      </c>
      <c r="L4729" s="7">
        <f>(ATANH(I4729^$U$2)^$U$5)</f>
        <v>0.11487974425752505</v>
      </c>
      <c r="M4729">
        <f t="shared" si="221"/>
        <v>0.71654351675276529</v>
      </c>
      <c r="O4729" s="7">
        <f>(ATANH(J4729^$T$2)^$T$5)</f>
        <v>0.48045112563650255</v>
      </c>
      <c r="P4729">
        <f>M4729</f>
        <v>0.71654351675276529</v>
      </c>
    </row>
    <row r="4730" spans="1:16" x14ac:dyDescent="0.25">
      <c r="A4730" t="s">
        <v>25</v>
      </c>
      <c r="B4730" s="1">
        <v>332.30059999999997</v>
      </c>
      <c r="C4730" s="1">
        <v>20.8</v>
      </c>
      <c r="D4730" s="1">
        <v>48.453380000000003</v>
      </c>
      <c r="E4730" s="1">
        <v>123.73260000000001</v>
      </c>
      <c r="F4730" s="1" t="s">
        <v>22</v>
      </c>
      <c r="G4730">
        <v>369.89</v>
      </c>
      <c r="H4730">
        <v>42.512</v>
      </c>
      <c r="I4730">
        <f t="shared" si="219"/>
        <v>0.89837681472870312</v>
      </c>
      <c r="J4730">
        <f t="shared" si="220"/>
        <v>0.48927361686112159</v>
      </c>
      <c r="L4730" s="7">
        <f>(ATANH(I4730^$U$2)^$U$5)</f>
        <v>0.11651073358252186</v>
      </c>
      <c r="M4730">
        <f t="shared" si="221"/>
        <v>0.71670342672604714</v>
      </c>
      <c r="O4730" s="7">
        <f>(ATANH(J4730^$T$2)^$T$5)</f>
        <v>0.48369337352206782</v>
      </c>
      <c r="P4730">
        <f>M4730</f>
        <v>0.71670342672604714</v>
      </c>
    </row>
    <row r="4731" spans="1:16" x14ac:dyDescent="0.25">
      <c r="A4731" t="s">
        <v>25</v>
      </c>
      <c r="B4731" s="1">
        <v>332.53280000000001</v>
      </c>
      <c r="C4731" s="1">
        <v>20.9</v>
      </c>
      <c r="D4731" s="1">
        <v>48.735120000000002</v>
      </c>
      <c r="E4731" s="1">
        <v>124.1533</v>
      </c>
      <c r="F4731" s="1" t="s">
        <v>22</v>
      </c>
      <c r="G4731">
        <v>369.89</v>
      </c>
      <c r="H4731">
        <v>42.512</v>
      </c>
      <c r="I4731">
        <f t="shared" si="219"/>
        <v>0.89900456892589697</v>
      </c>
      <c r="J4731">
        <f t="shared" si="220"/>
        <v>0.49162589386526151</v>
      </c>
      <c r="L4731" s="7">
        <f>(ATANH(I4731^$U$2)^$U$5)</f>
        <v>0.11815737361960706</v>
      </c>
      <c r="M4731">
        <f t="shared" si="221"/>
        <v>0.71686390729170957</v>
      </c>
      <c r="O4731" s="7">
        <f>(ATANH(J4731^$T$2)^$T$5)</f>
        <v>0.48694850103372517</v>
      </c>
      <c r="P4731">
        <f>M4731</f>
        <v>0.71686390729170957</v>
      </c>
    </row>
    <row r="4732" spans="1:16" x14ac:dyDescent="0.25">
      <c r="A4732" t="s">
        <v>25</v>
      </c>
      <c r="B4732" s="1">
        <v>332.76420000000002</v>
      </c>
      <c r="C4732" s="1">
        <v>21</v>
      </c>
      <c r="D4732" s="1">
        <v>49.017659999999999</v>
      </c>
      <c r="E4732" s="1">
        <v>124.57729999999999</v>
      </c>
      <c r="F4732" s="1" t="s">
        <v>22</v>
      </c>
      <c r="G4732">
        <v>369.89</v>
      </c>
      <c r="H4732">
        <v>42.512</v>
      </c>
      <c r="I4732">
        <f t="shared" si="219"/>
        <v>0.89963016031793241</v>
      </c>
      <c r="J4732">
        <f t="shared" si="220"/>
        <v>0.4939781708694016</v>
      </c>
      <c r="L4732" s="7">
        <f>(ATANH(I4732^$U$2)^$U$5)</f>
        <v>0.11982041616148133</v>
      </c>
      <c r="M4732">
        <f t="shared" si="221"/>
        <v>0.71702494760016078</v>
      </c>
      <c r="O4732" s="7">
        <f>(ATANH(J4732^$T$2)^$T$5)</f>
        <v>0.49021662879672623</v>
      </c>
      <c r="P4732">
        <f>M4732</f>
        <v>0.71702494760016078</v>
      </c>
    </row>
    <row r="4733" spans="1:16" x14ac:dyDescent="0.25">
      <c r="A4733" t="s">
        <v>25</v>
      </c>
      <c r="B4733" s="1">
        <v>332.9948</v>
      </c>
      <c r="C4733" s="1">
        <v>21.1</v>
      </c>
      <c r="D4733" s="1">
        <v>49.301029999999997</v>
      </c>
      <c r="E4733" s="1">
        <v>125.0047</v>
      </c>
      <c r="F4733" s="1" t="s">
        <v>22</v>
      </c>
      <c r="G4733">
        <v>369.89</v>
      </c>
      <c r="H4733">
        <v>42.512</v>
      </c>
      <c r="I4733">
        <f t="shared" si="219"/>
        <v>0.90025358890480955</v>
      </c>
      <c r="J4733">
        <f t="shared" si="220"/>
        <v>0.49633044787354164</v>
      </c>
      <c r="L4733" s="7">
        <f>(ATANH(I4733^$U$2)^$U$5)</f>
        <v>0.1214999166297388</v>
      </c>
      <c r="M4733">
        <f t="shared" si="221"/>
        <v>0.71718657460346946</v>
      </c>
      <c r="O4733" s="7">
        <f>(ATANH(J4733^$T$2)^$T$5)</f>
        <v>0.49349787923985844</v>
      </c>
      <c r="P4733">
        <f>M4733</f>
        <v>0.71718657460346946</v>
      </c>
    </row>
    <row r="4734" spans="1:16" x14ac:dyDescent="0.25">
      <c r="A4734" t="s">
        <v>25</v>
      </c>
      <c r="B4734" s="1">
        <v>333.22460000000001</v>
      </c>
      <c r="C4734" s="1">
        <v>21.2</v>
      </c>
      <c r="D4734" s="1">
        <v>49.585230000000003</v>
      </c>
      <c r="E4734" s="1">
        <v>125.43559999999999</v>
      </c>
      <c r="F4734" s="1" t="s">
        <v>22</v>
      </c>
      <c r="G4734">
        <v>369.89</v>
      </c>
      <c r="H4734">
        <v>42.512</v>
      </c>
      <c r="I4734">
        <f t="shared" si="219"/>
        <v>0.9008748546865285</v>
      </c>
      <c r="J4734">
        <f t="shared" si="220"/>
        <v>0.49868272487768156</v>
      </c>
      <c r="L4734" s="7">
        <f>(ATANH(I4734^$U$2)^$U$5)</f>
        <v>0.12319592905997906</v>
      </c>
      <c r="M4734">
        <f t="shared" si="221"/>
        <v>0.71734881466299283</v>
      </c>
      <c r="O4734" s="7">
        <f>(ATANH(J4734^$T$2)^$T$5)</f>
        <v>0.49679237662776282</v>
      </c>
      <c r="P4734">
        <f>M4734</f>
        <v>0.71734881466299283</v>
      </c>
    </row>
    <row r="4735" spans="1:16" x14ac:dyDescent="0.25">
      <c r="A4735" t="s">
        <v>25</v>
      </c>
      <c r="B4735" s="1">
        <v>333.45359999999999</v>
      </c>
      <c r="C4735" s="1">
        <v>21.3</v>
      </c>
      <c r="D4735" s="1">
        <v>49.870260000000002</v>
      </c>
      <c r="E4735" s="1">
        <v>125.87</v>
      </c>
      <c r="F4735" s="1" t="s">
        <v>22</v>
      </c>
      <c r="G4735">
        <v>369.89</v>
      </c>
      <c r="H4735">
        <v>42.512</v>
      </c>
      <c r="I4735">
        <f t="shared" si="219"/>
        <v>0.90149395766308904</v>
      </c>
      <c r="J4735">
        <f t="shared" si="220"/>
        <v>0.5010350018818216</v>
      </c>
      <c r="L4735" s="7">
        <f>(ATANH(I4735^$U$2)^$U$5)</f>
        <v>0.12490850608465148</v>
      </c>
      <c r="M4735">
        <f t="shared" si="221"/>
        <v>0.71751165614627266</v>
      </c>
      <c r="O4735" s="7">
        <f>(ATANH(J4735^$T$2)^$T$5)</f>
        <v>0.50010024709404732</v>
      </c>
      <c r="P4735">
        <f>M4735</f>
        <v>0.71751165614627266</v>
      </c>
    </row>
    <row r="4736" spans="1:16" x14ac:dyDescent="0.25">
      <c r="A4736" t="s">
        <v>25</v>
      </c>
      <c r="B4736" s="1">
        <v>333.68180000000001</v>
      </c>
      <c r="C4736" s="1">
        <v>21.4</v>
      </c>
      <c r="D4736" s="1">
        <v>50.156129999999997</v>
      </c>
      <c r="E4736" s="1">
        <v>126.30800000000001</v>
      </c>
      <c r="F4736" s="1" t="s">
        <v>22</v>
      </c>
      <c r="G4736">
        <v>369.89</v>
      </c>
      <c r="H4736">
        <v>42.512</v>
      </c>
      <c r="I4736">
        <f t="shared" si="219"/>
        <v>0.90211089783449139</v>
      </c>
      <c r="J4736">
        <f t="shared" si="220"/>
        <v>0.50338727888596158</v>
      </c>
      <c r="L4736" s="7">
        <f>(ATANH(I4736^$U$2)^$U$5)</f>
        <v>0.12663769891623416</v>
      </c>
      <c r="M4736">
        <f t="shared" si="221"/>
        <v>0.7176751247312928</v>
      </c>
      <c r="O4736" s="7">
        <f>(ATANH(J4736^$T$2)^$T$5)</f>
        <v>0.50342161867522894</v>
      </c>
      <c r="P4736">
        <f>M4736</f>
        <v>0.7176751247312928</v>
      </c>
    </row>
    <row r="4737" spans="1:16" x14ac:dyDescent="0.25">
      <c r="A4737" t="s">
        <v>25</v>
      </c>
      <c r="B4737" s="1">
        <v>333.9092</v>
      </c>
      <c r="C4737" s="1">
        <v>21.5</v>
      </c>
      <c r="D4737" s="1">
        <v>50.44285</v>
      </c>
      <c r="E4737" s="1">
        <v>126.7496</v>
      </c>
      <c r="F4737" s="1" t="s">
        <v>22</v>
      </c>
      <c r="G4737">
        <v>369.89</v>
      </c>
      <c r="H4737">
        <v>42.512</v>
      </c>
      <c r="I4737">
        <f t="shared" si="219"/>
        <v>0.90272567520073543</v>
      </c>
      <c r="J4737">
        <f t="shared" si="220"/>
        <v>0.50573955589010167</v>
      </c>
      <c r="L4737" s="7">
        <f>(ATANH(I4737^$U$2)^$U$5)</f>
        <v>0.12838355733075282</v>
      </c>
      <c r="M4737">
        <f t="shared" si="221"/>
        <v>0.71783920843442317</v>
      </c>
      <c r="O4737" s="7">
        <f>(ATANH(J4737^$T$2)^$T$5)</f>
        <v>0.50675662134551913</v>
      </c>
      <c r="P4737">
        <f>M4737</f>
        <v>0.71783920843442317</v>
      </c>
    </row>
    <row r="4738" spans="1:16" x14ac:dyDescent="0.25">
      <c r="A4738" t="s">
        <v>25</v>
      </c>
      <c r="B4738" s="1">
        <v>334.13580000000002</v>
      </c>
      <c r="C4738" s="1">
        <v>21.6</v>
      </c>
      <c r="D4738" s="1">
        <v>50.730429999999998</v>
      </c>
      <c r="E4738" s="1">
        <v>127.19499999999999</v>
      </c>
      <c r="F4738" s="1" t="s">
        <v>22</v>
      </c>
      <c r="G4738">
        <v>369.89</v>
      </c>
      <c r="H4738">
        <v>42.512</v>
      </c>
      <c r="I4738">
        <f t="shared" ref="I4738:I4801" si="222">B4738/G4738</f>
        <v>0.90333828976182118</v>
      </c>
      <c r="J4738">
        <f t="shared" ref="J4738:J4801" si="223">C4738/H4738</f>
        <v>0.50809183289424165</v>
      </c>
      <c r="L4738" s="7">
        <f>(ATANH(I4738^$U$2)^$U$5)</f>
        <v>0.13014612965165517</v>
      </c>
      <c r="M4738">
        <f t="shared" si="221"/>
        <v>0.71800396916428011</v>
      </c>
      <c r="O4738" s="7">
        <f>(ATANH(J4738^$T$2)^$T$5)</f>
        <v>0.51010538705248032</v>
      </c>
      <c r="P4738">
        <f>M4738</f>
        <v>0.71800396916428011</v>
      </c>
    </row>
    <row r="4739" spans="1:16" x14ac:dyDescent="0.25">
      <c r="A4739" t="s">
        <v>25</v>
      </c>
      <c r="B4739" s="1">
        <v>334.36160000000001</v>
      </c>
      <c r="C4739" s="1">
        <v>21.7</v>
      </c>
      <c r="D4739" s="1">
        <v>51.01887</v>
      </c>
      <c r="E4739" s="1">
        <v>127.6442</v>
      </c>
      <c r="F4739" s="1" t="s">
        <v>22</v>
      </c>
      <c r="G4739">
        <v>369.89</v>
      </c>
      <c r="H4739">
        <v>42.512</v>
      </c>
      <c r="I4739">
        <f t="shared" si="222"/>
        <v>0.90394874151774862</v>
      </c>
      <c r="J4739">
        <f t="shared" si="223"/>
        <v>0.51044410989838163</v>
      </c>
      <c r="L4739" s="7">
        <f>(ATANH(I4739^$U$2)^$U$5)</f>
        <v>0.13192546273404682</v>
      </c>
      <c r="M4739">
        <f t="shared" si="221"/>
        <v>0.71816939409585956</v>
      </c>
      <c r="O4739" s="7">
        <f>(ATANH(J4739^$T$2)^$T$5)</f>
        <v>0.51346804975357729</v>
      </c>
      <c r="P4739">
        <f>M4739</f>
        <v>0.71816939409585956</v>
      </c>
    </row>
    <row r="4740" spans="1:16" x14ac:dyDescent="0.25">
      <c r="A4740" t="s">
        <v>25</v>
      </c>
      <c r="B4740" s="1">
        <v>334.58659999999998</v>
      </c>
      <c r="C4740" s="1">
        <v>21.8</v>
      </c>
      <c r="D4740" s="1">
        <v>51.30818</v>
      </c>
      <c r="E4740" s="1">
        <v>128.09719999999999</v>
      </c>
      <c r="F4740" s="1" t="s">
        <v>22</v>
      </c>
      <c r="G4740">
        <v>369.89</v>
      </c>
      <c r="H4740">
        <v>42.512</v>
      </c>
      <c r="I4740">
        <f t="shared" si="222"/>
        <v>0.90455703046851765</v>
      </c>
      <c r="J4740">
        <f t="shared" si="223"/>
        <v>0.51279638690252161</v>
      </c>
      <c r="L4740" s="7">
        <f>(ATANH(I4740^$U$2)^$U$5)</f>
        <v>0.13372160194929669</v>
      </c>
      <c r="M4740">
        <f t="shared" ref="M4740:M4803" si="224">SQRT(LN(LN(E4740)^(1/$T$7)))</f>
        <v>0.71833547048042901</v>
      </c>
      <c r="O4740" s="7">
        <f>(ATANH(J4740^$T$2)^$T$5)</f>
        <v>0.51684474545364634</v>
      </c>
      <c r="P4740">
        <f>M4740</f>
        <v>0.71833547048042901</v>
      </c>
    </row>
    <row r="4741" spans="1:16" x14ac:dyDescent="0.25">
      <c r="A4741" t="s">
        <v>25</v>
      </c>
      <c r="B4741" s="1">
        <v>334.8109</v>
      </c>
      <c r="C4741" s="1">
        <v>21.9</v>
      </c>
      <c r="D4741" s="1">
        <v>51.59836</v>
      </c>
      <c r="E4741" s="1">
        <v>128.55420000000001</v>
      </c>
      <c r="F4741" s="1" t="s">
        <v>22</v>
      </c>
      <c r="G4741">
        <v>369.89</v>
      </c>
      <c r="H4741">
        <v>42.512</v>
      </c>
      <c r="I4741">
        <f t="shared" si="222"/>
        <v>0.90516342696477337</v>
      </c>
      <c r="J4741">
        <f t="shared" si="223"/>
        <v>0.51514866390666159</v>
      </c>
      <c r="L4741" s="7">
        <f>(ATANH(I4741^$U$2)^$U$5)</f>
        <v>0.13553540503673486</v>
      </c>
      <c r="M4741">
        <f t="shared" si="224"/>
        <v>0.71850225847471194</v>
      </c>
      <c r="O4741" s="7">
        <f>(ATANH(J4741^$T$2)^$T$5)</f>
        <v>0.52023561224331327</v>
      </c>
      <c r="P4741">
        <f>M4741</f>
        <v>0.71850225847471194</v>
      </c>
    </row>
    <row r="4742" spans="1:16" x14ac:dyDescent="0.25">
      <c r="A4742" t="s">
        <v>25</v>
      </c>
      <c r="B4742" s="1">
        <v>335.03449999999998</v>
      </c>
      <c r="C4742" s="1">
        <v>22</v>
      </c>
      <c r="D4742" s="1">
        <v>51.88944</v>
      </c>
      <c r="E4742" s="1">
        <v>129.01509999999999</v>
      </c>
      <c r="F4742" s="1" t="s">
        <v>22</v>
      </c>
      <c r="G4742">
        <v>369.89</v>
      </c>
      <c r="H4742">
        <v>42.512</v>
      </c>
      <c r="I4742">
        <f t="shared" si="222"/>
        <v>0.90576793100651543</v>
      </c>
      <c r="J4742">
        <f t="shared" si="223"/>
        <v>0.51750094091080168</v>
      </c>
      <c r="L4742" s="7">
        <f>(ATANH(I4742^$U$2)^$U$5)</f>
        <v>0.13736694588192855</v>
      </c>
      <c r="M4742">
        <f t="shared" si="224"/>
        <v>0.71866970824728316</v>
      </c>
      <c r="O4742" s="7">
        <f>(ATANH(J4742^$T$2)^$T$5)</f>
        <v>0.52364079033838096</v>
      </c>
      <c r="P4742">
        <f>M4742</f>
        <v>0.71866970824728316</v>
      </c>
    </row>
    <row r="4743" spans="1:16" x14ac:dyDescent="0.25">
      <c r="A4743" t="s">
        <v>25</v>
      </c>
      <c r="B4743" s="1">
        <v>335.25729999999999</v>
      </c>
      <c r="C4743" s="1">
        <v>22.1</v>
      </c>
      <c r="D4743" s="1">
        <v>52.181399999999996</v>
      </c>
      <c r="E4743" s="1">
        <v>129.4802</v>
      </c>
      <c r="F4743" s="1" t="s">
        <v>22</v>
      </c>
      <c r="G4743">
        <v>369.89</v>
      </c>
      <c r="H4743">
        <v>42.512</v>
      </c>
      <c r="I4743">
        <f t="shared" si="222"/>
        <v>0.9063702722430993</v>
      </c>
      <c r="J4743">
        <f t="shared" si="223"/>
        <v>0.51985321791494166</v>
      </c>
      <c r="L4743" s="7">
        <f>(ATANH(I4743^$U$2)^$U$5)</f>
        <v>0.13921546242750885</v>
      </c>
      <c r="M4743">
        <f t="shared" si="224"/>
        <v>0.71883791504130723</v>
      </c>
      <c r="O4743" s="7">
        <f>(ATANH(J4743^$T$2)^$T$5)</f>
        <v>0.52706042212021997</v>
      </c>
      <c r="P4743">
        <f>M4743</f>
        <v>0.71883791504130723</v>
      </c>
    </row>
    <row r="4744" spans="1:16" x14ac:dyDescent="0.25">
      <c r="A4744" t="s">
        <v>25</v>
      </c>
      <c r="B4744" s="1">
        <v>335.47930000000002</v>
      </c>
      <c r="C4744" s="1">
        <v>22.2</v>
      </c>
      <c r="D4744" s="1">
        <v>52.474269999999997</v>
      </c>
      <c r="E4744" s="1">
        <v>129.9494</v>
      </c>
      <c r="F4744" s="1" t="s">
        <v>22</v>
      </c>
      <c r="G4744">
        <v>369.89</v>
      </c>
      <c r="H4744">
        <v>42.512</v>
      </c>
      <c r="I4744">
        <f t="shared" si="222"/>
        <v>0.90697045067452498</v>
      </c>
      <c r="J4744">
        <f t="shared" si="223"/>
        <v>0.52220549491908164</v>
      </c>
      <c r="L4744" s="7">
        <f>(ATANH(I4744^$U$2)^$U$5)</f>
        <v>0.14108099452862685</v>
      </c>
      <c r="M4744">
        <f t="shared" si="224"/>
        <v>0.71900682852665654</v>
      </c>
      <c r="O4744" s="7">
        <f>(ATANH(J4744^$T$2)^$T$5)</f>
        <v>0.53049465217718772</v>
      </c>
      <c r="P4744">
        <f>M4744</f>
        <v>0.71900682852665654</v>
      </c>
    </row>
    <row r="4745" spans="1:16" x14ac:dyDescent="0.25">
      <c r="A4745" t="s">
        <v>25</v>
      </c>
      <c r="B4745" s="1">
        <v>335.70060000000001</v>
      </c>
      <c r="C4745" s="1">
        <v>22.3</v>
      </c>
      <c r="D4745" s="1">
        <v>52.768050000000002</v>
      </c>
      <c r="E4745" s="1">
        <v>130.4229</v>
      </c>
      <c r="F4745" s="1" t="s">
        <v>22</v>
      </c>
      <c r="G4745">
        <v>369.89</v>
      </c>
      <c r="H4745">
        <v>42.512</v>
      </c>
      <c r="I4745">
        <f t="shared" si="222"/>
        <v>0.907568736651437</v>
      </c>
      <c r="J4745">
        <f t="shared" si="223"/>
        <v>0.52455777192322173</v>
      </c>
      <c r="L4745" s="7">
        <f>(ATANH(I4745^$U$2)^$U$5)</f>
        <v>0.142964436978473</v>
      </c>
      <c r="M4745">
        <f t="shared" si="224"/>
        <v>0.71917650637516006</v>
      </c>
      <c r="O4745" s="7">
        <f>(ATANH(J4745^$T$2)^$T$5)</f>
        <v>0.53394362734710954</v>
      </c>
      <c r="P4745">
        <f>M4745</f>
        <v>0.71917650637516006</v>
      </c>
    </row>
    <row r="4746" spans="1:16" x14ac:dyDescent="0.25">
      <c r="A4746" t="s">
        <v>25</v>
      </c>
      <c r="B4746" s="1">
        <v>335.92110000000002</v>
      </c>
      <c r="C4746" s="1">
        <v>22.4</v>
      </c>
      <c r="D4746" s="1">
        <v>53.062739999999998</v>
      </c>
      <c r="E4746" s="1">
        <v>130.9007</v>
      </c>
      <c r="F4746" s="1" t="s">
        <v>22</v>
      </c>
      <c r="G4746">
        <v>369.89</v>
      </c>
      <c r="H4746">
        <v>42.512</v>
      </c>
      <c r="I4746">
        <f t="shared" si="222"/>
        <v>0.90816485982319073</v>
      </c>
      <c r="J4746">
        <f t="shared" si="223"/>
        <v>0.5269100489273616</v>
      </c>
      <c r="L4746" s="7">
        <f>(ATANH(I4746^$U$2)^$U$5)</f>
        <v>0.1448649918113995</v>
      </c>
      <c r="M4746">
        <f t="shared" si="224"/>
        <v>0.71934693384634396</v>
      </c>
      <c r="O4746" s="7">
        <f>(ATANH(J4746^$T$2)^$T$5)</f>
        <v>0.53740749676084554</v>
      </c>
      <c r="P4746">
        <f>M4746</f>
        <v>0.71934693384634396</v>
      </c>
    </row>
    <row r="4747" spans="1:16" x14ac:dyDescent="0.25">
      <c r="A4747" t="s">
        <v>25</v>
      </c>
      <c r="B4747" s="1">
        <v>336.14089999999999</v>
      </c>
      <c r="C4747" s="1">
        <v>22.5</v>
      </c>
      <c r="D4747" s="1">
        <v>53.358359999999998</v>
      </c>
      <c r="E4747" s="1">
        <v>131.3828</v>
      </c>
      <c r="F4747" s="1" t="s">
        <v>22</v>
      </c>
      <c r="G4747">
        <v>369.89</v>
      </c>
      <c r="H4747">
        <v>42.512</v>
      </c>
      <c r="I4747">
        <f t="shared" si="222"/>
        <v>0.90875909054043091</v>
      </c>
      <c r="J4747">
        <f t="shared" si="223"/>
        <v>0.52926232593150169</v>
      </c>
      <c r="L4747" s="7">
        <f>(ATANH(I4747^$U$2)^$U$5)</f>
        <v>0.14678357285559246</v>
      </c>
      <c r="M4747">
        <f t="shared" si="224"/>
        <v>0.71951809628655661</v>
      </c>
      <c r="O4747" s="7">
        <f>(ATANH(J4747^$T$2)^$T$5)</f>
        <v>0.54088641188698816</v>
      </c>
      <c r="P4747">
        <f>M4747</f>
        <v>0.71951809628655661</v>
      </c>
    </row>
    <row r="4748" spans="1:16" x14ac:dyDescent="0.25">
      <c r="A4748" t="s">
        <v>25</v>
      </c>
      <c r="B4748" s="1">
        <v>336.36</v>
      </c>
      <c r="C4748" s="1">
        <v>22.6</v>
      </c>
      <c r="D4748" s="1">
        <v>53.654910000000001</v>
      </c>
      <c r="E4748" s="1">
        <v>131.86949999999999</v>
      </c>
      <c r="F4748" s="1" t="s">
        <v>22</v>
      </c>
      <c r="G4748">
        <v>369.89</v>
      </c>
      <c r="H4748">
        <v>42.512</v>
      </c>
      <c r="I4748">
        <f t="shared" si="222"/>
        <v>0.90935142880315778</v>
      </c>
      <c r="J4748">
        <f t="shared" si="223"/>
        <v>0.53161460293564178</v>
      </c>
      <c r="L4748" s="7">
        <f>(ATANH(I4748^$U$2)^$U$5)</f>
        <v>0.14872024724409902</v>
      </c>
      <c r="M4748">
        <f t="shared" si="224"/>
        <v>0.71969008489582353</v>
      </c>
      <c r="O4748" s="7">
        <f>(ATANH(J4748^$T$2)^$T$5)</f>
        <v>0.54438052657770875</v>
      </c>
      <c r="P4748">
        <f>M4748</f>
        <v>0.71969008489582353</v>
      </c>
    </row>
    <row r="4749" spans="1:16" x14ac:dyDescent="0.25">
      <c r="A4749" t="s">
        <v>25</v>
      </c>
      <c r="B4749" s="1">
        <v>336.57839999999999</v>
      </c>
      <c r="C4749" s="1">
        <v>22.7</v>
      </c>
      <c r="D4749" s="1">
        <v>53.952399999999997</v>
      </c>
      <c r="E4749" s="1">
        <v>132.36070000000001</v>
      </c>
      <c r="F4749" s="1" t="s">
        <v>22</v>
      </c>
      <c r="G4749">
        <v>369.89</v>
      </c>
      <c r="H4749">
        <v>42.512</v>
      </c>
      <c r="I4749">
        <f t="shared" si="222"/>
        <v>0.90994187461137099</v>
      </c>
      <c r="J4749">
        <f t="shared" si="223"/>
        <v>0.53396687993978165</v>
      </c>
      <c r="L4749" s="7">
        <f>(ATANH(I4749^$U$2)^$U$5)</f>
        <v>0.15067508110135655</v>
      </c>
      <c r="M4749">
        <f t="shared" si="224"/>
        <v>0.71986284861809613</v>
      </c>
      <c r="O4749" s="7">
        <f>(ATANH(J4749^$T$2)^$T$5)</f>
        <v>0.547889997115799</v>
      </c>
      <c r="P4749">
        <f>M4749</f>
        <v>0.71986284861809613</v>
      </c>
    </row>
    <row r="4750" spans="1:16" x14ac:dyDescent="0.25">
      <c r="A4750" t="s">
        <v>25</v>
      </c>
      <c r="B4750" s="1">
        <v>336.79599999999999</v>
      </c>
      <c r="C4750" s="1">
        <v>22.8</v>
      </c>
      <c r="D4750" s="1">
        <v>54.250839999999997</v>
      </c>
      <c r="E4750" s="1">
        <v>132.85659999999999</v>
      </c>
      <c r="F4750" s="1" t="s">
        <v>22</v>
      </c>
      <c r="G4750">
        <v>369.89</v>
      </c>
      <c r="H4750">
        <v>42.512</v>
      </c>
      <c r="I4750">
        <f t="shared" si="222"/>
        <v>0.91053015761442591</v>
      </c>
      <c r="J4750">
        <f t="shared" si="223"/>
        <v>0.53631915694392174</v>
      </c>
      <c r="L4750" s="7">
        <f>(ATANH(I4750^$U$2)^$U$5)</f>
        <v>0.15264722755702767</v>
      </c>
      <c r="M4750">
        <f t="shared" si="224"/>
        <v>0.72003644192173899</v>
      </c>
      <c r="O4750" s="7">
        <f>(ATANH(J4750^$T$2)^$T$5)</f>
        <v>0.55141498226293906</v>
      </c>
      <c r="P4750">
        <f>M4750</f>
        <v>0.72003644192173899</v>
      </c>
    </row>
    <row r="4751" spans="1:16" x14ac:dyDescent="0.25">
      <c r="A4751" t="s">
        <v>25</v>
      </c>
      <c r="B4751" s="1">
        <v>337.01299999999998</v>
      </c>
      <c r="C4751" s="1">
        <v>22.9</v>
      </c>
      <c r="D4751" s="1">
        <v>54.550240000000002</v>
      </c>
      <c r="E4751" s="1">
        <v>133.35720000000001</v>
      </c>
      <c r="F4751" s="1" t="s">
        <v>22</v>
      </c>
      <c r="G4751">
        <v>369.89</v>
      </c>
      <c r="H4751">
        <v>42.512</v>
      </c>
      <c r="I4751">
        <f t="shared" si="222"/>
        <v>0.91111681851361215</v>
      </c>
      <c r="J4751">
        <f t="shared" si="223"/>
        <v>0.53867143394806172</v>
      </c>
      <c r="L4751" s="7">
        <f>(ATANH(I4751^$U$2)^$U$5)</f>
        <v>0.15463856325283068</v>
      </c>
      <c r="M4751">
        <f t="shared" si="224"/>
        <v>0.72021084852694961</v>
      </c>
      <c r="O4751" s="7">
        <f>(ATANH(J4751^$T$2)^$T$5)</f>
        <v>0.55495564330922764</v>
      </c>
      <c r="P4751">
        <f>M4751</f>
        <v>0.72021084852694961</v>
      </c>
    </row>
    <row r="4752" spans="1:16" x14ac:dyDescent="0.25">
      <c r="A4752" t="s">
        <v>25</v>
      </c>
      <c r="B4752" s="1">
        <v>337.22919999999999</v>
      </c>
      <c r="C4752" s="1">
        <v>23</v>
      </c>
      <c r="D4752" s="1">
        <v>54.850610000000003</v>
      </c>
      <c r="E4752" s="1">
        <v>133.86269999999999</v>
      </c>
      <c r="F4752" s="1" t="s">
        <v>22</v>
      </c>
      <c r="G4752">
        <v>369.89</v>
      </c>
      <c r="H4752">
        <v>42.512</v>
      </c>
      <c r="I4752">
        <f t="shared" si="222"/>
        <v>0.91170131660764009</v>
      </c>
      <c r="J4752">
        <f t="shared" si="223"/>
        <v>0.5410237109522017</v>
      </c>
      <c r="L4752" s="7">
        <f>(ATANH(I4752^$U$2)^$U$5)</f>
        <v>0.15664731568535231</v>
      </c>
      <c r="M4752">
        <f t="shared" si="224"/>
        <v>0.72038612143006553</v>
      </c>
      <c r="O4752" s="7">
        <f>(ATANH(J4752^$T$2)^$T$5)</f>
        <v>0.55851214412401462</v>
      </c>
      <c r="P4752">
        <f>M4752</f>
        <v>0.72038612143006553</v>
      </c>
    </row>
    <row r="4753" spans="1:16" x14ac:dyDescent="0.25">
      <c r="A4753" t="s">
        <v>25</v>
      </c>
      <c r="B4753" s="1">
        <v>337.44479999999999</v>
      </c>
      <c r="C4753" s="1">
        <v>23.1</v>
      </c>
      <c r="D4753" s="1">
        <v>55.151949999999999</v>
      </c>
      <c r="E4753" s="1">
        <v>134.37309999999999</v>
      </c>
      <c r="F4753" s="1" t="s">
        <v>22</v>
      </c>
      <c r="G4753">
        <v>369.89</v>
      </c>
      <c r="H4753">
        <v>42.512</v>
      </c>
      <c r="I4753">
        <f t="shared" si="222"/>
        <v>0.91228419259779936</v>
      </c>
      <c r="J4753">
        <f t="shared" si="223"/>
        <v>0.54337598795634179</v>
      </c>
      <c r="L4753" s="7">
        <f>(ATANH(I4753^$U$2)^$U$5)</f>
        <v>0.15867540503329816</v>
      </c>
      <c r="M4753">
        <f t="shared" si="224"/>
        <v>0.72056224354661091</v>
      </c>
      <c r="O4753" s="7">
        <f>(ATANH(J4753^$T$2)^$T$5)</f>
        <v>0.56208465120807738</v>
      </c>
      <c r="P4753">
        <f>M4753</f>
        <v>0.72056224354661091</v>
      </c>
    </row>
    <row r="4754" spans="1:16" x14ac:dyDescent="0.25">
      <c r="A4754" t="s">
        <v>25</v>
      </c>
      <c r="B4754" s="1">
        <v>337.65960000000001</v>
      </c>
      <c r="C4754" s="1">
        <v>23.2</v>
      </c>
      <c r="D4754" s="1">
        <v>55.454270000000001</v>
      </c>
      <c r="E4754" s="1">
        <v>134.88849999999999</v>
      </c>
      <c r="F4754" s="1" t="s">
        <v>22</v>
      </c>
      <c r="G4754">
        <v>369.89</v>
      </c>
      <c r="H4754">
        <v>42.512</v>
      </c>
      <c r="I4754">
        <f t="shared" si="222"/>
        <v>0.91286490578280033</v>
      </c>
      <c r="J4754">
        <f t="shared" si="223"/>
        <v>0.54572826496048177</v>
      </c>
      <c r="L4754" s="7">
        <f>(ATANH(I4754^$U$2)^$U$5)</f>
        <v>0.16072101070502409</v>
      </c>
      <c r="M4754">
        <f t="shared" si="224"/>
        <v>0.7207392321487236</v>
      </c>
      <c r="O4754" s="7">
        <f>(ATANH(J4754^$T$2)^$T$5)</f>
        <v>0.56567333374717732</v>
      </c>
      <c r="P4754">
        <f>M4754</f>
        <v>0.7207392321487236</v>
      </c>
    </row>
    <row r="4755" spans="1:16" x14ac:dyDescent="0.25">
      <c r="A4755" t="s">
        <v>25</v>
      </c>
      <c r="B4755" s="1">
        <v>337.87369999999999</v>
      </c>
      <c r="C4755" s="1">
        <v>23.3</v>
      </c>
      <c r="D4755" s="1">
        <v>55.75759</v>
      </c>
      <c r="E4755" s="1">
        <v>135.40899999999999</v>
      </c>
      <c r="F4755" s="1" t="s">
        <v>22</v>
      </c>
      <c r="G4755">
        <v>369.89</v>
      </c>
      <c r="H4755">
        <v>42.512</v>
      </c>
      <c r="I4755">
        <f t="shared" si="222"/>
        <v>0.91344372651328776</v>
      </c>
      <c r="J4755">
        <f t="shared" si="223"/>
        <v>0.54808054196462175</v>
      </c>
      <c r="L4755" s="7">
        <f>(ATANH(I4755^$U$2)^$U$5)</f>
        <v>0.16278512720995483</v>
      </c>
      <c r="M4755">
        <f t="shared" si="224"/>
        <v>0.72091710394381114</v>
      </c>
      <c r="O4755" s="7">
        <f>(ATANH(J4755^$T$2)^$T$5)</f>
        <v>0.56927836366704576</v>
      </c>
      <c r="P4755">
        <f>M4755</f>
        <v>0.72091710394381114</v>
      </c>
    </row>
    <row r="4756" spans="1:16" x14ac:dyDescent="0.25">
      <c r="A4756" t="s">
        <v>25</v>
      </c>
      <c r="B4756" s="1">
        <v>338.0872</v>
      </c>
      <c r="C4756" s="1">
        <v>23.4</v>
      </c>
      <c r="D4756" s="1">
        <v>56.061900000000001</v>
      </c>
      <c r="E4756" s="1">
        <v>135.93469999999999</v>
      </c>
      <c r="F4756" s="1" t="s">
        <v>22</v>
      </c>
      <c r="G4756">
        <v>369.89</v>
      </c>
      <c r="H4756">
        <v>42.512</v>
      </c>
      <c r="I4756">
        <f t="shared" si="222"/>
        <v>0.91402092513990651</v>
      </c>
      <c r="J4756">
        <f t="shared" si="223"/>
        <v>0.55043281896876173</v>
      </c>
      <c r="L4756" s="7">
        <f>(ATANH(I4756^$U$2)^$U$5)</f>
        <v>0.16486879505259558</v>
      </c>
      <c r="M4756">
        <f t="shared" si="224"/>
        <v>0.72109587507604167</v>
      </c>
      <c r="O4756" s="7">
        <f>(ATANH(J4756^$T$2)^$T$5)</f>
        <v>0.57289991568983711</v>
      </c>
      <c r="P4756">
        <f>M4756</f>
        <v>0.72109587507604167</v>
      </c>
    </row>
    <row r="4757" spans="1:16" x14ac:dyDescent="0.25">
      <c r="A4757" t="s">
        <v>25</v>
      </c>
      <c r="B4757" s="1">
        <v>338.3</v>
      </c>
      <c r="C4757" s="1">
        <v>23.5</v>
      </c>
      <c r="D4757" s="1">
        <v>56.367229999999999</v>
      </c>
      <c r="E4757" s="1">
        <v>136.4657</v>
      </c>
      <c r="F4757" s="1" t="s">
        <v>22</v>
      </c>
      <c r="G4757">
        <v>369.89</v>
      </c>
      <c r="H4757">
        <v>42.512</v>
      </c>
      <c r="I4757">
        <f t="shared" si="222"/>
        <v>0.91459623131201173</v>
      </c>
      <c r="J4757">
        <f t="shared" si="223"/>
        <v>0.55278509597290171</v>
      </c>
      <c r="L4757" s="7">
        <f>(ATANH(I4757^$U$2)^$U$5)</f>
        <v>0.16697111387951971</v>
      </c>
      <c r="M4757">
        <f t="shared" si="224"/>
        <v>0.72127556112789459</v>
      </c>
      <c r="O4757" s="7">
        <f>(ATANH(J4757^$T$2)^$T$5)</f>
        <v>0.57653816739210073</v>
      </c>
      <c r="P4757">
        <f>M4757</f>
        <v>0.72127556112789459</v>
      </c>
    </row>
    <row r="4758" spans="1:16" x14ac:dyDescent="0.25">
      <c r="A4758" t="s">
        <v>25</v>
      </c>
      <c r="B4758" s="1">
        <v>338.51209999999998</v>
      </c>
      <c r="C4758" s="1">
        <v>23.6</v>
      </c>
      <c r="D4758" s="1">
        <v>56.673580000000001</v>
      </c>
      <c r="E4758" s="1">
        <v>137.00219999999999</v>
      </c>
      <c r="F4758" s="1" t="s">
        <v>22</v>
      </c>
      <c r="G4758">
        <v>369.89</v>
      </c>
      <c r="H4758">
        <v>42.512</v>
      </c>
      <c r="I4758">
        <f t="shared" si="222"/>
        <v>0.91516964502960341</v>
      </c>
      <c r="J4758">
        <f t="shared" si="223"/>
        <v>0.5551373729770418</v>
      </c>
      <c r="L4758" s="7">
        <f>(ATANH(I4758^$U$2)^$U$5)</f>
        <v>0.16909214047635865</v>
      </c>
      <c r="M4758">
        <f t="shared" si="224"/>
        <v>0.72145621071008714</v>
      </c>
      <c r="O4758" s="7">
        <f>(ATANH(J4758^$T$2)^$T$5)</f>
        <v>0.58019329926431629</v>
      </c>
      <c r="P4758">
        <f>M4758</f>
        <v>0.72145621071008714</v>
      </c>
    </row>
    <row r="4759" spans="1:16" x14ac:dyDescent="0.25">
      <c r="A4759" t="s">
        <v>25</v>
      </c>
      <c r="B4759" s="1">
        <v>338.7235</v>
      </c>
      <c r="C4759" s="1">
        <v>23.7</v>
      </c>
      <c r="D4759" s="1">
        <v>56.980960000000003</v>
      </c>
      <c r="E4759" s="1">
        <v>137.54409999999999</v>
      </c>
      <c r="F4759" s="1" t="s">
        <v>22</v>
      </c>
      <c r="G4759">
        <v>369.89</v>
      </c>
      <c r="H4759">
        <v>42.512</v>
      </c>
      <c r="I4759">
        <f t="shared" si="222"/>
        <v>0.91574116629268165</v>
      </c>
      <c r="J4759">
        <f t="shared" si="223"/>
        <v>0.55748964998118178</v>
      </c>
      <c r="L4759" s="7">
        <f>(ATANH(I4759^$U$2)^$U$5)</f>
        <v>0.17123193057224759</v>
      </c>
      <c r="M4759">
        <f t="shared" si="224"/>
        <v>0.72163777094248871</v>
      </c>
      <c r="O4759" s="7">
        <f>(ATANH(J4759^$T$2)^$T$5)</f>
        <v>0.58386549477204153</v>
      </c>
      <c r="P4759">
        <f>M4759</f>
        <v>0.72163777094248871</v>
      </c>
    </row>
    <row r="4760" spans="1:16" x14ac:dyDescent="0.25">
      <c r="A4760" t="s">
        <v>25</v>
      </c>
      <c r="B4760" s="1">
        <v>338.93430000000001</v>
      </c>
      <c r="C4760" s="1">
        <v>23.8</v>
      </c>
      <c r="D4760" s="1">
        <v>57.289369999999998</v>
      </c>
      <c r="E4760" s="1">
        <v>138.0917</v>
      </c>
      <c r="F4760" s="1" t="s">
        <v>22</v>
      </c>
      <c r="G4760">
        <v>369.89</v>
      </c>
      <c r="H4760">
        <v>42.512</v>
      </c>
      <c r="I4760">
        <f t="shared" si="222"/>
        <v>0.91631106545189112</v>
      </c>
      <c r="J4760">
        <f t="shared" si="223"/>
        <v>0.55984192698532176</v>
      </c>
      <c r="L4760" s="7">
        <f>(ATANH(I4760^$U$2)^$U$5)</f>
        <v>0.17339156952098941</v>
      </c>
      <c r="M4760">
        <f t="shared" si="224"/>
        <v>0.72182032274119923</v>
      </c>
      <c r="O4760" s="7">
        <f>(ATANH(J4760^$T$2)^$T$5)</f>
        <v>0.58755494041872791</v>
      </c>
      <c r="P4760">
        <f>M4760</f>
        <v>0.72182032274119923</v>
      </c>
    </row>
    <row r="4761" spans="1:16" x14ac:dyDescent="0.25">
      <c r="A4761" t="s">
        <v>25</v>
      </c>
      <c r="B4761" s="1">
        <v>339.14440000000002</v>
      </c>
      <c r="C4761" s="1">
        <v>23.9</v>
      </c>
      <c r="D4761" s="1">
        <v>57.598840000000003</v>
      </c>
      <c r="E4761" s="1">
        <v>138.64500000000001</v>
      </c>
      <c r="F4761" s="1" t="s">
        <v>22</v>
      </c>
      <c r="G4761">
        <v>369.89</v>
      </c>
      <c r="H4761">
        <v>42.512</v>
      </c>
      <c r="I4761">
        <f t="shared" si="222"/>
        <v>0.91687907215658715</v>
      </c>
      <c r="J4761">
        <f t="shared" si="223"/>
        <v>0.56219420398946174</v>
      </c>
      <c r="L4761" s="7">
        <f>(ATANH(I4761^$U$2)^$U$5)</f>
        <v>0.17557010516823429</v>
      </c>
      <c r="M4761">
        <f t="shared" si="224"/>
        <v>0.72200384587008981</v>
      </c>
      <c r="O4761" s="7">
        <f>(ATANH(J4761^$T$2)^$T$5)</f>
        <v>0.59126182581025244</v>
      </c>
      <c r="P4761">
        <f>M4761</f>
        <v>0.72200384587008981</v>
      </c>
    </row>
    <row r="4762" spans="1:16" x14ac:dyDescent="0.25">
      <c r="A4762" t="s">
        <v>25</v>
      </c>
      <c r="B4762" s="1">
        <v>339.35379999999998</v>
      </c>
      <c r="C4762" s="1">
        <v>24</v>
      </c>
      <c r="D4762" s="1">
        <v>57.90936</v>
      </c>
      <c r="E4762" s="1">
        <v>139.20410000000001</v>
      </c>
      <c r="F4762" s="1" t="s">
        <v>22</v>
      </c>
      <c r="G4762">
        <v>369.89</v>
      </c>
      <c r="H4762">
        <v>42.512</v>
      </c>
      <c r="I4762">
        <f t="shared" si="222"/>
        <v>0.91744518640676953</v>
      </c>
      <c r="J4762">
        <f t="shared" si="223"/>
        <v>0.56454648099360183</v>
      </c>
      <c r="L4762" s="7">
        <f>(ATANH(I4762^$U$2)^$U$5)</f>
        <v>0.17776759039079268</v>
      </c>
      <c r="M4762">
        <f t="shared" si="224"/>
        <v>0.72218835312858021</v>
      </c>
      <c r="O4762" s="7">
        <f>(ATANH(J4762^$T$2)^$T$5)</f>
        <v>0.59498634372122472</v>
      </c>
      <c r="P4762">
        <f>M4762</f>
        <v>0.72218835312858021</v>
      </c>
    </row>
    <row r="4763" spans="1:16" x14ac:dyDescent="0.25">
      <c r="A4763" t="s">
        <v>25</v>
      </c>
      <c r="B4763" s="1">
        <v>339.56259999999997</v>
      </c>
      <c r="C4763" s="1">
        <v>24.1</v>
      </c>
      <c r="D4763" s="1">
        <v>58.220950000000002</v>
      </c>
      <c r="E4763" s="1">
        <v>139.76910000000001</v>
      </c>
      <c r="F4763" s="1" t="s">
        <v>22</v>
      </c>
      <c r="G4763">
        <v>369.89</v>
      </c>
      <c r="H4763">
        <v>42.512</v>
      </c>
      <c r="I4763">
        <f t="shared" si="222"/>
        <v>0.91800967855308335</v>
      </c>
      <c r="J4763">
        <f t="shared" si="223"/>
        <v>0.56689875799774181</v>
      </c>
      <c r="L4763" s="7">
        <f>(ATANH(I4763^$U$2)^$U$5)</f>
        <v>0.17998514540759655</v>
      </c>
      <c r="M4763">
        <f t="shared" si="224"/>
        <v>0.72237385676540766</v>
      </c>
      <c r="O4763" s="7">
        <f>(ATANH(J4763^$T$2)^$T$5)</f>
        <v>0.5987286901631238</v>
      </c>
      <c r="P4763">
        <f>M4763</f>
        <v>0.72237385676540766</v>
      </c>
    </row>
    <row r="4764" spans="1:16" x14ac:dyDescent="0.25">
      <c r="A4764" t="s">
        <v>25</v>
      </c>
      <c r="B4764" s="1">
        <v>339.77080000000001</v>
      </c>
      <c r="C4764" s="1">
        <v>24.2</v>
      </c>
      <c r="D4764" s="1">
        <v>58.533610000000003</v>
      </c>
      <c r="E4764" s="1">
        <v>140.34020000000001</v>
      </c>
      <c r="F4764" s="1" t="s">
        <v>22</v>
      </c>
      <c r="G4764">
        <v>369.89</v>
      </c>
      <c r="H4764">
        <v>42.512</v>
      </c>
      <c r="I4764">
        <f t="shared" si="222"/>
        <v>0.9185725485955285</v>
      </c>
      <c r="J4764">
        <f t="shared" si="223"/>
        <v>0.56925103500188179</v>
      </c>
      <c r="L4764" s="7">
        <f>(ATANH(I4764^$U$2)^$U$5)</f>
        <v>0.18222285936620741</v>
      </c>
      <c r="M4764">
        <f t="shared" si="224"/>
        <v>0.72256040106070041</v>
      </c>
      <c r="O4764" s="7">
        <f>(ATANH(J4764^$T$2)^$T$5)</f>
        <v>0.60248906445432926</v>
      </c>
      <c r="P4764">
        <f>M4764</f>
        <v>0.72256040106070041</v>
      </c>
    </row>
    <row r="4765" spans="1:16" x14ac:dyDescent="0.25">
      <c r="A4765" t="s">
        <v>25</v>
      </c>
      <c r="B4765" s="1">
        <v>339.97829999999999</v>
      </c>
      <c r="C4765" s="1">
        <v>24.3</v>
      </c>
      <c r="D4765" s="1">
        <v>58.847369999999998</v>
      </c>
      <c r="E4765" s="1">
        <v>140.91749999999999</v>
      </c>
      <c r="F4765" s="1" t="s">
        <v>22</v>
      </c>
      <c r="G4765">
        <v>369.89</v>
      </c>
      <c r="H4765">
        <v>42.512</v>
      </c>
      <c r="I4765">
        <f t="shared" si="222"/>
        <v>0.91913352618346</v>
      </c>
      <c r="J4765">
        <f t="shared" si="223"/>
        <v>0.57160331200602188</v>
      </c>
      <c r="L4765" s="7">
        <f>(ATANH(I4765^$U$2)^$U$5)</f>
        <v>0.1844797269211772</v>
      </c>
      <c r="M4765">
        <f t="shared" si="224"/>
        <v>0.72274799666216516</v>
      </c>
      <c r="O4765" s="7">
        <f>(ATANH(J4765^$T$2)^$T$5)</f>
        <v>0.60626766929210352</v>
      </c>
      <c r="P4765">
        <f>M4765</f>
        <v>0.72274799666216516</v>
      </c>
    </row>
    <row r="4766" spans="1:16" x14ac:dyDescent="0.25">
      <c r="A4766" t="s">
        <v>25</v>
      </c>
      <c r="B4766" s="1">
        <v>340.18509999999998</v>
      </c>
      <c r="C4766" s="1">
        <v>24.4</v>
      </c>
      <c r="D4766" s="1">
        <v>59.162219999999998</v>
      </c>
      <c r="E4766" s="1">
        <v>141.501</v>
      </c>
      <c r="F4766" s="1" t="s">
        <v>22</v>
      </c>
      <c r="G4766">
        <v>369.89</v>
      </c>
      <c r="H4766">
        <v>42.512</v>
      </c>
      <c r="I4766">
        <f t="shared" si="222"/>
        <v>0.91969261131687796</v>
      </c>
      <c r="J4766">
        <f t="shared" si="223"/>
        <v>0.57395558901016175</v>
      </c>
      <c r="L4766" s="7">
        <f>(ATANH(I4766^$U$2)^$U$5)</f>
        <v>0.18675579739301398</v>
      </c>
      <c r="M4766">
        <f t="shared" si="224"/>
        <v>0.72293662143039905</v>
      </c>
      <c r="O4766" s="7">
        <f>(ATANH(J4766^$T$2)^$T$5)</f>
        <v>0.61006471082659053</v>
      </c>
      <c r="P4766">
        <f>M4766</f>
        <v>0.72293662143039905</v>
      </c>
    </row>
    <row r="4767" spans="1:16" x14ac:dyDescent="0.25">
      <c r="A4767" t="s">
        <v>25</v>
      </c>
      <c r="B4767" s="1">
        <v>340.39139999999998</v>
      </c>
      <c r="C4767" s="1">
        <v>24.5</v>
      </c>
      <c r="D4767" s="1">
        <v>59.478180000000002</v>
      </c>
      <c r="E4767" s="1">
        <v>142.09100000000001</v>
      </c>
      <c r="F4767" s="1" t="s">
        <v>22</v>
      </c>
      <c r="G4767">
        <v>369.89</v>
      </c>
      <c r="H4767">
        <v>42.512</v>
      </c>
      <c r="I4767">
        <f t="shared" si="222"/>
        <v>0.92025034469707212</v>
      </c>
      <c r="J4767">
        <f t="shared" si="223"/>
        <v>0.57630786601430184</v>
      </c>
      <c r="L4767" s="7">
        <f>(ATANH(I4767^$U$2)^$U$5)</f>
        <v>0.18905335961668596</v>
      </c>
      <c r="M4767">
        <f t="shared" si="224"/>
        <v>0.72312634957892141</v>
      </c>
      <c r="O4767" s="7">
        <f>(ATANH(J4767^$T$2)^$T$5)</f>
        <v>0.61388039873690348</v>
      </c>
      <c r="P4767">
        <f>M4767</f>
        <v>0.72312634957892141</v>
      </c>
    </row>
    <row r="4768" spans="1:16" x14ac:dyDescent="0.25">
      <c r="A4768" t="s">
        <v>25</v>
      </c>
      <c r="B4768" s="1">
        <v>340.59699999999998</v>
      </c>
      <c r="C4768" s="1">
        <v>24.6</v>
      </c>
      <c r="D4768" s="1">
        <v>59.795259999999999</v>
      </c>
      <c r="E4768" s="1">
        <v>142.6875</v>
      </c>
      <c r="F4768" s="1" t="s">
        <v>22</v>
      </c>
      <c r="G4768">
        <v>369.89</v>
      </c>
      <c r="H4768">
        <v>42.512</v>
      </c>
      <c r="I4768">
        <f t="shared" si="222"/>
        <v>0.92080618562275274</v>
      </c>
      <c r="J4768">
        <f t="shared" si="223"/>
        <v>0.57866014301844193</v>
      </c>
      <c r="L4768" s="7">
        <f>(ATANH(I4768^$U$2)^$U$5)</f>
        <v>0.19137027328004266</v>
      </c>
      <c r="M4768">
        <f t="shared" si="224"/>
        <v>0.72331715771696969</v>
      </c>
      <c r="O4768" s="7">
        <f>(ATANH(J4768^$T$2)^$T$5)</f>
        <v>0.6177149463093623</v>
      </c>
      <c r="P4768">
        <f>M4768</f>
        <v>0.72331715771696969</v>
      </c>
    </row>
    <row r="4769" spans="1:16" x14ac:dyDescent="0.25">
      <c r="A4769" t="s">
        <v>25</v>
      </c>
      <c r="B4769" s="1">
        <v>340.80189999999999</v>
      </c>
      <c r="C4769" s="1">
        <v>24.7</v>
      </c>
      <c r="D4769" s="1">
        <v>60.11347</v>
      </c>
      <c r="E4769" s="1">
        <v>143.29060000000001</v>
      </c>
      <c r="F4769" s="1" t="s">
        <v>22</v>
      </c>
      <c r="G4769">
        <v>369.89</v>
      </c>
      <c r="H4769">
        <v>42.512</v>
      </c>
      <c r="I4769">
        <f t="shared" si="222"/>
        <v>0.92136013409391981</v>
      </c>
      <c r="J4769">
        <f t="shared" si="223"/>
        <v>0.5810124200225818</v>
      </c>
      <c r="L4769" s="7">
        <f>(ATANH(I4769^$U$2)^$U$5)</f>
        <v>0.19370658525707302</v>
      </c>
      <c r="M4769">
        <f t="shared" si="224"/>
        <v>0.72350905432786194</v>
      </c>
      <c r="O4769" s="7">
        <f>(ATANH(J4769^$T$2)^$T$5)</f>
        <v>0.62156857051796088</v>
      </c>
      <c r="P4769">
        <f>M4769</f>
        <v>0.72350905432786194</v>
      </c>
    </row>
    <row r="4770" spans="1:16" x14ac:dyDescent="0.25">
      <c r="A4770" t="s">
        <v>25</v>
      </c>
      <c r="B4770" s="1">
        <v>341.00630000000001</v>
      </c>
      <c r="C4770" s="1">
        <v>24.8</v>
      </c>
      <c r="D4770" s="1">
        <v>60.43282</v>
      </c>
      <c r="E4770" s="1">
        <v>143.90049999999999</v>
      </c>
      <c r="F4770" s="1" t="s">
        <v>22</v>
      </c>
      <c r="G4770">
        <v>369.89</v>
      </c>
      <c r="H4770">
        <v>42.512</v>
      </c>
      <c r="I4770">
        <f t="shared" si="222"/>
        <v>0.92191273081186309</v>
      </c>
      <c r="J4770">
        <f t="shared" si="223"/>
        <v>0.58336469702672189</v>
      </c>
      <c r="L4770" s="7">
        <f>(ATANH(I4770^$U$2)^$U$5)</f>
        <v>0.1960646622245597</v>
      </c>
      <c r="M4770">
        <f t="shared" si="224"/>
        <v>0.72370207892462712</v>
      </c>
      <c r="O4770" s="7">
        <f>(ATANH(J4770^$T$2)^$T$5)</f>
        <v>0.62544149210713662</v>
      </c>
      <c r="P4770">
        <f>M4770</f>
        <v>0.72370207892462712</v>
      </c>
    </row>
    <row r="4771" spans="1:16" x14ac:dyDescent="0.25">
      <c r="A4771" t="s">
        <v>25</v>
      </c>
      <c r="B4771" s="1">
        <v>341.21</v>
      </c>
      <c r="C4771" s="1">
        <v>24.9</v>
      </c>
      <c r="D4771" s="1">
        <v>60.753320000000002</v>
      </c>
      <c r="E4771" s="1">
        <v>144.51730000000001</v>
      </c>
      <c r="F4771" s="1" t="s">
        <v>22</v>
      </c>
      <c r="G4771">
        <v>369.89</v>
      </c>
      <c r="H4771">
        <v>42.512</v>
      </c>
      <c r="I4771">
        <f t="shared" si="222"/>
        <v>0.9224634350752926</v>
      </c>
      <c r="J4771">
        <f t="shared" si="223"/>
        <v>0.58571697403086187</v>
      </c>
      <c r="L4771" s="7">
        <f>(ATANH(I4771^$U$2)^$U$5)</f>
        <v>0.19844228261341534</v>
      </c>
      <c r="M4771">
        <f t="shared" si="224"/>
        <v>0.72389623841519046</v>
      </c>
      <c r="O4771" s="7">
        <f>(ATANH(J4771^$T$2)^$T$5)</f>
        <v>0.62933393567691698</v>
      </c>
      <c r="P4771">
        <f>M4771</f>
        <v>0.72389623841519046</v>
      </c>
    </row>
    <row r="4772" spans="1:16" x14ac:dyDescent="0.25">
      <c r="A4772" t="s">
        <v>25</v>
      </c>
      <c r="B4772" s="1">
        <v>341.41309999999999</v>
      </c>
      <c r="C4772" s="1">
        <v>25</v>
      </c>
      <c r="D4772" s="1">
        <v>61.074979999999996</v>
      </c>
      <c r="E4772" s="1">
        <v>145.1412</v>
      </c>
      <c r="F4772" s="1" t="s">
        <v>22</v>
      </c>
      <c r="G4772">
        <v>369.89</v>
      </c>
      <c r="H4772">
        <v>42.512</v>
      </c>
      <c r="I4772">
        <f t="shared" si="222"/>
        <v>0.92301251723485356</v>
      </c>
      <c r="J4772">
        <f t="shared" si="223"/>
        <v>0.58806925103500185</v>
      </c>
      <c r="L4772" s="7">
        <f>(ATANH(I4772^$U$2)^$U$5)</f>
        <v>0.20084067869885555</v>
      </c>
      <c r="M4772">
        <f t="shared" si="224"/>
        <v>0.72409157040164762</v>
      </c>
      <c r="O4772" s="7">
        <f>(ATANH(J4772^$T$2)^$T$5)</f>
        <v>0.63324612977053163</v>
      </c>
      <c r="P4772">
        <f>M4772</f>
        <v>0.72409157040164762</v>
      </c>
    </row>
    <row r="4773" spans="1:16" x14ac:dyDescent="0.25">
      <c r="A4773" t="s">
        <v>25</v>
      </c>
      <c r="B4773" s="1">
        <v>341.61559999999997</v>
      </c>
      <c r="C4773" s="1">
        <v>25.1</v>
      </c>
      <c r="D4773" s="1">
        <v>61.39781</v>
      </c>
      <c r="E4773" s="1">
        <v>145.7722</v>
      </c>
      <c r="F4773" s="1" t="s">
        <v>22</v>
      </c>
      <c r="G4773">
        <v>369.89</v>
      </c>
      <c r="H4773">
        <v>42.512</v>
      </c>
      <c r="I4773">
        <f t="shared" si="222"/>
        <v>0.92355997729054584</v>
      </c>
      <c r="J4773">
        <f t="shared" si="223"/>
        <v>0.59042152803914194</v>
      </c>
      <c r="L4773" s="7">
        <f>(ATANH(I4773^$U$2)^$U$5)</f>
        <v>0.20325993554552402</v>
      </c>
      <c r="M4773">
        <f t="shared" si="224"/>
        <v>0.72428804917296141</v>
      </c>
      <c r="O4773" s="7">
        <f>(ATANH(J4773^$T$2)^$T$5)</f>
        <v>0.6371783069645699</v>
      </c>
      <c r="P4773">
        <f>M4773</f>
        <v>0.72428804917296141</v>
      </c>
    </row>
    <row r="4774" spans="1:16" x14ac:dyDescent="0.25">
      <c r="A4774" t="s">
        <v>25</v>
      </c>
      <c r="B4774" s="1">
        <v>341.8175</v>
      </c>
      <c r="C4774" s="1">
        <v>25.2</v>
      </c>
      <c r="D4774" s="1">
        <v>61.721829999999997</v>
      </c>
      <c r="E4774" s="1">
        <v>146.41050000000001</v>
      </c>
      <c r="F4774" s="1" t="s">
        <v>22</v>
      </c>
      <c r="G4774">
        <v>369.89</v>
      </c>
      <c r="H4774">
        <v>42.512</v>
      </c>
      <c r="I4774">
        <f t="shared" si="222"/>
        <v>0.92410581524236934</v>
      </c>
      <c r="J4774">
        <f t="shared" si="223"/>
        <v>0.59277380504328192</v>
      </c>
      <c r="L4774" s="7">
        <f>(ATANH(I4774^$U$2)^$U$5)</f>
        <v>0.2057001379479379</v>
      </c>
      <c r="M4774">
        <f t="shared" si="224"/>
        <v>0.72448571094157721</v>
      </c>
      <c r="O4774" s="7">
        <f>(ATANH(J4774^$T$2)^$T$5)</f>
        <v>0.64113070396177063</v>
      </c>
      <c r="P4774">
        <f>M4774</f>
        <v>0.72448571094157721</v>
      </c>
    </row>
    <row r="4775" spans="1:16" x14ac:dyDescent="0.25">
      <c r="A4775" t="s">
        <v>25</v>
      </c>
      <c r="B4775" s="1">
        <v>342.0188</v>
      </c>
      <c r="C4775" s="1">
        <v>25.3</v>
      </c>
      <c r="D4775" s="1">
        <v>62.047049999999999</v>
      </c>
      <c r="E4775" s="1">
        <v>147.05619999999999</v>
      </c>
      <c r="F4775" s="1" t="s">
        <v>22</v>
      </c>
      <c r="G4775">
        <v>369.89</v>
      </c>
      <c r="H4775">
        <v>42.512</v>
      </c>
      <c r="I4775">
        <f t="shared" si="222"/>
        <v>0.92465003109032418</v>
      </c>
      <c r="J4775">
        <f t="shared" si="223"/>
        <v>0.5951260820474219</v>
      </c>
      <c r="L4775" s="7">
        <f>(ATANH(I4775^$U$2)^$U$5)</f>
        <v>0.20816137044785413</v>
      </c>
      <c r="M4775">
        <f t="shared" si="224"/>
        <v>0.72468456000689441</v>
      </c>
      <c r="O4775" s="7">
        <f>(ATANH(J4775^$T$2)^$T$5)</f>
        <v>0.64510356168654148</v>
      </c>
      <c r="P4775">
        <f>M4775</f>
        <v>0.72468456000689441</v>
      </c>
    </row>
    <row r="4776" spans="1:16" x14ac:dyDescent="0.25">
      <c r="A4776" t="s">
        <v>25</v>
      </c>
      <c r="B4776" s="1">
        <v>342.21949999999998</v>
      </c>
      <c r="C4776" s="1">
        <v>25.4</v>
      </c>
      <c r="D4776" s="1">
        <v>62.373480000000001</v>
      </c>
      <c r="E4776" s="1">
        <v>147.70949999999999</v>
      </c>
      <c r="F4776" s="1" t="s">
        <v>22</v>
      </c>
      <c r="G4776">
        <v>369.89</v>
      </c>
      <c r="H4776">
        <v>42.512</v>
      </c>
      <c r="I4776">
        <f t="shared" si="222"/>
        <v>0.92519262483441023</v>
      </c>
      <c r="J4776">
        <f t="shared" si="223"/>
        <v>0.59747835905156188</v>
      </c>
      <c r="L4776" s="7">
        <f>(ATANH(I4776^$U$2)^$U$5)</f>
        <v>0.21064371735266607</v>
      </c>
      <c r="M4776">
        <f t="shared" si="224"/>
        <v>0.72488463069193987</v>
      </c>
      <c r="O4776" s="7">
        <f>(ATANH(J4776^$T$2)^$T$5)</f>
        <v>0.64909712538329967</v>
      </c>
      <c r="P4776">
        <f>M4776</f>
        <v>0.72488463069193987</v>
      </c>
    </row>
    <row r="4777" spans="1:16" x14ac:dyDescent="0.25">
      <c r="A4777" t="s">
        <v>25</v>
      </c>
      <c r="B4777" s="1">
        <v>342.4196</v>
      </c>
      <c r="C4777" s="1">
        <v>25.5</v>
      </c>
      <c r="D4777" s="1">
        <v>62.701120000000003</v>
      </c>
      <c r="E4777" s="1">
        <v>148.3706</v>
      </c>
      <c r="F4777" s="1" t="s">
        <v>22</v>
      </c>
      <c r="G4777">
        <v>369.89</v>
      </c>
      <c r="H4777">
        <v>42.512</v>
      </c>
      <c r="I4777">
        <f t="shared" si="222"/>
        <v>0.92573359647462761</v>
      </c>
      <c r="J4777">
        <f t="shared" si="223"/>
        <v>0.59983063605570186</v>
      </c>
      <c r="L4777" s="7">
        <f>(ATANH(I4777^$U$2)^$U$5)</f>
        <v>0.21314726275485729</v>
      </c>
      <c r="M4777">
        <f t="shared" si="224"/>
        <v>0.72508595612196813</v>
      </c>
      <c r="O4777" s="7">
        <f>(ATANH(J4777^$T$2)^$T$5)</f>
        <v>0.65311164471773131</v>
      </c>
      <c r="P4777">
        <f>M4777</f>
        <v>0.72508595612196813</v>
      </c>
    </row>
    <row r="4778" spans="1:16" x14ac:dyDescent="0.25">
      <c r="A4778" t="s">
        <v>25</v>
      </c>
      <c r="B4778" s="1">
        <v>342.6191</v>
      </c>
      <c r="C4778" s="1">
        <v>25.6</v>
      </c>
      <c r="D4778" s="1">
        <v>63.03</v>
      </c>
      <c r="E4778" s="1">
        <v>149.0395</v>
      </c>
      <c r="F4778" s="1" t="s">
        <v>22</v>
      </c>
      <c r="G4778">
        <v>369.89</v>
      </c>
      <c r="H4778">
        <v>42.512</v>
      </c>
      <c r="I4778">
        <f t="shared" si="222"/>
        <v>0.92627294601097632</v>
      </c>
      <c r="J4778">
        <f t="shared" si="223"/>
        <v>0.60218291305984195</v>
      </c>
      <c r="L4778" s="7">
        <f>(ATANH(I4778^$U$2)^$U$5)</f>
        <v>0.21567209055253325</v>
      </c>
      <c r="M4778">
        <f t="shared" si="224"/>
        <v>0.72528850783534693</v>
      </c>
      <c r="O4778" s="7">
        <f>(ATANH(J4778^$T$2)^$T$5)</f>
        <v>0.65714737388107991</v>
      </c>
      <c r="P4778">
        <f>M4778</f>
        <v>0.72528850783534693</v>
      </c>
    </row>
    <row r="4779" spans="1:16" x14ac:dyDescent="0.25">
      <c r="A4779" t="s">
        <v>25</v>
      </c>
      <c r="B4779" s="1">
        <v>342.81799999999998</v>
      </c>
      <c r="C4779" s="1">
        <v>25.7</v>
      </c>
      <c r="D4779" s="1">
        <v>63.360120000000002</v>
      </c>
      <c r="E4779" s="1">
        <v>149.7165</v>
      </c>
      <c r="F4779" s="1" t="s">
        <v>22</v>
      </c>
      <c r="G4779">
        <v>369.89</v>
      </c>
      <c r="H4779">
        <v>42.512</v>
      </c>
      <c r="I4779">
        <f t="shared" si="222"/>
        <v>0.92681067344345613</v>
      </c>
      <c r="J4779">
        <f t="shared" si="223"/>
        <v>0.60453519006398193</v>
      </c>
      <c r="L4779" s="7">
        <f>(ATANH(I4779^$U$2)^$U$5)</f>
        <v>0.21821828447105734</v>
      </c>
      <c r="M4779">
        <f t="shared" si="224"/>
        <v>0.72549234762406256</v>
      </c>
      <c r="O4779" s="7">
        <f>(ATANH(J4779^$T$2)^$T$5)</f>
        <v>0.66120457169756319</v>
      </c>
      <c r="P4779">
        <f>M4779</f>
        <v>0.72549234762406256</v>
      </c>
    </row>
    <row r="4780" spans="1:16" x14ac:dyDescent="0.25">
      <c r="A4780" t="s">
        <v>25</v>
      </c>
      <c r="B4780" s="1">
        <v>343.0163</v>
      </c>
      <c r="C4780" s="1">
        <v>25.8</v>
      </c>
      <c r="D4780" s="1">
        <v>63.691510000000001</v>
      </c>
      <c r="E4780" s="1">
        <v>150.4016</v>
      </c>
      <c r="F4780" s="1" t="s">
        <v>22</v>
      </c>
      <c r="G4780">
        <v>369.89</v>
      </c>
      <c r="H4780">
        <v>42.512</v>
      </c>
      <c r="I4780">
        <f t="shared" si="222"/>
        <v>0.92734677877206739</v>
      </c>
      <c r="J4780">
        <f t="shared" si="223"/>
        <v>0.60688746706812191</v>
      </c>
      <c r="L4780" s="7">
        <f>(ATANH(I4780^$U$2)^$U$5)</f>
        <v>0.22078592808582057</v>
      </c>
      <c r="M4780">
        <f t="shared" si="224"/>
        <v>0.72569744584934437</v>
      </c>
      <c r="O4780" s="7">
        <f>(ATANH(J4780^$T$2)^$T$5)</f>
        <v>0.66528350173504103</v>
      </c>
      <c r="P4780">
        <f>M4780</f>
        <v>0.72569744584934437</v>
      </c>
    </row>
    <row r="4781" spans="1:16" x14ac:dyDescent="0.25">
      <c r="A4781" t="s">
        <v>25</v>
      </c>
      <c r="B4781" s="1">
        <v>343.214</v>
      </c>
      <c r="C4781" s="1">
        <v>25.9</v>
      </c>
      <c r="D4781" s="1">
        <v>64.024159999999995</v>
      </c>
      <c r="E4781" s="1">
        <v>151.0951</v>
      </c>
      <c r="F4781" s="1" t="s">
        <v>22</v>
      </c>
      <c r="G4781">
        <v>369.89</v>
      </c>
      <c r="H4781">
        <v>42.512</v>
      </c>
      <c r="I4781">
        <f t="shared" si="222"/>
        <v>0.92788126199680987</v>
      </c>
      <c r="J4781">
        <f t="shared" si="223"/>
        <v>0.60923974407226189</v>
      </c>
      <c r="L4781" s="7">
        <f>(ATANH(I4781^$U$2)^$U$5)</f>
        <v>0.22337510484615847</v>
      </c>
      <c r="M4781">
        <f t="shared" si="224"/>
        <v>0.72590386210130886</v>
      </c>
      <c r="O4781" s="7">
        <f>(ATANH(J4781^$T$2)^$T$5)</f>
        <v>0.66938443241903955</v>
      </c>
      <c r="P4781">
        <f>M4781</f>
        <v>0.72590386210130886</v>
      </c>
    </row>
    <row r="4782" spans="1:16" x14ac:dyDescent="0.25">
      <c r="A4782" t="s">
        <v>25</v>
      </c>
      <c r="B4782" s="1">
        <v>343.41120000000001</v>
      </c>
      <c r="C4782" s="1">
        <v>26</v>
      </c>
      <c r="D4782" s="1">
        <v>64.358090000000004</v>
      </c>
      <c r="E4782" s="1">
        <v>151.7971</v>
      </c>
      <c r="F4782" s="1" t="s">
        <v>22</v>
      </c>
      <c r="G4782">
        <v>369.89</v>
      </c>
      <c r="H4782">
        <v>42.512</v>
      </c>
      <c r="I4782">
        <f t="shared" si="222"/>
        <v>0.92841439346832844</v>
      </c>
      <c r="J4782">
        <f t="shared" si="223"/>
        <v>0.61159202107640198</v>
      </c>
      <c r="L4782" s="7">
        <f>(ATANH(I4782^$U$2)^$U$5)</f>
        <v>0.22598723023298212</v>
      </c>
      <c r="M4782">
        <f t="shared" si="224"/>
        <v>0.72611159508636181</v>
      </c>
      <c r="O4782" s="7">
        <f>(ATANH(J4782^$T$2)^$T$5)</f>
        <v>0.6735076371502654</v>
      </c>
      <c r="P4782">
        <f>M4782</f>
        <v>0.72611159508636181</v>
      </c>
    </row>
    <row r="4783" spans="1:16" x14ac:dyDescent="0.25">
      <c r="A4783" t="s">
        <v>25</v>
      </c>
      <c r="B4783" s="1">
        <v>343.6078</v>
      </c>
      <c r="C4783" s="1">
        <v>26.1</v>
      </c>
      <c r="D4783" s="1">
        <v>64.69332</v>
      </c>
      <c r="E4783" s="1">
        <v>152.5077</v>
      </c>
      <c r="F4783" s="1" t="s">
        <v>22</v>
      </c>
      <c r="G4783">
        <v>369.89</v>
      </c>
      <c r="H4783">
        <v>42.512</v>
      </c>
      <c r="I4783">
        <f t="shared" si="222"/>
        <v>0.92894590283597833</v>
      </c>
      <c r="J4783">
        <f t="shared" si="223"/>
        <v>0.61394429808054196</v>
      </c>
      <c r="L4783" s="7">
        <f>(ATANH(I4783^$U$2)^$U$5)</f>
        <v>0.22862108570541403</v>
      </c>
      <c r="M4783">
        <f t="shared" si="224"/>
        <v>0.72632064302389721</v>
      </c>
      <c r="O4783" s="7">
        <f>(ATANH(J4783^$T$2)^$T$5)</f>
        <v>0.67765339442572958</v>
      </c>
      <c r="P4783">
        <f>M4783</f>
        <v>0.72632064302389721</v>
      </c>
    </row>
    <row r="4784" spans="1:16" x14ac:dyDescent="0.25">
      <c r="A4784" t="s">
        <v>25</v>
      </c>
      <c r="B4784" s="1">
        <v>343.80380000000002</v>
      </c>
      <c r="C4784" s="1">
        <v>26.2</v>
      </c>
      <c r="D4784" s="1">
        <v>65.029859999999999</v>
      </c>
      <c r="E4784" s="1">
        <v>153.22720000000001</v>
      </c>
      <c r="F4784" s="1" t="s">
        <v>22</v>
      </c>
      <c r="G4784">
        <v>369.89</v>
      </c>
      <c r="H4784">
        <v>42.512</v>
      </c>
      <c r="I4784">
        <f t="shared" si="222"/>
        <v>0.92947579009975945</v>
      </c>
      <c r="J4784">
        <f t="shared" si="223"/>
        <v>0.61629657508468194</v>
      </c>
      <c r="L4784" s="7">
        <f>(ATANH(I4784^$U$2)^$U$5)</f>
        <v>0.23127675489694249</v>
      </c>
      <c r="M4784">
        <f t="shared" si="224"/>
        <v>0.7265310619694062</v>
      </c>
      <c r="O4784" s="7">
        <f>(ATANH(J4784^$T$2)^$T$5)</f>
        <v>0.6818219879636167</v>
      </c>
      <c r="P4784">
        <f>M4784</f>
        <v>0.7265310619694062</v>
      </c>
    </row>
    <row r="4785" spans="1:16" x14ac:dyDescent="0.25">
      <c r="A4785" t="s">
        <v>25</v>
      </c>
      <c r="B4785" s="1">
        <v>343.99930000000001</v>
      </c>
      <c r="C4785" s="1">
        <v>26.3</v>
      </c>
      <c r="D4785" s="1">
        <v>65.367720000000006</v>
      </c>
      <c r="E4785" s="1">
        <v>153.95570000000001</v>
      </c>
      <c r="F4785" s="1" t="s">
        <v>22</v>
      </c>
      <c r="G4785">
        <v>369.89</v>
      </c>
      <c r="H4785">
        <v>42.512</v>
      </c>
      <c r="I4785">
        <f t="shared" si="222"/>
        <v>0.93000432561031665</v>
      </c>
      <c r="J4785">
        <f t="shared" si="223"/>
        <v>0.61864885208882203</v>
      </c>
      <c r="L4785" s="7">
        <f>(ATANH(I4785^$U$2)^$U$5)</f>
        <v>0.23395569946510444</v>
      </c>
      <c r="M4785">
        <f t="shared" si="224"/>
        <v>0.72674284814393242</v>
      </c>
      <c r="O4785" s="7">
        <f>(ATANH(J4785^$T$2)^$T$5)</f>
        <v>0.68601370683204066</v>
      </c>
      <c r="P4785">
        <f>M4785</f>
        <v>0.72674284814393242</v>
      </c>
    </row>
    <row r="4786" spans="1:16" x14ac:dyDescent="0.25">
      <c r="A4786" t="s">
        <v>25</v>
      </c>
      <c r="B4786" s="1">
        <v>344.19420000000002</v>
      </c>
      <c r="C4786" s="1">
        <v>26.4</v>
      </c>
      <c r="D4786" s="1">
        <v>65.706909999999993</v>
      </c>
      <c r="E4786" s="1">
        <v>154.69329999999999</v>
      </c>
      <c r="F4786" s="1" t="s">
        <v>22</v>
      </c>
      <c r="G4786">
        <v>369.89</v>
      </c>
      <c r="H4786">
        <v>42.512</v>
      </c>
      <c r="I4786">
        <f t="shared" si="222"/>
        <v>0.93053123901700519</v>
      </c>
      <c r="J4786">
        <f t="shared" si="223"/>
        <v>0.6210011290929619</v>
      </c>
      <c r="L4786" s="7">
        <f>(ATANH(I4786^$U$2)^$U$5)</f>
        <v>0.23665665616545833</v>
      </c>
      <c r="M4786">
        <f t="shared" si="224"/>
        <v>0.72695599729706284</v>
      </c>
      <c r="O4786" s="7">
        <f>(ATANH(J4786^$T$2)^$T$5)</f>
        <v>0.6902288455818244</v>
      </c>
      <c r="P4786">
        <f>M4786</f>
        <v>0.72695599729706284</v>
      </c>
    </row>
    <row r="4787" spans="1:16" x14ac:dyDescent="0.25">
      <c r="A4787" t="s">
        <v>25</v>
      </c>
      <c r="B4787" s="1">
        <v>344.38850000000002</v>
      </c>
      <c r="C4787" s="1">
        <v>26.5</v>
      </c>
      <c r="D4787" s="1">
        <v>66.047460000000001</v>
      </c>
      <c r="E4787" s="1">
        <v>155.44030000000001</v>
      </c>
      <c r="F4787" s="1" t="s">
        <v>22</v>
      </c>
      <c r="G4787">
        <v>369.89</v>
      </c>
      <c r="H4787">
        <v>42.512</v>
      </c>
      <c r="I4787">
        <f t="shared" si="222"/>
        <v>0.93105653031982494</v>
      </c>
      <c r="J4787">
        <f t="shared" si="223"/>
        <v>0.62335340609710199</v>
      </c>
      <c r="L4787" s="7">
        <f>(ATANH(I4787^$U$2)^$U$5)</f>
        <v>0.23937970910271808</v>
      </c>
      <c r="M4787">
        <f t="shared" si="224"/>
        <v>0.72717056198682817</v>
      </c>
      <c r="O4787" s="7">
        <f>(ATANH(J4787^$T$2)^$T$5)</f>
        <v>0.69446770438346483</v>
      </c>
      <c r="P4787">
        <f>M4787</f>
        <v>0.72717056198682817</v>
      </c>
    </row>
    <row r="4788" spans="1:16" x14ac:dyDescent="0.25">
      <c r="A4788" t="s">
        <v>25</v>
      </c>
      <c r="B4788" s="1">
        <v>344.58229999999998</v>
      </c>
      <c r="C4788" s="1">
        <v>26.6</v>
      </c>
      <c r="D4788" s="1">
        <v>66.38937</v>
      </c>
      <c r="E4788" s="1">
        <v>156.1968</v>
      </c>
      <c r="F4788" s="1" t="s">
        <v>22</v>
      </c>
      <c r="G4788">
        <v>369.89</v>
      </c>
      <c r="H4788">
        <v>42.512</v>
      </c>
      <c r="I4788">
        <f t="shared" si="222"/>
        <v>0.93158046986942056</v>
      </c>
      <c r="J4788">
        <f t="shared" si="223"/>
        <v>0.62570568310124208</v>
      </c>
      <c r="L4788" s="7">
        <f>(ATANH(I4788^$U$2)^$U$5)</f>
        <v>0.24212636768031448</v>
      </c>
      <c r="M4788">
        <f t="shared" si="224"/>
        <v>0.7273865359934385</v>
      </c>
      <c r="O4788" s="7">
        <f>(ATANH(J4788^$T$2)^$T$5)</f>
        <v>0.69873058916843067</v>
      </c>
      <c r="P4788">
        <f>M4788</f>
        <v>0.7273865359934385</v>
      </c>
    </row>
    <row r="4789" spans="1:16" x14ac:dyDescent="0.25">
      <c r="A4789" t="s">
        <v>25</v>
      </c>
      <c r="B4789" s="1">
        <v>344.7756</v>
      </c>
      <c r="C4789" s="1">
        <v>26.7</v>
      </c>
      <c r="D4789" s="1">
        <v>66.732659999999996</v>
      </c>
      <c r="E4789" s="1">
        <v>156.96299999999999</v>
      </c>
      <c r="F4789" s="1" t="s">
        <v>22</v>
      </c>
      <c r="G4789">
        <v>369.89</v>
      </c>
      <c r="H4789">
        <v>42.512</v>
      </c>
      <c r="I4789">
        <f t="shared" si="222"/>
        <v>0.9321030576657926</v>
      </c>
      <c r="J4789">
        <f t="shared" si="223"/>
        <v>0.62805796010538195</v>
      </c>
      <c r="L4789" s="7">
        <f>(ATANH(I4789^$U$2)^$U$5)</f>
        <v>0.24489676425231313</v>
      </c>
      <c r="M4789">
        <f t="shared" si="224"/>
        <v>0.72760394093109204</v>
      </c>
      <c r="O4789" s="7">
        <f>(ATANH(J4789^$T$2)^$T$5)</f>
        <v>0.70301781177496547</v>
      </c>
      <c r="P4789">
        <f>M4789</f>
        <v>0.72760394093109204</v>
      </c>
    </row>
    <row r="4790" spans="1:16" x14ac:dyDescent="0.25">
      <c r="A4790" t="s">
        <v>25</v>
      </c>
      <c r="B4790" s="1">
        <v>344.96820000000002</v>
      </c>
      <c r="C4790" s="1">
        <v>26.8</v>
      </c>
      <c r="D4790" s="1">
        <v>67.077349999999996</v>
      </c>
      <c r="E4790" s="1">
        <v>157.73920000000001</v>
      </c>
      <c r="F4790" s="1" t="s">
        <v>22</v>
      </c>
      <c r="G4790">
        <v>369.89</v>
      </c>
      <c r="H4790">
        <v>42.512</v>
      </c>
      <c r="I4790">
        <f t="shared" si="222"/>
        <v>0.93262375300765099</v>
      </c>
      <c r="J4790">
        <f t="shared" si="223"/>
        <v>0.63041023710952204</v>
      </c>
      <c r="L4790" s="7">
        <f>(ATANH(I4790^$U$2)^$U$5)</f>
        <v>0.24768811741142793</v>
      </c>
      <c r="M4790">
        <f t="shared" si="224"/>
        <v>0.72782282538042375</v>
      </c>
      <c r="O4790" s="7">
        <f>(ATANH(J4790^$T$2)^$T$5)</f>
        <v>0.70732969009856506</v>
      </c>
      <c r="P4790">
        <f>M4790</f>
        <v>0.72782282538042375</v>
      </c>
    </row>
    <row r="4791" spans="1:16" x14ac:dyDescent="0.25">
      <c r="A4791" t="s">
        <v>25</v>
      </c>
      <c r="B4791" s="1">
        <v>345.16039999999998</v>
      </c>
      <c r="C4791" s="1">
        <v>26.9</v>
      </c>
      <c r="D4791" s="1">
        <v>67.423439999999999</v>
      </c>
      <c r="E4791" s="1">
        <v>158.52539999999999</v>
      </c>
      <c r="F4791" s="1" t="s">
        <v>22</v>
      </c>
      <c r="G4791">
        <v>369.89</v>
      </c>
      <c r="H4791">
        <v>42.512</v>
      </c>
      <c r="I4791">
        <f t="shared" si="222"/>
        <v>0.93314336694693012</v>
      </c>
      <c r="J4791">
        <f t="shared" si="223"/>
        <v>0.63276251411366202</v>
      </c>
      <c r="L4791" s="7">
        <f>(ATANH(I4791^$U$2)^$U$5)</f>
        <v>0.25050488489832712</v>
      </c>
      <c r="M4791">
        <f t="shared" si="224"/>
        <v>0.7280431522701849</v>
      </c>
      <c r="O4791" s="7">
        <f>(ATANH(J4791^$T$2)^$T$5)</f>
        <v>0.71166654824730669</v>
      </c>
      <c r="P4791">
        <f>M4791</f>
        <v>0.7280431522701849</v>
      </c>
    </row>
    <row r="4792" spans="1:16" x14ac:dyDescent="0.25">
      <c r="A4792" t="s">
        <v>25</v>
      </c>
      <c r="B4792" s="1">
        <v>345.35199999999998</v>
      </c>
      <c r="C4792" s="1">
        <v>27</v>
      </c>
      <c r="D4792" s="1">
        <v>67.770949999999999</v>
      </c>
      <c r="E4792" s="1">
        <v>159.3219</v>
      </c>
      <c r="F4792" s="1" t="s">
        <v>22</v>
      </c>
      <c r="G4792">
        <v>369.89</v>
      </c>
      <c r="H4792">
        <v>42.512</v>
      </c>
      <c r="I4792">
        <f t="shared" si="222"/>
        <v>0.93366135878234069</v>
      </c>
      <c r="J4792">
        <f t="shared" si="223"/>
        <v>0.635114791117802</v>
      </c>
      <c r="L4792" s="7">
        <f>(ATANH(I4792^$U$2)^$U$5)</f>
        <v>0.25334427047880115</v>
      </c>
      <c r="M4792">
        <f t="shared" si="224"/>
        <v>0.72826496808158492</v>
      </c>
      <c r="O4792" s="7">
        <f>(ATANH(J4792^$T$2)^$T$5)</f>
        <v>0.71602871670222412</v>
      </c>
      <c r="P4792">
        <f>M4792</f>
        <v>0.72826496808158492</v>
      </c>
    </row>
    <row r="4793" spans="1:16" x14ac:dyDescent="0.25">
      <c r="A4793" t="s">
        <v>25</v>
      </c>
      <c r="B4793" s="1">
        <v>345.54300000000001</v>
      </c>
      <c r="C4793" s="1">
        <v>27.1</v>
      </c>
      <c r="D4793" s="1">
        <v>68.119910000000004</v>
      </c>
      <c r="E4793" s="1">
        <v>160.12899999999999</v>
      </c>
      <c r="F4793" s="1" t="s">
        <v>22</v>
      </c>
      <c r="G4793">
        <v>369.89</v>
      </c>
      <c r="H4793">
        <v>42.512</v>
      </c>
      <c r="I4793">
        <f t="shared" si="222"/>
        <v>0.93417772851388259</v>
      </c>
      <c r="J4793">
        <f t="shared" si="223"/>
        <v>0.63746706812194209</v>
      </c>
      <c r="L4793" s="7">
        <f>(ATANH(I4793^$U$2)^$U$5)</f>
        <v>0.25620636067061142</v>
      </c>
      <c r="M4793">
        <f t="shared" si="224"/>
        <v>0.72848831746589837</v>
      </c>
      <c r="O4793" s="7">
        <f>(ATANH(J4793^$T$2)^$T$5)</f>
        <v>0.72041653248291893</v>
      </c>
      <c r="P4793">
        <f>M4793</f>
        <v>0.72848831746589837</v>
      </c>
    </row>
    <row r="4794" spans="1:16" x14ac:dyDescent="0.25">
      <c r="A4794" t="s">
        <v>25</v>
      </c>
      <c r="B4794" s="1">
        <v>345.73349999999999</v>
      </c>
      <c r="C4794" s="1">
        <v>27.2</v>
      </c>
      <c r="D4794" s="1">
        <v>68.470320000000001</v>
      </c>
      <c r="E4794" s="1">
        <v>160.9468</v>
      </c>
      <c r="F4794" s="1" t="s">
        <v>22</v>
      </c>
      <c r="G4794">
        <v>369.89</v>
      </c>
      <c r="H4794">
        <v>42.512</v>
      </c>
      <c r="I4794">
        <f t="shared" si="222"/>
        <v>0.93469274649220035</v>
      </c>
      <c r="J4794">
        <f t="shared" si="223"/>
        <v>0.63981934512608207</v>
      </c>
      <c r="L4794" s="7">
        <f>(ATANH(I4794^$U$2)^$U$5)</f>
        <v>0.25909276590114372</v>
      </c>
      <c r="M4794">
        <f t="shared" si="224"/>
        <v>0.72871318843009203</v>
      </c>
      <c r="O4794" s="7">
        <f>(ATANH(J4794^$T$2)^$T$5)</f>
        <v>0.7248303393186174</v>
      </c>
      <c r="P4794">
        <f>M4794</f>
        <v>0.72871318843009203</v>
      </c>
    </row>
    <row r="4795" spans="1:16" x14ac:dyDescent="0.25">
      <c r="A4795" t="s">
        <v>25</v>
      </c>
      <c r="B4795" s="1">
        <v>345.92349999999999</v>
      </c>
      <c r="C4795" s="1">
        <v>27.3</v>
      </c>
      <c r="D4795" s="1">
        <v>68.822190000000006</v>
      </c>
      <c r="E4795" s="1">
        <v>161.77549999999999</v>
      </c>
      <c r="F4795" s="1" t="s">
        <v>22</v>
      </c>
      <c r="G4795">
        <v>369.89</v>
      </c>
      <c r="H4795">
        <v>42.512</v>
      </c>
      <c r="I4795">
        <f t="shared" si="222"/>
        <v>0.93520641271729432</v>
      </c>
      <c r="J4795">
        <f t="shared" si="223"/>
        <v>0.64217162213022205</v>
      </c>
      <c r="L4795" s="7">
        <f>(ATANH(I4795^$U$2)^$U$5)</f>
        <v>0.26200362419074513</v>
      </c>
      <c r="M4795">
        <f t="shared" si="224"/>
        <v>0.72893959580358014</v>
      </c>
      <c r="O4795" s="7">
        <f>(ATANH(J4795^$T$2)^$T$5)</f>
        <v>0.72927048782488668</v>
      </c>
      <c r="P4795">
        <f>M4795</f>
        <v>0.72893959580358014</v>
      </c>
    </row>
    <row r="4796" spans="1:16" x14ac:dyDescent="0.25">
      <c r="A4796" t="s">
        <v>25</v>
      </c>
      <c r="B4796" s="1">
        <v>346.113</v>
      </c>
      <c r="C4796" s="1">
        <v>27.4</v>
      </c>
      <c r="D4796" s="1">
        <v>69.175560000000004</v>
      </c>
      <c r="E4796" s="1">
        <v>162.61539999999999</v>
      </c>
      <c r="F4796" s="1" t="s">
        <v>22</v>
      </c>
      <c r="G4796">
        <v>369.89</v>
      </c>
      <c r="H4796">
        <v>42.512</v>
      </c>
      <c r="I4796">
        <f t="shared" si="222"/>
        <v>0.93571872718916438</v>
      </c>
      <c r="J4796">
        <f t="shared" si="223"/>
        <v>0.64452389913436203</v>
      </c>
      <c r="L4796" s="7">
        <f>(ATANH(I4796^$U$2)^$U$5)</f>
        <v>0.26493907493779495</v>
      </c>
      <c r="M4796">
        <f t="shared" si="224"/>
        <v>0.72916758036501506</v>
      </c>
      <c r="O4796" s="7">
        <f>(ATANH(J4796^$T$2)^$T$5)</f>
        <v>0.73373733568623556</v>
      </c>
      <c r="P4796">
        <f>M4796</f>
        <v>0.72916758036501506</v>
      </c>
    </row>
    <row r="4797" spans="1:16" x14ac:dyDescent="0.25">
      <c r="A4797" t="s">
        <v>25</v>
      </c>
      <c r="B4797" s="1">
        <v>346.30189999999999</v>
      </c>
      <c r="C4797" s="1">
        <v>27.5</v>
      </c>
      <c r="D4797" s="1">
        <v>69.530420000000007</v>
      </c>
      <c r="E4797" s="1">
        <v>163.4666</v>
      </c>
      <c r="F4797" s="1" t="s">
        <v>22</v>
      </c>
      <c r="G4797">
        <v>369.89</v>
      </c>
      <c r="H4797">
        <v>42.512</v>
      </c>
      <c r="I4797">
        <f t="shared" si="222"/>
        <v>0.93622941955716565</v>
      </c>
      <c r="J4797">
        <f t="shared" si="223"/>
        <v>0.64687617613850201</v>
      </c>
      <c r="L4797" s="7">
        <f>(ATANH(I4797^$U$2)^$U$5)</f>
        <v>0.26789768410362946</v>
      </c>
      <c r="M4797">
        <f t="shared" si="224"/>
        <v>0.72939712732808382</v>
      </c>
      <c r="O4797" s="7">
        <f>(ATANH(J4797^$T$2)^$T$5)</f>
        <v>0.73823124784483518</v>
      </c>
      <c r="P4797">
        <f>M4797</f>
        <v>0.72939712732808382</v>
      </c>
    </row>
    <row r="4798" spans="1:16" x14ac:dyDescent="0.25">
      <c r="A4798" t="s">
        <v>25</v>
      </c>
      <c r="B4798" s="1">
        <v>346.49029999999999</v>
      </c>
      <c r="C4798" s="1">
        <v>27.6</v>
      </c>
      <c r="D4798" s="1">
        <v>69.886809999999997</v>
      </c>
      <c r="E4798" s="1">
        <v>164.3295</v>
      </c>
      <c r="F4798" s="1" t="s">
        <v>22</v>
      </c>
      <c r="G4798">
        <v>369.89</v>
      </c>
      <c r="H4798">
        <v>42.512</v>
      </c>
      <c r="I4798">
        <f t="shared" si="222"/>
        <v>0.93673876017194302</v>
      </c>
      <c r="J4798">
        <f t="shared" si="223"/>
        <v>0.6492284531426421</v>
      </c>
      <c r="L4798" s="7">
        <f>(ATANH(I4798^$U$2)^$U$5)</f>
        <v>0.27088113406610037</v>
      </c>
      <c r="M4798">
        <f t="shared" si="224"/>
        <v>0.72962830162906855</v>
      </c>
      <c r="O4798" s="7">
        <f>(ATANH(J4798^$T$2)^$T$5)</f>
        <v>0.74275259669560767</v>
      </c>
      <c r="P4798">
        <f>M4798</f>
        <v>0.72962830162906855</v>
      </c>
    </row>
    <row r="4799" spans="1:16" x14ac:dyDescent="0.25">
      <c r="A4799" t="s">
        <v>25</v>
      </c>
      <c r="B4799" s="1">
        <v>346.6782</v>
      </c>
      <c r="C4799" s="1">
        <v>27.7</v>
      </c>
      <c r="D4799" s="1">
        <v>70.244730000000004</v>
      </c>
      <c r="E4799" s="1">
        <v>165.20419999999999</v>
      </c>
      <c r="F4799" s="1" t="s">
        <v>22</v>
      </c>
      <c r="G4799">
        <v>369.89</v>
      </c>
      <c r="H4799">
        <v>42.512</v>
      </c>
      <c r="I4799">
        <f t="shared" si="222"/>
        <v>0.93724674903349647</v>
      </c>
      <c r="J4799">
        <f t="shared" si="223"/>
        <v>0.65158073014678208</v>
      </c>
      <c r="L4799" s="7">
        <f>(ATANH(I4799^$U$2)^$U$5)</f>
        <v>0.27388956825861005</v>
      </c>
      <c r="M4799">
        <f t="shared" si="224"/>
        <v>0.72986108612942546</v>
      </c>
      <c r="O4799" s="7">
        <f>(ATANH(J4799^$T$2)^$T$5)</f>
        <v>0.74730176228793688</v>
      </c>
      <c r="P4799">
        <f>M4799</f>
        <v>0.72986108612942546</v>
      </c>
    </row>
    <row r="4800" spans="1:16" x14ac:dyDescent="0.25">
      <c r="A4800" t="s">
        <v>25</v>
      </c>
      <c r="B4800" s="1">
        <v>346.8655</v>
      </c>
      <c r="C4800" s="1">
        <v>27.8</v>
      </c>
      <c r="D4800" s="1">
        <v>70.604209999999995</v>
      </c>
      <c r="E4800" s="1">
        <v>166.09100000000001</v>
      </c>
      <c r="F4800" s="1" t="s">
        <v>22</v>
      </c>
      <c r="G4800">
        <v>369.89</v>
      </c>
      <c r="H4800">
        <v>42.512</v>
      </c>
      <c r="I4800">
        <f t="shared" si="222"/>
        <v>0.93775311579118115</v>
      </c>
      <c r="J4800">
        <f t="shared" si="223"/>
        <v>0.65393300715092206</v>
      </c>
      <c r="L4800" s="7">
        <f>(ATANH(I4800^$U$2)^$U$5)</f>
        <v>0.27692150410472988</v>
      </c>
      <c r="M4800">
        <f t="shared" si="224"/>
        <v>0.73009551601969647</v>
      </c>
      <c r="O4800" s="7">
        <f>(ATANH(J4800^$T$2)^$T$5)</f>
        <v>0.75187913253427818</v>
      </c>
      <c r="P4800">
        <f>M4800</f>
        <v>0.73009551601969647</v>
      </c>
    </row>
    <row r="4801" spans="1:16" x14ac:dyDescent="0.25">
      <c r="A4801" t="s">
        <v>25</v>
      </c>
      <c r="B4801" s="1">
        <v>347.05239999999998</v>
      </c>
      <c r="C4801" s="1">
        <v>27.9</v>
      </c>
      <c r="D4801" s="1">
        <v>70.965249999999997</v>
      </c>
      <c r="E4801" s="1">
        <v>166.99010000000001</v>
      </c>
      <c r="F4801" s="1" t="s">
        <v>22</v>
      </c>
      <c r="G4801">
        <v>369.89</v>
      </c>
      <c r="H4801">
        <v>42.512</v>
      </c>
      <c r="I4801">
        <f t="shared" si="222"/>
        <v>0.93825840114628667</v>
      </c>
      <c r="J4801">
        <f t="shared" si="223"/>
        <v>0.65628528415506204</v>
      </c>
      <c r="L4801" s="7">
        <f>(ATANH(I4801^$U$2)^$U$5)</f>
        <v>0.27998032579850934</v>
      </c>
      <c r="M4801">
        <f t="shared" si="224"/>
        <v>0.73033159854577745</v>
      </c>
      <c r="O4801" s="7">
        <f>(ATANH(J4801^$T$2)^$T$5)</f>
        <v>0.75648510342594677</v>
      </c>
      <c r="P4801">
        <f>M4801</f>
        <v>0.73033159854577745</v>
      </c>
    </row>
    <row r="4802" spans="1:16" x14ac:dyDescent="0.25">
      <c r="A4802" t="s">
        <v>25</v>
      </c>
      <c r="B4802" s="1">
        <v>347.23869999999999</v>
      </c>
      <c r="C4802" s="1">
        <v>28</v>
      </c>
      <c r="D4802" s="1">
        <v>71.327889999999996</v>
      </c>
      <c r="E4802" s="1">
        <v>167.90180000000001</v>
      </c>
      <c r="F4802" s="1" t="s">
        <v>22</v>
      </c>
      <c r="G4802">
        <v>369.89</v>
      </c>
      <c r="H4802">
        <v>42.512</v>
      </c>
      <c r="I4802">
        <f t="shared" ref="I4802:I4865" si="225">B4802/G4802</f>
        <v>0.93876206439752363</v>
      </c>
      <c r="J4802">
        <f t="shared" ref="J4802:J4865" si="226">C4802/H4802</f>
        <v>0.65863756115920213</v>
      </c>
      <c r="L4802" s="7">
        <f>(ATANH(I4802^$U$2)^$U$5)</f>
        <v>0.28306290835385378</v>
      </c>
      <c r="M4802">
        <f t="shared" si="224"/>
        <v>0.73056936588915256</v>
      </c>
      <c r="O4802" s="7">
        <f>(ATANH(J4802^$T$2)^$T$5)</f>
        <v>0.76112007925637992</v>
      </c>
      <c r="P4802">
        <f>M4802</f>
        <v>0.73056936588915256</v>
      </c>
    </row>
    <row r="4803" spans="1:16" x14ac:dyDescent="0.25">
      <c r="A4803" t="s">
        <v>25</v>
      </c>
      <c r="B4803" s="1">
        <v>347.4246</v>
      </c>
      <c r="C4803" s="1">
        <v>28.1</v>
      </c>
      <c r="D4803" s="1">
        <v>71.692130000000006</v>
      </c>
      <c r="E4803" s="1">
        <v>168.82640000000001</v>
      </c>
      <c r="F4803" s="1" t="s">
        <v>22</v>
      </c>
      <c r="G4803">
        <v>369.89</v>
      </c>
      <c r="H4803">
        <v>42.512</v>
      </c>
      <c r="I4803">
        <f t="shared" si="225"/>
        <v>0.93926464624618133</v>
      </c>
      <c r="J4803">
        <f t="shared" si="226"/>
        <v>0.66098983816334211</v>
      </c>
      <c r="L4803" s="7">
        <f>(ATANH(I4803^$U$2)^$U$5)</f>
        <v>0.28617271140761208</v>
      </c>
      <c r="M4803">
        <f t="shared" si="224"/>
        <v>0.73080884847336347</v>
      </c>
      <c r="O4803" s="7">
        <f>(ATANH(J4803^$T$2)^$T$5)</f>
        <v>0.76578447285219176</v>
      </c>
      <c r="P4803">
        <f>M4803</f>
        <v>0.73080884847336347</v>
      </c>
    </row>
    <row r="4804" spans="1:16" x14ac:dyDescent="0.25">
      <c r="A4804" t="s">
        <v>25</v>
      </c>
      <c r="B4804" s="1">
        <v>347.60989999999998</v>
      </c>
      <c r="C4804" s="1">
        <v>28.2</v>
      </c>
      <c r="D4804" s="1">
        <v>72.057990000000004</v>
      </c>
      <c r="E4804" s="1">
        <v>169.76410000000001</v>
      </c>
      <c r="F4804" s="1" t="s">
        <v>22</v>
      </c>
      <c r="G4804">
        <v>369.89</v>
      </c>
      <c r="H4804">
        <v>42.512</v>
      </c>
      <c r="I4804">
        <f t="shared" si="225"/>
        <v>0.93976560599097025</v>
      </c>
      <c r="J4804">
        <f t="shared" si="226"/>
        <v>0.66334211516748209</v>
      </c>
      <c r="L4804" s="7">
        <f>(ATANH(I4804^$U$2)^$U$5)</f>
        <v>0.28930654137363687</v>
      </c>
      <c r="M4804">
        <f t="shared" ref="M4804:M4867" si="227">SQRT(LN(LN(E4804)^(1/$T$7)))</f>
        <v>0.73105004933961437</v>
      </c>
      <c r="O4804" s="7">
        <f>(ATANH(J4804^$T$2)^$T$5)</f>
        <v>0.77047870581234057</v>
      </c>
      <c r="P4804">
        <f>M4804</f>
        <v>0.73105004933961437</v>
      </c>
    </row>
    <row r="4805" spans="1:16" x14ac:dyDescent="0.25">
      <c r="A4805" t="s">
        <v>25</v>
      </c>
      <c r="B4805" s="1">
        <v>347.79469999999998</v>
      </c>
      <c r="C4805" s="1">
        <v>28.3</v>
      </c>
      <c r="D4805" s="1">
        <v>72.425510000000003</v>
      </c>
      <c r="E4805" s="1">
        <v>170.71520000000001</v>
      </c>
      <c r="F4805" s="1" t="s">
        <v>22</v>
      </c>
      <c r="G4805">
        <v>369.89</v>
      </c>
      <c r="H4805">
        <v>42.512</v>
      </c>
      <c r="I4805">
        <f t="shared" si="225"/>
        <v>0.94026521398253537</v>
      </c>
      <c r="J4805">
        <f t="shared" si="226"/>
        <v>0.66569439217162218</v>
      </c>
      <c r="L4805" s="7">
        <f>(ATANH(I4805^$U$2)^$U$5)</f>
        <v>0.29246621596622707</v>
      </c>
      <c r="M4805">
        <f t="shared" si="227"/>
        <v>0.73129299596024222</v>
      </c>
      <c r="O4805" s="7">
        <f>(ATANH(J4805^$T$2)^$T$5)</f>
        <v>0.77520320875575721</v>
      </c>
      <c r="P4805">
        <f>M4805</f>
        <v>0.73129299596024222</v>
      </c>
    </row>
    <row r="4806" spans="1:16" x14ac:dyDescent="0.25">
      <c r="A4806" t="s">
        <v>25</v>
      </c>
      <c r="B4806" s="1">
        <v>347.97899999999998</v>
      </c>
      <c r="C4806" s="1">
        <v>28.4</v>
      </c>
      <c r="D4806" s="1">
        <v>72.79468</v>
      </c>
      <c r="E4806" s="1">
        <v>171.68</v>
      </c>
      <c r="F4806" s="1" t="s">
        <v>22</v>
      </c>
      <c r="G4806">
        <v>369.89</v>
      </c>
      <c r="H4806">
        <v>42.512</v>
      </c>
      <c r="I4806">
        <f t="shared" si="225"/>
        <v>0.94076347022087647</v>
      </c>
      <c r="J4806">
        <f t="shared" si="226"/>
        <v>0.66804666917576205</v>
      </c>
      <c r="L4806" s="7">
        <f>(ATANH(I4806^$U$2)^$U$5)</f>
        <v>0.29565189133651398</v>
      </c>
      <c r="M4806">
        <f t="shared" si="227"/>
        <v>0.7315377140801671</v>
      </c>
      <c r="O4806" s="7">
        <f>(ATANH(J4806^$T$2)^$T$5)</f>
        <v>0.7799584215777885</v>
      </c>
      <c r="P4806">
        <f>M4806</f>
        <v>0.7315377140801671</v>
      </c>
    </row>
    <row r="4807" spans="1:16" x14ac:dyDescent="0.25">
      <c r="A4807" t="s">
        <v>25</v>
      </c>
      <c r="B4807" s="1">
        <v>348.1628</v>
      </c>
      <c r="C4807" s="1">
        <v>28.5</v>
      </c>
      <c r="D4807" s="1">
        <v>73.165539999999993</v>
      </c>
      <c r="E4807" s="1">
        <v>172.65880000000001</v>
      </c>
      <c r="F4807" s="1" t="s">
        <v>22</v>
      </c>
      <c r="G4807">
        <v>369.89</v>
      </c>
      <c r="H4807">
        <v>42.512</v>
      </c>
      <c r="I4807">
        <f t="shared" si="225"/>
        <v>0.94126037470599377</v>
      </c>
      <c r="J4807">
        <f t="shared" si="226"/>
        <v>0.67039894617990214</v>
      </c>
      <c r="L4807" s="7">
        <f>(ATANH(I4807^$U$2)^$U$5)</f>
        <v>0.29886372587983823</v>
      </c>
      <c r="M4807">
        <f t="shared" si="227"/>
        <v>0.73178422772787233</v>
      </c>
      <c r="O4807" s="7">
        <f>(ATANH(J4807^$T$2)^$T$5)</f>
        <v>0.78474479371584527</v>
      </c>
      <c r="P4807">
        <f>M4807</f>
        <v>0.73178422772787233</v>
      </c>
    </row>
    <row r="4808" spans="1:16" x14ac:dyDescent="0.25">
      <c r="A4808" t="s">
        <v>25</v>
      </c>
      <c r="B4808" s="1">
        <v>348.34620000000001</v>
      </c>
      <c r="C4808" s="1">
        <v>28.6</v>
      </c>
      <c r="D4808" s="1">
        <v>73.5381</v>
      </c>
      <c r="E4808" s="1">
        <v>173.65180000000001</v>
      </c>
      <c r="F4808" s="1" t="s">
        <v>22</v>
      </c>
      <c r="G4808">
        <v>369.89</v>
      </c>
      <c r="H4808">
        <v>42.512</v>
      </c>
      <c r="I4808">
        <f t="shared" si="225"/>
        <v>0.94175619778853181</v>
      </c>
      <c r="J4808">
        <f t="shared" si="226"/>
        <v>0.67275122318404212</v>
      </c>
      <c r="L4808" s="7">
        <f>(ATANH(I4808^$U$2)^$U$5)</f>
        <v>0.30210365655899701</v>
      </c>
      <c r="M4808">
        <f t="shared" si="227"/>
        <v>0.73203253431105375</v>
      </c>
      <c r="O4808" s="7">
        <f>(ATANH(J4808^$T$2)^$T$5)</f>
        <v>0.78956278442463579</v>
      </c>
      <c r="P4808">
        <f>M4808</f>
        <v>0.73203253431105375</v>
      </c>
    </row>
    <row r="4809" spans="1:16" x14ac:dyDescent="0.25">
      <c r="A4809" t="s">
        <v>25</v>
      </c>
      <c r="B4809" s="1">
        <v>348.529</v>
      </c>
      <c r="C4809" s="1">
        <v>28.7</v>
      </c>
      <c r="D4809" s="1">
        <v>73.912379999999999</v>
      </c>
      <c r="E4809" s="1">
        <v>174.65950000000001</v>
      </c>
      <c r="F4809" s="1" t="s">
        <v>22</v>
      </c>
      <c r="G4809">
        <v>369.89</v>
      </c>
      <c r="H4809">
        <v>42.512</v>
      </c>
      <c r="I4809">
        <f t="shared" si="225"/>
        <v>0.94225039876720107</v>
      </c>
      <c r="J4809">
        <f t="shared" si="226"/>
        <v>0.6751035001881821</v>
      </c>
      <c r="L4809" s="7">
        <f>(ATANH(I4809^$U$2)^$U$5)</f>
        <v>0.30536831352809368</v>
      </c>
      <c r="M4809">
        <f t="shared" si="227"/>
        <v>0.73228270447313137</v>
      </c>
      <c r="O4809" s="7">
        <f>(ATANH(J4809^$T$2)^$T$5)</f>
        <v>0.79441286306141878</v>
      </c>
      <c r="P4809">
        <f>M4809</f>
        <v>0.73228270447313137</v>
      </c>
    </row>
    <row r="4810" spans="1:16" x14ac:dyDescent="0.25">
      <c r="A4810" t="s">
        <v>25</v>
      </c>
      <c r="B4810" s="1">
        <v>348.71129999999999</v>
      </c>
      <c r="C4810" s="1">
        <v>28.8</v>
      </c>
      <c r="D4810" s="1">
        <v>74.288409999999999</v>
      </c>
      <c r="E4810" s="1">
        <v>175.68209999999999</v>
      </c>
      <c r="F4810" s="1" t="s">
        <v>22</v>
      </c>
      <c r="G4810">
        <v>369.89</v>
      </c>
      <c r="H4810">
        <v>42.512</v>
      </c>
      <c r="I4810">
        <f t="shared" si="225"/>
        <v>0.94274324799264653</v>
      </c>
      <c r="J4810">
        <f t="shared" si="226"/>
        <v>0.67745577719232219</v>
      </c>
      <c r="L4810" s="7">
        <f>(ATANH(I4810^$U$2)^$U$5)</f>
        <v>0.30865961952958521</v>
      </c>
      <c r="M4810">
        <f t="shared" si="227"/>
        <v>0.73253473207055531</v>
      </c>
      <c r="O4810" s="7">
        <f>(ATANH(J4810^$T$2)^$T$5)</f>
        <v>0.79929550938170579</v>
      </c>
      <c r="P4810">
        <f>M4810</f>
        <v>0.73253473207055531</v>
      </c>
    </row>
    <row r="4811" spans="1:16" x14ac:dyDescent="0.25">
      <c r="A4811" t="s">
        <v>25</v>
      </c>
      <c r="B4811" s="1">
        <v>348.89319999999998</v>
      </c>
      <c r="C4811" s="1">
        <v>28.9</v>
      </c>
      <c r="D4811" s="1">
        <v>74.666200000000003</v>
      </c>
      <c r="E4811" s="1">
        <v>176.71979999999999</v>
      </c>
      <c r="F4811" s="1" t="s">
        <v>22</v>
      </c>
      <c r="G4811">
        <v>369.89</v>
      </c>
      <c r="H4811">
        <v>42.512</v>
      </c>
      <c r="I4811">
        <f t="shared" si="225"/>
        <v>0.94323501581551272</v>
      </c>
      <c r="J4811">
        <f t="shared" si="226"/>
        <v>0.67980805419646217</v>
      </c>
      <c r="L4811" s="7">
        <f>(ATANH(I4811^$U$2)^$U$5)</f>
        <v>0.31197957805339266</v>
      </c>
      <c r="M4811">
        <f t="shared" si="227"/>
        <v>0.73278861001488249</v>
      </c>
      <c r="O4811" s="7">
        <f>(ATANH(J4811^$T$2)^$T$5)</f>
        <v>0.80421121384587235</v>
      </c>
      <c r="P4811">
        <f>M4811</f>
        <v>0.73278861001488249</v>
      </c>
    </row>
    <row r="4812" spans="1:16" x14ac:dyDescent="0.25">
      <c r="A4812" t="s">
        <v>25</v>
      </c>
      <c r="B4812" s="1">
        <v>349.0745</v>
      </c>
      <c r="C4812" s="1">
        <v>29</v>
      </c>
      <c r="D4812" s="1">
        <v>75.045779999999993</v>
      </c>
      <c r="E4812" s="1">
        <v>177.7732</v>
      </c>
      <c r="F4812" s="1" t="s">
        <v>22</v>
      </c>
      <c r="G4812">
        <v>369.89</v>
      </c>
      <c r="H4812">
        <v>42.512</v>
      </c>
      <c r="I4812">
        <f t="shared" si="225"/>
        <v>0.94372516153451025</v>
      </c>
      <c r="J4812">
        <f t="shared" si="226"/>
        <v>0.68216033120060215</v>
      </c>
      <c r="L4812" s="7">
        <f>(ATANH(I4812^$U$2)^$U$5)</f>
        <v>0.31532471013119673</v>
      </c>
      <c r="M4812">
        <f t="shared" si="227"/>
        <v>0.73304442706892181</v>
      </c>
      <c r="O4812" s="7">
        <f>(ATANH(J4812^$T$2)^$T$5)</f>
        <v>0.80916047793717338</v>
      </c>
      <c r="P4812">
        <f>M4812</f>
        <v>0.73304442706892181</v>
      </c>
    </row>
    <row r="4813" spans="1:16" x14ac:dyDescent="0.25">
      <c r="A4813" t="s">
        <v>25</v>
      </c>
      <c r="B4813" s="1">
        <v>349.25540000000001</v>
      </c>
      <c r="C4813" s="1">
        <v>29.1</v>
      </c>
      <c r="D4813" s="1">
        <v>75.427170000000004</v>
      </c>
      <c r="E4813" s="1">
        <v>178.8425</v>
      </c>
      <c r="F4813" s="1" t="s">
        <v>22</v>
      </c>
      <c r="G4813">
        <v>369.89</v>
      </c>
      <c r="H4813">
        <v>42.512</v>
      </c>
      <c r="I4813">
        <f t="shared" si="225"/>
        <v>0.94421422585092873</v>
      </c>
      <c r="J4813">
        <f t="shared" si="226"/>
        <v>0.68451260820474225</v>
      </c>
      <c r="L4813" s="7">
        <f>(ATANH(I4813^$U$2)^$U$5)</f>
        <v>0.31869888046341527</v>
      </c>
      <c r="M4813">
        <f t="shared" si="227"/>
        <v>0.73330217213572879</v>
      </c>
      <c r="O4813" s="7">
        <f>(ATANH(J4813^$T$2)^$T$5)</f>
        <v>0.81414381449166362</v>
      </c>
      <c r="P4813">
        <f>M4813</f>
        <v>0.73330217213572879</v>
      </c>
    </row>
    <row r="4814" spans="1:16" x14ac:dyDescent="0.25">
      <c r="A4814" t="s">
        <v>25</v>
      </c>
      <c r="B4814" s="1">
        <v>349.43579999999997</v>
      </c>
      <c r="C4814" s="1">
        <v>29.2</v>
      </c>
      <c r="D4814" s="1">
        <v>75.810389999999998</v>
      </c>
      <c r="E4814" s="1">
        <v>179.9281</v>
      </c>
      <c r="F4814" s="1" t="s">
        <v>22</v>
      </c>
      <c r="G4814">
        <v>369.89</v>
      </c>
      <c r="H4814">
        <v>42.512</v>
      </c>
      <c r="I4814">
        <f t="shared" si="225"/>
        <v>0.94470193841412309</v>
      </c>
      <c r="J4814">
        <f t="shared" si="226"/>
        <v>0.68686488520888223</v>
      </c>
      <c r="L4814" s="7">
        <f>(ATANH(I4814^$U$2)^$U$5)</f>
        <v>0.32210043169677222</v>
      </c>
      <c r="M4814">
        <f t="shared" si="227"/>
        <v>0.73356188088717478</v>
      </c>
      <c r="O4814" s="7">
        <f>(ATANH(J4814^$T$2)^$T$5)</f>
        <v>0.81916174804056263</v>
      </c>
      <c r="P4814">
        <f>M4814</f>
        <v>0.73356188088717478</v>
      </c>
    </row>
    <row r="4815" spans="1:16" x14ac:dyDescent="0.25">
      <c r="A4815" t="s">
        <v>25</v>
      </c>
      <c r="B4815" s="1">
        <v>349.61579999999998</v>
      </c>
      <c r="C4815" s="1">
        <v>29.3</v>
      </c>
      <c r="D4815" s="1">
        <v>76.195459999999997</v>
      </c>
      <c r="E4815" s="1">
        <v>181.03030000000001</v>
      </c>
      <c r="F4815" s="1" t="s">
        <v>22</v>
      </c>
      <c r="G4815">
        <v>369.89</v>
      </c>
      <c r="H4815">
        <v>42.512</v>
      </c>
      <c r="I4815">
        <f t="shared" si="225"/>
        <v>0.9451885695747384</v>
      </c>
      <c r="J4815">
        <f t="shared" si="226"/>
        <v>0.68921716221302221</v>
      </c>
      <c r="L4815" s="7">
        <f>(ATANH(I4815^$U$2)^$U$5)</f>
        <v>0.32553146121074117</v>
      </c>
      <c r="M4815">
        <f t="shared" si="227"/>
        <v>0.73382356301597629</v>
      </c>
      <c r="O4815" s="7">
        <f>(ATANH(J4815^$T$2)^$T$5)</f>
        <v>0.82421481516563988</v>
      </c>
      <c r="P4815">
        <f>M4815</f>
        <v>0.73382356301597629</v>
      </c>
    </row>
    <row r="4816" spans="1:16" x14ac:dyDescent="0.25">
      <c r="A4816" t="s">
        <v>25</v>
      </c>
      <c r="B4816" s="1">
        <v>349.79520000000002</v>
      </c>
      <c r="C4816" s="1">
        <v>29.4</v>
      </c>
      <c r="D4816" s="1">
        <v>76.582409999999996</v>
      </c>
      <c r="E4816" s="1">
        <v>182.14949999999999</v>
      </c>
      <c r="F4816" s="1" t="s">
        <v>22</v>
      </c>
      <c r="G4816">
        <v>369.89</v>
      </c>
      <c r="H4816">
        <v>42.512</v>
      </c>
      <c r="I4816">
        <f t="shared" si="225"/>
        <v>0.94567357863148516</v>
      </c>
      <c r="J4816">
        <f t="shared" si="226"/>
        <v>0.69156943921716219</v>
      </c>
      <c r="L4816" s="7">
        <f>(ATANH(I4816^$U$2)^$U$5)</f>
        <v>0.3289883411124862</v>
      </c>
      <c r="M4816">
        <f t="shared" si="227"/>
        <v>0.73408725009924347</v>
      </c>
      <c r="O4816" s="7">
        <f>(ATANH(J4816^$T$2)^$T$5)</f>
        <v>0.82930356486820067</v>
      </c>
      <c r="P4816">
        <f>M4816</f>
        <v>0.73408725009924347</v>
      </c>
    </row>
    <row r="4817" spans="1:16" x14ac:dyDescent="0.25">
      <c r="A4817" t="s">
        <v>25</v>
      </c>
      <c r="B4817" s="1">
        <v>349.9742</v>
      </c>
      <c r="C4817" s="1">
        <v>29.5</v>
      </c>
      <c r="D4817" s="1">
        <v>76.971260000000001</v>
      </c>
      <c r="E4817" s="1">
        <v>183.28620000000001</v>
      </c>
      <c r="F4817" s="1" t="s">
        <v>22</v>
      </c>
      <c r="G4817">
        <v>369.89</v>
      </c>
      <c r="H4817">
        <v>42.512</v>
      </c>
      <c r="I4817">
        <f t="shared" si="225"/>
        <v>0.94615750628565254</v>
      </c>
      <c r="J4817">
        <f t="shared" si="226"/>
        <v>0.69392171622130217</v>
      </c>
      <c r="L4817" s="7">
        <f>(ATANH(I4817^$U$2)^$U$5)</f>
        <v>0.3324751133394126</v>
      </c>
      <c r="M4817">
        <f t="shared" si="227"/>
        <v>0.73435299470875093</v>
      </c>
      <c r="O4817" s="7">
        <f>(ATANH(J4817^$T$2)^$T$5)</f>
        <v>0.83442855895231594</v>
      </c>
      <c r="P4817">
        <f>M4817</f>
        <v>0.73435299470875093</v>
      </c>
    </row>
    <row r="4818" spans="1:16" x14ac:dyDescent="0.25">
      <c r="A4818" t="s">
        <v>25</v>
      </c>
      <c r="B4818" s="1">
        <v>350.15269999999998</v>
      </c>
      <c r="C4818" s="1">
        <v>29.6</v>
      </c>
      <c r="D4818" s="1">
        <v>77.362030000000004</v>
      </c>
      <c r="E4818" s="1">
        <v>184.44059999999999</v>
      </c>
      <c r="F4818" s="1" t="s">
        <v>22</v>
      </c>
      <c r="G4818">
        <v>369.89</v>
      </c>
      <c r="H4818">
        <v>42.512</v>
      </c>
      <c r="I4818">
        <f t="shared" si="225"/>
        <v>0.94664008218659601</v>
      </c>
      <c r="J4818">
        <f t="shared" si="226"/>
        <v>0.69627399322544226</v>
      </c>
      <c r="L4818" s="7">
        <f>(ATANH(I4818^$U$2)^$U$5)</f>
        <v>0.33599005328363651</v>
      </c>
      <c r="M4818">
        <f t="shared" si="227"/>
        <v>0.73462077709542573</v>
      </c>
      <c r="O4818" s="7">
        <f>(ATANH(J4818^$T$2)^$T$5)</f>
        <v>0.83959037242295032</v>
      </c>
      <c r="P4818">
        <f>M4818</f>
        <v>0.73462077709542573</v>
      </c>
    </row>
    <row r="4819" spans="1:16" x14ac:dyDescent="0.25">
      <c r="A4819" t="s">
        <v>25</v>
      </c>
      <c r="B4819" s="1">
        <v>350.33080000000001</v>
      </c>
      <c r="C4819" s="1">
        <v>29.7</v>
      </c>
      <c r="D4819" s="1">
        <v>77.754760000000005</v>
      </c>
      <c r="E4819" s="1">
        <v>185.61330000000001</v>
      </c>
      <c r="F4819" s="1" t="s">
        <v>22</v>
      </c>
      <c r="G4819">
        <v>369.89</v>
      </c>
      <c r="H4819">
        <v>42.512</v>
      </c>
      <c r="I4819">
        <f t="shared" si="225"/>
        <v>0.94712157668496044</v>
      </c>
      <c r="J4819">
        <f t="shared" si="226"/>
        <v>0.69862627022958224</v>
      </c>
      <c r="L4819" s="7">
        <f>(ATANH(I4819^$U$2)^$U$5)</f>
        <v>0.33953535800320095</v>
      </c>
      <c r="M4819">
        <f t="shared" si="227"/>
        <v>0.73489066840563111</v>
      </c>
      <c r="O4819" s="7">
        <f>(ATANH(J4819^$T$2)^$T$5)</f>
        <v>0.84478959389968911</v>
      </c>
      <c r="P4819">
        <f>M4819</f>
        <v>0.73489066840563111</v>
      </c>
    </row>
    <row r="4820" spans="1:16" x14ac:dyDescent="0.25">
      <c r="A4820" t="s">
        <v>25</v>
      </c>
      <c r="B4820" s="1">
        <v>350.50839999999999</v>
      </c>
      <c r="C4820" s="1">
        <v>29.8</v>
      </c>
      <c r="D4820" s="1">
        <v>78.149450000000002</v>
      </c>
      <c r="E4820" s="1">
        <v>186.8047</v>
      </c>
      <c r="F4820" s="1" t="s">
        <v>22</v>
      </c>
      <c r="G4820">
        <v>369.89</v>
      </c>
      <c r="H4820">
        <v>42.512</v>
      </c>
      <c r="I4820">
        <f t="shared" si="225"/>
        <v>0.94760171943010085</v>
      </c>
      <c r="J4820">
        <f t="shared" si="226"/>
        <v>0.70097854723372222</v>
      </c>
      <c r="L4820" s="7">
        <f>(ATANH(I4820^$U$2)^$U$5)</f>
        <v>0.34310926921445156</v>
      </c>
      <c r="M4820">
        <f t="shared" si="227"/>
        <v>0.73516269060963746</v>
      </c>
      <c r="O4820" s="7">
        <f>(ATANH(J4820^$T$2)^$T$5)</f>
        <v>0.85002682604680568</v>
      </c>
      <c r="P4820">
        <f>M4820</f>
        <v>0.73516269060963746</v>
      </c>
    </row>
    <row r="4821" spans="1:16" x14ac:dyDescent="0.25">
      <c r="A4821" t="s">
        <v>25</v>
      </c>
      <c r="B4821" s="1">
        <v>350.68549999999999</v>
      </c>
      <c r="C4821" s="1">
        <v>29.9</v>
      </c>
      <c r="D4821" s="1">
        <v>78.546149999999997</v>
      </c>
      <c r="E4821" s="1">
        <v>188.01519999999999</v>
      </c>
      <c r="F4821" s="1" t="s">
        <v>22</v>
      </c>
      <c r="G4821">
        <v>369.89</v>
      </c>
      <c r="H4821">
        <v>42.512</v>
      </c>
      <c r="I4821">
        <f t="shared" si="225"/>
        <v>0.94808051042201735</v>
      </c>
      <c r="J4821">
        <f t="shared" si="226"/>
        <v>0.7033308242378622</v>
      </c>
      <c r="L4821" s="7">
        <f>(ATANH(I4821^$U$2)^$U$5)</f>
        <v>0.34671199120183815</v>
      </c>
      <c r="M4821">
        <f t="shared" si="227"/>
        <v>0.73543686346277182</v>
      </c>
      <c r="O4821" s="7">
        <f>(ATANH(J4821^$T$2)^$T$5)</f>
        <v>0.85530268602044013</v>
      </c>
      <c r="P4821">
        <f>M4821</f>
        <v>0.73543686346277182</v>
      </c>
    </row>
    <row r="4822" spans="1:16" x14ac:dyDescent="0.25">
      <c r="A4822" t="s">
        <v>25</v>
      </c>
      <c r="B4822" s="1">
        <v>350.8621</v>
      </c>
      <c r="C4822" s="1">
        <v>30</v>
      </c>
      <c r="D4822" s="1">
        <v>78.944869999999995</v>
      </c>
      <c r="E4822" s="1">
        <v>189.24520000000001</v>
      </c>
      <c r="F4822" s="1" t="s">
        <v>22</v>
      </c>
      <c r="G4822">
        <v>369.89</v>
      </c>
      <c r="H4822">
        <v>42.512</v>
      </c>
      <c r="I4822">
        <f t="shared" si="225"/>
        <v>0.94855794966070994</v>
      </c>
      <c r="J4822">
        <f t="shared" si="226"/>
        <v>0.70568310124200229</v>
      </c>
      <c r="L4822" s="7">
        <f>(ATANH(I4822^$U$2)^$U$5)</f>
        <v>0.35034373248783046</v>
      </c>
      <c r="M4822">
        <f t="shared" si="227"/>
        <v>0.73571320452837119</v>
      </c>
      <c r="O4822" s="7">
        <f>(ATANH(J4822^$T$2)^$T$5)</f>
        <v>0.86061780593371984</v>
      </c>
      <c r="P4822">
        <f>M4822</f>
        <v>0.73571320452837119</v>
      </c>
    </row>
    <row r="4823" spans="1:16" x14ac:dyDescent="0.25">
      <c r="A4823" t="s">
        <v>25</v>
      </c>
      <c r="B4823" s="1">
        <v>351.03829999999999</v>
      </c>
      <c r="C4823" s="1">
        <v>30.1</v>
      </c>
      <c r="D4823" s="1">
        <v>79.345650000000006</v>
      </c>
      <c r="E4823" s="1">
        <v>190.49529999999999</v>
      </c>
      <c r="F4823" s="1" t="s">
        <v>22</v>
      </c>
      <c r="G4823">
        <v>369.89</v>
      </c>
      <c r="H4823">
        <v>42.512</v>
      </c>
      <c r="I4823">
        <f t="shared" si="225"/>
        <v>0.94903430749682338</v>
      </c>
      <c r="J4823">
        <f t="shared" si="226"/>
        <v>0.70803537824614227</v>
      </c>
      <c r="L4823" s="7">
        <f>(ATANH(I4823^$U$2)^$U$5)</f>
        <v>0.35400679623805364</v>
      </c>
      <c r="M4823">
        <f t="shared" si="227"/>
        <v>0.73599177358685963</v>
      </c>
      <c r="O4823" s="7">
        <f>(ATANH(J4823^$T$2)^$T$5)</f>
        <v>0.86597283334068464</v>
      </c>
      <c r="P4823">
        <f>M4823</f>
        <v>0.73599177358685963</v>
      </c>
    </row>
    <row r="4824" spans="1:16" x14ac:dyDescent="0.25">
      <c r="A4824" t="s">
        <v>25</v>
      </c>
      <c r="B4824" s="1">
        <v>351.21409999999997</v>
      </c>
      <c r="C4824" s="1">
        <v>30.2</v>
      </c>
      <c r="D4824" s="1">
        <v>79.748500000000007</v>
      </c>
      <c r="E4824" s="1">
        <v>191.76580000000001</v>
      </c>
      <c r="F4824" s="1" t="s">
        <v>22</v>
      </c>
      <c r="G4824">
        <v>369.89</v>
      </c>
      <c r="H4824">
        <v>42.512</v>
      </c>
      <c r="I4824">
        <f t="shared" si="225"/>
        <v>0.94950958393035767</v>
      </c>
      <c r="J4824">
        <f t="shared" si="226"/>
        <v>0.71038765525028225</v>
      </c>
      <c r="L4824" s="7">
        <f>(ATANH(I4824^$U$2)^$U$5)</f>
        <v>0.35770146847002376</v>
      </c>
      <c r="M4824">
        <f t="shared" si="227"/>
        <v>0.7362725607826861</v>
      </c>
      <c r="O4824" s="7">
        <f>(ATANH(J4824^$T$2)^$T$5)</f>
        <v>0.87136843173993439</v>
      </c>
      <c r="P4824">
        <f>M4824</f>
        <v>0.7362725607826861</v>
      </c>
    </row>
    <row r="4825" spans="1:16" x14ac:dyDescent="0.25">
      <c r="A4825" t="s">
        <v>25</v>
      </c>
      <c r="B4825" s="1">
        <v>351.38940000000002</v>
      </c>
      <c r="C4825" s="1">
        <v>30.3</v>
      </c>
      <c r="D4825" s="1">
        <v>80.153459999999995</v>
      </c>
      <c r="E4825" s="1">
        <v>193.0574</v>
      </c>
      <c r="F4825" s="1" t="s">
        <v>22</v>
      </c>
      <c r="G4825">
        <v>369.89</v>
      </c>
      <c r="H4825">
        <v>42.512</v>
      </c>
      <c r="I4825">
        <f t="shared" si="225"/>
        <v>0.94998350861066816</v>
      </c>
      <c r="J4825">
        <f t="shared" si="226"/>
        <v>0.71273993225442234</v>
      </c>
      <c r="L4825" s="7">
        <f>(ATANH(I4825^$U$2)^$U$5)</f>
        <v>0.36142590538111308</v>
      </c>
      <c r="M4825">
        <f t="shared" si="227"/>
        <v>0.73655564217915981</v>
      </c>
      <c r="O4825" s="7">
        <f>(ATANH(J4825^$T$2)^$T$5)</f>
        <v>0.87680528109897593</v>
      </c>
      <c r="P4825">
        <f>M4825</f>
        <v>0.73655564217915981</v>
      </c>
    </row>
    <row r="4826" spans="1:16" x14ac:dyDescent="0.25">
      <c r="A4826" t="s">
        <v>25</v>
      </c>
      <c r="B4826" s="1">
        <v>351.56420000000003</v>
      </c>
      <c r="C4826" s="1">
        <v>30.4</v>
      </c>
      <c r="D4826" s="1">
        <v>80.560559999999995</v>
      </c>
      <c r="E4826" s="1">
        <v>194.3706</v>
      </c>
      <c r="F4826" s="1" t="s">
        <v>22</v>
      </c>
      <c r="G4826">
        <v>369.89</v>
      </c>
      <c r="H4826">
        <v>42.512</v>
      </c>
      <c r="I4826">
        <f t="shared" si="225"/>
        <v>0.95045608153775463</v>
      </c>
      <c r="J4826">
        <f t="shared" si="226"/>
        <v>0.71509220925856221</v>
      </c>
      <c r="L4826" s="7">
        <f>(ATANH(I4826^$U$2)^$U$5)</f>
        <v>0.3651803358356045</v>
      </c>
      <c r="M4826">
        <f t="shared" si="227"/>
        <v>0.73684104626344515</v>
      </c>
      <c r="O4826" s="7">
        <f>(ATANH(J4826^$T$2)^$T$5)</f>
        <v>0.88228407840028655</v>
      </c>
      <c r="P4826">
        <f>M4826</f>
        <v>0.73684104626344515</v>
      </c>
    </row>
    <row r="4827" spans="1:16" x14ac:dyDescent="0.25">
      <c r="A4827" t="s">
        <v>25</v>
      </c>
      <c r="B4827" s="1">
        <v>351.73860000000002</v>
      </c>
      <c r="C4827" s="1">
        <v>30.5</v>
      </c>
      <c r="D4827" s="1">
        <v>80.969830000000002</v>
      </c>
      <c r="E4827" s="1">
        <v>195.70580000000001</v>
      </c>
      <c r="F4827" s="1" t="s">
        <v>22</v>
      </c>
      <c r="G4827">
        <v>369.89</v>
      </c>
      <c r="H4827">
        <v>42.512</v>
      </c>
      <c r="I4827">
        <f t="shared" si="225"/>
        <v>0.95092757306226183</v>
      </c>
      <c r="J4827">
        <f t="shared" si="226"/>
        <v>0.7174444862627023</v>
      </c>
      <c r="L4827" s="7">
        <f>(ATANH(I4827^$U$2)^$U$5)</f>
        <v>0.36896717711391319</v>
      </c>
      <c r="M4827">
        <f t="shared" si="227"/>
        <v>0.73712877726784598</v>
      </c>
      <c r="O4827" s="7">
        <f>(ATANH(J4827^$T$2)^$T$5)</f>
        <v>0.88780553821019181</v>
      </c>
      <c r="P4827">
        <f>M4827</f>
        <v>0.73712877726784598</v>
      </c>
    </row>
    <row r="4828" spans="1:16" x14ac:dyDescent="0.25">
      <c r="A4828" t="s">
        <v>25</v>
      </c>
      <c r="B4828" s="1">
        <v>351.9126</v>
      </c>
      <c r="C4828" s="1">
        <v>30.6</v>
      </c>
      <c r="D4828" s="1">
        <v>81.381290000000007</v>
      </c>
      <c r="E4828" s="1">
        <v>197.06370000000001</v>
      </c>
      <c r="F4828" s="1" t="s">
        <v>22</v>
      </c>
      <c r="G4828">
        <v>369.89</v>
      </c>
      <c r="H4828">
        <v>42.512</v>
      </c>
      <c r="I4828">
        <f t="shared" si="225"/>
        <v>0.95139798318418989</v>
      </c>
      <c r="J4828">
        <f t="shared" si="226"/>
        <v>0.71979676326684228</v>
      </c>
      <c r="L4828" s="7">
        <f>(ATANH(I4828^$U$2)^$U$5)</f>
        <v>0.37278674050616645</v>
      </c>
      <c r="M4828">
        <f t="shared" si="227"/>
        <v>0.73741890121550369</v>
      </c>
      <c r="O4828" s="7">
        <f>(ATANH(J4828^$T$2)^$T$5)</f>
        <v>0.89337039327169454</v>
      </c>
      <c r="P4828">
        <f>M4828</f>
        <v>0.73741890121550369</v>
      </c>
    </row>
    <row r="4829" spans="1:16" x14ac:dyDescent="0.25">
      <c r="A4829" t="s">
        <v>25</v>
      </c>
      <c r="B4829" s="1">
        <v>352.08609999999999</v>
      </c>
      <c r="C4829" s="1">
        <v>30.7</v>
      </c>
      <c r="D4829" s="1">
        <v>81.794979999999995</v>
      </c>
      <c r="E4829" s="1">
        <v>198.44470000000001</v>
      </c>
      <c r="F4829" s="1" t="s">
        <v>22</v>
      </c>
      <c r="G4829">
        <v>369.89</v>
      </c>
      <c r="H4829">
        <v>42.512</v>
      </c>
      <c r="I4829">
        <f t="shared" si="225"/>
        <v>0.95186704155289414</v>
      </c>
      <c r="J4829">
        <f t="shared" si="226"/>
        <v>0.72214904027098226</v>
      </c>
      <c r="L4829" s="7">
        <f>(ATANH(I4829^$U$2)^$U$5)</f>
        <v>0.3766371132949502</v>
      </c>
      <c r="M4829">
        <f t="shared" si="227"/>
        <v>0.73771141665219875</v>
      </c>
      <c r="O4829" s="7">
        <f>(ATANH(J4829^$T$2)^$T$5)</f>
        <v>0.89897939512248848</v>
      </c>
      <c r="P4829">
        <f>M4829</f>
        <v>0.73771141665219875</v>
      </c>
    </row>
    <row r="4830" spans="1:16" x14ac:dyDescent="0.25">
      <c r="A4830" t="s">
        <v>25</v>
      </c>
      <c r="B4830" s="1">
        <v>352.25920000000002</v>
      </c>
      <c r="C4830" s="1">
        <v>30.8</v>
      </c>
      <c r="D4830" s="1">
        <v>82.210920000000002</v>
      </c>
      <c r="E4830" s="1">
        <v>199.84960000000001</v>
      </c>
      <c r="F4830" s="1" t="s">
        <v>22</v>
      </c>
      <c r="G4830">
        <v>369.89</v>
      </c>
      <c r="H4830">
        <v>42.512</v>
      </c>
      <c r="I4830">
        <f t="shared" si="225"/>
        <v>0.95233501851901925</v>
      </c>
      <c r="J4830">
        <f t="shared" si="226"/>
        <v>0.72450131727512235</v>
      </c>
      <c r="L4830" s="7">
        <f>(ATANH(I4830^$U$2)^$U$5)</f>
        <v>0.38052080412737366</v>
      </c>
      <c r="M4830">
        <f t="shared" si="227"/>
        <v>0.73800640377849469</v>
      </c>
      <c r="O4830" s="7">
        <f>(ATANH(J4830^$T$2)^$T$5)</f>
        <v>0.90463331473943887</v>
      </c>
      <c r="P4830">
        <f>M4830</f>
        <v>0.73800640377849469</v>
      </c>
    </row>
    <row r="4831" spans="1:16" x14ac:dyDescent="0.25">
      <c r="A4831" t="s">
        <v>25</v>
      </c>
      <c r="B4831" s="1">
        <v>352.43180000000001</v>
      </c>
      <c r="C4831" s="1">
        <v>30.9</v>
      </c>
      <c r="D4831" s="1">
        <v>82.629149999999996</v>
      </c>
      <c r="E4831" s="1">
        <v>201.27889999999999</v>
      </c>
      <c r="F4831" s="1" t="s">
        <v>22</v>
      </c>
      <c r="G4831">
        <v>369.89</v>
      </c>
      <c r="H4831">
        <v>42.512</v>
      </c>
      <c r="I4831">
        <f t="shared" si="225"/>
        <v>0.95280164373192033</v>
      </c>
      <c r="J4831">
        <f t="shared" si="226"/>
        <v>0.72685359427926233</v>
      </c>
      <c r="L4831" s="7">
        <f>(ATANH(I4831^$U$2)^$U$5)</f>
        <v>0.38443586564032239</v>
      </c>
      <c r="M4831">
        <f t="shared" si="227"/>
        <v>0.73830387575092327</v>
      </c>
      <c r="O4831" s="7">
        <f>(ATANH(J4831^$T$2)^$T$5)</f>
        <v>0.91033294321089786</v>
      </c>
      <c r="P4831">
        <f>M4831</f>
        <v>0.73830387575092327</v>
      </c>
    </row>
    <row r="4832" spans="1:16" x14ac:dyDescent="0.25">
      <c r="A4832" t="s">
        <v>25</v>
      </c>
      <c r="B4832" s="1">
        <v>352.60399999999998</v>
      </c>
      <c r="C4832" s="1">
        <v>31</v>
      </c>
      <c r="D4832" s="1">
        <v>83.049700000000001</v>
      </c>
      <c r="E4832" s="1">
        <v>202.73330000000001</v>
      </c>
      <c r="F4832" s="1" t="s">
        <v>22</v>
      </c>
      <c r="G4832">
        <v>369.89</v>
      </c>
      <c r="H4832">
        <v>42.512</v>
      </c>
      <c r="I4832">
        <f t="shared" si="225"/>
        <v>0.95326718754224227</v>
      </c>
      <c r="J4832">
        <f t="shared" si="226"/>
        <v>0.72920587128340231</v>
      </c>
      <c r="L4832" s="7">
        <f>(ATANH(I4832^$U$2)^$U$5)</f>
        <v>0.38838486990306265</v>
      </c>
      <c r="M4832">
        <f t="shared" si="227"/>
        <v>0.73860388416409062</v>
      </c>
      <c r="O4832" s="7">
        <f>(ATANH(J4832^$T$2)^$T$5)</f>
        <v>0.91607909243831942</v>
      </c>
      <c r="P4832">
        <f>M4832</f>
        <v>0.73860388416409062</v>
      </c>
    </row>
    <row r="4833" spans="1:16" x14ac:dyDescent="0.25">
      <c r="A4833" t="s">
        <v>25</v>
      </c>
      <c r="B4833" s="1">
        <v>352.77569999999997</v>
      </c>
      <c r="C4833" s="1">
        <v>31.1</v>
      </c>
      <c r="D4833" s="1">
        <v>83.472610000000003</v>
      </c>
      <c r="E4833" s="1">
        <v>204.2133</v>
      </c>
      <c r="F4833" s="1" t="s">
        <v>22</v>
      </c>
      <c r="G4833">
        <v>369.89</v>
      </c>
      <c r="H4833">
        <v>42.512</v>
      </c>
      <c r="I4833">
        <f t="shared" si="225"/>
        <v>0.95373137959934029</v>
      </c>
      <c r="J4833">
        <f t="shared" si="226"/>
        <v>0.7315581482875424</v>
      </c>
      <c r="L4833" s="7">
        <f>(ATANH(I4833^$U$2)^$U$5)</f>
        <v>0.39236583483060505</v>
      </c>
      <c r="M4833">
        <f t="shared" si="227"/>
        <v>0.73890643583797966</v>
      </c>
      <c r="O4833" s="7">
        <f>(ATANH(J4833^$T$2)^$T$5)</f>
        <v>0.92187259586870141</v>
      </c>
      <c r="P4833">
        <f>M4833</f>
        <v>0.73890643583797966</v>
      </c>
    </row>
    <row r="4834" spans="1:16" x14ac:dyDescent="0.25">
      <c r="A4834" t="s">
        <v>25</v>
      </c>
      <c r="B4834" s="1">
        <v>352.947</v>
      </c>
      <c r="C4834" s="1">
        <v>31.2</v>
      </c>
      <c r="D4834" s="1">
        <v>83.897900000000007</v>
      </c>
      <c r="E4834" s="1">
        <v>205.71979999999999</v>
      </c>
      <c r="F4834" s="1" t="s">
        <v>22</v>
      </c>
      <c r="G4834">
        <v>369.89</v>
      </c>
      <c r="H4834">
        <v>42.512</v>
      </c>
      <c r="I4834">
        <f t="shared" si="225"/>
        <v>0.95419449025385927</v>
      </c>
      <c r="J4834">
        <f t="shared" si="226"/>
        <v>0.73391042529168238</v>
      </c>
      <c r="L4834" s="7">
        <f>(ATANH(I4834^$U$2)^$U$5)</f>
        <v>0.39638139830199709</v>
      </c>
      <c r="M4834">
        <f t="shared" si="227"/>
        <v>0.73921161569939409</v>
      </c>
      <c r="O4834" s="7">
        <f>(ATANH(J4834^$T$2)^$T$5)</f>
        <v>0.92771430925950205</v>
      </c>
      <c r="P4834">
        <f>M4834</f>
        <v>0.73921161569939409</v>
      </c>
    </row>
    <row r="4835" spans="1:16" x14ac:dyDescent="0.25">
      <c r="A4835" t="s">
        <v>25</v>
      </c>
      <c r="B4835" s="1">
        <v>353.11790000000002</v>
      </c>
      <c r="C4835" s="1">
        <v>31.3</v>
      </c>
      <c r="D4835" s="1">
        <v>84.325620000000001</v>
      </c>
      <c r="E4835" s="1">
        <v>207.2534</v>
      </c>
      <c r="F4835" s="1" t="s">
        <v>22</v>
      </c>
      <c r="G4835">
        <v>369.89</v>
      </c>
      <c r="H4835">
        <v>42.512</v>
      </c>
      <c r="I4835">
        <f t="shared" si="225"/>
        <v>0.95465651950579911</v>
      </c>
      <c r="J4835">
        <f t="shared" si="226"/>
        <v>0.73626270229582236</v>
      </c>
      <c r="L4835" s="7">
        <f>(ATANH(I4835^$U$2)^$U$5)</f>
        <v>0.40043192667496519</v>
      </c>
      <c r="M4835">
        <f t="shared" si="227"/>
        <v>0.73951944325939012</v>
      </c>
      <c r="O4835" s="7">
        <f>(ATANH(J4835^$T$2)^$T$5)</f>
        <v>0.93360511147776803</v>
      </c>
      <c r="P4835">
        <f>M4835</f>
        <v>0.73951944325939012</v>
      </c>
    </row>
    <row r="4836" spans="1:16" x14ac:dyDescent="0.25">
      <c r="A4836" t="s">
        <v>25</v>
      </c>
      <c r="B4836" s="1">
        <v>353.28840000000002</v>
      </c>
      <c r="C4836" s="1">
        <v>31.4</v>
      </c>
      <c r="D4836" s="1">
        <v>84.755799999999994</v>
      </c>
      <c r="E4836" s="1">
        <v>208.81489999999999</v>
      </c>
      <c r="F4836" s="1" t="s">
        <v>22</v>
      </c>
      <c r="G4836">
        <v>369.89</v>
      </c>
      <c r="H4836">
        <v>42.512</v>
      </c>
      <c r="I4836">
        <f t="shared" si="225"/>
        <v>0.95511746735515979</v>
      </c>
      <c r="J4836">
        <f t="shared" si="226"/>
        <v>0.73861497929996234</v>
      </c>
      <c r="L4836" s="7">
        <f>(ATANH(I4836^$U$2)^$U$5)</f>
        <v>0.40451779588937353</v>
      </c>
      <c r="M4836">
        <f t="shared" si="227"/>
        <v>0.73982997440739728</v>
      </c>
      <c r="O4836" s="7">
        <f>(ATANH(J4836^$T$2)^$T$5)</f>
        <v>0.93954590533532112</v>
      </c>
      <c r="P4836">
        <f>M4836</f>
        <v>0.73982997440739728</v>
      </c>
    </row>
    <row r="4837" spans="1:16" x14ac:dyDescent="0.25">
      <c r="A4837" t="s">
        <v>25</v>
      </c>
      <c r="B4837" s="1">
        <v>353.45839999999998</v>
      </c>
      <c r="C4837" s="1">
        <v>31.5</v>
      </c>
      <c r="D4837" s="1">
        <v>85.188469999999995</v>
      </c>
      <c r="E4837" s="1">
        <v>210.4049</v>
      </c>
      <c r="F4837" s="1" t="s">
        <v>22</v>
      </c>
      <c r="G4837">
        <v>369.89</v>
      </c>
      <c r="H4837">
        <v>42.512</v>
      </c>
      <c r="I4837">
        <f t="shared" si="225"/>
        <v>0.95557706345129634</v>
      </c>
      <c r="J4837">
        <f t="shared" si="226"/>
        <v>0.74096725630410232</v>
      </c>
      <c r="L4837" s="7">
        <f>(ATANH(I4837^$U$2)^$U$5)</f>
        <v>0.40863695537286171</v>
      </c>
      <c r="M4837">
        <f t="shared" si="227"/>
        <v>0.74014322116723408</v>
      </c>
      <c r="O4837" s="7">
        <f>(ATANH(J4837^$T$2)^$T$5)</f>
        <v>0.94553761846197493</v>
      </c>
      <c r="P4837">
        <f>M4837</f>
        <v>0.74014322116723408</v>
      </c>
    </row>
    <row r="4838" spans="1:16" x14ac:dyDescent="0.25">
      <c r="A4838" t="s">
        <v>25</v>
      </c>
      <c r="B4838" s="1">
        <v>353.62799999999999</v>
      </c>
      <c r="C4838" s="1">
        <v>31.6</v>
      </c>
      <c r="D4838" s="1">
        <v>85.623679999999993</v>
      </c>
      <c r="E4838" s="1">
        <v>212.02430000000001</v>
      </c>
      <c r="F4838" s="1" t="s">
        <v>22</v>
      </c>
      <c r="G4838">
        <v>369.89</v>
      </c>
      <c r="H4838">
        <v>42.512</v>
      </c>
      <c r="I4838">
        <f t="shared" si="225"/>
        <v>0.95603557814485385</v>
      </c>
      <c r="J4838">
        <f t="shared" si="226"/>
        <v>0.74331953330824241</v>
      </c>
      <c r="L4838" s="7">
        <f>(ATANH(I4838^$U$2)^$U$5)</f>
        <v>0.41279218353340436</v>
      </c>
      <c r="M4838">
        <f t="shared" si="227"/>
        <v>0.74045925071557761</v>
      </c>
      <c r="O4838" s="7">
        <f>(ATANH(J4838^$T$2)^$T$5)</f>
        <v>0.9515812042188716</v>
      </c>
      <c r="P4838">
        <f>M4838</f>
        <v>0.74045925071557761</v>
      </c>
    </row>
    <row r="4839" spans="1:16" x14ac:dyDescent="0.25">
      <c r="A4839" t="s">
        <v>25</v>
      </c>
      <c r="B4839" s="1">
        <v>353.79719999999998</v>
      </c>
      <c r="C4839" s="1">
        <v>31.7</v>
      </c>
      <c r="D4839" s="1">
        <v>86.061449999999994</v>
      </c>
      <c r="E4839" s="1">
        <v>213.67400000000001</v>
      </c>
      <c r="F4839" s="1" t="s">
        <v>22</v>
      </c>
      <c r="G4839">
        <v>369.89</v>
      </c>
      <c r="H4839">
        <v>42.512</v>
      </c>
      <c r="I4839">
        <f t="shared" si="225"/>
        <v>0.95649301143583221</v>
      </c>
      <c r="J4839">
        <f t="shared" si="226"/>
        <v>0.74567181031238239</v>
      </c>
      <c r="L4839" s="7">
        <f>(ATANH(I4839^$U$2)^$U$5)</f>
        <v>0.41698388631434119</v>
      </c>
      <c r="M4839">
        <f t="shared" si="227"/>
        <v>0.74077812493430384</v>
      </c>
      <c r="O4839" s="7">
        <f>(ATANH(J4839^$T$2)^$T$5)</f>
        <v>0.95767764265416677</v>
      </c>
      <c r="P4839">
        <f>M4839</f>
        <v>0.74077812493430384</v>
      </c>
    </row>
    <row r="4840" spans="1:16" x14ac:dyDescent="0.25">
      <c r="A4840" t="s">
        <v>25</v>
      </c>
      <c r="B4840" s="1">
        <v>353.96600000000001</v>
      </c>
      <c r="C4840" s="1">
        <v>31.8</v>
      </c>
      <c r="D4840" s="1">
        <v>86.501840000000001</v>
      </c>
      <c r="E4840" s="1">
        <v>215.35480000000001</v>
      </c>
      <c r="F4840" s="1" t="s">
        <v>22</v>
      </c>
      <c r="G4840">
        <v>369.89</v>
      </c>
      <c r="H4840">
        <v>42.512</v>
      </c>
      <c r="I4840">
        <f t="shared" si="225"/>
        <v>0.95694936332423164</v>
      </c>
      <c r="J4840">
        <f t="shared" si="226"/>
        <v>0.74802408731652237</v>
      </c>
      <c r="L4840" s="7">
        <f>(ATANH(I4840^$U$2)^$U$5)</f>
        <v>0.42121248084586166</v>
      </c>
      <c r="M4840">
        <f t="shared" si="227"/>
        <v>0.74109988141127114</v>
      </c>
      <c r="O4840" s="7">
        <f>(ATANH(J4840^$T$2)^$T$5)</f>
        <v>0.96382794150344431</v>
      </c>
      <c r="P4840">
        <f>M4840</f>
        <v>0.74109988141127114</v>
      </c>
    </row>
    <row r="4841" spans="1:16" x14ac:dyDescent="0.25">
      <c r="A4841" t="s">
        <v>25</v>
      </c>
      <c r="B4841" s="1">
        <v>354.1343</v>
      </c>
      <c r="C4841" s="1">
        <v>31.9</v>
      </c>
      <c r="D4841" s="1">
        <v>86.944869999999995</v>
      </c>
      <c r="E4841" s="1">
        <v>217.0675</v>
      </c>
      <c r="F4841" s="1" t="s">
        <v>22</v>
      </c>
      <c r="G4841">
        <v>369.89</v>
      </c>
      <c r="H4841">
        <v>42.512</v>
      </c>
      <c r="I4841">
        <f t="shared" si="225"/>
        <v>0.95740436345940683</v>
      </c>
      <c r="J4841">
        <f t="shared" si="226"/>
        <v>0.75037636432066235</v>
      </c>
      <c r="L4841" s="7">
        <f>(ATANH(I4841^$U$2)^$U$5)</f>
        <v>0.42547584851274939</v>
      </c>
      <c r="M4841">
        <f t="shared" si="227"/>
        <v>0.74142455329047463</v>
      </c>
      <c r="O4841" s="7">
        <f>(ATANH(J4841^$T$2)^$T$5)</f>
        <v>0.97003313723738072</v>
      </c>
      <c r="P4841">
        <f>M4841</f>
        <v>0.74142455329047463</v>
      </c>
    </row>
    <row r="4842" spans="1:16" x14ac:dyDescent="0.25">
      <c r="A4842" t="s">
        <v>25</v>
      </c>
      <c r="B4842" s="1">
        <v>354.30220000000003</v>
      </c>
      <c r="C4842" s="1">
        <v>32</v>
      </c>
      <c r="D4842" s="1">
        <v>87.390600000000006</v>
      </c>
      <c r="E4842" s="1">
        <v>218.81299999999999</v>
      </c>
      <c r="F4842" s="1" t="s">
        <v>22</v>
      </c>
      <c r="G4842">
        <v>369.89</v>
      </c>
      <c r="H4842">
        <v>42.512</v>
      </c>
      <c r="I4842">
        <f t="shared" si="225"/>
        <v>0.95785828219200309</v>
      </c>
      <c r="J4842">
        <f t="shared" si="226"/>
        <v>0.75272864132480244</v>
      </c>
      <c r="L4842" s="7">
        <f>(ATANH(I4842^$U$2)^$U$5)</f>
        <v>0.42977692019312957</v>
      </c>
      <c r="M4842">
        <f t="shared" si="227"/>
        <v>0.74175218800864118</v>
      </c>
      <c r="O4842" s="7">
        <f>(ATANH(J4842^$T$2)^$T$5)</f>
        <v>0.97629429615936913</v>
      </c>
      <c r="P4842">
        <f>M4842</f>
        <v>0.74175218800864118</v>
      </c>
    </row>
    <row r="4843" spans="1:16" x14ac:dyDescent="0.25">
      <c r="A4843" t="s">
        <v>25</v>
      </c>
      <c r="B4843" s="1">
        <v>354.46980000000002</v>
      </c>
      <c r="C4843" s="1">
        <v>32.1</v>
      </c>
      <c r="D4843" s="1">
        <v>87.839060000000003</v>
      </c>
      <c r="E4843" s="1">
        <v>220.5924</v>
      </c>
      <c r="F4843" s="1" t="s">
        <v>22</v>
      </c>
      <c r="G4843">
        <v>369.89</v>
      </c>
      <c r="H4843">
        <v>42.512</v>
      </c>
      <c r="I4843">
        <f t="shared" si="225"/>
        <v>0.95831138987266495</v>
      </c>
      <c r="J4843">
        <f t="shared" si="226"/>
        <v>0.75508091832894242</v>
      </c>
      <c r="L4843" s="7">
        <f>(ATANH(I4843^$U$2)^$U$5)</f>
        <v>0.43411875334818567</v>
      </c>
      <c r="M4843">
        <f t="shared" si="227"/>
        <v>0.74208286491517039</v>
      </c>
      <c r="O4843" s="7">
        <f>(ATANH(J4843^$T$2)^$T$5)</f>
        <v>0.98261251555597706</v>
      </c>
      <c r="P4843">
        <f>M4843</f>
        <v>0.74208286491517039</v>
      </c>
    </row>
    <row r="4844" spans="1:16" x14ac:dyDescent="0.25">
      <c r="A4844" t="s">
        <v>25</v>
      </c>
      <c r="B4844" s="1">
        <v>354.63690000000003</v>
      </c>
      <c r="C4844" s="1">
        <v>32.200000000000003</v>
      </c>
      <c r="D4844" s="1">
        <v>88.290300000000002</v>
      </c>
      <c r="E4844" s="1">
        <v>222.4067</v>
      </c>
      <c r="F4844" s="1" t="s">
        <v>22</v>
      </c>
      <c r="G4844">
        <v>369.89</v>
      </c>
      <c r="H4844">
        <v>42.512</v>
      </c>
      <c r="I4844">
        <f t="shared" si="225"/>
        <v>0.9587631458001028</v>
      </c>
      <c r="J4844">
        <f t="shared" si="226"/>
        <v>0.75743319533308251</v>
      </c>
      <c r="L4844" s="7">
        <f>(ATANH(I4844^$U$2)^$U$5)</f>
        <v>0.43849663250671123</v>
      </c>
      <c r="M4844">
        <f t="shared" si="227"/>
        <v>0.74241663855769169</v>
      </c>
      <c r="O4844" s="7">
        <f>(ATANH(J4844^$T$2)^$T$5)</f>
        <v>0.98898892490332235</v>
      </c>
      <c r="P4844">
        <f>M4844</f>
        <v>0.74241663855769169</v>
      </c>
    </row>
    <row r="4845" spans="1:16" x14ac:dyDescent="0.25">
      <c r="A4845" t="s">
        <v>25</v>
      </c>
      <c r="B4845" s="1">
        <v>354.80349999999999</v>
      </c>
      <c r="C4845" s="1">
        <v>32.299999999999997</v>
      </c>
      <c r="D4845" s="1">
        <v>88.744349999999997</v>
      </c>
      <c r="E4845" s="1">
        <v>224.2567</v>
      </c>
      <c r="F4845" s="1" t="s">
        <v>22</v>
      </c>
      <c r="G4845">
        <v>369.89</v>
      </c>
      <c r="H4845">
        <v>42.512</v>
      </c>
      <c r="I4845">
        <f t="shared" si="225"/>
        <v>0.95921354997431674</v>
      </c>
      <c r="J4845">
        <f t="shared" si="226"/>
        <v>0.75978547233722238</v>
      </c>
      <c r="L4845" s="7">
        <f>(ATANH(I4845^$U$2)^$U$5)</f>
        <v>0.44291094810251108</v>
      </c>
      <c r="M4845">
        <f t="shared" si="227"/>
        <v>0.74275352156671437</v>
      </c>
      <c r="O4845" s="7">
        <f>(ATANH(J4845^$T$2)^$T$5)</f>
        <v>0.99542468713264398</v>
      </c>
      <c r="P4845">
        <f>M4845</f>
        <v>0.74275352156671437</v>
      </c>
    </row>
    <row r="4846" spans="1:16" x14ac:dyDescent="0.25">
      <c r="A4846" t="s">
        <v>25</v>
      </c>
      <c r="B4846" s="1">
        <v>354.96980000000002</v>
      </c>
      <c r="C4846" s="1">
        <v>32.4</v>
      </c>
      <c r="D4846" s="1">
        <v>89.201279999999997</v>
      </c>
      <c r="E4846" s="1">
        <v>226.1438</v>
      </c>
      <c r="F4846" s="1" t="s">
        <v>22</v>
      </c>
      <c r="G4846">
        <v>369.89</v>
      </c>
      <c r="H4846">
        <v>42.512</v>
      </c>
      <c r="I4846">
        <f t="shared" si="225"/>
        <v>0.95966314309659639</v>
      </c>
      <c r="J4846">
        <f t="shared" si="226"/>
        <v>0.76213774934136236</v>
      </c>
      <c r="L4846" s="7">
        <f>(ATANH(I4846^$U$2)^$U$5)</f>
        <v>0.44736749230991829</v>
      </c>
      <c r="M4846">
        <f t="shared" si="227"/>
        <v>0.74309363003551132</v>
      </c>
      <c r="O4846" s="7">
        <f>(ATANH(J4846^$T$2)^$T$5)</f>
        <v>1.0019209999585983</v>
      </c>
      <c r="P4846">
        <f>M4846</f>
        <v>0.74309363003551132</v>
      </c>
    </row>
    <row r="4847" spans="1:16" x14ac:dyDescent="0.25">
      <c r="A4847" t="s">
        <v>25</v>
      </c>
      <c r="B4847" s="1">
        <v>355.13569999999999</v>
      </c>
      <c r="C4847" s="1">
        <v>32.5</v>
      </c>
      <c r="D4847" s="1">
        <v>89.661109999999994</v>
      </c>
      <c r="E4847" s="1">
        <v>228.06880000000001</v>
      </c>
      <c r="F4847" s="1" t="s">
        <v>22</v>
      </c>
      <c r="G4847">
        <v>369.89</v>
      </c>
      <c r="H4847">
        <v>42.512</v>
      </c>
      <c r="I4847">
        <f t="shared" si="225"/>
        <v>0.96011165481629679</v>
      </c>
      <c r="J4847">
        <f t="shared" si="226"/>
        <v>0.76449002634550245</v>
      </c>
      <c r="L4847" s="7">
        <f>(ATANH(I4847^$U$2)^$U$5)</f>
        <v>0.45186413844983619</v>
      </c>
      <c r="M4847">
        <f t="shared" si="227"/>
        <v>0.74343696507395385</v>
      </c>
      <c r="O4847" s="7">
        <f>(ATANH(J4847^$T$2)^$T$5)</f>
        <v>1.008479097274025</v>
      </c>
      <c r="P4847">
        <f>M4847</f>
        <v>0.74343696507395385</v>
      </c>
    </row>
    <row r="4848" spans="1:16" x14ac:dyDescent="0.25">
      <c r="A4848" t="s">
        <v>25</v>
      </c>
      <c r="B4848" s="1">
        <v>355.30110000000002</v>
      </c>
      <c r="C4848" s="1">
        <v>32.6</v>
      </c>
      <c r="D4848" s="1">
        <v>90.123909999999995</v>
      </c>
      <c r="E4848" s="1">
        <v>230.03309999999999</v>
      </c>
      <c r="F4848" s="1" t="s">
        <v>22</v>
      </c>
      <c r="G4848">
        <v>369.89</v>
      </c>
      <c r="H4848">
        <v>42.512</v>
      </c>
      <c r="I4848">
        <f t="shared" si="225"/>
        <v>0.96055881478277338</v>
      </c>
      <c r="J4848">
        <f t="shared" si="226"/>
        <v>0.76684230334964243</v>
      </c>
      <c r="L4848" s="7">
        <f>(ATANH(I4848^$U$2)^$U$5)</f>
        <v>0.45639865273156544</v>
      </c>
      <c r="M4848">
        <f t="shared" si="227"/>
        <v>0.74378362916501317</v>
      </c>
      <c r="O4848" s="7">
        <f>(ATANH(J4848^$T$2)^$T$5)</f>
        <v>1.0151002506152222</v>
      </c>
      <c r="P4848">
        <f>M4848</f>
        <v>0.74378362916501317</v>
      </c>
    </row>
    <row r="4849" spans="1:16" x14ac:dyDescent="0.25">
      <c r="A4849" t="s">
        <v>25</v>
      </c>
      <c r="B4849" s="1">
        <v>355.46620000000001</v>
      </c>
      <c r="C4849" s="1">
        <v>32.700000000000003</v>
      </c>
      <c r="D4849" s="1">
        <v>90.58972</v>
      </c>
      <c r="E4849" s="1">
        <v>232.0378</v>
      </c>
      <c r="F4849" s="1" t="s">
        <v>22</v>
      </c>
      <c r="G4849">
        <v>369.89</v>
      </c>
      <c r="H4849">
        <v>42.512</v>
      </c>
      <c r="I4849">
        <f t="shared" si="225"/>
        <v>0.96100516369731548</v>
      </c>
      <c r="J4849">
        <f t="shared" si="226"/>
        <v>0.76919458035378252</v>
      </c>
      <c r="L4849" s="7">
        <f>(ATANH(I4849^$U$2)^$U$5)</f>
        <v>0.46097705740966477</v>
      </c>
      <c r="M4849">
        <f t="shared" si="227"/>
        <v>0.74413366432185124</v>
      </c>
      <c r="O4849" s="7">
        <f>(ATANH(J4849^$T$2)^$T$5)</f>
        <v>1.0217857707020397</v>
      </c>
      <c r="P4849">
        <f>M4849</f>
        <v>0.74413366432185124</v>
      </c>
    </row>
    <row r="4850" spans="1:16" x14ac:dyDescent="0.25">
      <c r="A4850" t="s">
        <v>25</v>
      </c>
      <c r="B4850" s="1">
        <v>355.6309</v>
      </c>
      <c r="C4850" s="1">
        <v>32.799999999999997</v>
      </c>
      <c r="D4850" s="1">
        <v>91.058589999999995</v>
      </c>
      <c r="E4850" s="1">
        <v>234.08420000000001</v>
      </c>
      <c r="F4850" s="1" t="s">
        <v>22</v>
      </c>
      <c r="G4850">
        <v>369.89</v>
      </c>
      <c r="H4850">
        <v>42.512</v>
      </c>
      <c r="I4850">
        <f t="shared" si="225"/>
        <v>0.96145043120927842</v>
      </c>
      <c r="J4850">
        <f t="shared" si="226"/>
        <v>0.77154685735792239</v>
      </c>
      <c r="L4850" s="7">
        <f>(ATANH(I4850^$U$2)^$U$5)</f>
        <v>0.46559718288479229</v>
      </c>
      <c r="M4850">
        <f t="shared" si="227"/>
        <v>0.74448714088759393</v>
      </c>
      <c r="O4850" s="7">
        <f>(ATANH(J4850^$T$2)^$T$5)</f>
        <v>1.0285370090574146</v>
      </c>
      <c r="P4850">
        <f>M4850</f>
        <v>0.74448714088759393</v>
      </c>
    </row>
    <row r="4851" spans="1:16" x14ac:dyDescent="0.25">
      <c r="A4851" t="s">
        <v>25</v>
      </c>
      <c r="B4851" s="1">
        <v>355.79509999999999</v>
      </c>
      <c r="C4851" s="1">
        <v>32.9</v>
      </c>
      <c r="D4851" s="1">
        <v>91.530569999999997</v>
      </c>
      <c r="E4851" s="1">
        <v>236.17359999999999</v>
      </c>
      <c r="F4851" s="1" t="s">
        <v>22</v>
      </c>
      <c r="G4851">
        <v>369.89</v>
      </c>
      <c r="H4851">
        <v>42.512</v>
      </c>
      <c r="I4851">
        <f t="shared" si="225"/>
        <v>0.96189434696801757</v>
      </c>
      <c r="J4851">
        <f t="shared" si="226"/>
        <v>0.77389913436206248</v>
      </c>
      <c r="L4851" s="7">
        <f>(ATANH(I4851^$U$2)^$U$5)</f>
        <v>0.47025674878047546</v>
      </c>
      <c r="M4851">
        <f t="shared" si="227"/>
        <v>0.74484412176994308</v>
      </c>
      <c r="O4851" s="7">
        <f>(ATANH(J4851^$T$2)^$T$5)</f>
        <v>1.0353553597113125</v>
      </c>
      <c r="P4851">
        <f>M4851</f>
        <v>0.74484412176994308</v>
      </c>
    </row>
    <row r="4852" spans="1:16" x14ac:dyDescent="0.25">
      <c r="A4852" t="s">
        <v>25</v>
      </c>
      <c r="B4852" s="1">
        <v>355.959</v>
      </c>
      <c r="C4852" s="1">
        <v>33</v>
      </c>
      <c r="D4852" s="1">
        <v>92.005719999999997</v>
      </c>
      <c r="E4852" s="1">
        <v>238.3073</v>
      </c>
      <c r="F4852" s="1" t="s">
        <v>22</v>
      </c>
      <c r="G4852">
        <v>369.89</v>
      </c>
      <c r="H4852">
        <v>42.512</v>
      </c>
      <c r="I4852">
        <f t="shared" si="225"/>
        <v>0.96233745167482232</v>
      </c>
      <c r="J4852">
        <f t="shared" si="226"/>
        <v>0.77625141136620246</v>
      </c>
      <c r="L4852" s="7">
        <f>(ATANH(I4852^$U$2)^$U$5)</f>
        <v>0.47496202223308115</v>
      </c>
      <c r="M4852">
        <f t="shared" si="227"/>
        <v>0.74520466254101003</v>
      </c>
      <c r="O4852" s="7">
        <f>(ATANH(J4852^$T$2)^$T$5)</f>
        <v>1.0422422609943984</v>
      </c>
      <c r="P4852">
        <f>M4852</f>
        <v>0.74520466254101003</v>
      </c>
    </row>
    <row r="4853" spans="1:16" x14ac:dyDescent="0.25">
      <c r="A4853" t="s">
        <v>25</v>
      </c>
      <c r="B4853" s="1">
        <v>356.12240000000003</v>
      </c>
      <c r="C4853" s="1">
        <v>33.1</v>
      </c>
      <c r="D4853" s="1">
        <v>92.484080000000006</v>
      </c>
      <c r="E4853" s="1">
        <v>240.48689999999999</v>
      </c>
      <c r="F4853" s="1" t="s">
        <v>22</v>
      </c>
      <c r="G4853">
        <v>369.89</v>
      </c>
      <c r="H4853">
        <v>42.512</v>
      </c>
      <c r="I4853">
        <f t="shared" si="225"/>
        <v>0.96277920462840316</v>
      </c>
      <c r="J4853">
        <f t="shared" si="226"/>
        <v>0.77860368837034255</v>
      </c>
      <c r="L4853" s="7">
        <f>(ATANH(I4853^$U$2)^$U$5)</f>
        <v>0.47970787156136513</v>
      </c>
      <c r="M4853">
        <f t="shared" si="227"/>
        <v>0.74556886139082967</v>
      </c>
      <c r="O4853" s="7">
        <f>(ATANH(J4853^$T$2)^$T$5)</f>
        <v>1.0491991974271597</v>
      </c>
      <c r="P4853">
        <f>M4853</f>
        <v>0.74556886139082967</v>
      </c>
    </row>
    <row r="4854" spans="1:16" x14ac:dyDescent="0.25">
      <c r="A4854" t="s">
        <v>25</v>
      </c>
      <c r="B4854" s="1">
        <v>356.28550000000001</v>
      </c>
      <c r="C4854" s="1">
        <v>33.200000000000003</v>
      </c>
      <c r="D4854" s="1">
        <v>92.965729999999994</v>
      </c>
      <c r="E4854" s="1">
        <v>242.71379999999999</v>
      </c>
      <c r="F4854" s="1" t="s">
        <v>22</v>
      </c>
      <c r="G4854">
        <v>369.89</v>
      </c>
      <c r="H4854">
        <v>42.512</v>
      </c>
      <c r="I4854">
        <f t="shared" si="225"/>
        <v>0.9632201465300495</v>
      </c>
      <c r="J4854">
        <f t="shared" si="226"/>
        <v>0.78095596537448253</v>
      </c>
      <c r="L4854" s="7">
        <f>(ATANH(I4854^$U$2)^$U$5)</f>
        <v>0.48450073621380135</v>
      </c>
      <c r="M4854">
        <f t="shared" si="227"/>
        <v>0.74593677428010885</v>
      </c>
      <c r="O4854" s="7">
        <f>(ATANH(J4854^$T$2)^$T$5)</f>
        <v>1.0562277017106374</v>
      </c>
      <c r="P4854">
        <f>M4854</f>
        <v>0.74593677428010885</v>
      </c>
    </row>
    <row r="4855" spans="1:16" x14ac:dyDescent="0.25">
      <c r="A4855" t="s">
        <v>25</v>
      </c>
      <c r="B4855" s="1">
        <v>356.44810000000001</v>
      </c>
      <c r="C4855" s="1">
        <v>33.299999999999997</v>
      </c>
      <c r="D4855" s="1">
        <v>93.450710000000001</v>
      </c>
      <c r="E4855" s="1">
        <v>244.9896</v>
      </c>
      <c r="F4855" s="1" t="s">
        <v>22</v>
      </c>
      <c r="G4855">
        <v>369.89</v>
      </c>
      <c r="H4855">
        <v>42.512</v>
      </c>
      <c r="I4855">
        <f t="shared" si="225"/>
        <v>0.96365973667847205</v>
      </c>
      <c r="J4855">
        <f t="shared" si="226"/>
        <v>0.7833082423786224</v>
      </c>
      <c r="L4855" s="7">
        <f>(ATANH(I4855^$U$2)^$U$5)</f>
        <v>0.48933538952718408</v>
      </c>
      <c r="M4855">
        <f t="shared" si="227"/>
        <v>0.74630848189726395</v>
      </c>
      <c r="O4855" s="7">
        <f>(ATANH(J4855^$T$2)^$T$5)</f>
        <v>1.0633293568253812</v>
      </c>
      <c r="P4855">
        <f>M4855</f>
        <v>0.74630848189726395</v>
      </c>
    </row>
    <row r="4856" spans="1:16" x14ac:dyDescent="0.25">
      <c r="A4856" t="s">
        <v>25</v>
      </c>
      <c r="B4856" s="1">
        <v>356.61040000000003</v>
      </c>
      <c r="C4856" s="1">
        <v>33.4</v>
      </c>
      <c r="D4856" s="1">
        <v>93.939080000000004</v>
      </c>
      <c r="E4856" s="1">
        <v>247.3158</v>
      </c>
      <c r="F4856" s="1" t="s">
        <v>22</v>
      </c>
      <c r="G4856">
        <v>369.89</v>
      </c>
      <c r="H4856">
        <v>42.512</v>
      </c>
      <c r="I4856">
        <f t="shared" si="225"/>
        <v>0.9640985157749602</v>
      </c>
      <c r="J4856">
        <f t="shared" si="226"/>
        <v>0.78566051938276249</v>
      </c>
      <c r="L4856" s="7">
        <f>(ATANH(I4856^$U$2)^$U$5)</f>
        <v>0.49421845120128866</v>
      </c>
      <c r="M4856">
        <f t="shared" si="227"/>
        <v>0.74668403974906994</v>
      </c>
      <c r="O4856" s="7">
        <f>(ATANH(J4856^$T$2)^$T$5)</f>
        <v>1.0705057982457546</v>
      </c>
      <c r="P4856">
        <f>M4856</f>
        <v>0.74668403974906994</v>
      </c>
    </row>
    <row r="4857" spans="1:16" x14ac:dyDescent="0.25">
      <c r="A4857" t="s">
        <v>25</v>
      </c>
      <c r="B4857" s="1">
        <v>356.77229999999997</v>
      </c>
      <c r="C4857" s="1">
        <v>33.5</v>
      </c>
      <c r="D4857" s="1">
        <v>94.430909999999997</v>
      </c>
      <c r="E4857" s="1">
        <v>249.6943</v>
      </c>
      <c r="F4857" s="1" t="s">
        <v>22</v>
      </c>
      <c r="G4857">
        <v>369.89</v>
      </c>
      <c r="H4857">
        <v>42.512</v>
      </c>
      <c r="I4857">
        <f t="shared" si="225"/>
        <v>0.96453621346886909</v>
      </c>
      <c r="J4857">
        <f t="shared" si="226"/>
        <v>0.78801279638690247</v>
      </c>
      <c r="L4857" s="7">
        <f>(ATANH(I4857^$U$2)^$U$5)</f>
        <v>0.49914766152336626</v>
      </c>
      <c r="M4857">
        <f t="shared" si="227"/>
        <v>0.7470635585481431</v>
      </c>
      <c r="O4857" s="7">
        <f>(ATANH(J4857^$T$2)^$T$5)</f>
        <v>1.0777587162772733</v>
      </c>
      <c r="P4857">
        <f>M4857</f>
        <v>0.7470635585481431</v>
      </c>
    </row>
    <row r="4858" spans="1:16" x14ac:dyDescent="0.25">
      <c r="A4858" t="s">
        <v>25</v>
      </c>
      <c r="B4858" s="1">
        <v>356.93380000000002</v>
      </c>
      <c r="C4858" s="1">
        <v>33.6</v>
      </c>
      <c r="D4858" s="1">
        <v>94.926259999999999</v>
      </c>
      <c r="E4858" s="1">
        <v>252.1267</v>
      </c>
      <c r="F4858" s="1" t="s">
        <v>22</v>
      </c>
      <c r="G4858">
        <v>369.89</v>
      </c>
      <c r="H4858">
        <v>42.512</v>
      </c>
      <c r="I4858">
        <f t="shared" si="225"/>
        <v>0.96497282976019905</v>
      </c>
      <c r="J4858">
        <f t="shared" si="226"/>
        <v>0.79036507339104256</v>
      </c>
      <c r="L4858" s="7">
        <f>(ATANH(I4858^$U$2)^$U$5)</f>
        <v>0.50412374037339924</v>
      </c>
      <c r="M4858">
        <f t="shared" si="227"/>
        <v>0.74744709086802064</v>
      </c>
      <c r="O4858" s="7">
        <f>(ATANH(J4858^$T$2)^$T$5)</f>
        <v>1.0850898585252615</v>
      </c>
      <c r="P4858">
        <f>M4858</f>
        <v>0.74744709086802064</v>
      </c>
    </row>
    <row r="4859" spans="1:16" x14ac:dyDescent="0.25">
      <c r="A4859" t="s">
        <v>25</v>
      </c>
      <c r="B4859" s="1">
        <v>357.0949</v>
      </c>
      <c r="C4859" s="1">
        <v>33.700000000000003</v>
      </c>
      <c r="D4859" s="1">
        <v>95.425200000000004</v>
      </c>
      <c r="E4859" s="1">
        <v>254.61500000000001</v>
      </c>
      <c r="F4859" s="1" t="s">
        <v>22</v>
      </c>
      <c r="G4859">
        <v>369.89</v>
      </c>
      <c r="H4859">
        <v>42.512</v>
      </c>
      <c r="I4859">
        <f t="shared" si="225"/>
        <v>0.96540836464894975</v>
      </c>
      <c r="J4859">
        <f t="shared" si="226"/>
        <v>0.79271735039518254</v>
      </c>
      <c r="L4859" s="7">
        <f>(ATANH(I4859^$U$2)^$U$5)</f>
        <v>0.50914743243065896</v>
      </c>
      <c r="M4859">
        <f t="shared" si="227"/>
        <v>0.74783474251744098</v>
      </c>
      <c r="O4859" s="7">
        <f>(ATANH(J4859^$T$2)^$T$5)</f>
        <v>1.0925010325037643</v>
      </c>
      <c r="P4859">
        <f>M4859</f>
        <v>0.74783474251744098</v>
      </c>
    </row>
    <row r="4860" spans="1:16" x14ac:dyDescent="0.25">
      <c r="A4860" t="s">
        <v>25</v>
      </c>
      <c r="B4860" s="1">
        <v>357.25560000000002</v>
      </c>
      <c r="C4860" s="1">
        <v>33.799999999999997</v>
      </c>
      <c r="D4860" s="1">
        <v>95.927779999999998</v>
      </c>
      <c r="E4860" s="1">
        <v>257.16120000000001</v>
      </c>
      <c r="F4860" s="1" t="s">
        <v>22</v>
      </c>
      <c r="G4860">
        <v>369.89</v>
      </c>
      <c r="H4860">
        <v>42.512</v>
      </c>
      <c r="I4860">
        <f t="shared" si="225"/>
        <v>0.96584281813512129</v>
      </c>
      <c r="J4860">
        <f t="shared" si="226"/>
        <v>0.79506962739932252</v>
      </c>
      <c r="L4860" s="7">
        <f>(ATANH(I4860^$U$2)^$U$5)</f>
        <v>0.51421950831855734</v>
      </c>
      <c r="M4860">
        <f t="shared" si="227"/>
        <v>0.74822660774128136</v>
      </c>
      <c r="O4860" s="7">
        <f>(ATANH(J4860^$T$2)^$T$5)</f>
        <v>1.0999941083943758</v>
      </c>
      <c r="P4860">
        <f>M4860</f>
        <v>0.74822660774128136</v>
      </c>
    </row>
    <row r="4861" spans="1:16" x14ac:dyDescent="0.25">
      <c r="A4861" t="s">
        <v>25</v>
      </c>
      <c r="B4861" s="1">
        <v>357.41590000000002</v>
      </c>
      <c r="C4861" s="1">
        <v>33.9</v>
      </c>
      <c r="D4861" s="1">
        <v>96.434089999999998</v>
      </c>
      <c r="E4861" s="1">
        <v>259.76710000000003</v>
      </c>
      <c r="F4861" s="1" t="s">
        <v>22</v>
      </c>
      <c r="G4861">
        <v>369.89</v>
      </c>
      <c r="H4861">
        <v>42.512</v>
      </c>
      <c r="I4861">
        <f t="shared" si="225"/>
        <v>0.9662761902187138</v>
      </c>
      <c r="J4861">
        <f t="shared" si="226"/>
        <v>0.7974219044034625</v>
      </c>
      <c r="L4861" s="7">
        <f>(ATANH(I4861^$U$2)^$U$5)</f>
        <v>0.51934076581287569</v>
      </c>
      <c r="M4861">
        <f t="shared" si="227"/>
        <v>0.74862273917497923</v>
      </c>
      <c r="O4861" s="7">
        <f>(ATANH(J4861^$T$2)^$T$5)</f>
        <v>1.1075710219654264</v>
      </c>
      <c r="P4861">
        <f>M4861</f>
        <v>0.74862273917497923</v>
      </c>
    </row>
    <row r="4862" spans="1:16" x14ac:dyDescent="0.25">
      <c r="A4862" t="s">
        <v>25</v>
      </c>
      <c r="B4862" s="1">
        <v>357.57589999999999</v>
      </c>
      <c r="C4862" s="1">
        <v>34</v>
      </c>
      <c r="D4862" s="1">
        <v>96.944180000000003</v>
      </c>
      <c r="E4862" s="1">
        <v>262.43509999999998</v>
      </c>
      <c r="F4862" s="1" t="s">
        <v>22</v>
      </c>
      <c r="G4862">
        <v>369.89</v>
      </c>
      <c r="H4862">
        <v>42.512</v>
      </c>
      <c r="I4862">
        <f t="shared" si="225"/>
        <v>0.9667087512503717</v>
      </c>
      <c r="J4862">
        <f t="shared" si="226"/>
        <v>0.79977418140760259</v>
      </c>
      <c r="L4862" s="7">
        <f>(ATANH(I4862^$U$2)^$U$5)</f>
        <v>0.52451528507634149</v>
      </c>
      <c r="M4862">
        <f t="shared" si="227"/>
        <v>0.74902326926099783</v>
      </c>
      <c r="O4862" s="7">
        <f>(ATANH(J4862^$T$2)^$T$5)</f>
        <v>1.1152337776628287</v>
      </c>
      <c r="P4862">
        <f>M4862</f>
        <v>0.74902326926099783</v>
      </c>
    </row>
    <row r="4863" spans="1:16" x14ac:dyDescent="0.25">
      <c r="A4863" t="s">
        <v>25</v>
      </c>
      <c r="B4863" s="1">
        <v>357.73540000000003</v>
      </c>
      <c r="C4863" s="1">
        <v>34.1</v>
      </c>
      <c r="D4863" s="1">
        <v>97.45814</v>
      </c>
      <c r="E4863" s="1">
        <v>265.16730000000001</v>
      </c>
      <c r="F4863" s="1" t="s">
        <v>22</v>
      </c>
      <c r="G4863">
        <v>369.89</v>
      </c>
      <c r="H4863">
        <v>42.512</v>
      </c>
      <c r="I4863">
        <f t="shared" si="225"/>
        <v>0.96713996052880602</v>
      </c>
      <c r="J4863">
        <f t="shared" si="226"/>
        <v>0.80212645841174257</v>
      </c>
      <c r="L4863" s="7">
        <f>(ATANH(I4863^$U$2)^$U$5)</f>
        <v>0.52973745454781196</v>
      </c>
      <c r="M4863">
        <f t="shared" si="227"/>
        <v>0.7494282722086989</v>
      </c>
      <c r="O4863" s="7">
        <f>(ATANH(J4863^$T$2)^$T$5)</f>
        <v>1.1229844518848231</v>
      </c>
      <c r="P4863">
        <f>M4863</f>
        <v>0.7494282722086989</v>
      </c>
    </row>
    <row r="4864" spans="1:16" x14ac:dyDescent="0.25">
      <c r="A4864" t="s">
        <v>25</v>
      </c>
      <c r="B4864" s="1">
        <v>357.89460000000003</v>
      </c>
      <c r="C4864" s="1">
        <v>34.200000000000003</v>
      </c>
      <c r="D4864" s="1">
        <v>97.976039999999998</v>
      </c>
      <c r="E4864" s="1">
        <v>267.96620000000001</v>
      </c>
      <c r="F4864" s="1" t="s">
        <v>22</v>
      </c>
      <c r="G4864">
        <v>369.89</v>
      </c>
      <c r="H4864">
        <v>42.512</v>
      </c>
      <c r="I4864">
        <f t="shared" si="225"/>
        <v>0.96757035875530573</v>
      </c>
      <c r="J4864">
        <f t="shared" si="226"/>
        <v>0.80447873541588266</v>
      </c>
      <c r="L4864" s="7">
        <f>(ATANH(I4864^$U$2)^$U$5)</f>
        <v>0.53501471127255928</v>
      </c>
      <c r="M4864">
        <f t="shared" si="227"/>
        <v>0.74983786881476422</v>
      </c>
      <c r="O4864" s="7">
        <f>(ATANH(J4864^$T$2)^$T$5)</f>
        <v>1.1308251964538931</v>
      </c>
      <c r="P4864">
        <f>M4864</f>
        <v>0.74983786881476422</v>
      </c>
    </row>
    <row r="4865" spans="1:16" x14ac:dyDescent="0.25">
      <c r="A4865" t="s">
        <v>25</v>
      </c>
      <c r="B4865" s="1">
        <v>358.05340000000001</v>
      </c>
      <c r="C4865" s="1">
        <v>34.299999999999997</v>
      </c>
      <c r="D4865" s="1">
        <v>98.497960000000006</v>
      </c>
      <c r="E4865" s="1">
        <v>270.83409999999998</v>
      </c>
      <c r="F4865" s="1" t="s">
        <v>22</v>
      </c>
      <c r="G4865">
        <v>369.89</v>
      </c>
      <c r="H4865">
        <v>42.512</v>
      </c>
      <c r="I4865">
        <f t="shared" si="225"/>
        <v>0.96799967557922628</v>
      </c>
      <c r="J4865">
        <f t="shared" si="226"/>
        <v>0.80683101242002253</v>
      </c>
      <c r="L4865" s="7">
        <f>(ATANH(I4865^$U$2)^$U$5)</f>
        <v>0.54034472358312524</v>
      </c>
      <c r="M4865">
        <f t="shared" si="227"/>
        <v>0.7502521367937014</v>
      </c>
      <c r="O4865" s="7">
        <f>(ATANH(J4865^$T$2)^$T$5)</f>
        <v>1.1387582423002474</v>
      </c>
      <c r="P4865">
        <f>M4865</f>
        <v>0.7502521367937014</v>
      </c>
    </row>
    <row r="4866" spans="1:16" x14ac:dyDescent="0.25">
      <c r="A4866" t="s">
        <v>25</v>
      </c>
      <c r="B4866" s="1">
        <v>358.21190000000001</v>
      </c>
      <c r="C4866" s="1">
        <v>34.4</v>
      </c>
      <c r="D4866" s="1">
        <v>99.023979999999995</v>
      </c>
      <c r="E4866" s="1">
        <v>273.77370000000002</v>
      </c>
      <c r="F4866" s="1" t="s">
        <v>22</v>
      </c>
      <c r="G4866">
        <v>369.89</v>
      </c>
      <c r="H4866">
        <v>42.512</v>
      </c>
      <c r="I4866">
        <f t="shared" ref="I4866:I4929" si="228">B4866/G4866</f>
        <v>0.96842818135121256</v>
      </c>
      <c r="J4866">
        <f t="shared" ref="J4866:J4929" si="229">C4866/H4866</f>
        <v>0.80918328942416251</v>
      </c>
      <c r="L4866" s="7">
        <f>(ATANH(I4866^$U$2)^$U$5)</f>
        <v>0.54573186850150024</v>
      </c>
      <c r="M4866">
        <f t="shared" si="227"/>
        <v>0.7506711978717554</v>
      </c>
      <c r="O4866" s="7">
        <f>(ATANH(J4866^$T$2)^$T$5)</f>
        <v>1.1467859033725114</v>
      </c>
      <c r="P4866">
        <f>M4866</f>
        <v>0.7506711978717554</v>
      </c>
    </row>
    <row r="4867" spans="1:16" x14ac:dyDescent="0.25">
      <c r="A4867" t="s">
        <v>25</v>
      </c>
      <c r="B4867" s="1">
        <v>358.36989999999997</v>
      </c>
      <c r="C4867" s="1">
        <v>34.5</v>
      </c>
      <c r="D4867" s="1">
        <v>99.554169999999999</v>
      </c>
      <c r="E4867" s="1">
        <v>276.7876</v>
      </c>
      <c r="F4867" s="1" t="s">
        <v>22</v>
      </c>
      <c r="G4867">
        <v>369.89</v>
      </c>
      <c r="H4867">
        <v>42.512</v>
      </c>
      <c r="I4867">
        <f t="shared" si="228"/>
        <v>0.96885533536997481</v>
      </c>
      <c r="J4867">
        <f t="shared" si="229"/>
        <v>0.8115355664283026</v>
      </c>
      <c r="L4867" s="7">
        <f>(ATANH(I4867^$U$2)^$U$5)</f>
        <v>0.55117034190024972</v>
      </c>
      <c r="M4867">
        <f t="shared" si="227"/>
        <v>0.75109514438908742</v>
      </c>
      <c r="O4867" s="7">
        <f>(ATANH(J4867^$T$2)^$T$5)</f>
        <v>1.1549105807926305</v>
      </c>
      <c r="P4867">
        <f>M4867</f>
        <v>0.75109514438908742</v>
      </c>
    </row>
    <row r="4868" spans="1:16" x14ac:dyDescent="0.25">
      <c r="A4868" t="s">
        <v>25</v>
      </c>
      <c r="B4868" s="1">
        <v>358.52760000000001</v>
      </c>
      <c r="C4868" s="1">
        <v>34.6</v>
      </c>
      <c r="D4868" s="1">
        <v>100.0886</v>
      </c>
      <c r="E4868" s="1">
        <v>279.87889999999999</v>
      </c>
      <c r="F4868" s="1" t="s">
        <v>22</v>
      </c>
      <c r="G4868">
        <v>369.89</v>
      </c>
      <c r="H4868">
        <v>42.512</v>
      </c>
      <c r="I4868">
        <f t="shared" si="228"/>
        <v>0.9692816783368029</v>
      </c>
      <c r="J4868">
        <f t="shared" si="229"/>
        <v>0.81388784343244258</v>
      </c>
      <c r="L4868" s="7">
        <f>(ATANH(I4868^$U$2)^$U$5)</f>
        <v>0.5566680606201746</v>
      </c>
      <c r="M4868">
        <f t="shared" ref="M4868:M4931" si="230">SQRT(LN(LN(E4868)^(1/$T$7)))</f>
        <v>0.75152412320792039</v>
      </c>
      <c r="O4868" s="7">
        <f>(ATANH(J4868^$T$2)^$T$5)</f>
        <v>1.1631347672734884</v>
      </c>
      <c r="P4868">
        <f>M4868</f>
        <v>0.75152412320792039</v>
      </c>
    </row>
    <row r="4869" spans="1:16" x14ac:dyDescent="0.25">
      <c r="A4869" t="s">
        <v>25</v>
      </c>
      <c r="B4869" s="1">
        <v>358.68490000000003</v>
      </c>
      <c r="C4869" s="1">
        <v>34.700000000000003</v>
      </c>
      <c r="D4869" s="1">
        <v>100.6275</v>
      </c>
      <c r="E4869" s="1">
        <v>283.0505</v>
      </c>
      <c r="F4869" s="1" t="s">
        <v>22</v>
      </c>
      <c r="G4869">
        <v>369.89</v>
      </c>
      <c r="H4869">
        <v>42.512</v>
      </c>
      <c r="I4869">
        <f t="shared" si="228"/>
        <v>0.96970693990105172</v>
      </c>
      <c r="J4869">
        <f t="shared" si="229"/>
        <v>0.81624012043658267</v>
      </c>
      <c r="L4869" s="7">
        <f>(ATANH(I4869^$U$2)^$U$5)</f>
        <v>0.56222267770683021</v>
      </c>
      <c r="M4869">
        <f t="shared" si="230"/>
        <v>0.75195823610796042</v>
      </c>
      <c r="O4869" s="7">
        <f>(ATANH(J4869^$T$2)^$T$5)</f>
        <v>1.1714610518194135</v>
      </c>
      <c r="P4869">
        <f>M4869</f>
        <v>0.75195823610796042</v>
      </c>
    </row>
    <row r="4870" spans="1:16" x14ac:dyDescent="0.25">
      <c r="A4870" t="s">
        <v>25</v>
      </c>
      <c r="B4870" s="1">
        <v>358.84179999999998</v>
      </c>
      <c r="C4870" s="1">
        <v>34.799999999999997</v>
      </c>
      <c r="D4870" s="1">
        <v>101.1707</v>
      </c>
      <c r="E4870" s="1">
        <v>286.30560000000003</v>
      </c>
      <c r="F4870" s="1" t="s">
        <v>22</v>
      </c>
      <c r="G4870">
        <v>369.89</v>
      </c>
      <c r="H4870">
        <v>42.512</v>
      </c>
      <c r="I4870">
        <f t="shared" si="228"/>
        <v>0.97013112006272129</v>
      </c>
      <c r="J4870">
        <f t="shared" si="229"/>
        <v>0.81859239744072254</v>
      </c>
      <c r="L4870" s="7">
        <f>(ATANH(I4870^$U$2)^$U$5)</f>
        <v>0.56783530851728703</v>
      </c>
      <c r="M4870">
        <f t="shared" si="230"/>
        <v>0.75239760900246611</v>
      </c>
      <c r="O4870" s="7">
        <f>(ATANH(J4870^$T$2)^$T$5)</f>
        <v>1.1798921247315473</v>
      </c>
      <c r="P4870">
        <f>M4870</f>
        <v>0.75239760900246611</v>
      </c>
    </row>
    <row r="4871" spans="1:16" x14ac:dyDescent="0.25">
      <c r="A4871" t="s">
        <v>25</v>
      </c>
      <c r="B4871" s="1">
        <v>358.9984</v>
      </c>
      <c r="C4871" s="1">
        <v>34.9</v>
      </c>
      <c r="D4871" s="1">
        <v>101.71850000000001</v>
      </c>
      <c r="E4871" s="1">
        <v>289.6474</v>
      </c>
      <c r="F4871" s="1" t="s">
        <v>22</v>
      </c>
      <c r="G4871">
        <v>369.89</v>
      </c>
      <c r="H4871">
        <v>42.512</v>
      </c>
      <c r="I4871">
        <f t="shared" si="228"/>
        <v>0.97055448917245668</v>
      </c>
      <c r="J4871">
        <f t="shared" si="229"/>
        <v>0.82094467444486263</v>
      </c>
      <c r="L4871" s="7">
        <f>(ATANH(I4871^$U$2)^$U$5)</f>
        <v>0.57351076056938077</v>
      </c>
      <c r="M4871">
        <f t="shared" si="230"/>
        <v>0.75284234977814235</v>
      </c>
      <c r="O4871" s="7">
        <f>(ATANH(J4871^$T$2)^$T$5)</f>
        <v>1.1884307829420939</v>
      </c>
      <c r="P4871">
        <f>M4871</f>
        <v>0.75284234977814235</v>
      </c>
    </row>
    <row r="4872" spans="1:16" x14ac:dyDescent="0.25">
      <c r="A4872" t="s">
        <v>25</v>
      </c>
      <c r="B4872" s="1">
        <v>359.15460000000002</v>
      </c>
      <c r="C4872" s="1">
        <v>35</v>
      </c>
      <c r="D4872" s="1">
        <v>102.271</v>
      </c>
      <c r="E4872" s="1">
        <v>293.0797</v>
      </c>
      <c r="F4872" s="1" t="s">
        <v>22</v>
      </c>
      <c r="G4872">
        <v>369.89</v>
      </c>
      <c r="H4872">
        <v>42.512</v>
      </c>
      <c r="I4872">
        <f t="shared" si="228"/>
        <v>0.97097677687961292</v>
      </c>
      <c r="J4872">
        <f t="shared" si="229"/>
        <v>0.82329695144900261</v>
      </c>
      <c r="L4872" s="7">
        <f>(ATANH(I4872^$U$2)^$U$5)</f>
        <v>0.57924668887257313</v>
      </c>
      <c r="M4872">
        <f t="shared" si="230"/>
        <v>0.75329262678991649</v>
      </c>
      <c r="O4872" s="7">
        <f>(ATANH(J4872^$T$2)^$T$5)</f>
        <v>1.1970799357036832</v>
      </c>
      <c r="P4872">
        <f>M4872</f>
        <v>0.75329262678991649</v>
      </c>
    </row>
    <row r="4873" spans="1:16" x14ac:dyDescent="0.25">
      <c r="A4873" t="s">
        <v>25</v>
      </c>
      <c r="B4873" s="1">
        <v>359.31040000000002</v>
      </c>
      <c r="C4873" s="1">
        <v>35.1</v>
      </c>
      <c r="D4873" s="1">
        <v>102.8282</v>
      </c>
      <c r="E4873" s="1">
        <v>296.60599999999999</v>
      </c>
      <c r="F4873" s="1" t="s">
        <v>22</v>
      </c>
      <c r="G4873">
        <v>369.89</v>
      </c>
      <c r="H4873">
        <v>42.512</v>
      </c>
      <c r="I4873">
        <f t="shared" si="228"/>
        <v>0.97139798318419002</v>
      </c>
      <c r="J4873">
        <f t="shared" si="229"/>
        <v>0.8256492284531427</v>
      </c>
      <c r="L4873" s="7">
        <f>(ATANH(I4873^$U$2)^$U$5)</f>
        <v>0.58504435156978529</v>
      </c>
      <c r="M4873">
        <f t="shared" si="230"/>
        <v>0.75374854803233815</v>
      </c>
      <c r="O4873" s="7">
        <f>(ATANH(J4873^$T$2)^$T$5)</f>
        <v>1.2058426106625648</v>
      </c>
      <c r="P4873">
        <f>M4873</f>
        <v>0.75374854803233815</v>
      </c>
    </row>
    <row r="4874" spans="1:16" x14ac:dyDescent="0.25">
      <c r="A4874" t="s">
        <v>25</v>
      </c>
      <c r="B4874" s="1">
        <v>359.46589999999998</v>
      </c>
      <c r="C4874" s="1">
        <v>35.200000000000003</v>
      </c>
      <c r="D4874" s="1">
        <v>103.3903</v>
      </c>
      <c r="E4874" s="1">
        <v>300.23039999999997</v>
      </c>
      <c r="F4874" s="1" t="s">
        <v>22</v>
      </c>
      <c r="G4874">
        <v>369.89</v>
      </c>
      <c r="H4874">
        <v>42.512</v>
      </c>
      <c r="I4874">
        <f t="shared" si="228"/>
        <v>0.9718183784368325</v>
      </c>
      <c r="J4874">
        <f t="shared" si="229"/>
        <v>0.82800150545728268</v>
      </c>
      <c r="L4874" s="7">
        <f>(ATANH(I4874^$U$2)^$U$5)</f>
        <v>0.59090885535772031</v>
      </c>
      <c r="M4874">
        <f t="shared" si="230"/>
        <v>0.75421027819048236</v>
      </c>
      <c r="O4874" s="7">
        <f>(ATANH(J4874^$T$2)^$T$5)</f>
        <v>1.2147219603470871</v>
      </c>
      <c r="P4874">
        <f>M4874</f>
        <v>0.75421027819048236</v>
      </c>
    </row>
    <row r="4875" spans="1:16" x14ac:dyDescent="0.25">
      <c r="A4875" t="s">
        <v>25</v>
      </c>
      <c r="B4875" s="1">
        <v>359.62099999999998</v>
      </c>
      <c r="C4875" s="1">
        <v>35.299999999999997</v>
      </c>
      <c r="D4875" s="1">
        <v>103.9573</v>
      </c>
      <c r="E4875" s="1">
        <v>303.95690000000002</v>
      </c>
      <c r="F4875" s="1" t="s">
        <v>22</v>
      </c>
      <c r="G4875">
        <v>369.89</v>
      </c>
      <c r="H4875">
        <v>42.512</v>
      </c>
      <c r="I4875">
        <f t="shared" si="228"/>
        <v>0.97223769228689605</v>
      </c>
      <c r="J4875">
        <f t="shared" si="229"/>
        <v>0.83035378246142255</v>
      </c>
      <c r="L4875" s="7">
        <f>(ATANH(I4875^$U$2)^$U$5)</f>
        <v>0.5968378715246806</v>
      </c>
      <c r="M4875">
        <f t="shared" si="230"/>
        <v>0.75467794619206918</v>
      </c>
      <c r="O4875" s="7">
        <f>(ATANH(J4875^$T$2)^$T$5)</f>
        <v>1.2237212691059656</v>
      </c>
      <c r="P4875">
        <f>M4875</f>
        <v>0.75467794619206918</v>
      </c>
    </row>
    <row r="4876" spans="1:16" x14ac:dyDescent="0.25">
      <c r="A4876" t="s">
        <v>25</v>
      </c>
      <c r="B4876" s="1">
        <v>359.77569999999997</v>
      </c>
      <c r="C4876" s="1">
        <v>35.4</v>
      </c>
      <c r="D4876" s="1">
        <v>104.52930000000001</v>
      </c>
      <c r="E4876" s="1">
        <v>307.79000000000002</v>
      </c>
      <c r="F4876" s="1" t="s">
        <v>22</v>
      </c>
      <c r="G4876">
        <v>369.89</v>
      </c>
      <c r="H4876">
        <v>42.512</v>
      </c>
      <c r="I4876">
        <f t="shared" si="228"/>
        <v>0.97265592473438045</v>
      </c>
      <c r="J4876">
        <f t="shared" si="229"/>
        <v>0.83270605946556264</v>
      </c>
      <c r="L4876" s="7">
        <f>(ATANH(I4876^$U$2)^$U$5)</f>
        <v>0.60283282554843998</v>
      </c>
      <c r="M4876">
        <f t="shared" si="230"/>
        <v>0.75515172021229748</v>
      </c>
      <c r="O4876" s="7">
        <f>(ATANH(J4876^$T$2)^$T$5)</f>
        <v>1.2328439605342276</v>
      </c>
      <c r="P4876">
        <f>M4876</f>
        <v>0.75515172021229748</v>
      </c>
    </row>
    <row r="4877" spans="1:16" x14ac:dyDescent="0.25">
      <c r="A4877" t="s">
        <v>25</v>
      </c>
      <c r="B4877" s="1">
        <v>359.93009999999998</v>
      </c>
      <c r="C4877" s="1">
        <v>35.5</v>
      </c>
      <c r="D4877" s="1">
        <v>105.1066</v>
      </c>
      <c r="E4877" s="1">
        <v>311.73430000000002</v>
      </c>
      <c r="F4877" s="1" t="s">
        <v>22</v>
      </c>
      <c r="G4877">
        <v>369.89</v>
      </c>
      <c r="H4877">
        <v>42.512</v>
      </c>
      <c r="I4877">
        <f t="shared" si="228"/>
        <v>0.97307334612993046</v>
      </c>
      <c r="J4877">
        <f t="shared" si="229"/>
        <v>0.83505833646970262</v>
      </c>
      <c r="L4877" s="7">
        <f>(ATANH(I4877^$U$2)^$U$5)</f>
        <v>0.60889916006916178</v>
      </c>
      <c r="M4877">
        <f t="shared" si="230"/>
        <v>0.75563175512476644</v>
      </c>
      <c r="O4877" s="7">
        <f>(ATANH(J4877^$T$2)^$T$5)</f>
        <v>1.242093605428503</v>
      </c>
      <c r="P4877">
        <f>M4877</f>
        <v>0.75563175512476644</v>
      </c>
    </row>
    <row r="4878" spans="1:16" x14ac:dyDescent="0.25">
      <c r="A4878" t="s">
        <v>25</v>
      </c>
      <c r="B4878" s="1">
        <v>360.08409999999998</v>
      </c>
      <c r="C4878" s="1">
        <v>35.6</v>
      </c>
      <c r="D4878" s="1">
        <v>105.6892</v>
      </c>
      <c r="E4878" s="1">
        <v>315.79469999999998</v>
      </c>
      <c r="F4878" s="1" t="s">
        <v>22</v>
      </c>
      <c r="G4878">
        <v>369.89</v>
      </c>
      <c r="H4878">
        <v>42.512</v>
      </c>
      <c r="I4878">
        <f t="shared" si="228"/>
        <v>0.97348968612290143</v>
      </c>
      <c r="J4878">
        <f t="shared" si="229"/>
        <v>0.83741061347384271</v>
      </c>
      <c r="L4878" s="7">
        <f>(ATANH(I4878^$U$2)^$U$5)</f>
        <v>0.61503458089095031</v>
      </c>
      <c r="M4878">
        <f t="shared" si="230"/>
        <v>0.75611821586108807</v>
      </c>
      <c r="O4878" s="7">
        <f>(ATANH(J4878^$T$2)^$T$5)</f>
        <v>1.2514739303175273</v>
      </c>
      <c r="P4878">
        <f>M4878</f>
        <v>0.75611821586108807</v>
      </c>
    </row>
    <row r="4879" spans="1:16" x14ac:dyDescent="0.25">
      <c r="A4879" t="s">
        <v>25</v>
      </c>
      <c r="B4879" s="1">
        <v>360.23770000000002</v>
      </c>
      <c r="C4879" s="1">
        <v>35.700000000000003</v>
      </c>
      <c r="D4879" s="1">
        <v>106.27719999999999</v>
      </c>
      <c r="E4879" s="1">
        <v>319.97649999999999</v>
      </c>
      <c r="F4879" s="1" t="s">
        <v>22</v>
      </c>
      <c r="G4879">
        <v>369.89</v>
      </c>
      <c r="H4879">
        <v>42.512</v>
      </c>
      <c r="I4879">
        <f t="shared" si="228"/>
        <v>0.97390494471329325</v>
      </c>
      <c r="J4879">
        <f t="shared" si="229"/>
        <v>0.83976289047798269</v>
      </c>
      <c r="L4879" s="7">
        <f>(ATANH(I4879^$U$2)^$U$5)</f>
        <v>0.62124071076139986</v>
      </c>
      <c r="M4879">
        <f t="shared" si="230"/>
        <v>0.75661128683917966</v>
      </c>
      <c r="O4879" s="7">
        <f>(ATANH(J4879^$T$2)^$T$5)</f>
        <v>1.2609888266184364</v>
      </c>
      <c r="P4879">
        <f>M4879</f>
        <v>0.75661128683917966</v>
      </c>
    </row>
    <row r="4880" spans="1:16" x14ac:dyDescent="0.25">
      <c r="A4880" t="s">
        <v>25</v>
      </c>
      <c r="B4880" s="1">
        <v>360.39100000000002</v>
      </c>
      <c r="C4880" s="1">
        <v>35.799999999999997</v>
      </c>
      <c r="D4880" s="1">
        <v>106.8708</v>
      </c>
      <c r="E4880" s="1">
        <v>324.2851</v>
      </c>
      <c r="F4880" s="1" t="s">
        <v>22</v>
      </c>
      <c r="G4880">
        <v>369.89</v>
      </c>
      <c r="H4880">
        <v>42.512</v>
      </c>
      <c r="I4880">
        <f t="shared" si="228"/>
        <v>0.97431939225175057</v>
      </c>
      <c r="J4880">
        <f t="shared" si="229"/>
        <v>0.84211516748212267</v>
      </c>
      <c r="L4880" s="7">
        <f>(ATANH(I4880^$U$2)^$U$5)</f>
        <v>0.62752337224195009</v>
      </c>
      <c r="M4880">
        <f t="shared" si="230"/>
        <v>0.75711113427194898</v>
      </c>
      <c r="O4880" s="7">
        <f>(ATANH(J4880^$T$2)^$T$5)</f>
        <v>1.2706423604746877</v>
      </c>
      <c r="P4880">
        <f>M4880</f>
        <v>0.75711113427194898</v>
      </c>
    </row>
    <row r="4881" spans="1:16" x14ac:dyDescent="0.25">
      <c r="A4881" t="s">
        <v>25</v>
      </c>
      <c r="B4881" s="1">
        <v>360.54390000000001</v>
      </c>
      <c r="C4881" s="1">
        <v>35.9</v>
      </c>
      <c r="D4881" s="1">
        <v>107.4701</v>
      </c>
      <c r="E4881" s="1">
        <v>328.72649999999999</v>
      </c>
      <c r="F4881" s="1" t="s">
        <v>22</v>
      </c>
      <c r="G4881">
        <v>369.89</v>
      </c>
      <c r="H4881">
        <v>42.512</v>
      </c>
      <c r="I4881">
        <f t="shared" si="228"/>
        <v>0.97473275838762885</v>
      </c>
      <c r="J4881">
        <f t="shared" si="229"/>
        <v>0.84446744448626265</v>
      </c>
      <c r="L4881" s="7">
        <f>(ATANH(I4881^$U$2)^$U$5)</f>
        <v>0.63388032898944191</v>
      </c>
      <c r="M4881">
        <f t="shared" si="230"/>
        <v>0.75761796247757895</v>
      </c>
      <c r="O4881" s="7">
        <f>(ATANH(J4881^$T$2)^$T$5)</f>
        <v>1.2804387833373327</v>
      </c>
      <c r="P4881">
        <f>M4881</f>
        <v>0.75761796247757895</v>
      </c>
    </row>
    <row r="4882" spans="1:16" x14ac:dyDescent="0.25">
      <c r="A4882" t="s">
        <v>25</v>
      </c>
      <c r="B4882" s="1">
        <v>360.69650000000001</v>
      </c>
      <c r="C4882" s="1">
        <v>36</v>
      </c>
      <c r="D4882" s="1">
        <v>108.0752</v>
      </c>
      <c r="E4882" s="1">
        <v>333.30680000000001</v>
      </c>
      <c r="F4882" s="1" t="s">
        <v>22</v>
      </c>
      <c r="G4882">
        <v>369.89</v>
      </c>
      <c r="H4882">
        <v>42.512</v>
      </c>
      <c r="I4882">
        <f t="shared" si="228"/>
        <v>0.97514531347157274</v>
      </c>
      <c r="J4882">
        <f t="shared" si="229"/>
        <v>0.84681972149040274</v>
      </c>
      <c r="L4882" s="7">
        <f>(ATANH(I4882^$U$2)^$U$5)</f>
        <v>0.64031768724881188</v>
      </c>
      <c r="M4882">
        <f t="shared" si="230"/>
        <v>0.75813195327999294</v>
      </c>
      <c r="O4882" s="7">
        <f>(ATANH(J4882^$T$2)^$T$5)</f>
        <v>1.2903825433579885</v>
      </c>
      <c r="P4882">
        <f>M4882</f>
        <v>0.75813195327999294</v>
      </c>
    </row>
    <row r="4883" spans="1:16" x14ac:dyDescent="0.25">
      <c r="A4883" t="s">
        <v>25</v>
      </c>
      <c r="B4883" s="1">
        <v>360.84870000000001</v>
      </c>
      <c r="C4883" s="1">
        <v>36.1</v>
      </c>
      <c r="D4883" s="1">
        <v>108.6863</v>
      </c>
      <c r="E4883" s="1">
        <v>338.03280000000001</v>
      </c>
      <c r="F4883" s="1" t="s">
        <v>22</v>
      </c>
      <c r="G4883">
        <v>369.89</v>
      </c>
      <c r="H4883">
        <v>42.512</v>
      </c>
      <c r="I4883">
        <f t="shared" si="228"/>
        <v>0.97555678715293737</v>
      </c>
      <c r="J4883">
        <f t="shared" si="229"/>
        <v>0.84917199849454272</v>
      </c>
      <c r="L4883" s="7">
        <f>(ATANH(I4883^$U$2)^$U$5)</f>
        <v>0.64683326706871336</v>
      </c>
      <c r="M4883">
        <f t="shared" si="230"/>
        <v>0.75865333147566827</v>
      </c>
      <c r="O4883" s="7">
        <f>(ATANH(J4883^$T$2)^$T$5)</f>
        <v>1.3004782976692872</v>
      </c>
      <c r="P4883">
        <f>M4883</f>
        <v>0.75865333147566827</v>
      </c>
    </row>
    <row r="4884" spans="1:16" x14ac:dyDescent="0.25">
      <c r="A4884" t="s">
        <v>25</v>
      </c>
      <c r="B4884" s="1">
        <v>361.00060000000002</v>
      </c>
      <c r="C4884" s="1">
        <v>36.200000000000003</v>
      </c>
      <c r="D4884" s="1">
        <v>109.3036</v>
      </c>
      <c r="E4884" s="1">
        <v>342.91129999999998</v>
      </c>
      <c r="F4884" s="1" t="s">
        <v>22</v>
      </c>
      <c r="G4884">
        <v>369.89</v>
      </c>
      <c r="H4884">
        <v>42.512</v>
      </c>
      <c r="I4884">
        <f t="shared" si="228"/>
        <v>0.97596744978236782</v>
      </c>
      <c r="J4884">
        <f t="shared" si="229"/>
        <v>0.85152427549868281</v>
      </c>
      <c r="L4884" s="7">
        <f>(ATANH(I4884^$U$2)^$U$5)</f>
        <v>0.65343348558380987</v>
      </c>
      <c r="M4884">
        <f t="shared" si="230"/>
        <v>0.75918228381361219</v>
      </c>
      <c r="O4884" s="7">
        <f>(ATANH(J4884^$T$2)^$T$5)</f>
        <v>1.310730925636975</v>
      </c>
      <c r="P4884">
        <f>M4884</f>
        <v>0.75918228381361219</v>
      </c>
    </row>
    <row r="4885" spans="1:16" x14ac:dyDescent="0.25">
      <c r="A4885" t="s">
        <v>25</v>
      </c>
      <c r="B4885" s="1">
        <v>361.15210000000002</v>
      </c>
      <c r="C4885" s="1">
        <v>36.299999999999997</v>
      </c>
      <c r="D4885" s="1">
        <v>109.9272</v>
      </c>
      <c r="E4885" s="1">
        <v>347.95010000000002</v>
      </c>
      <c r="F4885" s="1" t="s">
        <v>22</v>
      </c>
      <c r="G4885">
        <v>369.89</v>
      </c>
      <c r="H4885">
        <v>42.512</v>
      </c>
      <c r="I4885">
        <f t="shared" si="228"/>
        <v>0.97637703100921902</v>
      </c>
      <c r="J4885">
        <f t="shared" si="229"/>
        <v>0.85387655250282268</v>
      </c>
      <c r="L4885" s="7">
        <f>(ATANH(I4885^$U$2)^$U$5)</f>
        <v>0.66011623536771336</v>
      </c>
      <c r="M4885">
        <f t="shared" si="230"/>
        <v>0.75971906550908197</v>
      </c>
      <c r="O4885" s="7">
        <f>(ATANH(J4885^$T$2)^$T$5)</f>
        <v>1.3211455431772503</v>
      </c>
      <c r="P4885">
        <f>M4885</f>
        <v>0.75971906550908197</v>
      </c>
    </row>
    <row r="4886" spans="1:16" x14ac:dyDescent="0.25">
      <c r="A4886" t="s">
        <v>25</v>
      </c>
      <c r="B4886" s="1">
        <v>361.3032</v>
      </c>
      <c r="C4886" s="1">
        <v>36.4</v>
      </c>
      <c r="D4886" s="1">
        <v>110.5573</v>
      </c>
      <c r="E4886" s="1">
        <v>353.15699999999998</v>
      </c>
      <c r="F4886" s="1" t="s">
        <v>22</v>
      </c>
      <c r="G4886">
        <v>369.89</v>
      </c>
      <c r="H4886">
        <v>42.512</v>
      </c>
      <c r="I4886">
        <f t="shared" si="228"/>
        <v>0.97678553083349107</v>
      </c>
      <c r="J4886">
        <f t="shared" si="229"/>
        <v>0.85622882950696266</v>
      </c>
      <c r="L4886" s="7">
        <f>(ATANH(I4886^$U$2)^$U$5)</f>
        <v>0.66688376222286117</v>
      </c>
      <c r="M4886">
        <f t="shared" si="230"/>
        <v>0.76026388808177603</v>
      </c>
      <c r="O4886" s="7">
        <f>(ATANH(J4886^$T$2)^$T$5)</f>
        <v>1.3317275182436681</v>
      </c>
      <c r="P4886">
        <f>M4886</f>
        <v>0.76026388808177603</v>
      </c>
    </row>
    <row r="4887" spans="1:16" x14ac:dyDescent="0.25">
      <c r="A4887" t="s">
        <v>25</v>
      </c>
      <c r="B4887" s="1">
        <v>361.45400000000001</v>
      </c>
      <c r="C4887" s="1">
        <v>36.5</v>
      </c>
      <c r="D4887" s="1">
        <v>111.194</v>
      </c>
      <c r="E4887" s="1">
        <v>358.54059999999998</v>
      </c>
      <c r="F4887" s="1" t="s">
        <v>22</v>
      </c>
      <c r="G4887">
        <v>369.89</v>
      </c>
      <c r="H4887">
        <v>42.512</v>
      </c>
      <c r="I4887">
        <f t="shared" si="228"/>
        <v>0.97719321960582883</v>
      </c>
      <c r="J4887">
        <f t="shared" si="229"/>
        <v>0.85858110651110275</v>
      </c>
      <c r="L4887" s="7">
        <f>(ATANH(I4887^$U$2)^$U$5)</f>
        <v>0.67374300653780606</v>
      </c>
      <c r="M4887">
        <f t="shared" si="230"/>
        <v>0.7608170018897904</v>
      </c>
      <c r="O4887" s="7">
        <f>(ATANH(J4887^$T$2)^$T$5)</f>
        <v>1.342482487599975</v>
      </c>
      <c r="P4887">
        <f>M4887</f>
        <v>0.7608170018897904</v>
      </c>
    </row>
    <row r="4888" spans="1:16" x14ac:dyDescent="0.25">
      <c r="A4888" t="s">
        <v>25</v>
      </c>
      <c r="B4888" s="1">
        <v>361.60449999999997</v>
      </c>
      <c r="C4888" s="1">
        <v>36.6</v>
      </c>
      <c r="D4888" s="1">
        <v>111.83750000000001</v>
      </c>
      <c r="E4888" s="1">
        <v>364.11020000000002</v>
      </c>
      <c r="F4888" s="1" t="s">
        <v>22</v>
      </c>
      <c r="G4888">
        <v>369.89</v>
      </c>
      <c r="H4888">
        <v>42.512</v>
      </c>
      <c r="I4888">
        <f t="shared" si="228"/>
        <v>0.9776000973262321</v>
      </c>
      <c r="J4888">
        <f t="shared" si="229"/>
        <v>0.86093338351524273</v>
      </c>
      <c r="L4888" s="7">
        <f>(ATANH(I4888^$U$2)^$U$5)</f>
        <v>0.68069666073352886</v>
      </c>
      <c r="M4888">
        <f t="shared" si="230"/>
        <v>0.7613786797552401</v>
      </c>
      <c r="O4888" s="7">
        <f>(ATANH(J4888^$T$2)^$T$5)</f>
        <v>1.3534163750090207</v>
      </c>
      <c r="P4888">
        <f>M4888</f>
        <v>0.7613786797552401</v>
      </c>
    </row>
    <row r="4889" spans="1:16" x14ac:dyDescent="0.25">
      <c r="A4889" t="s">
        <v>25</v>
      </c>
      <c r="B4889" s="1">
        <v>361.75459999999998</v>
      </c>
      <c r="C4889" s="1">
        <v>36.700000000000003</v>
      </c>
      <c r="D4889" s="1">
        <v>112.4881</v>
      </c>
      <c r="E4889" s="1">
        <v>369.87540000000001</v>
      </c>
      <c r="F4889" s="1" t="s">
        <v>22</v>
      </c>
      <c r="G4889">
        <v>369.89</v>
      </c>
      <c r="H4889">
        <v>42.512</v>
      </c>
      <c r="I4889">
        <f t="shared" si="228"/>
        <v>0.97800589364405632</v>
      </c>
      <c r="J4889">
        <f t="shared" si="229"/>
        <v>0.86328566051938282</v>
      </c>
      <c r="L4889" s="7">
        <f>(ATANH(I4889^$U$2)^$U$5)</f>
        <v>0.68774282384785568</v>
      </c>
      <c r="M4889">
        <f t="shared" si="230"/>
        <v>0.76194917243369709</v>
      </c>
      <c r="O4889" s="7">
        <f>(ATANH(J4889^$T$2)^$T$5)</f>
        <v>1.3645354109834833</v>
      </c>
      <c r="P4889">
        <f>M4889</f>
        <v>0.76194917243369709</v>
      </c>
    </row>
    <row r="4890" spans="1:16" x14ac:dyDescent="0.25">
      <c r="A4890" t="s">
        <v>25</v>
      </c>
      <c r="B4890" s="1">
        <v>361.90429999999998</v>
      </c>
      <c r="C4890" s="1">
        <v>36.799999999999997</v>
      </c>
      <c r="D4890" s="1">
        <v>113.1459</v>
      </c>
      <c r="E4890" s="1">
        <v>375.8467</v>
      </c>
      <c r="F4890" s="1" t="s">
        <v>22</v>
      </c>
      <c r="G4890">
        <v>369.89</v>
      </c>
      <c r="H4890">
        <v>42.512</v>
      </c>
      <c r="I4890">
        <f t="shared" si="228"/>
        <v>0.9784106085593014</v>
      </c>
      <c r="J4890">
        <f t="shared" si="229"/>
        <v>0.86563793752352269</v>
      </c>
      <c r="L4890" s="7">
        <f>(ATANH(I4890^$U$2)^$U$5)</f>
        <v>0.69488424310182417</v>
      </c>
      <c r="M4890">
        <f t="shared" si="230"/>
        <v>0.76252876486855581</v>
      </c>
      <c r="O4890" s="7">
        <f>(ATANH(J4890^$T$2)^$T$5)</f>
        <v>1.3758461542619176</v>
      </c>
      <c r="P4890">
        <f>M4890</f>
        <v>0.76252876486855581</v>
      </c>
    </row>
    <row r="4891" spans="1:16" x14ac:dyDescent="0.25">
      <c r="A4891" t="s">
        <v>25</v>
      </c>
      <c r="B4891" s="1">
        <v>362.05369999999999</v>
      </c>
      <c r="C4891" s="1">
        <v>36.9</v>
      </c>
      <c r="D4891" s="1">
        <v>113.8112</v>
      </c>
      <c r="E4891" s="1">
        <v>382.03539999999998</v>
      </c>
      <c r="F4891" s="1" t="s">
        <v>22</v>
      </c>
      <c r="G4891">
        <v>369.89</v>
      </c>
      <c r="H4891">
        <v>42.512</v>
      </c>
      <c r="I4891">
        <f t="shared" si="228"/>
        <v>0.97881451242261219</v>
      </c>
      <c r="J4891">
        <f t="shared" si="229"/>
        <v>0.86799021452766278</v>
      </c>
      <c r="L4891" s="7">
        <f>(ATANH(I4891^$U$2)^$U$5)</f>
        <v>0.70212869892232133</v>
      </c>
      <c r="M4891">
        <f t="shared" si="230"/>
        <v>0.76311775980855612</v>
      </c>
      <c r="O4891" s="7">
        <f>(ATANH(J4891^$T$2)^$T$5)</f>
        <v>1.3873555151939885</v>
      </c>
      <c r="P4891">
        <f>M4891</f>
        <v>0.76311775980855612</v>
      </c>
    </row>
    <row r="4892" spans="1:16" x14ac:dyDescent="0.25">
      <c r="A4892" t="s">
        <v>25</v>
      </c>
      <c r="B4892" s="1">
        <v>362.20280000000002</v>
      </c>
      <c r="C4892" s="1">
        <v>37</v>
      </c>
      <c r="D4892" s="1">
        <v>114.4841</v>
      </c>
      <c r="E4892" s="1">
        <v>388.45350000000002</v>
      </c>
      <c r="F4892" s="1" t="s">
        <v>22</v>
      </c>
      <c r="G4892">
        <v>369.89</v>
      </c>
      <c r="H4892">
        <v>42.512</v>
      </c>
      <c r="I4892">
        <f t="shared" si="228"/>
        <v>0.9792176052339886</v>
      </c>
      <c r="J4892">
        <f t="shared" si="229"/>
        <v>0.87034249153180276</v>
      </c>
      <c r="L4892" s="7">
        <f>(ATANH(I4892^$U$2)^$U$5)</f>
        <v>0.70947948372202152</v>
      </c>
      <c r="M4892">
        <f t="shared" si="230"/>
        <v>0.76371646271247773</v>
      </c>
      <c r="O4892" s="7">
        <f>(ATANH(J4892^$T$2)^$T$5)</f>
        <v>1.3990707812419394</v>
      </c>
      <c r="P4892">
        <f>M4892</f>
        <v>0.76371646271247773</v>
      </c>
    </row>
    <row r="4893" spans="1:16" x14ac:dyDescent="0.25">
      <c r="A4893" t="s">
        <v>25</v>
      </c>
      <c r="B4893" s="1">
        <v>362.35149999999999</v>
      </c>
      <c r="C4893" s="1">
        <v>37.1</v>
      </c>
      <c r="D4893" s="1">
        <v>115.1649</v>
      </c>
      <c r="E4893" s="1">
        <v>395.11399999999998</v>
      </c>
      <c r="F4893" s="1" t="s">
        <v>22</v>
      </c>
      <c r="G4893">
        <v>369.89</v>
      </c>
      <c r="H4893">
        <v>42.512</v>
      </c>
      <c r="I4893">
        <f t="shared" si="228"/>
        <v>0.97961961664278574</v>
      </c>
      <c r="J4893">
        <f t="shared" si="229"/>
        <v>0.87269476853594286</v>
      </c>
      <c r="L4893" s="7">
        <f>(ATANH(I4893^$U$2)^$U$5)</f>
        <v>0.71693501460755904</v>
      </c>
      <c r="M4893">
        <f t="shared" si="230"/>
        <v>0.76432520413817229</v>
      </c>
      <c r="O4893" s="7">
        <f>(ATANH(J4893^$T$2)^$T$5)</f>
        <v>1.4109996448320765</v>
      </c>
      <c r="P4893">
        <f>M4893</f>
        <v>0.76432520413817229</v>
      </c>
    </row>
    <row r="4894" spans="1:16" x14ac:dyDescent="0.25">
      <c r="A4894" t="s">
        <v>25</v>
      </c>
      <c r="B4894" s="1">
        <v>362.49990000000003</v>
      </c>
      <c r="C4894" s="1">
        <v>37.200000000000003</v>
      </c>
      <c r="D4894" s="1">
        <v>115.85380000000001</v>
      </c>
      <c r="E4894" s="1">
        <v>402.03089999999997</v>
      </c>
      <c r="F4894" s="1" t="s">
        <v>22</v>
      </c>
      <c r="G4894">
        <v>369.89</v>
      </c>
      <c r="H4894">
        <v>42.512</v>
      </c>
      <c r="I4894">
        <f t="shared" si="228"/>
        <v>0.9800208169996486</v>
      </c>
      <c r="J4894">
        <f t="shared" si="229"/>
        <v>0.87504704554008284</v>
      </c>
      <c r="L4894" s="7">
        <f>(ATANH(I4894^$U$2)^$U$5)</f>
        <v>0.72450384071830243</v>
      </c>
      <c r="M4894">
        <f t="shared" si="230"/>
        <v>0.76494433235082393</v>
      </c>
      <c r="O4894" s="7">
        <f>(ATANH(J4894^$T$2)^$T$5)</f>
        <v>1.4231502338206343</v>
      </c>
      <c r="P4894">
        <f>M4894</f>
        <v>0.76494433235082393</v>
      </c>
    </row>
    <row r="4895" spans="1:16" x14ac:dyDescent="0.25">
      <c r="A4895" t="s">
        <v>25</v>
      </c>
      <c r="B4895" s="1">
        <v>362.64789999999999</v>
      </c>
      <c r="C4895" s="1">
        <v>37.299999999999997</v>
      </c>
      <c r="D4895" s="1">
        <v>116.551</v>
      </c>
      <c r="E4895" s="1">
        <v>409.2192</v>
      </c>
      <c r="F4895" s="1" t="s">
        <v>22</v>
      </c>
      <c r="G4895">
        <v>369.89</v>
      </c>
      <c r="H4895">
        <v>42.512</v>
      </c>
      <c r="I4895">
        <f t="shared" si="228"/>
        <v>0.98042093595393232</v>
      </c>
      <c r="J4895">
        <f t="shared" si="229"/>
        <v>0.8773993225442227</v>
      </c>
      <c r="L4895" s="7">
        <f>(ATANH(I4895^$U$2)^$U$5)</f>
        <v>0.73218459535821179</v>
      </c>
      <c r="M4895">
        <f t="shared" si="230"/>
        <v>0.76557420614344573</v>
      </c>
      <c r="O4895" s="7">
        <f>(ATANH(J4895^$T$2)^$T$5)</f>
        <v>1.4355311448737984</v>
      </c>
      <c r="P4895">
        <f>M4895</f>
        <v>0.76557420614344573</v>
      </c>
    </row>
    <row r="4896" spans="1:16" x14ac:dyDescent="0.25">
      <c r="A4896" t="s">
        <v>25</v>
      </c>
      <c r="B4896" s="1">
        <v>362.79559999999998</v>
      </c>
      <c r="C4896" s="1">
        <v>37.4</v>
      </c>
      <c r="D4896" s="1">
        <v>117.25700000000001</v>
      </c>
      <c r="E4896" s="1">
        <v>416.69510000000002</v>
      </c>
      <c r="F4896" s="1" t="s">
        <v>22</v>
      </c>
      <c r="G4896">
        <v>369.89</v>
      </c>
      <c r="H4896">
        <v>42.512</v>
      </c>
      <c r="I4896">
        <f t="shared" si="228"/>
        <v>0.98082024385628153</v>
      </c>
      <c r="J4896">
        <f t="shared" si="229"/>
        <v>0.87975159954836279</v>
      </c>
      <c r="L4896" s="7">
        <f>(ATANH(I4896^$U$2)^$U$5)</f>
        <v>0.73998641929304498</v>
      </c>
      <c r="M4896">
        <f t="shared" si="230"/>
        <v>0.76621520485467642</v>
      </c>
      <c r="O4896" s="7">
        <f>(ATANH(J4896^$T$2)^$T$5)</f>
        <v>1.4481514801024364</v>
      </c>
      <c r="P4896">
        <f>M4896</f>
        <v>0.76621520485467642</v>
      </c>
    </row>
    <row r="4897" spans="1:16" x14ac:dyDescent="0.25">
      <c r="A4897" t="s">
        <v>25</v>
      </c>
      <c r="B4897" s="1">
        <v>362.94290000000001</v>
      </c>
      <c r="C4897" s="1">
        <v>37.5</v>
      </c>
      <c r="D4897" s="1">
        <v>117.9718</v>
      </c>
      <c r="E4897" s="1">
        <v>424.47629999999998</v>
      </c>
      <c r="F4897" s="1" t="s">
        <v>22</v>
      </c>
      <c r="G4897">
        <v>369.89</v>
      </c>
      <c r="H4897">
        <v>42.512</v>
      </c>
      <c r="I4897">
        <f t="shared" si="228"/>
        <v>0.98121847035605181</v>
      </c>
      <c r="J4897">
        <f t="shared" si="229"/>
        <v>0.88210387655250277</v>
      </c>
      <c r="L4897" s="7">
        <f>(ATANH(I4897^$U$2)^$U$5)</f>
        <v>0.74790821135958552</v>
      </c>
      <c r="M4897">
        <f t="shared" si="230"/>
        <v>0.76686774468566188</v>
      </c>
      <c r="O4897" s="7">
        <f>(ATANH(J4897^$T$2)^$T$5)</f>
        <v>1.4610208873394361</v>
      </c>
      <c r="P4897">
        <f>M4897</f>
        <v>0.76686774468566188</v>
      </c>
    </row>
    <row r="4898" spans="1:16" x14ac:dyDescent="0.25">
      <c r="A4898" t="s">
        <v>25</v>
      </c>
      <c r="B4898" s="1">
        <v>363.0899</v>
      </c>
      <c r="C4898" s="1">
        <v>37.6</v>
      </c>
      <c r="D4898" s="1">
        <v>118.69580000000001</v>
      </c>
      <c r="E4898" s="1">
        <v>432.58170000000001</v>
      </c>
      <c r="F4898" s="1" t="s">
        <v>22</v>
      </c>
      <c r="G4898">
        <v>369.89</v>
      </c>
      <c r="H4898">
        <v>42.512</v>
      </c>
      <c r="I4898">
        <f t="shared" si="228"/>
        <v>0.9816158858038877</v>
      </c>
      <c r="J4898">
        <f t="shared" si="229"/>
        <v>0.88445615355664287</v>
      </c>
      <c r="L4898" s="7">
        <f>(ATANH(I4898^$U$2)^$U$5)</f>
        <v>0.7559597834014975</v>
      </c>
      <c r="M4898">
        <f t="shared" si="230"/>
        <v>0.76753224330506797</v>
      </c>
      <c r="O4898" s="7">
        <f>(ATANH(J4898^$T$2)^$T$5)</f>
        <v>1.4741496045025493</v>
      </c>
      <c r="P4898">
        <f>M4898</f>
        <v>0.76753224330506797</v>
      </c>
    </row>
    <row r="4899" spans="1:16" x14ac:dyDescent="0.25">
      <c r="A4899" t="s">
        <v>25</v>
      </c>
      <c r="B4899" s="1">
        <v>363.23649999999998</v>
      </c>
      <c r="C4899" s="1">
        <v>37.700000000000003</v>
      </c>
      <c r="D4899" s="1">
        <v>119.4294</v>
      </c>
      <c r="E4899" s="1">
        <v>441.03179999999998</v>
      </c>
      <c r="F4899" s="1" t="s">
        <v>22</v>
      </c>
      <c r="G4899">
        <v>369.89</v>
      </c>
      <c r="H4899">
        <v>42.512</v>
      </c>
      <c r="I4899">
        <f t="shared" si="228"/>
        <v>0.98201221984914433</v>
      </c>
      <c r="J4899">
        <f t="shared" si="229"/>
        <v>0.88680843056078285</v>
      </c>
      <c r="L4899" s="7">
        <f>(ATANH(I4899^$U$2)^$U$5)</f>
        <v>0.76414036031324339</v>
      </c>
      <c r="M4899">
        <f t="shared" si="230"/>
        <v>0.76820914359437065</v>
      </c>
      <c r="O4899" s="7">
        <f>(ATANH(J4899^$T$2)^$T$5)</f>
        <v>1.4875485085496281</v>
      </c>
      <c r="P4899">
        <f>M4899</f>
        <v>0.76820914359437065</v>
      </c>
    </row>
    <row r="4900" spans="1:16" x14ac:dyDescent="0.25">
      <c r="A4900" t="s">
        <v>25</v>
      </c>
      <c r="B4900" s="1">
        <v>363.38279999999997</v>
      </c>
      <c r="C4900" s="1">
        <v>37.799999999999997</v>
      </c>
      <c r="D4900" s="1">
        <v>120.1729</v>
      </c>
      <c r="E4900" s="1">
        <v>449.8492</v>
      </c>
      <c r="F4900" s="1" t="s">
        <v>22</v>
      </c>
      <c r="G4900">
        <v>369.89</v>
      </c>
      <c r="H4900">
        <v>42.512</v>
      </c>
      <c r="I4900">
        <f t="shared" si="228"/>
        <v>0.98240774284246668</v>
      </c>
      <c r="J4900">
        <f t="shared" si="229"/>
        <v>0.88916070756492271</v>
      </c>
      <c r="L4900" s="7">
        <f>(ATANH(I4900^$U$2)^$U$5)</f>
        <v>0.77246052006781574</v>
      </c>
      <c r="M4900">
        <f t="shared" si="230"/>
        <v>0.76889894099969935</v>
      </c>
      <c r="O4900" s="7">
        <f>(ATANH(J4900^$T$2)^$T$5)</f>
        <v>1.5012291696080993</v>
      </c>
      <c r="P4900">
        <f>M4900</f>
        <v>0.76889894099969935</v>
      </c>
    </row>
    <row r="4901" spans="1:16" x14ac:dyDescent="0.25">
      <c r="A4901" t="s">
        <v>25</v>
      </c>
      <c r="B4901" s="1">
        <v>363.52879999999999</v>
      </c>
      <c r="C4901" s="1">
        <v>37.9</v>
      </c>
      <c r="D4901" s="1">
        <v>120.9265</v>
      </c>
      <c r="E4901" s="1">
        <v>459.0582</v>
      </c>
      <c r="F4901" s="1" t="s">
        <v>22</v>
      </c>
      <c r="G4901">
        <v>369.89</v>
      </c>
      <c r="H4901">
        <v>42.512</v>
      </c>
      <c r="I4901">
        <f t="shared" si="228"/>
        <v>0.98280245478385464</v>
      </c>
      <c r="J4901">
        <f t="shared" si="229"/>
        <v>0.89151298456906281</v>
      </c>
      <c r="L4901" s="7">
        <f>(ATANH(I4901^$U$2)^$U$5)</f>
        <v>0.78092574342381926</v>
      </c>
      <c r="M4901">
        <f t="shared" si="230"/>
        <v>0.76960213781488318</v>
      </c>
      <c r="O4901" s="7">
        <f>(ATANH(J4901^$T$2)^$T$5)</f>
        <v>1.5152039109482207</v>
      </c>
      <c r="P4901">
        <f>M4901</f>
        <v>0.76960213781488318</v>
      </c>
    </row>
    <row r="4902" spans="1:16" x14ac:dyDescent="0.25">
      <c r="A4902" t="s">
        <v>25</v>
      </c>
      <c r="B4902" s="1">
        <v>363.67439999999999</v>
      </c>
      <c r="C4902" s="1">
        <v>38</v>
      </c>
      <c r="D4902" s="1">
        <v>121.69070000000001</v>
      </c>
      <c r="E4902" s="1">
        <v>468.68529999999998</v>
      </c>
      <c r="F4902" s="1" t="s">
        <v>22</v>
      </c>
      <c r="G4902">
        <v>369.89</v>
      </c>
      <c r="H4902">
        <v>42.512</v>
      </c>
      <c r="I4902">
        <f t="shared" si="228"/>
        <v>0.98319608532266356</v>
      </c>
      <c r="J4902">
        <f t="shared" si="229"/>
        <v>0.8938652615732029</v>
      </c>
      <c r="L4902" s="7">
        <f>(ATANH(I4902^$U$2)^$U$5)</f>
        <v>0.7895358967435393</v>
      </c>
      <c r="M4902">
        <f t="shared" si="230"/>
        <v>0.77031926865683031</v>
      </c>
      <c r="O4902" s="7">
        <f>(ATANH(J4902^$T$2)^$T$5)</f>
        <v>1.5294858755729075</v>
      </c>
      <c r="P4902">
        <f>M4902</f>
        <v>0.77031926865683031</v>
      </c>
    </row>
    <row r="4903" spans="1:16" x14ac:dyDescent="0.25">
      <c r="A4903" t="s">
        <v>25</v>
      </c>
      <c r="B4903" s="1">
        <v>363.81970000000001</v>
      </c>
      <c r="C4903" s="1">
        <v>38.1</v>
      </c>
      <c r="D4903" s="1">
        <v>122.4658</v>
      </c>
      <c r="E4903" s="1">
        <v>478.7595</v>
      </c>
      <c r="F4903" s="1" t="s">
        <v>22</v>
      </c>
      <c r="G4903">
        <v>369.89</v>
      </c>
      <c r="H4903">
        <v>42.512</v>
      </c>
      <c r="I4903">
        <f t="shared" si="228"/>
        <v>0.98358890480953809</v>
      </c>
      <c r="J4903">
        <f t="shared" si="229"/>
        <v>0.89621753857734288</v>
      </c>
      <c r="L4903" s="7">
        <f>(ATANH(I4903^$U$2)^$U$5)</f>
        <v>0.79830293710505196</v>
      </c>
      <c r="M4903">
        <f t="shared" si="230"/>
        <v>0.77105090655386255</v>
      </c>
      <c r="O4903" s="7">
        <f>(ATANH(J4903^$T$2)^$T$5)</f>
        <v>1.5440891003187449</v>
      </c>
      <c r="P4903">
        <f>M4903</f>
        <v>0.77105090655386255</v>
      </c>
    </row>
    <row r="4904" spans="1:16" x14ac:dyDescent="0.25">
      <c r="A4904" t="s">
        <v>25</v>
      </c>
      <c r="B4904" s="1">
        <v>363.96469999999999</v>
      </c>
      <c r="C4904" s="1">
        <v>38.200000000000003</v>
      </c>
      <c r="D4904" s="1">
        <v>123.25230000000001</v>
      </c>
      <c r="E4904" s="1">
        <v>489.3125</v>
      </c>
      <c r="F4904" s="1" t="s">
        <v>22</v>
      </c>
      <c r="G4904">
        <v>369.89</v>
      </c>
      <c r="H4904">
        <v>42.512</v>
      </c>
      <c r="I4904">
        <f t="shared" si="228"/>
        <v>0.98398091324447812</v>
      </c>
      <c r="J4904">
        <f t="shared" si="229"/>
        <v>0.89856981558148297</v>
      </c>
      <c r="L4904" s="7">
        <f>(ATANH(I4904^$U$2)^$U$5)</f>
        <v>0.80723350414118855</v>
      </c>
      <c r="M4904">
        <f t="shared" si="230"/>
        <v>0.77179765933687916</v>
      </c>
      <c r="O4904" s="7">
        <f>(ATANH(J4904^$T$2)^$T$5)</f>
        <v>1.5590285985070043</v>
      </c>
      <c r="P4904">
        <f>M4904</f>
        <v>0.77179765933687916</v>
      </c>
    </row>
    <row r="4905" spans="1:16" x14ac:dyDescent="0.25">
      <c r="A4905" t="s">
        <v>25</v>
      </c>
      <c r="B4905" s="1">
        <v>364.10930000000002</v>
      </c>
      <c r="C4905" s="1">
        <v>38.299999999999997</v>
      </c>
      <c r="D4905" s="1">
        <v>124.05070000000001</v>
      </c>
      <c r="E4905" s="1">
        <v>500.37920000000003</v>
      </c>
      <c r="F4905" s="1" t="s">
        <v>22</v>
      </c>
      <c r="G4905">
        <v>369.89</v>
      </c>
      <c r="H4905">
        <v>42.512</v>
      </c>
      <c r="I4905">
        <f t="shared" si="228"/>
        <v>0.98437184027683911</v>
      </c>
      <c r="J4905">
        <f t="shared" si="229"/>
        <v>0.90092209258562284</v>
      </c>
      <c r="L4905" s="7">
        <f>(ATANH(I4905^$U$2)^$U$5)</f>
        <v>0.81632834445408187</v>
      </c>
      <c r="M4905">
        <f t="shared" si="230"/>
        <v>0.77256018492731504</v>
      </c>
      <c r="O4905" s="7">
        <f>(ATANH(J4905^$T$2)^$T$5)</f>
        <v>1.5743204523549343</v>
      </c>
      <c r="P4905">
        <f>M4905</f>
        <v>0.77256018492731504</v>
      </c>
    </row>
    <row r="4906" spans="1:16" x14ac:dyDescent="0.25">
      <c r="A4906" t="s">
        <v>25</v>
      </c>
      <c r="B4906" s="1">
        <v>364.25360000000001</v>
      </c>
      <c r="C4906" s="1">
        <v>38.4</v>
      </c>
      <c r="D4906" s="1">
        <v>124.8612</v>
      </c>
      <c r="E4906" s="1">
        <v>511.99770000000001</v>
      </c>
      <c r="F4906" s="1" t="s">
        <v>22</v>
      </c>
      <c r="G4906">
        <v>369.89</v>
      </c>
      <c r="H4906">
        <v>42.512</v>
      </c>
      <c r="I4906">
        <f t="shared" si="228"/>
        <v>0.9847619562572657</v>
      </c>
      <c r="J4906">
        <f t="shared" si="229"/>
        <v>0.90327436958976282</v>
      </c>
      <c r="L4906" s="7">
        <f>(ATANH(I4906^$U$2)^$U$5)</f>
        <v>0.82560114752908365</v>
      </c>
      <c r="M4906">
        <f t="shared" si="230"/>
        <v>0.77333916883454812</v>
      </c>
      <c r="O4906" s="7">
        <f>(ATANH(J4906^$T$2)^$T$5)</f>
        <v>1.5899819165621059</v>
      </c>
      <c r="P4906">
        <f>M4906</f>
        <v>0.77333916883454812</v>
      </c>
    </row>
    <row r="4907" spans="1:16" x14ac:dyDescent="0.25">
      <c r="A4907" t="s">
        <v>25</v>
      </c>
      <c r="B4907" s="1">
        <v>364.39749999999998</v>
      </c>
      <c r="C4907" s="1">
        <v>38.5</v>
      </c>
      <c r="D4907" s="1">
        <v>125.6846</v>
      </c>
      <c r="E4907" s="1">
        <v>524.21010000000001</v>
      </c>
      <c r="F4907" s="1" t="s">
        <v>22</v>
      </c>
      <c r="G4907">
        <v>369.89</v>
      </c>
      <c r="H4907">
        <v>42.512</v>
      </c>
      <c r="I4907">
        <f t="shared" si="228"/>
        <v>0.98515099083511315</v>
      </c>
      <c r="J4907">
        <f t="shared" si="229"/>
        <v>0.90562664659390291</v>
      </c>
      <c r="L4907" s="7">
        <f>(ATANH(I4907^$U$2)^$U$5)</f>
        <v>0.83505342092798673</v>
      </c>
      <c r="M4907">
        <f t="shared" si="230"/>
        <v>0.77413535404716338</v>
      </c>
      <c r="O4907" s="7">
        <f>(ATANH(J4907^$T$2)^$T$5)</f>
        <v>1.6060315347315379</v>
      </c>
      <c r="P4907">
        <f>M4907</f>
        <v>0.77413535404716338</v>
      </c>
    </row>
    <row r="4908" spans="1:16" x14ac:dyDescent="0.25">
      <c r="A4908" t="s">
        <v>25</v>
      </c>
      <c r="B4908" s="1">
        <v>364.5412</v>
      </c>
      <c r="C4908" s="1">
        <v>38.6</v>
      </c>
      <c r="D4908" s="1">
        <v>126.52119999999999</v>
      </c>
      <c r="E4908" s="1">
        <v>537.06290000000001</v>
      </c>
      <c r="F4908" s="1" t="s">
        <v>22</v>
      </c>
      <c r="G4908">
        <v>369.89</v>
      </c>
      <c r="H4908">
        <v>42.512</v>
      </c>
      <c r="I4908">
        <f t="shared" si="228"/>
        <v>0.98553948471167108</v>
      </c>
      <c r="J4908">
        <f t="shared" si="229"/>
        <v>0.90797892359804289</v>
      </c>
      <c r="L4908" s="7">
        <f>(ATANH(I4908^$U$2)^$U$5)</f>
        <v>0.84470705722573747</v>
      </c>
      <c r="M4908">
        <f t="shared" si="230"/>
        <v>0.77494953819035173</v>
      </c>
      <c r="O4908" s="7">
        <f>(ATANH(J4908^$T$2)^$T$5)</f>
        <v>1.6224892705799911</v>
      </c>
      <c r="P4908">
        <f>M4908</f>
        <v>0.77494953819035173</v>
      </c>
    </row>
    <row r="4909" spans="1:16" x14ac:dyDescent="0.25">
      <c r="A4909" t="s">
        <v>25</v>
      </c>
      <c r="B4909" s="1">
        <v>364.68439999999998</v>
      </c>
      <c r="C4909" s="1">
        <v>38.700000000000003</v>
      </c>
      <c r="D4909" s="1">
        <v>127.3717</v>
      </c>
      <c r="E4909" s="1">
        <v>550.60749999999996</v>
      </c>
      <c r="F4909" s="1" t="s">
        <v>22</v>
      </c>
      <c r="G4909">
        <v>369.89</v>
      </c>
      <c r="H4909">
        <v>42.512</v>
      </c>
      <c r="I4909">
        <f t="shared" si="228"/>
        <v>0.98592662683500498</v>
      </c>
      <c r="J4909">
        <f t="shared" si="229"/>
        <v>0.91033120060218298</v>
      </c>
      <c r="L4909" s="7">
        <f>(ATANH(I4909^$U$2)^$U$5)</f>
        <v>0.85455108436514415</v>
      </c>
      <c r="M4909">
        <f t="shared" si="230"/>
        <v>0.77578257362079994</v>
      </c>
      <c r="O4909" s="7">
        <f>(ATANH(J4909^$T$2)^$T$5)</f>
        <v>1.6393766562477268</v>
      </c>
      <c r="P4909">
        <f>M4909</f>
        <v>0.77578257362079994</v>
      </c>
    </row>
    <row r="4910" spans="1:16" x14ac:dyDescent="0.25">
      <c r="A4910" t="s">
        <v>25</v>
      </c>
      <c r="B4910" s="1">
        <v>364.82740000000001</v>
      </c>
      <c r="C4910" s="1">
        <v>38.799999999999997</v>
      </c>
      <c r="D4910" s="1">
        <v>128.23660000000001</v>
      </c>
      <c r="E4910" s="1">
        <v>564.90089999999998</v>
      </c>
      <c r="F4910" s="1" t="s">
        <v>22</v>
      </c>
      <c r="G4910">
        <v>369.89</v>
      </c>
      <c r="H4910">
        <v>42.512</v>
      </c>
      <c r="I4910">
        <f t="shared" si="228"/>
        <v>0.98631322825704948</v>
      </c>
      <c r="J4910">
        <f t="shared" si="229"/>
        <v>0.91268347760632285</v>
      </c>
      <c r="L4910" s="7">
        <f>(ATANH(I4910^$U$2)^$U$5)</f>
        <v>0.86461604220756016</v>
      </c>
      <c r="M4910">
        <f t="shared" si="230"/>
        <v>0.77663537526411275</v>
      </c>
      <c r="O4910" s="7">
        <f>(ATANH(J4910^$T$2)^$T$5)</f>
        <v>1.6567169604499496</v>
      </c>
      <c r="P4910">
        <f>M4910</f>
        <v>0.77663537526411275</v>
      </c>
    </row>
    <row r="4911" spans="1:16" x14ac:dyDescent="0.25">
      <c r="A4911" t="s">
        <v>25</v>
      </c>
      <c r="B4911" s="1">
        <v>364.97</v>
      </c>
      <c r="C4911" s="1">
        <v>38.9</v>
      </c>
      <c r="D4911" s="1">
        <v>129.11670000000001</v>
      </c>
      <c r="E4911" s="1">
        <v>580.00660000000005</v>
      </c>
      <c r="F4911" s="1" t="s">
        <v>22</v>
      </c>
      <c r="G4911">
        <v>369.89</v>
      </c>
      <c r="H4911">
        <v>42.512</v>
      </c>
      <c r="I4911">
        <f t="shared" si="228"/>
        <v>0.98669874827651471</v>
      </c>
      <c r="J4911">
        <f t="shared" si="229"/>
        <v>0.91503575461046294</v>
      </c>
      <c r="L4911" s="7">
        <f>(ATANH(I4911^$U$2)^$U$5)</f>
        <v>0.87489881357258426</v>
      </c>
      <c r="M4911">
        <f t="shared" si="230"/>
        <v>0.77750893389001208</v>
      </c>
      <c r="O4911" s="7">
        <f>(ATANH(J4911^$T$2)^$T$5)</f>
        <v>1.6745353797388849</v>
      </c>
      <c r="P4911">
        <f>M4911</f>
        <v>0.77750893389001208</v>
      </c>
    </row>
    <row r="4912" spans="1:16" x14ac:dyDescent="0.25">
      <c r="A4912" t="s">
        <v>25</v>
      </c>
      <c r="B4912" s="1">
        <v>365.11219999999997</v>
      </c>
      <c r="C4912" s="1">
        <v>39</v>
      </c>
      <c r="D4912" s="1">
        <v>130.01249999999999</v>
      </c>
      <c r="E4912" s="1">
        <v>595.99530000000004</v>
      </c>
      <c r="F4912" s="1" t="s">
        <v>22</v>
      </c>
      <c r="G4912">
        <v>369.89</v>
      </c>
      <c r="H4912">
        <v>42.512</v>
      </c>
      <c r="I4912">
        <f t="shared" si="228"/>
        <v>0.98708318689340069</v>
      </c>
      <c r="J4912">
        <f t="shared" si="229"/>
        <v>0.91738803161460292</v>
      </c>
      <c r="L4912" s="7">
        <f>(ATANH(I4912^$U$2)^$U$5)</f>
        <v>0.88541073165532547</v>
      </c>
      <c r="M4912">
        <f t="shared" si="230"/>
        <v>0.77840431055312553</v>
      </c>
      <c r="O4912" s="7">
        <f>(ATANH(J4912^$T$2)^$T$5)</f>
        <v>1.692859256790896</v>
      </c>
      <c r="P4912">
        <f>M4912</f>
        <v>0.77840431055312553</v>
      </c>
    </row>
    <row r="4913" spans="1:16" x14ac:dyDescent="0.25">
      <c r="A4913" t="s">
        <v>25</v>
      </c>
      <c r="B4913" s="1">
        <v>365.25420000000003</v>
      </c>
      <c r="C4913" s="1">
        <v>39.1</v>
      </c>
      <c r="D4913" s="1">
        <v>130.92490000000001</v>
      </c>
      <c r="E4913" s="1">
        <v>612.94629999999995</v>
      </c>
      <c r="F4913" s="1" t="s">
        <v>22</v>
      </c>
      <c r="G4913">
        <v>369.89</v>
      </c>
      <c r="H4913">
        <v>42.512</v>
      </c>
      <c r="I4913">
        <f t="shared" si="228"/>
        <v>0.98746708480899736</v>
      </c>
      <c r="J4913">
        <f t="shared" si="229"/>
        <v>0.91974030861874301</v>
      </c>
      <c r="L4913" s="7">
        <f>(ATANH(I4913^$U$2)^$U$5)</f>
        <v>0.89617945249343345</v>
      </c>
      <c r="M4913">
        <f t="shared" si="230"/>
        <v>0.77932266309639264</v>
      </c>
      <c r="O4913" s="7">
        <f>(ATANH(J4913^$T$2)^$T$5)</f>
        <v>1.7117183304284092</v>
      </c>
      <c r="P4913">
        <f>M4913</f>
        <v>0.77932266309639264</v>
      </c>
    </row>
    <row r="4914" spans="1:16" x14ac:dyDescent="0.25">
      <c r="A4914" t="s">
        <v>25</v>
      </c>
      <c r="B4914" s="1">
        <v>365.39580000000001</v>
      </c>
      <c r="C4914" s="1">
        <v>39.200000000000003</v>
      </c>
      <c r="D4914" s="1">
        <v>131.85470000000001</v>
      </c>
      <c r="E4914" s="1">
        <v>630.94860000000006</v>
      </c>
      <c r="F4914" s="1" t="s">
        <v>22</v>
      </c>
      <c r="G4914">
        <v>369.89</v>
      </c>
      <c r="H4914">
        <v>42.512</v>
      </c>
      <c r="I4914">
        <f t="shared" si="228"/>
        <v>0.98784990132201467</v>
      </c>
      <c r="J4914">
        <f t="shared" si="229"/>
        <v>0.92209258562288299</v>
      </c>
      <c r="L4914" s="7">
        <f>(ATANH(I4914^$U$2)^$U$5)</f>
        <v>0.90720379950731866</v>
      </c>
      <c r="M4914">
        <f t="shared" si="230"/>
        <v>0.78026524480507831</v>
      </c>
      <c r="O4914" s="7">
        <f>(ATANH(J4914^$T$2)^$T$5)</f>
        <v>1.7311450230717145</v>
      </c>
      <c r="P4914">
        <f>M4914</f>
        <v>0.78026524480507831</v>
      </c>
    </row>
    <row r="4915" spans="1:16" x14ac:dyDescent="0.25">
      <c r="A4915" t="s">
        <v>25</v>
      </c>
      <c r="B4915" s="1">
        <v>365.53699999999998</v>
      </c>
      <c r="C4915" s="1">
        <v>39.299999999999997</v>
      </c>
      <c r="D4915" s="1">
        <v>132.80269999999999</v>
      </c>
      <c r="E4915" s="1">
        <v>650.10220000000004</v>
      </c>
      <c r="F4915" s="1" t="s">
        <v>22</v>
      </c>
      <c r="G4915">
        <v>369.89</v>
      </c>
      <c r="H4915">
        <v>42.512</v>
      </c>
      <c r="I4915">
        <f t="shared" si="228"/>
        <v>0.98823163643245282</v>
      </c>
      <c r="J4915">
        <f t="shared" si="229"/>
        <v>0.92444486262702286</v>
      </c>
      <c r="L4915" s="7">
        <f>(ATANH(I4915^$U$2)^$U$5)</f>
        <v>0.91849839988268611</v>
      </c>
      <c r="M4915">
        <f t="shared" si="230"/>
        <v>0.78123340444498379</v>
      </c>
      <c r="O4915" s="7">
        <f>(ATANH(J4915^$T$2)^$T$5)</f>
        <v>1.7511747725438922</v>
      </c>
      <c r="P4915">
        <f>M4915</f>
        <v>0.78123340444498379</v>
      </c>
    </row>
    <row r="4916" spans="1:16" x14ac:dyDescent="0.25">
      <c r="A4916" t="s">
        <v>25</v>
      </c>
      <c r="B4916" s="1">
        <v>365.678</v>
      </c>
      <c r="C4916" s="1">
        <v>39.4</v>
      </c>
      <c r="D4916" s="1">
        <v>133.76990000000001</v>
      </c>
      <c r="E4916" s="1">
        <v>670.52059999999994</v>
      </c>
      <c r="F4916" s="1" t="s">
        <v>22</v>
      </c>
      <c r="G4916">
        <v>369.89</v>
      </c>
      <c r="H4916">
        <v>42.512</v>
      </c>
      <c r="I4916">
        <f t="shared" si="228"/>
        <v>0.98861283084160156</v>
      </c>
      <c r="J4916">
        <f t="shared" si="229"/>
        <v>0.92679713963116295</v>
      </c>
      <c r="L4916" s="7">
        <f>(ATANH(I4916^$U$2)^$U$5)</f>
        <v>0.93009591851220275</v>
      </c>
      <c r="M4916">
        <f t="shared" si="230"/>
        <v>0.78222863368683093</v>
      </c>
      <c r="O4916" s="7">
        <f>(ATANH(J4916^$T$2)^$T$5)</f>
        <v>1.771846416692225</v>
      </c>
      <c r="P4916">
        <f>M4916</f>
        <v>0.78222863368683093</v>
      </c>
    </row>
    <row r="4917" spans="1:16" x14ac:dyDescent="0.25">
      <c r="A4917" t="s">
        <v>25</v>
      </c>
      <c r="B4917" s="1">
        <v>365.8186</v>
      </c>
      <c r="C4917" s="1">
        <v>39.5</v>
      </c>
      <c r="D4917" s="1">
        <v>134.75729999999999</v>
      </c>
      <c r="E4917" s="1">
        <v>692.33219999999994</v>
      </c>
      <c r="F4917" s="1" t="s">
        <v>22</v>
      </c>
      <c r="G4917">
        <v>369.89</v>
      </c>
      <c r="H4917">
        <v>42.512</v>
      </c>
      <c r="I4917">
        <f t="shared" si="228"/>
        <v>0.98899294384817116</v>
      </c>
      <c r="J4917">
        <f t="shared" si="229"/>
        <v>0.92914941663530293</v>
      </c>
      <c r="L4917" s="7">
        <f>(ATANH(I4917^$U$2)^$U$5)</f>
        <v>0.94199816288678562</v>
      </c>
      <c r="M4917">
        <f t="shared" si="230"/>
        <v>0.78325254173493153</v>
      </c>
      <c r="O4917" s="7">
        <f>(ATANH(J4917^$T$2)^$T$5)</f>
        <v>1.7932026412338491</v>
      </c>
      <c r="P4917">
        <f>M4917</f>
        <v>0.78325254173493153</v>
      </c>
    </row>
    <row r="4918" spans="1:16" x14ac:dyDescent="0.25">
      <c r="A4918" t="s">
        <v>25</v>
      </c>
      <c r="B4918" s="1">
        <v>365.9588</v>
      </c>
      <c r="C4918" s="1">
        <v>39.6</v>
      </c>
      <c r="D4918" s="1">
        <v>135.76599999999999</v>
      </c>
      <c r="E4918" s="1">
        <v>715.68359999999996</v>
      </c>
      <c r="F4918" s="1" t="s">
        <v>22</v>
      </c>
      <c r="G4918">
        <v>369.89</v>
      </c>
      <c r="H4918">
        <v>42.512</v>
      </c>
      <c r="I4918">
        <f t="shared" si="228"/>
        <v>0.98937197545216149</v>
      </c>
      <c r="J4918">
        <f t="shared" si="229"/>
        <v>0.93150169363944302</v>
      </c>
      <c r="L4918" s="7">
        <f>(ATANH(I4918^$U$2)^$U$5)</f>
        <v>0.95422445709768777</v>
      </c>
      <c r="M4918">
        <f t="shared" si="230"/>
        <v>0.7843069048930088</v>
      </c>
      <c r="O4918" s="7">
        <f>(ATANH(J4918^$T$2)^$T$5)</f>
        <v>1.8152905037053322</v>
      </c>
      <c r="P4918">
        <f>M4918</f>
        <v>0.7843069048930088</v>
      </c>
    </row>
    <row r="4919" spans="1:16" x14ac:dyDescent="0.25">
      <c r="A4919" t="s">
        <v>25</v>
      </c>
      <c r="B4919" s="1">
        <v>366.09879999999998</v>
      </c>
      <c r="C4919" s="1">
        <v>39.700000000000003</v>
      </c>
      <c r="D4919" s="1">
        <v>136.79730000000001</v>
      </c>
      <c r="E4919" s="1">
        <v>740.74260000000004</v>
      </c>
      <c r="F4919" s="1" t="s">
        <v>22</v>
      </c>
      <c r="G4919">
        <v>369.89</v>
      </c>
      <c r="H4919">
        <v>42.512</v>
      </c>
      <c r="I4919">
        <f t="shared" si="228"/>
        <v>0.9897504663548623</v>
      </c>
      <c r="J4919">
        <f t="shared" si="229"/>
        <v>0.933853970643583</v>
      </c>
      <c r="L4919" s="7">
        <f>(ATANH(I4919^$U$2)^$U$5)</f>
        <v>0.96681436803099774</v>
      </c>
      <c r="M4919">
        <f t="shared" si="230"/>
        <v>0.78539367512046354</v>
      </c>
      <c r="O4919" s="7">
        <f>(ATANH(J4919^$T$2)^$T$5)</f>
        <v>1.8381620495617632</v>
      </c>
      <c r="P4919">
        <f>M4919</f>
        <v>0.78539367512046354</v>
      </c>
    </row>
    <row r="4920" spans="1:16" x14ac:dyDescent="0.25">
      <c r="A4920" t="s">
        <v>25</v>
      </c>
      <c r="B4920" s="1">
        <v>366.23840000000001</v>
      </c>
      <c r="C4920" s="1">
        <v>39.799999999999997</v>
      </c>
      <c r="D4920" s="1">
        <v>137.85249999999999</v>
      </c>
      <c r="E4920" s="1">
        <v>767.702</v>
      </c>
      <c r="F4920" s="1" t="s">
        <v>22</v>
      </c>
      <c r="G4920">
        <v>369.89</v>
      </c>
      <c r="H4920">
        <v>42.512</v>
      </c>
      <c r="I4920">
        <f t="shared" si="228"/>
        <v>0.99012787585498396</v>
      </c>
      <c r="J4920">
        <f t="shared" si="229"/>
        <v>0.93620624764772287</v>
      </c>
      <c r="L4920" s="7">
        <f>(ATANH(I4920^$U$2)^$U$5)</f>
        <v>0.9797743773449199</v>
      </c>
      <c r="M4920">
        <f t="shared" si="230"/>
        <v>0.78651499785428047</v>
      </c>
      <c r="O4920" s="7">
        <f>(ATANH(J4920^$T$2)^$T$5)</f>
        <v>1.8618750405582443</v>
      </c>
      <c r="P4920">
        <f>M4920</f>
        <v>0.78651499785428047</v>
      </c>
    </row>
    <row r="4921" spans="1:16" x14ac:dyDescent="0.25">
      <c r="A4921" t="s">
        <v>25</v>
      </c>
      <c r="B4921" s="1">
        <v>366.37759999999997</v>
      </c>
      <c r="C4921" s="1">
        <v>39.9</v>
      </c>
      <c r="D4921" s="1">
        <v>138.93299999999999</v>
      </c>
      <c r="E4921" s="1">
        <v>796.78480000000002</v>
      </c>
      <c r="F4921" s="1" t="s">
        <v>22</v>
      </c>
      <c r="G4921">
        <v>369.89</v>
      </c>
      <c r="H4921">
        <v>42.512</v>
      </c>
      <c r="I4921">
        <f t="shared" si="228"/>
        <v>0.99050420395252636</v>
      </c>
      <c r="J4921">
        <f t="shared" si="229"/>
        <v>0.93855852465186296</v>
      </c>
      <c r="L4921" s="7">
        <f>(ATANH(I4921^$U$2)^$U$5)</f>
        <v>0.99313074599593554</v>
      </c>
      <c r="M4921">
        <f t="shared" si="230"/>
        <v>0.78767325465890248</v>
      </c>
      <c r="O4921" s="7">
        <f>(ATANH(J4921^$T$2)^$T$5)</f>
        <v>1.8864938208678825</v>
      </c>
      <c r="P4921">
        <f>M4921</f>
        <v>0.78767325465890248</v>
      </c>
    </row>
    <row r="4922" spans="1:16" x14ac:dyDescent="0.25">
      <c r="A4922" t="s">
        <v>25</v>
      </c>
      <c r="B4922" s="1">
        <v>366.51650000000001</v>
      </c>
      <c r="C4922" s="1">
        <v>40</v>
      </c>
      <c r="D4922" s="1">
        <v>140.04060000000001</v>
      </c>
      <c r="E4922" s="1">
        <v>828.25009999999997</v>
      </c>
      <c r="F4922" s="1" t="s">
        <v>22</v>
      </c>
      <c r="G4922">
        <v>369.89</v>
      </c>
      <c r="H4922">
        <v>42.512</v>
      </c>
      <c r="I4922">
        <f t="shared" si="228"/>
        <v>0.99087972099813459</v>
      </c>
      <c r="J4922">
        <f t="shared" si="229"/>
        <v>0.94091080165600305</v>
      </c>
      <c r="L4922" s="7">
        <f>(ATANH(I4922^$U$2)^$U$5)</f>
        <v>1.0069228354092807</v>
      </c>
      <c r="M4922">
        <f t="shared" si="230"/>
        <v>0.78887109012017909</v>
      </c>
      <c r="O4922" s="7">
        <f>(ATANH(J4922^$T$2)^$T$5)</f>
        <v>1.9120903533810985</v>
      </c>
      <c r="P4922">
        <f>M4922</f>
        <v>0.78887109012017909</v>
      </c>
    </row>
    <row r="4923" spans="1:16" x14ac:dyDescent="0.25">
      <c r="A4923" t="s">
        <v>25</v>
      </c>
      <c r="B4923" s="1">
        <v>366.6551</v>
      </c>
      <c r="C4923" s="1">
        <v>40.1</v>
      </c>
      <c r="D4923" s="1">
        <v>141.17699999999999</v>
      </c>
      <c r="E4923" s="1">
        <v>862.40060000000005</v>
      </c>
      <c r="F4923" s="1" t="s">
        <v>22</v>
      </c>
      <c r="G4923">
        <v>369.89</v>
      </c>
      <c r="H4923">
        <v>42.512</v>
      </c>
      <c r="I4923">
        <f t="shared" si="228"/>
        <v>0.99125442699180843</v>
      </c>
      <c r="J4923">
        <f t="shared" si="229"/>
        <v>0.94326307866014303</v>
      </c>
      <c r="L4923" s="7">
        <f>(ATANH(I4923^$U$2)^$U$5)</f>
        <v>1.0211844948783739</v>
      </c>
      <c r="M4923">
        <f t="shared" si="230"/>
        <v>0.7901114498453945</v>
      </c>
      <c r="O4923" s="7">
        <f>(ATANH(J4923^$T$2)^$T$5)</f>
        <v>1.9387454679043372</v>
      </c>
      <c r="P4923">
        <f>M4923</f>
        <v>0.7901114498453945</v>
      </c>
    </row>
    <row r="4924" spans="1:16" x14ac:dyDescent="0.25">
      <c r="A4924" t="s">
        <v>25</v>
      </c>
      <c r="B4924" s="1">
        <v>366.79340000000002</v>
      </c>
      <c r="C4924" s="1">
        <v>40.200000000000003</v>
      </c>
      <c r="D4924" s="1">
        <v>142.3443</v>
      </c>
      <c r="E4924" s="1">
        <v>899.5924</v>
      </c>
      <c r="F4924" s="1" t="s">
        <v>22</v>
      </c>
      <c r="G4924">
        <v>369.89</v>
      </c>
      <c r="H4924">
        <v>42.512</v>
      </c>
      <c r="I4924">
        <f t="shared" si="228"/>
        <v>0.99162832193354788</v>
      </c>
      <c r="J4924">
        <f t="shared" si="229"/>
        <v>0.94561535566428312</v>
      </c>
      <c r="L4924" s="7">
        <f>(ATANH(I4924^$U$2)^$U$5)</f>
        <v>1.0359538030854238</v>
      </c>
      <c r="M4924">
        <f t="shared" si="230"/>
        <v>0.7913976381777772</v>
      </c>
      <c r="O4924" s="7">
        <f>(ATANH(J4924^$T$2)^$T$5)</f>
        <v>1.9665503754055846</v>
      </c>
      <c r="P4924">
        <f>M4924</f>
        <v>0.7913976381777772</v>
      </c>
    </row>
    <row r="4925" spans="1:16" x14ac:dyDescent="0.25">
      <c r="A4925" t="s">
        <v>25</v>
      </c>
      <c r="B4925" s="1">
        <v>366.93130000000002</v>
      </c>
      <c r="C4925" s="1">
        <v>40.299999999999997</v>
      </c>
      <c r="D4925" s="1">
        <v>143.54470000000001</v>
      </c>
      <c r="E4925" s="1">
        <v>940.2473</v>
      </c>
      <c r="F4925" s="1" t="s">
        <v>22</v>
      </c>
      <c r="G4925">
        <v>369.89</v>
      </c>
      <c r="H4925">
        <v>42.512</v>
      </c>
      <c r="I4925">
        <f t="shared" si="228"/>
        <v>0.99200113547270818</v>
      </c>
      <c r="J4925">
        <f t="shared" si="229"/>
        <v>0.94796763266842299</v>
      </c>
      <c r="L4925" s="7">
        <f>(ATANH(I4925^$U$2)^$U$5)</f>
        <v>1.0512624829433916</v>
      </c>
      <c r="M4925">
        <f t="shared" si="230"/>
        <v>0.79273338008951189</v>
      </c>
      <c r="O4925" s="7">
        <f>(ATANH(J4925^$T$2)^$T$5)</f>
        <v>1.9956085193013502</v>
      </c>
      <c r="P4925">
        <f>M4925</f>
        <v>0.79273338008951189</v>
      </c>
    </row>
    <row r="4926" spans="1:16" x14ac:dyDescent="0.25">
      <c r="A4926" t="s">
        <v>25</v>
      </c>
      <c r="B4926" s="1">
        <v>367.06889999999999</v>
      </c>
      <c r="C4926" s="1">
        <v>40.4</v>
      </c>
      <c r="D4926" s="1">
        <v>144.78059999999999</v>
      </c>
      <c r="E4926" s="1">
        <v>984.86829999999998</v>
      </c>
      <c r="F4926" s="1" t="s">
        <v>22</v>
      </c>
      <c r="G4926">
        <v>369.89</v>
      </c>
      <c r="H4926">
        <v>42.512</v>
      </c>
      <c r="I4926">
        <f t="shared" si="228"/>
        <v>0.99237313795993398</v>
      </c>
      <c r="J4926">
        <f t="shared" si="229"/>
        <v>0.95031990967256297</v>
      </c>
      <c r="L4926" s="7">
        <f>(ATANH(I4926^$U$2)^$U$5)</f>
        <v>1.0671698247445145</v>
      </c>
      <c r="M4926">
        <f t="shared" si="230"/>
        <v>0.79412288625280625</v>
      </c>
      <c r="O4926" s="7">
        <f>(ATANH(J4926^$T$2)^$T$5)</f>
        <v>2.0260378578929203</v>
      </c>
      <c r="P4926">
        <f>M4926</f>
        <v>0.79412288625280625</v>
      </c>
    </row>
    <row r="4927" spans="1:16" x14ac:dyDescent="0.25">
      <c r="A4927" t="s">
        <v>25</v>
      </c>
      <c r="B4927" s="1">
        <v>367.20609999999999</v>
      </c>
      <c r="C4927" s="1">
        <v>40.5</v>
      </c>
      <c r="D4927" s="1">
        <v>146.05510000000001</v>
      </c>
      <c r="E4927" s="1">
        <v>1034.06</v>
      </c>
      <c r="F4927" s="1" t="s">
        <v>22</v>
      </c>
      <c r="G4927">
        <v>369.89</v>
      </c>
      <c r="H4927">
        <v>42.512</v>
      </c>
      <c r="I4927">
        <f t="shared" si="228"/>
        <v>0.99274405904458085</v>
      </c>
      <c r="J4927">
        <f t="shared" si="229"/>
        <v>0.95267218667670306</v>
      </c>
      <c r="L4927" s="7">
        <f>(ATANH(I4927^$U$2)^$U$5)</f>
        <v>1.0837192938633469</v>
      </c>
      <c r="M4927">
        <f t="shared" si="230"/>
        <v>0.79557094215115653</v>
      </c>
      <c r="O4927" s="7">
        <f>(ATANH(J4927^$T$2)^$T$5)</f>
        <v>2.0579737041868653</v>
      </c>
      <c r="P4927">
        <f>M4927</f>
        <v>0.79557094215115653</v>
      </c>
    </row>
    <row r="4928" spans="1:16" x14ac:dyDescent="0.25">
      <c r="A4928" t="s">
        <v>25</v>
      </c>
      <c r="B4928" s="1">
        <v>367.34300000000002</v>
      </c>
      <c r="C4928" s="1">
        <v>40.6</v>
      </c>
      <c r="D4928" s="1">
        <v>147.37119999999999</v>
      </c>
      <c r="E4928" s="1">
        <v>1088.558</v>
      </c>
      <c r="F4928" s="1" t="s">
        <v>22</v>
      </c>
      <c r="G4928">
        <v>369.89</v>
      </c>
      <c r="H4928">
        <v>42.512</v>
      </c>
      <c r="I4928">
        <f t="shared" si="228"/>
        <v>0.99311416907729333</v>
      </c>
      <c r="J4928">
        <f t="shared" si="229"/>
        <v>0.95502446368084304</v>
      </c>
      <c r="L4928" s="7">
        <f>(ATANH(I4928^$U$2)^$U$5)</f>
        <v>1.1009862502831624</v>
      </c>
      <c r="M4928">
        <f t="shared" si="230"/>
        <v>0.79708308762334823</v>
      </c>
      <c r="O4928" s="7">
        <f>(ATANH(J4928^$T$2)^$T$5)</f>
        <v>2.0915722946326389</v>
      </c>
      <c r="P4928">
        <f>M4928</f>
        <v>0.79708308762334823</v>
      </c>
    </row>
    <row r="4929" spans="1:16" x14ac:dyDescent="0.25">
      <c r="A4929" t="s">
        <v>25</v>
      </c>
      <c r="B4929" s="1">
        <v>367.4796</v>
      </c>
      <c r="C4929" s="1">
        <v>40.700000000000003</v>
      </c>
      <c r="D4929" s="1">
        <v>148.7328</v>
      </c>
      <c r="E4929" s="1">
        <v>1149.259</v>
      </c>
      <c r="F4929" s="1" t="s">
        <v>22</v>
      </c>
      <c r="G4929">
        <v>369.89</v>
      </c>
      <c r="H4929">
        <v>42.512</v>
      </c>
      <c r="I4929">
        <f t="shared" si="228"/>
        <v>0.99348346805807142</v>
      </c>
      <c r="J4929">
        <f t="shared" si="229"/>
        <v>0.95737674068498313</v>
      </c>
      <c r="L4929" s="7">
        <f>(ATANH(I4929^$U$2)^$U$5)</f>
        <v>1.1190448723020949</v>
      </c>
      <c r="M4929">
        <f t="shared" si="230"/>
        <v>0.79866559099765155</v>
      </c>
      <c r="O4929" s="7">
        <f>(ATANH(J4929^$T$2)^$T$5)</f>
        <v>2.1270153231781612</v>
      </c>
      <c r="P4929">
        <f>M4929</f>
        <v>0.79866559099765155</v>
      </c>
    </row>
    <row r="4930" spans="1:16" x14ac:dyDescent="0.25">
      <c r="A4930" t="s">
        <v>25</v>
      </c>
      <c r="B4930" s="1">
        <v>367.61579999999998</v>
      </c>
      <c r="C4930" s="1">
        <v>40.799999999999997</v>
      </c>
      <c r="D4930" s="1">
        <v>150.14410000000001</v>
      </c>
      <c r="E4930" s="1">
        <v>1217.278</v>
      </c>
      <c r="F4930" s="1" t="s">
        <v>22</v>
      </c>
      <c r="G4930">
        <v>369.89</v>
      </c>
      <c r="H4930">
        <v>42.512</v>
      </c>
      <c r="I4930">
        <f t="shared" ref="I4930:I4993" si="231">B4930/G4930</f>
        <v>0.99385168563627024</v>
      </c>
      <c r="J4930">
        <f t="shared" ref="J4930:J4993" si="232">C4930/H4930</f>
        <v>0.959729017689123</v>
      </c>
      <c r="L4930" s="7">
        <f>(ATANH(I4930^$U$2)^$U$5)</f>
        <v>1.1379675034114036</v>
      </c>
      <c r="M4930">
        <f t="shared" si="230"/>
        <v>0.80032585977420534</v>
      </c>
      <c r="O4930" s="7">
        <f>(ATANH(J4930^$T$2)^$T$5)</f>
        <v>2.1645157715341679</v>
      </c>
      <c r="P4930">
        <f>M4930</f>
        <v>0.80032585977420534</v>
      </c>
    </row>
    <row r="4931" spans="1:16" x14ac:dyDescent="0.25">
      <c r="A4931" t="s">
        <v>25</v>
      </c>
      <c r="B4931" s="1">
        <v>367.75170000000003</v>
      </c>
      <c r="C4931" s="1">
        <v>40.9</v>
      </c>
      <c r="D4931" s="1">
        <v>151.61009999999999</v>
      </c>
      <c r="E4931" s="1">
        <v>1294.011</v>
      </c>
      <c r="F4931" s="1" t="s">
        <v>22</v>
      </c>
      <c r="G4931">
        <v>369.89</v>
      </c>
      <c r="H4931">
        <v>42.512</v>
      </c>
      <c r="I4931">
        <f t="shared" si="231"/>
        <v>0.9942190921625349</v>
      </c>
      <c r="J4931">
        <f t="shared" si="232"/>
        <v>0.96208129469326309</v>
      </c>
      <c r="L4931" s="7">
        <f>(ATANH(I4931^$U$2)^$U$5)</f>
        <v>1.1578687858979397</v>
      </c>
      <c r="M4931">
        <f t="shared" si="230"/>
        <v>0.8020725380774415</v>
      </c>
      <c r="O4931" s="7">
        <f>(ATANH(J4931^$T$2)^$T$5)</f>
        <v>2.20432550678402</v>
      </c>
      <c r="P4931">
        <f>M4931</f>
        <v>0.8020725380774415</v>
      </c>
    </row>
    <row r="4932" spans="1:16" x14ac:dyDescent="0.25">
      <c r="A4932" t="s">
        <v>25</v>
      </c>
      <c r="B4932" s="1">
        <v>367.88720000000001</v>
      </c>
      <c r="C4932" s="1">
        <v>41</v>
      </c>
      <c r="D4932" s="1">
        <v>153.13659999999999</v>
      </c>
      <c r="E4932" s="1">
        <v>1381.229</v>
      </c>
      <c r="F4932" s="1" t="s">
        <v>22</v>
      </c>
      <c r="G4932">
        <v>369.89</v>
      </c>
      <c r="H4932">
        <v>42.512</v>
      </c>
      <c r="I4932">
        <f t="shared" si="231"/>
        <v>0.9945854172862203</v>
      </c>
      <c r="J4932">
        <f t="shared" si="232"/>
        <v>0.96443357169740307</v>
      </c>
      <c r="L4932" s="7">
        <f>(ATANH(I4932^$U$2)^$U$5)</f>
        <v>1.1788537260965584</v>
      </c>
      <c r="M4932">
        <f t="shared" ref="M4932:M4995" si="233">SQRT(LN(LN(E4932)^(1/$T$7)))</f>
        <v>0.80391580963066145</v>
      </c>
      <c r="O4932" s="7">
        <f>(ATANH(J4932^$T$2)^$T$5)</f>
        <v>2.2467453300019464</v>
      </c>
      <c r="P4932">
        <f>M4932</f>
        <v>0.80391580963066145</v>
      </c>
    </row>
    <row r="4933" spans="1:16" x14ac:dyDescent="0.25">
      <c r="A4933" t="s">
        <v>25</v>
      </c>
      <c r="B4933" s="1">
        <v>368.0224</v>
      </c>
      <c r="C4933" s="1">
        <v>41.1</v>
      </c>
      <c r="D4933" s="1">
        <v>154.7303</v>
      </c>
      <c r="E4933" s="1">
        <v>1481.2190000000001</v>
      </c>
      <c r="F4933" s="1" t="s">
        <v>22</v>
      </c>
      <c r="G4933">
        <v>369.89</v>
      </c>
      <c r="H4933">
        <v>42.512</v>
      </c>
      <c r="I4933">
        <f t="shared" si="231"/>
        <v>0.9949509313579713</v>
      </c>
      <c r="J4933">
        <f t="shared" si="232"/>
        <v>0.96678584870154316</v>
      </c>
      <c r="L4933" s="7">
        <f>(ATANH(I4933^$U$2)^$U$5)</f>
        <v>1.2010816028357651</v>
      </c>
      <c r="M4933">
        <f t="shared" si="233"/>
        <v>0.80586792639864724</v>
      </c>
      <c r="O4933" s="7">
        <f>(ATANH(J4933^$T$2)^$T$5)</f>
        <v>2.2921384891338032</v>
      </c>
      <c r="P4933">
        <f>M4933</f>
        <v>0.80586792639864724</v>
      </c>
    </row>
    <row r="4934" spans="1:16" x14ac:dyDescent="0.25">
      <c r="A4934" t="s">
        <v>25</v>
      </c>
      <c r="B4934" s="1">
        <v>368.15719999999999</v>
      </c>
      <c r="C4934" s="1">
        <v>41.2</v>
      </c>
      <c r="D4934" s="1">
        <v>156.3997</v>
      </c>
      <c r="E4934" s="1">
        <v>1596.979</v>
      </c>
      <c r="F4934" s="1" t="s">
        <v>22</v>
      </c>
      <c r="G4934">
        <v>369.89</v>
      </c>
      <c r="H4934">
        <v>42.512</v>
      </c>
      <c r="I4934">
        <f t="shared" si="231"/>
        <v>0.99531536402714316</v>
      </c>
      <c r="J4934">
        <f t="shared" si="232"/>
        <v>0.96913812570568314</v>
      </c>
      <c r="L4934" s="7">
        <f>(ATANH(I4934^$U$2)^$U$5)</f>
        <v>1.2247107327206714</v>
      </c>
      <c r="M4934">
        <f t="shared" si="233"/>
        <v>0.80794368015308715</v>
      </c>
      <c r="O4934" s="7">
        <f>(ATANH(J4934^$T$2)^$T$5)</f>
        <v>2.3409491939400189</v>
      </c>
      <c r="P4934">
        <f>M4934</f>
        <v>0.80794368015308715</v>
      </c>
    </row>
    <row r="4935" spans="1:16" x14ac:dyDescent="0.25">
      <c r="A4935" t="s">
        <v>25</v>
      </c>
      <c r="B4935" s="1">
        <v>368.29169999999999</v>
      </c>
      <c r="C4935" s="1">
        <v>41.3</v>
      </c>
      <c r="D4935" s="1">
        <v>158.15459999999999</v>
      </c>
      <c r="E4935" s="1">
        <v>1732.52</v>
      </c>
      <c r="F4935" s="1" t="s">
        <v>22</v>
      </c>
      <c r="G4935">
        <v>369.89</v>
      </c>
      <c r="H4935">
        <v>42.512</v>
      </c>
      <c r="I4935">
        <f t="shared" si="231"/>
        <v>0.99567898564438073</v>
      </c>
      <c r="J4935">
        <f t="shared" si="232"/>
        <v>0.97149040270982301</v>
      </c>
      <c r="L4935" s="7">
        <f>(ATANH(I4935^$U$2)^$U$5)</f>
        <v>1.2499742637766764</v>
      </c>
      <c r="M4935">
        <f t="shared" si="233"/>
        <v>0.81016123774122506</v>
      </c>
      <c r="O4935" s="7">
        <f>(ATANH(J4935^$T$2)^$T$5)</f>
        <v>2.3937285303706957</v>
      </c>
      <c r="P4935">
        <f>M4935</f>
        <v>0.81016123774122506</v>
      </c>
    </row>
    <row r="4936" spans="1:16" x14ac:dyDescent="0.25">
      <c r="A4936" t="s">
        <v>25</v>
      </c>
      <c r="B4936" s="1">
        <v>368.42579999999998</v>
      </c>
      <c r="C4936" s="1">
        <v>41.4</v>
      </c>
      <c r="D4936" s="1">
        <v>160.00729999999999</v>
      </c>
      <c r="E4936" s="1">
        <v>1893.33</v>
      </c>
      <c r="F4936" s="1" t="s">
        <v>22</v>
      </c>
      <c r="G4936">
        <v>369.89</v>
      </c>
      <c r="H4936">
        <v>42.512</v>
      </c>
      <c r="I4936">
        <f t="shared" si="231"/>
        <v>0.99604152585903916</v>
      </c>
      <c r="J4936">
        <f t="shared" si="232"/>
        <v>0.9738426797139631</v>
      </c>
      <c r="L4936" s="7">
        <f>(ATANH(I4936^$U$2)^$U$5)</f>
        <v>1.277123523755523</v>
      </c>
      <c r="M4936">
        <f t="shared" si="233"/>
        <v>0.81254324823818402</v>
      </c>
      <c r="O4936" s="7">
        <f>(ATANH(J4936^$T$2)^$T$5)</f>
        <v>2.4511716279296452</v>
      </c>
      <c r="P4936">
        <f>M4936</f>
        <v>0.81254324823818402</v>
      </c>
    </row>
    <row r="4937" spans="1:16" x14ac:dyDescent="0.25">
      <c r="A4937" t="s">
        <v>25</v>
      </c>
      <c r="B4937" s="1">
        <v>368.55950000000001</v>
      </c>
      <c r="C4937" s="1">
        <v>41.5</v>
      </c>
      <c r="D4937" s="1">
        <v>161.97319999999999</v>
      </c>
      <c r="E4937" s="1">
        <v>2087.1210000000001</v>
      </c>
      <c r="F4937" s="1" t="s">
        <v>22</v>
      </c>
      <c r="G4937">
        <v>369.89</v>
      </c>
      <c r="H4937">
        <v>42.512</v>
      </c>
      <c r="I4937">
        <f t="shared" si="231"/>
        <v>0.99640298467111854</v>
      </c>
      <c r="J4937">
        <f t="shared" si="232"/>
        <v>0.97619495671810308</v>
      </c>
      <c r="L4937" s="7">
        <f>(ATANH(I4937^$U$2)^$U$5)</f>
        <v>1.3065010314883889</v>
      </c>
      <c r="M4937">
        <f t="shared" si="233"/>
        <v>0.81511849915635282</v>
      </c>
      <c r="O4937" s="7">
        <f>(ATANH(J4937^$T$2)^$T$5)</f>
        <v>2.5141724965276753</v>
      </c>
      <c r="P4937">
        <f>M4937</f>
        <v>0.81511849915635282</v>
      </c>
    </row>
    <row r="4938" spans="1:16" x14ac:dyDescent="0.25">
      <c r="A4938" t="s">
        <v>25</v>
      </c>
      <c r="B4938" s="1">
        <v>368.69290000000001</v>
      </c>
      <c r="C4938" s="1">
        <v>41.6</v>
      </c>
      <c r="D4938" s="1">
        <v>164.0719</v>
      </c>
      <c r="E4938" s="1">
        <v>2325.076</v>
      </c>
      <c r="F4938" s="1" t="s">
        <v>22</v>
      </c>
      <c r="G4938">
        <v>369.89</v>
      </c>
      <c r="H4938">
        <v>42.512</v>
      </c>
      <c r="I4938">
        <f t="shared" si="231"/>
        <v>0.99676363243126342</v>
      </c>
      <c r="J4938">
        <f t="shared" si="232"/>
        <v>0.97854723372224317</v>
      </c>
      <c r="L4938" s="7">
        <f>(ATANH(I4938^$U$2)^$U$5)</f>
        <v>1.3385792041451914</v>
      </c>
      <c r="M4938">
        <f t="shared" si="233"/>
        <v>0.81792438642292764</v>
      </c>
      <c r="O4938" s="7">
        <f>(ATANH(J4938^$T$2)^$T$5)</f>
        <v>2.5839076648521009</v>
      </c>
      <c r="P4938">
        <f>M4938</f>
        <v>0.81792438642292764</v>
      </c>
    </row>
    <row r="4939" spans="1:16" x14ac:dyDescent="0.25">
      <c r="A4939" t="s">
        <v>25</v>
      </c>
      <c r="B4939" s="1">
        <v>368.82589999999999</v>
      </c>
      <c r="C4939" s="1">
        <v>41.7</v>
      </c>
      <c r="D4939" s="1">
        <v>166.32929999999999</v>
      </c>
      <c r="E4939" s="1">
        <v>2624.0369999999998</v>
      </c>
      <c r="F4939" s="1" t="s">
        <v>22</v>
      </c>
      <c r="G4939">
        <v>369.89</v>
      </c>
      <c r="H4939">
        <v>42.512</v>
      </c>
      <c r="I4939">
        <f t="shared" si="231"/>
        <v>0.99712319878882916</v>
      </c>
      <c r="J4939">
        <f t="shared" si="232"/>
        <v>0.98089951072638315</v>
      </c>
      <c r="L4939" s="7">
        <f>(ATANH(I4939^$U$2)^$U$5)</f>
        <v>1.3739382675248564</v>
      </c>
      <c r="M4939">
        <f t="shared" si="233"/>
        <v>0.82101078341103728</v>
      </c>
      <c r="O4939" s="7">
        <f>(ATANH(J4939^$T$2)^$T$5)</f>
        <v>2.6619688936455748</v>
      </c>
      <c r="P4939">
        <f>M4939</f>
        <v>0.82101078341103728</v>
      </c>
    </row>
    <row r="4940" spans="1:16" x14ac:dyDescent="0.25">
      <c r="A4940" t="s">
        <v>25</v>
      </c>
      <c r="B4940" s="1">
        <v>368.95850000000002</v>
      </c>
      <c r="C4940" s="1">
        <v>41.8</v>
      </c>
      <c r="D4940" s="1">
        <v>168.78020000000001</v>
      </c>
      <c r="E4940" s="1">
        <v>3010.5839999999998</v>
      </c>
      <c r="F4940" s="1" t="s">
        <v>22</v>
      </c>
      <c r="G4940">
        <v>369.89</v>
      </c>
      <c r="H4940">
        <v>42.512</v>
      </c>
      <c r="I4940">
        <f t="shared" si="231"/>
        <v>0.99748168374381585</v>
      </c>
      <c r="J4940">
        <f t="shared" si="232"/>
        <v>0.98325178773052302</v>
      </c>
      <c r="L4940" s="7">
        <f>(ATANH(I4940^$U$2)^$U$5)</f>
        <v>1.4134120906879872</v>
      </c>
      <c r="M4940">
        <f t="shared" si="233"/>
        <v>0.82444644013351498</v>
      </c>
      <c r="O4940" s="7">
        <f>(ATANH(J4940^$T$2)^$T$5)</f>
        <v>2.7505841019528452</v>
      </c>
      <c r="P4940">
        <f>M4940</f>
        <v>0.82444644013351498</v>
      </c>
    </row>
    <row r="4941" spans="1:16" x14ac:dyDescent="0.25">
      <c r="A4941" t="s">
        <v>25</v>
      </c>
      <c r="B4941" s="1">
        <v>369.0908</v>
      </c>
      <c r="C4941" s="1">
        <v>41.9</v>
      </c>
      <c r="D4941" s="1">
        <v>171.4736</v>
      </c>
      <c r="E4941" s="1">
        <v>3529.2020000000002</v>
      </c>
      <c r="F4941" s="1" t="s">
        <v>22</v>
      </c>
      <c r="G4941">
        <v>369.89</v>
      </c>
      <c r="H4941">
        <v>42.512</v>
      </c>
      <c r="I4941">
        <f t="shared" si="231"/>
        <v>0.99783935764686804</v>
      </c>
      <c r="J4941">
        <f t="shared" si="232"/>
        <v>0.98560406473466311</v>
      </c>
      <c r="L4941" s="7">
        <f>(ATANH(I4941^$U$2)^$U$5)</f>
        <v>1.4582427270049476</v>
      </c>
      <c r="M4941">
        <f t="shared" si="233"/>
        <v>0.82833002638914599</v>
      </c>
      <c r="O4941" s="7">
        <f>(ATANH(J4941^$T$2)^$T$5)</f>
        <v>2.8530076647813911</v>
      </c>
      <c r="P4941">
        <f>M4941</f>
        <v>0.82833002638914599</v>
      </c>
    </row>
    <row r="4942" spans="1:16" x14ac:dyDescent="0.25">
      <c r="A4942" t="s">
        <v>25</v>
      </c>
      <c r="B4942" s="1">
        <v>369.2226</v>
      </c>
      <c r="C4942" s="1">
        <v>42</v>
      </c>
      <c r="D4942" s="1">
        <v>174.4821</v>
      </c>
      <c r="E4942" s="1">
        <v>4260.2870000000003</v>
      </c>
      <c r="F4942" s="1" t="s">
        <v>22</v>
      </c>
      <c r="G4942">
        <v>369.89</v>
      </c>
      <c r="H4942">
        <v>42.512</v>
      </c>
      <c r="I4942">
        <f t="shared" si="231"/>
        <v>0.99819567979669632</v>
      </c>
      <c r="J4942">
        <f t="shared" si="232"/>
        <v>0.9879563417388032</v>
      </c>
      <c r="L4942" s="7">
        <f>(ATANH(I4942^$U$2)^$U$5)</f>
        <v>1.5102043270490741</v>
      </c>
      <c r="M4942">
        <f t="shared" si="233"/>
        <v>0.83281093330102052</v>
      </c>
      <c r="O4942" s="7">
        <f>(ATANH(J4942^$T$2)^$T$5)</f>
        <v>2.9742642484581081</v>
      </c>
      <c r="P4942">
        <f>M4942</f>
        <v>0.83281093330102052</v>
      </c>
    </row>
    <row r="4943" spans="1:16" x14ac:dyDescent="0.25">
      <c r="A4943" t="s">
        <v>25</v>
      </c>
      <c r="B4943" s="1">
        <v>369.35399999999998</v>
      </c>
      <c r="C4943" s="1">
        <v>42.1</v>
      </c>
      <c r="D4943" s="1">
        <v>177.92009999999999</v>
      </c>
      <c r="E4943" s="1">
        <v>5365.1120000000001</v>
      </c>
      <c r="F4943" s="1" t="s">
        <v>22</v>
      </c>
      <c r="G4943">
        <v>369.89</v>
      </c>
      <c r="H4943">
        <v>42.512</v>
      </c>
      <c r="I4943">
        <f t="shared" si="231"/>
        <v>0.99855092054394545</v>
      </c>
      <c r="J4943">
        <f t="shared" si="232"/>
        <v>0.99030861874294318</v>
      </c>
      <c r="L4943" s="7">
        <f>(ATANH(I4943^$U$2)^$U$5)</f>
        <v>1.5723529084667702</v>
      </c>
      <c r="M4943">
        <f t="shared" si="233"/>
        <v>0.83813205111833489</v>
      </c>
      <c r="O4943" s="7">
        <f>(ATANH(J4943^$T$2)^$T$5)</f>
        <v>3.1227163239261899</v>
      </c>
      <c r="P4943">
        <f>M4943</f>
        <v>0.83813205111833489</v>
      </c>
    </row>
    <row r="4944" spans="1:16" x14ac:dyDescent="0.25">
      <c r="A4944" t="s">
        <v>25</v>
      </c>
      <c r="B4944" s="1">
        <v>369.48500000000001</v>
      </c>
      <c r="C4944" s="1">
        <v>42.2</v>
      </c>
      <c r="D4944" s="1">
        <v>181.9873</v>
      </c>
      <c r="E4944" s="1">
        <v>7220.0780000000004</v>
      </c>
      <c r="F4944" s="1" t="s">
        <v>22</v>
      </c>
      <c r="G4944">
        <v>369.89</v>
      </c>
      <c r="H4944">
        <v>42.512</v>
      </c>
      <c r="I4944">
        <f t="shared" si="231"/>
        <v>0.99890507988861565</v>
      </c>
      <c r="J4944">
        <f t="shared" si="232"/>
        <v>0.99266089574708327</v>
      </c>
      <c r="L4944" s="7">
        <f>(ATANH(I4944^$U$2)^$U$5)</f>
        <v>1.6502102791013988</v>
      </c>
      <c r="M4944">
        <f t="shared" si="233"/>
        <v>0.84473099604327995</v>
      </c>
      <c r="O4944" s="7">
        <f>(ATANH(J4944^$T$2)^$T$5)</f>
        <v>3.3138666802117198</v>
      </c>
      <c r="P4944">
        <f>M4944</f>
        <v>0.84473099604327995</v>
      </c>
    </row>
    <row r="4945" spans="1:16" x14ac:dyDescent="0.25">
      <c r="A4945" t="s">
        <v>25</v>
      </c>
      <c r="B4945" s="1">
        <v>369.61559999999997</v>
      </c>
      <c r="C4945" s="1">
        <v>42.3</v>
      </c>
      <c r="D4945" s="1">
        <v>187.08799999999999</v>
      </c>
      <c r="E4945" s="1">
        <v>10945.24</v>
      </c>
      <c r="F4945" s="1" t="s">
        <v>22</v>
      </c>
      <c r="G4945">
        <v>369.89</v>
      </c>
      <c r="H4945">
        <v>42.512</v>
      </c>
      <c r="I4945">
        <f t="shared" si="231"/>
        <v>0.99925815783070637</v>
      </c>
      <c r="J4945">
        <f t="shared" si="232"/>
        <v>0.99501317275122314</v>
      </c>
      <c r="L4945" s="7">
        <f>(ATANH(I4945^$U$2)^$U$5)</f>
        <v>1.7556898175969722</v>
      </c>
      <c r="M4945">
        <f t="shared" si="233"/>
        <v>0.85353407242283053</v>
      </c>
      <c r="O4945" s="7">
        <f>(ATANH(J4945^$T$2)^$T$5)</f>
        <v>3.5817941208981527</v>
      </c>
      <c r="P4945">
        <f>M4945</f>
        <v>0.85353407242283053</v>
      </c>
    </row>
    <row r="4946" spans="1:16" x14ac:dyDescent="0.25">
      <c r="A4946" t="s">
        <v>25</v>
      </c>
      <c r="B4946" s="1">
        <v>369.74560000000002</v>
      </c>
      <c r="C4946" s="1">
        <v>42.4</v>
      </c>
      <c r="D4946" s="1">
        <v>194.30350000000001</v>
      </c>
      <c r="E4946" s="1">
        <v>21901.61</v>
      </c>
      <c r="F4946" s="1" t="s">
        <v>22</v>
      </c>
      <c r="G4946">
        <v>369.89</v>
      </c>
      <c r="H4946">
        <v>42.512</v>
      </c>
      <c r="I4946">
        <f t="shared" si="231"/>
        <v>0.99960961366892875</v>
      </c>
      <c r="J4946">
        <f t="shared" si="232"/>
        <v>0.99736544975536312</v>
      </c>
      <c r="L4946" s="7">
        <f>(ATANH(I4946^$U$2)^$U$5)</f>
        <v>1.9236655583599502</v>
      </c>
      <c r="M4946">
        <f t="shared" si="233"/>
        <v>0.86719014335664701</v>
      </c>
      <c r="O4946" s="7">
        <f>(ATANH(J4946^$T$2)^$T$5)</f>
        <v>4.0298158320270492</v>
      </c>
      <c r="P4946">
        <f>M4946</f>
        <v>0.86719014335664701</v>
      </c>
    </row>
    <row r="4947" spans="1:16" x14ac:dyDescent="0.25">
      <c r="A4947" t="s">
        <v>26</v>
      </c>
      <c r="B4947" s="1">
        <v>184.96600000000001</v>
      </c>
      <c r="C4947" s="1">
        <v>0.1</v>
      </c>
      <c r="D4947" s="1">
        <v>658.18</v>
      </c>
      <c r="E4947" s="1">
        <v>87.74</v>
      </c>
      <c r="F4947" s="1" t="s">
        <v>6</v>
      </c>
      <c r="G4947">
        <v>364.21</v>
      </c>
      <c r="H4947">
        <v>45.55</v>
      </c>
      <c r="I4947">
        <f t="shared" si="231"/>
        <v>0.50785535817248295</v>
      </c>
      <c r="J4947">
        <f t="shared" si="232"/>
        <v>2.1953896816684962E-3</v>
      </c>
      <c r="L4947" s="7">
        <f>(ATANH(I4947^$U$2)^$U$5)</f>
        <v>1.246924222046665E-6</v>
      </c>
      <c r="M4947">
        <f t="shared" si="233"/>
        <v>0.69963135710623214</v>
      </c>
      <c r="O4947" s="7">
        <f>(ATANH(J4947^$T$2)^$T$5)</f>
        <v>8.1511265654314233E-4</v>
      </c>
      <c r="P4947">
        <f>M4947</f>
        <v>0.69963135710623214</v>
      </c>
    </row>
    <row r="4948" spans="1:16" x14ac:dyDescent="0.25">
      <c r="A4948" t="s">
        <v>26</v>
      </c>
      <c r="B4948" s="1">
        <v>195.26830000000001</v>
      </c>
      <c r="C4948" s="1">
        <v>0.2</v>
      </c>
      <c r="D4948" s="1">
        <v>646.29</v>
      </c>
      <c r="E4948" s="1">
        <v>88.507000000000005</v>
      </c>
      <c r="F4948" s="1" t="s">
        <v>6</v>
      </c>
      <c r="G4948">
        <v>364.21</v>
      </c>
      <c r="H4948">
        <v>45.55</v>
      </c>
      <c r="I4948">
        <f t="shared" si="231"/>
        <v>0.53614206089893202</v>
      </c>
      <c r="J4948">
        <f t="shared" si="232"/>
        <v>4.3907793633369925E-3</v>
      </c>
      <c r="L4948" s="7">
        <f>(ATANH(I4948^$U$2)^$U$5)</f>
        <v>3.6995906043348159E-6</v>
      </c>
      <c r="M4948">
        <f t="shared" si="233"/>
        <v>0.70008491410461571</v>
      </c>
      <c r="O4948" s="7">
        <f>(ATANH(J4948^$T$2)^$T$5)</f>
        <v>1.8237860059386402E-3</v>
      </c>
      <c r="P4948">
        <f>M4948</f>
        <v>0.70008491410461571</v>
      </c>
    </row>
    <row r="4949" spans="1:16" x14ac:dyDescent="0.25">
      <c r="A4949" t="s">
        <v>26</v>
      </c>
      <c r="B4949" s="1">
        <v>201.9357</v>
      </c>
      <c r="C4949" s="1">
        <v>0.3</v>
      </c>
      <c r="D4949" s="1">
        <v>638.49</v>
      </c>
      <c r="E4949" s="1">
        <v>89.128</v>
      </c>
      <c r="F4949" s="1" t="s">
        <v>6</v>
      </c>
      <c r="G4949">
        <v>364.21</v>
      </c>
      <c r="H4949">
        <v>45.55</v>
      </c>
      <c r="I4949">
        <f t="shared" si="231"/>
        <v>0.55444853244007586</v>
      </c>
      <c r="J4949">
        <f t="shared" si="232"/>
        <v>6.5861690450054883E-3</v>
      </c>
      <c r="L4949" s="7">
        <f>(ATANH(I4949^$U$2)^$U$5)</f>
        <v>7.2563863695781107E-6</v>
      </c>
      <c r="M4949">
        <f t="shared" si="233"/>
        <v>0.70044841586605122</v>
      </c>
      <c r="O4949" s="7">
        <f>(ATANH(J4949^$T$2)^$T$5)</f>
        <v>2.9212640538142732E-3</v>
      </c>
      <c r="P4949">
        <f>M4949</f>
        <v>0.70044841586605122</v>
      </c>
    </row>
    <row r="4950" spans="1:16" x14ac:dyDescent="0.25">
      <c r="A4950" t="s">
        <v>26</v>
      </c>
      <c r="B4950" s="1">
        <v>206.994</v>
      </c>
      <c r="C4950" s="1">
        <v>0.4</v>
      </c>
      <c r="D4950" s="1">
        <v>632.52</v>
      </c>
      <c r="E4950" s="1">
        <v>89.665000000000006</v>
      </c>
      <c r="F4950" s="1" t="s">
        <v>6</v>
      </c>
      <c r="G4950">
        <v>364.21</v>
      </c>
      <c r="H4950">
        <v>45.55</v>
      </c>
      <c r="I4950">
        <f t="shared" si="231"/>
        <v>0.56833694846379834</v>
      </c>
      <c r="J4950">
        <f t="shared" si="232"/>
        <v>8.7815587266739849E-3</v>
      </c>
      <c r="L4950" s="7">
        <f>(ATANH(I4950^$U$2)^$U$5)</f>
        <v>1.1920810657891967E-5</v>
      </c>
      <c r="M4950">
        <f t="shared" si="233"/>
        <v>0.7007601100828299</v>
      </c>
      <c r="O4950" s="7">
        <f>(ATANH(J4950^$T$2)^$T$5)</f>
        <v>4.0807263103359919E-3</v>
      </c>
      <c r="P4950">
        <f>M4950</f>
        <v>0.7007601100828299</v>
      </c>
    </row>
    <row r="4951" spans="1:16" x14ac:dyDescent="0.25">
      <c r="A4951" t="s">
        <v>26</v>
      </c>
      <c r="B4951" s="1">
        <v>211.12260000000001</v>
      </c>
      <c r="C4951" s="1">
        <v>0.5</v>
      </c>
      <c r="D4951" s="1">
        <v>627.59</v>
      </c>
      <c r="E4951" s="1">
        <v>90.146000000000001</v>
      </c>
      <c r="F4951" s="1" t="s">
        <v>6</v>
      </c>
      <c r="G4951">
        <v>364.21</v>
      </c>
      <c r="H4951">
        <v>45.55</v>
      </c>
      <c r="I4951">
        <f t="shared" si="231"/>
        <v>0.57967271629005246</v>
      </c>
      <c r="J4951">
        <f t="shared" si="232"/>
        <v>1.0976948408342482E-2</v>
      </c>
      <c r="L4951" s="7">
        <f>(ATANH(I4951^$U$2)^$U$5)</f>
        <v>1.7717311516049911E-5</v>
      </c>
      <c r="M4951">
        <f t="shared" si="233"/>
        <v>0.70103725218599611</v>
      </c>
      <c r="O4951" s="7">
        <f>(ATANH(J4951^$T$2)^$T$5)</f>
        <v>5.2885959101823749E-3</v>
      </c>
      <c r="P4951">
        <f>M4951</f>
        <v>0.70103725218599611</v>
      </c>
    </row>
    <row r="4952" spans="1:16" x14ac:dyDescent="0.25">
      <c r="A4952" t="s">
        <v>26</v>
      </c>
      <c r="B4952" s="1">
        <v>214.63849999999999</v>
      </c>
      <c r="C4952" s="1">
        <v>0.6</v>
      </c>
      <c r="D4952" s="1">
        <v>623.37</v>
      </c>
      <c r="E4952" s="1">
        <v>90.587000000000003</v>
      </c>
      <c r="F4952" s="1" t="s">
        <v>6</v>
      </c>
      <c r="G4952">
        <v>364.21</v>
      </c>
      <c r="H4952">
        <v>45.55</v>
      </c>
      <c r="I4952">
        <f t="shared" si="231"/>
        <v>0.58932621289915166</v>
      </c>
      <c r="J4952">
        <f t="shared" si="232"/>
        <v>1.3172338090010977E-2</v>
      </c>
      <c r="L4952" s="7">
        <f>(ATANH(I4952^$U$2)^$U$5)</f>
        <v>2.46784562082129E-5</v>
      </c>
      <c r="M4952">
        <f t="shared" si="233"/>
        <v>0.7012896683081683</v>
      </c>
      <c r="O4952" s="7">
        <f>(ATANH(J4952^$T$2)^$T$5)</f>
        <v>6.5365206965411682E-3</v>
      </c>
      <c r="P4952">
        <f>M4952</f>
        <v>0.7012896683081683</v>
      </c>
    </row>
    <row r="4953" spans="1:16" x14ac:dyDescent="0.25">
      <c r="A4953" t="s">
        <v>26</v>
      </c>
      <c r="B4953" s="1">
        <v>217.71729999999999</v>
      </c>
      <c r="C4953" s="1">
        <v>0.7</v>
      </c>
      <c r="D4953" s="1">
        <v>619.64</v>
      </c>
      <c r="E4953" s="1">
        <v>90.995999999999995</v>
      </c>
      <c r="F4953" s="1" t="s">
        <v>6</v>
      </c>
      <c r="G4953">
        <v>364.21</v>
      </c>
      <c r="H4953">
        <v>45.55</v>
      </c>
      <c r="I4953">
        <f t="shared" si="231"/>
        <v>0.59777957771615275</v>
      </c>
      <c r="J4953">
        <f t="shared" si="232"/>
        <v>1.5367727771679473E-2</v>
      </c>
      <c r="L4953" s="7">
        <f>(ATANH(I4953^$U$2)^$U$5)</f>
        <v>3.2841489418386121E-5</v>
      </c>
      <c r="M4953">
        <f t="shared" si="233"/>
        <v>0.70152234961412852</v>
      </c>
      <c r="O4953" s="7">
        <f>(ATANH(J4953^$T$2)^$T$5)</f>
        <v>7.8187952090706028E-3</v>
      </c>
      <c r="P4953">
        <f>M4953</f>
        <v>0.70152234961412852</v>
      </c>
    </row>
    <row r="4954" spans="1:16" x14ac:dyDescent="0.25">
      <c r="A4954" t="s">
        <v>26</v>
      </c>
      <c r="B4954" s="1">
        <v>220.46680000000001</v>
      </c>
      <c r="C4954" s="1">
        <v>0.8</v>
      </c>
      <c r="D4954" s="1">
        <v>616.29</v>
      </c>
      <c r="E4954" s="1">
        <v>91.379000000000005</v>
      </c>
      <c r="F4954" s="1" t="s">
        <v>6</v>
      </c>
      <c r="G4954">
        <v>364.21</v>
      </c>
      <c r="H4954">
        <v>45.55</v>
      </c>
      <c r="I4954">
        <f t="shared" si="231"/>
        <v>0.60532879382773674</v>
      </c>
      <c r="J4954">
        <f t="shared" si="232"/>
        <v>1.756311745334797E-2</v>
      </c>
      <c r="L4954" s="7">
        <f>(ATANH(I4954^$U$2)^$U$5)</f>
        <v>4.2245378695231335E-5</v>
      </c>
      <c r="M4954">
        <f t="shared" si="233"/>
        <v>0.70173901452954013</v>
      </c>
      <c r="O4954" s="7">
        <f>(ATANH(J4954^$T$2)^$T$5)</f>
        <v>9.1312539135374668E-3</v>
      </c>
      <c r="P4954">
        <f>M4954</f>
        <v>0.70173901452954013</v>
      </c>
    </row>
    <row r="4955" spans="1:16" x14ac:dyDescent="0.25">
      <c r="A4955" t="s">
        <v>26</v>
      </c>
      <c r="B4955" s="1">
        <v>222.95830000000001</v>
      </c>
      <c r="C4955" s="1">
        <v>0.9</v>
      </c>
      <c r="D4955" s="1">
        <v>613.23</v>
      </c>
      <c r="E4955" s="1">
        <v>91.742000000000004</v>
      </c>
      <c r="F4955" s="1" t="s">
        <v>6</v>
      </c>
      <c r="G4955">
        <v>364.21</v>
      </c>
      <c r="H4955">
        <v>45.55</v>
      </c>
      <c r="I4955">
        <f t="shared" si="231"/>
        <v>0.61216962741275649</v>
      </c>
      <c r="J4955">
        <f t="shared" si="232"/>
        <v>1.9758507135016468E-2</v>
      </c>
      <c r="L4955" s="7">
        <f>(ATANH(I4955^$U$2)^$U$5)</f>
        <v>5.2930085657655071E-5</v>
      </c>
      <c r="M4955">
        <f t="shared" si="233"/>
        <v>0.70194328264610695</v>
      </c>
      <c r="O4955" s="7">
        <f>(ATANH(J4955^$T$2)^$T$5)</f>
        <v>1.0470711594545701E-2</v>
      </c>
      <c r="P4955">
        <f>M4955</f>
        <v>0.70194328264610695</v>
      </c>
    </row>
    <row r="4956" spans="1:16" x14ac:dyDescent="0.25">
      <c r="A4956" t="s">
        <v>26</v>
      </c>
      <c r="B4956" s="1">
        <v>225.24189999999999</v>
      </c>
      <c r="C4956" s="1">
        <v>1</v>
      </c>
      <c r="D4956" s="1">
        <v>610.41999999999996</v>
      </c>
      <c r="E4956" s="1">
        <v>92.087999999999994</v>
      </c>
      <c r="F4956" s="1" t="s">
        <v>6</v>
      </c>
      <c r="G4956">
        <v>364.21</v>
      </c>
      <c r="H4956">
        <v>45.55</v>
      </c>
      <c r="I4956">
        <f t="shared" si="231"/>
        <v>0.61843963647346312</v>
      </c>
      <c r="J4956">
        <f t="shared" si="232"/>
        <v>2.1953896816684963E-2</v>
      </c>
      <c r="L4956" s="7">
        <f>(ATANH(I4956^$U$2)^$U$5)</f>
        <v>6.4937940849086687E-5</v>
      </c>
      <c r="M4956">
        <f t="shared" si="233"/>
        <v>0.70213701280921714</v>
      </c>
      <c r="O4956" s="7">
        <f>(ATANH(J4956^$T$2)^$T$5)</f>
        <v>1.1834648139018654E-2</v>
      </c>
      <c r="P4956">
        <f>M4956</f>
        <v>0.70213701280921714</v>
      </c>
    </row>
    <row r="4957" spans="1:16" x14ac:dyDescent="0.25">
      <c r="A4957" t="s">
        <v>26</v>
      </c>
      <c r="B4957" s="1">
        <v>227.3536</v>
      </c>
      <c r="C4957" s="1">
        <v>1.1000000000000001</v>
      </c>
      <c r="D4957" s="1">
        <v>607.79</v>
      </c>
      <c r="E4957" s="1">
        <v>92.418999999999997</v>
      </c>
      <c r="F4957" s="1" t="s">
        <v>6</v>
      </c>
      <c r="G4957">
        <v>364.21</v>
      </c>
      <c r="H4957">
        <v>45.55</v>
      </c>
      <c r="I4957">
        <f t="shared" si="231"/>
        <v>0.62423766508333112</v>
      </c>
      <c r="J4957">
        <f t="shared" si="232"/>
        <v>2.4149286498353462E-2</v>
      </c>
      <c r="L4957" s="7">
        <f>(ATANH(I4957^$U$2)^$U$5)</f>
        <v>7.8309186431324695E-5</v>
      </c>
      <c r="M4957">
        <f t="shared" si="233"/>
        <v>0.70232146451098731</v>
      </c>
      <c r="O4957" s="7">
        <f>(ATANH(J4957^$T$2)^$T$5)</f>
        <v>1.3221016690969719E-2</v>
      </c>
      <c r="P4957">
        <f>M4957</f>
        <v>0.70232146451098731</v>
      </c>
    </row>
    <row r="4958" spans="1:16" x14ac:dyDescent="0.25">
      <c r="A4958" t="s">
        <v>26</v>
      </c>
      <c r="B4958" s="1">
        <v>229.321</v>
      </c>
      <c r="C4958" s="1">
        <v>1.2</v>
      </c>
      <c r="D4958" s="1">
        <v>605.34</v>
      </c>
      <c r="E4958" s="1">
        <v>92.736000000000004</v>
      </c>
      <c r="F4958" s="1" t="s">
        <v>6</v>
      </c>
      <c r="G4958">
        <v>364.21</v>
      </c>
      <c r="H4958">
        <v>45.55</v>
      </c>
      <c r="I4958">
        <f t="shared" si="231"/>
        <v>0.62963949369869032</v>
      </c>
      <c r="J4958">
        <f t="shared" si="232"/>
        <v>2.6344676180021953E-2</v>
      </c>
      <c r="L4958" s="7">
        <f>(ATANH(I4958^$U$2)^$U$5)</f>
        <v>9.3087991399037028E-5</v>
      </c>
      <c r="M4958">
        <f t="shared" si="233"/>
        <v>0.70249731496368939</v>
      </c>
      <c r="O4958" s="7">
        <f>(ATANH(J4958^$T$2)^$T$5)</f>
        <v>1.4628119857856113E-2</v>
      </c>
      <c r="P4958">
        <f>M4958</f>
        <v>0.70249731496368939</v>
      </c>
    </row>
    <row r="4959" spans="1:16" x14ac:dyDescent="0.25">
      <c r="A4959" t="s">
        <v>26</v>
      </c>
      <c r="B4959" s="1">
        <v>231.16489999999999</v>
      </c>
      <c r="C4959" s="1">
        <v>1.3</v>
      </c>
      <c r="D4959" s="1">
        <v>603.03</v>
      </c>
      <c r="E4959" s="1">
        <v>93.043000000000006</v>
      </c>
      <c r="F4959" s="1" t="s">
        <v>6</v>
      </c>
      <c r="G4959">
        <v>364.21</v>
      </c>
      <c r="H4959">
        <v>45.55</v>
      </c>
      <c r="I4959">
        <f t="shared" si="231"/>
        <v>0.63470223222865929</v>
      </c>
      <c r="J4959">
        <f t="shared" si="232"/>
        <v>2.8540065861690452E-2</v>
      </c>
      <c r="L4959" s="7">
        <f>(ATANH(I4959^$U$2)^$U$5)</f>
        <v>1.0931482485614409E-4</v>
      </c>
      <c r="M4959">
        <f t="shared" si="233"/>
        <v>0.70266687833477814</v>
      </c>
      <c r="O4959" s="7">
        <f>(ATANH(J4959^$T$2)^$T$5)</f>
        <v>1.6054526077549067E-2</v>
      </c>
      <c r="P4959">
        <f>M4959</f>
        <v>0.70266687833477814</v>
      </c>
    </row>
    <row r="4960" spans="1:16" x14ac:dyDescent="0.25">
      <c r="A4960" t="s">
        <v>26</v>
      </c>
      <c r="B4960" s="1">
        <v>232.90209999999999</v>
      </c>
      <c r="C4960" s="1">
        <v>1.4</v>
      </c>
      <c r="D4960" s="1">
        <v>600.83000000000004</v>
      </c>
      <c r="E4960" s="1">
        <v>93.34</v>
      </c>
      <c r="F4960" s="1" t="s">
        <v>6</v>
      </c>
      <c r="G4960">
        <v>364.21</v>
      </c>
      <c r="H4960">
        <v>45.55</v>
      </c>
      <c r="I4960">
        <f t="shared" si="231"/>
        <v>0.6394720079075259</v>
      </c>
      <c r="J4960">
        <f t="shared" si="232"/>
        <v>3.0735455543358946E-2</v>
      </c>
      <c r="L4960" s="7">
        <f>(ATANH(I4960^$U$2)^$U$5)</f>
        <v>1.2703366607167378E-4</v>
      </c>
      <c r="M4960">
        <f t="shared" si="233"/>
        <v>0.70283023111846887</v>
      </c>
      <c r="O4960" s="7">
        <f>(ATANH(J4960^$T$2)^$T$5)</f>
        <v>1.7499010985491906E-2</v>
      </c>
      <c r="P4960">
        <f>M4960</f>
        <v>0.70283023111846887</v>
      </c>
    </row>
    <row r="4961" spans="1:16" x14ac:dyDescent="0.25">
      <c r="A4961" t="s">
        <v>26</v>
      </c>
      <c r="B4961" s="1">
        <v>234.54599999999999</v>
      </c>
      <c r="C4961" s="1">
        <v>1.5</v>
      </c>
      <c r="D4961" s="1">
        <v>598.75</v>
      </c>
      <c r="E4961" s="1">
        <v>93.626999999999995</v>
      </c>
      <c r="F4961" s="1" t="s">
        <v>6</v>
      </c>
      <c r="G4961">
        <v>364.21</v>
      </c>
      <c r="H4961">
        <v>45.55</v>
      </c>
      <c r="I4961">
        <f t="shared" si="231"/>
        <v>0.6439856126959721</v>
      </c>
      <c r="J4961">
        <f t="shared" si="232"/>
        <v>3.2930845225027441E-2</v>
      </c>
      <c r="L4961" s="7">
        <f>(ATANH(I4961^$U$2)^$U$5)</f>
        <v>1.4628782545998009E-4</v>
      </c>
      <c r="M4961">
        <f t="shared" si="233"/>
        <v>0.70298744639045108</v>
      </c>
      <c r="O4961" s="7">
        <f>(ATANH(J4961^$T$2)^$T$5)</f>
        <v>1.8960515033749455E-2</v>
      </c>
      <c r="P4961">
        <f>M4961</f>
        <v>0.70298744639045108</v>
      </c>
    </row>
    <row r="4962" spans="1:16" x14ac:dyDescent="0.25">
      <c r="A4962" t="s">
        <v>26</v>
      </c>
      <c r="B4962" s="1">
        <v>236.10749999999999</v>
      </c>
      <c r="C4962" s="1">
        <v>1.6</v>
      </c>
      <c r="D4962" s="1">
        <v>596.76</v>
      </c>
      <c r="E4962" s="1">
        <v>93.906999999999996</v>
      </c>
      <c r="F4962" s="1" t="s">
        <v>6</v>
      </c>
      <c r="G4962">
        <v>364.21</v>
      </c>
      <c r="H4962">
        <v>45.55</v>
      </c>
      <c r="I4962">
        <f t="shared" si="231"/>
        <v>0.64827297438291098</v>
      </c>
      <c r="J4962">
        <f t="shared" si="232"/>
        <v>3.512623490669594E-2</v>
      </c>
      <c r="L4962" s="7">
        <f>(ATANH(I4962^$U$2)^$U$5)</f>
        <v>1.6712018578406707E-4</v>
      </c>
      <c r="M4962">
        <f t="shared" si="233"/>
        <v>0.70314022773316098</v>
      </c>
      <c r="O4962" s="7">
        <f>(ATANH(J4962^$T$2)^$T$5)</f>
        <v>2.0438112061394915E-2</v>
      </c>
      <c r="P4962">
        <f>M4962</f>
        <v>0.70314022773316098</v>
      </c>
    </row>
    <row r="4963" spans="1:16" x14ac:dyDescent="0.25">
      <c r="A4963" t="s">
        <v>26</v>
      </c>
      <c r="B4963" s="1">
        <v>237.59559999999999</v>
      </c>
      <c r="C4963" s="1">
        <v>1.7</v>
      </c>
      <c r="D4963" s="1">
        <v>594.86</v>
      </c>
      <c r="E4963" s="1">
        <v>94.179000000000002</v>
      </c>
      <c r="F4963" s="1" t="s">
        <v>6</v>
      </c>
      <c r="G4963">
        <v>364.21</v>
      </c>
      <c r="H4963">
        <v>45.55</v>
      </c>
      <c r="I4963">
        <f t="shared" si="231"/>
        <v>0.65235880398671098</v>
      </c>
      <c r="J4963">
        <f t="shared" si="232"/>
        <v>3.7321624588364438E-2</v>
      </c>
      <c r="L4963" s="7">
        <f>(ATANH(I4963^$U$2)^$U$5)</f>
        <v>1.8957320325289987E-4</v>
      </c>
      <c r="M4963">
        <f t="shared" si="233"/>
        <v>0.7032880809761094</v>
      </c>
      <c r="O4963" s="7">
        <f>(ATANH(J4963^$T$2)^$T$5)</f>
        <v>2.1930985471475768E-2</v>
      </c>
      <c r="P4963">
        <f>M4963</f>
        <v>0.7032880809761094</v>
      </c>
    </row>
    <row r="4964" spans="1:16" x14ac:dyDescent="0.25">
      <c r="A4964" t="s">
        <v>26</v>
      </c>
      <c r="B4964" s="1">
        <v>239.018</v>
      </c>
      <c r="C4964" s="1">
        <v>1.8</v>
      </c>
      <c r="D4964" s="1">
        <v>593.03</v>
      </c>
      <c r="E4964" s="1">
        <v>94.444999999999993</v>
      </c>
      <c r="F4964" s="1" t="s">
        <v>6</v>
      </c>
      <c r="G4964">
        <v>364.21</v>
      </c>
      <c r="H4964">
        <v>45.55</v>
      </c>
      <c r="I4964">
        <f t="shared" si="231"/>
        <v>0.65626424315642073</v>
      </c>
      <c r="J4964">
        <f t="shared" si="232"/>
        <v>3.9517014270032937E-2</v>
      </c>
      <c r="L4964" s="7">
        <f>(ATANH(I4964^$U$2)^$U$5)</f>
        <v>2.1369200078733602E-4</v>
      </c>
      <c r="M4964">
        <f t="shared" si="233"/>
        <v>0.70343213985603636</v>
      </c>
      <c r="O4964" s="7">
        <f>(ATANH(J4964^$T$2)^$T$5)</f>
        <v>2.3438409830075384E-2</v>
      </c>
      <c r="P4964">
        <f>M4964</f>
        <v>0.70343213985603636</v>
      </c>
    </row>
    <row r="4965" spans="1:16" x14ac:dyDescent="0.25">
      <c r="A4965" t="s">
        <v>26</v>
      </c>
      <c r="B4965" s="1">
        <v>240.381</v>
      </c>
      <c r="C4965" s="1">
        <v>1.9</v>
      </c>
      <c r="D4965" s="1">
        <v>591.27</v>
      </c>
      <c r="E4965" s="1">
        <v>94.703999999999994</v>
      </c>
      <c r="F4965" s="1" t="s">
        <v>6</v>
      </c>
      <c r="G4965">
        <v>364.21</v>
      </c>
      <c r="H4965">
        <v>45.55</v>
      </c>
      <c r="I4965">
        <f t="shared" si="231"/>
        <v>0.66000658960489833</v>
      </c>
      <c r="J4965">
        <f t="shared" si="232"/>
        <v>4.1712403951701428E-2</v>
      </c>
      <c r="L4965" s="7">
        <f>(ATANH(I4965^$U$2)^$U$5)</f>
        <v>2.3951790208848005E-4</v>
      </c>
      <c r="M4965">
        <f t="shared" si="233"/>
        <v>0.70357190472133491</v>
      </c>
      <c r="O4965" s="7">
        <f>(ATANH(J4965^$T$2)^$T$5)</f>
        <v>2.4959736418016285E-2</v>
      </c>
      <c r="P4965">
        <f>M4965</f>
        <v>0.70357190472133491</v>
      </c>
    </row>
    <row r="4966" spans="1:16" x14ac:dyDescent="0.25">
      <c r="A4966" t="s">
        <v>26</v>
      </c>
      <c r="B4966" s="1">
        <v>241.6902</v>
      </c>
      <c r="C4966" s="1">
        <v>2</v>
      </c>
      <c r="D4966" s="1">
        <v>589.57000000000005</v>
      </c>
      <c r="E4966" s="1">
        <v>94.957999999999998</v>
      </c>
      <c r="F4966" s="1" t="s">
        <v>6</v>
      </c>
      <c r="G4966">
        <v>364.21</v>
      </c>
      <c r="H4966">
        <v>45.55</v>
      </c>
      <c r="I4966">
        <f t="shared" si="231"/>
        <v>0.66360121907690628</v>
      </c>
      <c r="J4966">
        <f t="shared" si="232"/>
        <v>4.3907793633369926E-2</v>
      </c>
      <c r="L4966" s="7">
        <f>(ATANH(I4966^$U$2)^$U$5)</f>
        <v>2.6709640750444737E-4</v>
      </c>
      <c r="M4966">
        <f t="shared" si="233"/>
        <v>0.70370849251749168</v>
      </c>
      <c r="O4966" s="7">
        <f>(ATANH(J4966^$T$2)^$T$5)</f>
        <v>2.6494381721059779E-2</v>
      </c>
      <c r="P4966">
        <f>M4966</f>
        <v>0.70370849251749168</v>
      </c>
    </row>
    <row r="4967" spans="1:16" x14ac:dyDescent="0.25">
      <c r="A4967" t="s">
        <v>26</v>
      </c>
      <c r="B4967" s="1">
        <v>242.9502</v>
      </c>
      <c r="C4967" s="1">
        <v>2.1</v>
      </c>
      <c r="D4967" s="1">
        <v>587.92999999999995</v>
      </c>
      <c r="E4967" s="1">
        <v>95.206999999999994</v>
      </c>
      <c r="F4967" s="1" t="s">
        <v>6</v>
      </c>
      <c r="G4967">
        <v>364.21</v>
      </c>
      <c r="H4967">
        <v>45.55</v>
      </c>
      <c r="I4967">
        <f t="shared" si="231"/>
        <v>0.66706076164849948</v>
      </c>
      <c r="J4967">
        <f t="shared" si="232"/>
        <v>4.6103183315038425E-2</v>
      </c>
      <c r="L4967" s="7">
        <f>(ATANH(I4967^$U$2)^$U$5)</f>
        <v>2.9646808781870444E-4</v>
      </c>
      <c r="M4967">
        <f t="shared" si="233"/>
        <v>0.70384193413914176</v>
      </c>
      <c r="O4967" s="7">
        <f>(ATANH(J4967^$T$2)^$T$5)</f>
        <v>2.8041818142783233E-2</v>
      </c>
      <c r="P4967">
        <f>M4967</f>
        <v>0.70384193413914176</v>
      </c>
    </row>
    <row r="4968" spans="1:16" x14ac:dyDescent="0.25">
      <c r="A4968" t="s">
        <v>26</v>
      </c>
      <c r="B4968" s="1">
        <v>244.16540000000001</v>
      </c>
      <c r="C4968" s="1">
        <v>2.2000000000000002</v>
      </c>
      <c r="D4968" s="1">
        <v>586.35</v>
      </c>
      <c r="E4968" s="1">
        <v>95.451999999999998</v>
      </c>
      <c r="F4968" s="1" t="s">
        <v>6</v>
      </c>
      <c r="G4968">
        <v>364.21</v>
      </c>
      <c r="H4968">
        <v>45.55</v>
      </c>
      <c r="I4968">
        <f t="shared" si="231"/>
        <v>0.67039729826199179</v>
      </c>
      <c r="J4968">
        <f t="shared" si="232"/>
        <v>4.8298572996706923E-2</v>
      </c>
      <c r="L4968" s="7">
        <f>(ATANH(I4968^$U$2)^$U$5)</f>
        <v>3.276836573331868E-4</v>
      </c>
      <c r="M4968">
        <f t="shared" si="233"/>
        <v>0.70397279279901026</v>
      </c>
      <c r="O4968" s="7">
        <f>(ATANH(J4968^$T$2)^$T$5)</f>
        <v>2.9601566424739156E-2</v>
      </c>
      <c r="P4968">
        <f>M4968</f>
        <v>0.70397279279901026</v>
      </c>
    </row>
    <row r="4969" spans="1:16" x14ac:dyDescent="0.25">
      <c r="A4969" t="s">
        <v>26</v>
      </c>
      <c r="B4969" s="1">
        <v>245.3391</v>
      </c>
      <c r="C4969" s="1">
        <v>2.2999999999999998</v>
      </c>
      <c r="D4969" s="1">
        <v>584.79999999999995</v>
      </c>
      <c r="E4969" s="1">
        <v>95.691999999999993</v>
      </c>
      <c r="F4969" s="1" t="s">
        <v>6</v>
      </c>
      <c r="G4969">
        <v>364.21</v>
      </c>
      <c r="H4969">
        <v>45.55</v>
      </c>
      <c r="I4969">
        <f t="shared" si="231"/>
        <v>0.67361988962411801</v>
      </c>
      <c r="J4969">
        <f t="shared" si="232"/>
        <v>5.0493962678375408E-2</v>
      </c>
      <c r="L4969" s="7">
        <f>(ATANH(I4969^$U$2)^$U$5)</f>
        <v>3.6077954585609772E-4</v>
      </c>
      <c r="M4969">
        <f t="shared" si="233"/>
        <v>0.70410056089910544</v>
      </c>
      <c r="O4969" s="7">
        <f>(ATANH(J4969^$T$2)^$T$5)</f>
        <v>3.1173189396177418E-2</v>
      </c>
      <c r="P4969">
        <f>M4969</f>
        <v>0.70410056089910544</v>
      </c>
    </row>
    <row r="4970" spans="1:16" x14ac:dyDescent="0.25">
      <c r="A4970" t="s">
        <v>26</v>
      </c>
      <c r="B4970" s="1">
        <v>246.47460000000001</v>
      </c>
      <c r="C4970" s="1">
        <v>2.4</v>
      </c>
      <c r="D4970" s="1">
        <v>583.30999999999995</v>
      </c>
      <c r="E4970" s="1">
        <v>95.927000000000007</v>
      </c>
      <c r="F4970" s="1" t="s">
        <v>6</v>
      </c>
      <c r="G4970">
        <v>364.21</v>
      </c>
      <c r="H4970">
        <v>45.55</v>
      </c>
      <c r="I4970">
        <f t="shared" si="231"/>
        <v>0.67673759644161346</v>
      </c>
      <c r="J4970">
        <f t="shared" si="232"/>
        <v>5.2689352360043906E-2</v>
      </c>
      <c r="L4970" s="7">
        <f>(ATANH(I4970^$U$2)^$U$5)</f>
        <v>3.9580308978483421E-4</v>
      </c>
      <c r="M4970">
        <f t="shared" si="233"/>
        <v>0.70422526678627317</v>
      </c>
      <c r="O4970" s="7">
        <f>(ATANH(J4970^$T$2)^$T$5)</f>
        <v>3.2756286772082595E-2</v>
      </c>
      <c r="P4970">
        <f>M4970</f>
        <v>0.70422526678627317</v>
      </c>
    </row>
    <row r="4971" spans="1:16" x14ac:dyDescent="0.25">
      <c r="A4971" t="s">
        <v>26</v>
      </c>
      <c r="B4971" s="1">
        <v>247.57480000000001</v>
      </c>
      <c r="C4971" s="1">
        <v>2.5</v>
      </c>
      <c r="D4971" s="1">
        <v>581.85</v>
      </c>
      <c r="E4971" s="1">
        <v>96.16</v>
      </c>
      <c r="F4971" s="1" t="s">
        <v>6</v>
      </c>
      <c r="G4971">
        <v>364.21</v>
      </c>
      <c r="H4971">
        <v>45.55</v>
      </c>
      <c r="I4971">
        <f t="shared" si="231"/>
        <v>0.67975838115373011</v>
      </c>
      <c r="J4971">
        <f t="shared" si="232"/>
        <v>5.4884742041712405E-2</v>
      </c>
      <c r="L4971" s="7">
        <f>(ATANH(I4971^$U$2)^$U$5)</f>
        <v>4.328018846339624E-4</v>
      </c>
      <c r="M4971">
        <f t="shared" si="233"/>
        <v>0.70434852248331892</v>
      </c>
      <c r="O4971" s="7">
        <f>(ATANH(J4971^$T$2)^$T$5)</f>
        <v>3.4350490787089717E-2</v>
      </c>
      <c r="P4971">
        <f>M4971</f>
        <v>0.70434852248331892</v>
      </c>
    </row>
    <row r="4972" spans="1:16" x14ac:dyDescent="0.25">
      <c r="A4972" t="s">
        <v>26</v>
      </c>
      <c r="B4972" s="1">
        <v>248.642</v>
      </c>
      <c r="C4972" s="1">
        <v>2.6</v>
      </c>
      <c r="D4972" s="1">
        <v>580.42999999999995</v>
      </c>
      <c r="E4972" s="1">
        <v>96.388000000000005</v>
      </c>
      <c r="F4972" s="1" t="s">
        <v>6</v>
      </c>
      <c r="G4972">
        <v>364.21</v>
      </c>
      <c r="H4972">
        <v>45.55</v>
      </c>
      <c r="I4972">
        <f t="shared" si="231"/>
        <v>0.68268855879849544</v>
      </c>
      <c r="J4972">
        <f t="shared" si="232"/>
        <v>5.7080131723380903E-2</v>
      </c>
      <c r="L4972" s="7">
        <f>(ATANH(I4972^$U$2)^$U$5)</f>
        <v>4.7181373924978581E-4</v>
      </c>
      <c r="M4972">
        <f t="shared" si="233"/>
        <v>0.70446876050172902</v>
      </c>
      <c r="O4972" s="7">
        <f>(ATANH(J4972^$T$2)^$T$5)</f>
        <v>3.5955462502719152E-2</v>
      </c>
      <c r="P4972">
        <f>M4972</f>
        <v>0.70446876050172902</v>
      </c>
    </row>
    <row r="4973" spans="1:16" x14ac:dyDescent="0.25">
      <c r="A4973" t="s">
        <v>26</v>
      </c>
      <c r="B4973" s="1">
        <v>249.67850000000001</v>
      </c>
      <c r="C4973" s="1">
        <v>2.7</v>
      </c>
      <c r="D4973" s="1">
        <v>579.04999999999995</v>
      </c>
      <c r="E4973" s="1">
        <v>96.613</v>
      </c>
      <c r="F4973" s="1" t="s">
        <v>6</v>
      </c>
      <c r="G4973">
        <v>364.21</v>
      </c>
      <c r="H4973">
        <v>45.55</v>
      </c>
      <c r="I4973">
        <f t="shared" si="231"/>
        <v>0.68553444441393707</v>
      </c>
      <c r="J4973">
        <f t="shared" si="232"/>
        <v>5.9275521405049401E-2</v>
      </c>
      <c r="L4973" s="7">
        <f>(ATANH(I4973^$U$2)^$U$5)</f>
        <v>5.1288514120357794E-4</v>
      </c>
      <c r="M4973">
        <f t="shared" si="233"/>
        <v>0.70458705703152058</v>
      </c>
      <c r="O4973" s="7">
        <f>(ATANH(J4973^$T$2)^$T$5)</f>
        <v>3.7570888662060695E-2</v>
      </c>
      <c r="P4973">
        <f>M4973</f>
        <v>0.70458705703152058</v>
      </c>
    </row>
    <row r="4974" spans="1:16" x14ac:dyDescent="0.25">
      <c r="A4974" t="s">
        <v>26</v>
      </c>
      <c r="B4974" s="1">
        <v>250.68639999999999</v>
      </c>
      <c r="C4974" s="1">
        <v>2.8</v>
      </c>
      <c r="D4974" s="1">
        <v>577.70000000000005</v>
      </c>
      <c r="E4974" s="1">
        <v>96.834999999999994</v>
      </c>
      <c r="F4974" s="1" t="s">
        <v>6</v>
      </c>
      <c r="G4974">
        <v>364.21</v>
      </c>
      <c r="H4974">
        <v>45.55</v>
      </c>
      <c r="I4974">
        <f t="shared" si="231"/>
        <v>0.68830180390434093</v>
      </c>
      <c r="J4974">
        <f t="shared" si="232"/>
        <v>6.1470911086717893E-2</v>
      </c>
      <c r="L4974" s="7">
        <f>(ATANH(I4974^$U$2)^$U$5)</f>
        <v>5.5606479129696892E-4</v>
      </c>
      <c r="M4974">
        <f t="shared" si="233"/>
        <v>0.70470342826451915</v>
      </c>
      <c r="O4974" s="7">
        <f>(ATANH(J4974^$T$2)^$T$5)</f>
        <v>3.9196478993384548E-2</v>
      </c>
      <c r="P4974">
        <f>M4974</f>
        <v>0.70470342826451915</v>
      </c>
    </row>
    <row r="4975" spans="1:16" x14ac:dyDescent="0.25">
      <c r="A4975" t="s">
        <v>26</v>
      </c>
      <c r="B4975" s="1">
        <v>251.66749999999999</v>
      </c>
      <c r="C4975" s="1">
        <v>2.9</v>
      </c>
      <c r="D4975" s="1">
        <v>576.39</v>
      </c>
      <c r="E4975" s="1">
        <v>97.054000000000002</v>
      </c>
      <c r="F4975" s="1" t="s">
        <v>6</v>
      </c>
      <c r="G4975">
        <v>364.21</v>
      </c>
      <c r="H4975">
        <v>45.55</v>
      </c>
      <c r="I4975">
        <f t="shared" si="231"/>
        <v>0.69099557947338075</v>
      </c>
      <c r="J4975">
        <f t="shared" si="232"/>
        <v>6.3666300768386391E-2</v>
      </c>
      <c r="L4975" s="7">
        <f>(ATANH(I4975^$U$2)^$U$5)</f>
        <v>6.0139793005787071E-4</v>
      </c>
      <c r="M4975">
        <f t="shared" si="233"/>
        <v>0.70481789003494655</v>
      </c>
      <c r="O4975" s="7">
        <f>(ATANH(J4975^$T$2)^$T$5)</f>
        <v>4.0831963884791982E-2</v>
      </c>
      <c r="P4975">
        <f>M4975</f>
        <v>0.70481789003494655</v>
      </c>
    </row>
    <row r="4976" spans="1:16" x14ac:dyDescent="0.25">
      <c r="A4976" t="s">
        <v>26</v>
      </c>
      <c r="B4976" s="1">
        <v>252.6232</v>
      </c>
      <c r="C4976" s="1">
        <v>3</v>
      </c>
      <c r="D4976" s="1">
        <v>575.1</v>
      </c>
      <c r="E4976" s="1">
        <v>97.271000000000001</v>
      </c>
      <c r="F4976" s="1" t="s">
        <v>6</v>
      </c>
      <c r="G4976">
        <v>364.21</v>
      </c>
      <c r="H4976">
        <v>45.55</v>
      </c>
      <c r="I4976">
        <f t="shared" si="231"/>
        <v>0.69361961505724723</v>
      </c>
      <c r="J4976">
        <f t="shared" si="232"/>
        <v>6.5861690450054883E-2</v>
      </c>
      <c r="L4976" s="7">
        <f>(ATANH(I4976^$U$2)^$U$5)</f>
        <v>6.4891817479901398E-4</v>
      </c>
      <c r="M4976">
        <f t="shared" si="233"/>
        <v>0.70493097822352091</v>
      </c>
      <c r="O4976" s="7">
        <f>(ATANH(J4976^$T$2)^$T$5)</f>
        <v>4.2477092367766124E-2</v>
      </c>
      <c r="P4976">
        <f>M4976</f>
        <v>0.70493097822352091</v>
      </c>
    </row>
    <row r="4977" spans="1:16" x14ac:dyDescent="0.25">
      <c r="A4977" t="s">
        <v>26</v>
      </c>
      <c r="B4977" s="1">
        <v>253.55529999999999</v>
      </c>
      <c r="C4977" s="1">
        <v>3.1</v>
      </c>
      <c r="D4977" s="1">
        <v>573.84</v>
      </c>
      <c r="E4977" s="1">
        <v>97.484999999999999</v>
      </c>
      <c r="F4977" s="1" t="s">
        <v>6</v>
      </c>
      <c r="G4977">
        <v>364.21</v>
      </c>
      <c r="H4977">
        <v>45.55</v>
      </c>
      <c r="I4977">
        <f t="shared" si="231"/>
        <v>0.69617885285961401</v>
      </c>
      <c r="J4977">
        <f t="shared" si="232"/>
        <v>6.8057080131723388E-2</v>
      </c>
      <c r="L4977" s="7">
        <f>(ATANH(I4977^$U$2)^$U$5)</f>
        <v>6.986862820629636E-4</v>
      </c>
      <c r="M4977">
        <f t="shared" si="233"/>
        <v>0.70504218463372803</v>
      </c>
      <c r="O4977" s="7">
        <f>(ATANH(J4977^$T$2)^$T$5)</f>
        <v>4.4131630359626875E-2</v>
      </c>
      <c r="P4977">
        <f>M4977</f>
        <v>0.70504218463372803</v>
      </c>
    </row>
    <row r="4978" spans="1:16" x14ac:dyDescent="0.25">
      <c r="A4978" t="s">
        <v>26</v>
      </c>
      <c r="B4978" s="1">
        <v>254.4649</v>
      </c>
      <c r="C4978" s="1">
        <v>3.2</v>
      </c>
      <c r="D4978" s="1">
        <v>572.6</v>
      </c>
      <c r="E4978" s="1">
        <v>97.695999999999998</v>
      </c>
      <c r="F4978" s="1" t="s">
        <v>6</v>
      </c>
      <c r="G4978">
        <v>364.21</v>
      </c>
      <c r="H4978">
        <v>45.55</v>
      </c>
      <c r="I4978">
        <f t="shared" si="231"/>
        <v>0.69867631311605949</v>
      </c>
      <c r="J4978">
        <f t="shared" si="232"/>
        <v>7.025246981339188E-2</v>
      </c>
      <c r="L4978" s="7">
        <f>(ATANH(I4978^$U$2)^$U$5)</f>
        <v>7.5073434047312915E-4</v>
      </c>
      <c r="M4978">
        <f t="shared" si="233"/>
        <v>0.70515152415337157</v>
      </c>
      <c r="O4978" s="7">
        <f>(ATANH(J4978^$T$2)^$T$5)</f>
        <v>4.5795359124344771E-2</v>
      </c>
      <c r="P4978">
        <f>M4978</f>
        <v>0.70515152415337157</v>
      </c>
    </row>
    <row r="4979" spans="1:16" x14ac:dyDescent="0.25">
      <c r="A4979" t="s">
        <v>26</v>
      </c>
      <c r="B4979" s="1">
        <v>255.35339999999999</v>
      </c>
      <c r="C4979" s="1">
        <v>3.3</v>
      </c>
      <c r="D4979" s="1">
        <v>571.39</v>
      </c>
      <c r="E4979" s="1">
        <v>97.905000000000001</v>
      </c>
      <c r="F4979" s="1" t="s">
        <v>6</v>
      </c>
      <c r="G4979">
        <v>364.21</v>
      </c>
      <c r="H4979">
        <v>45.55</v>
      </c>
      <c r="I4979">
        <f t="shared" si="231"/>
        <v>0.70111583976277425</v>
      </c>
      <c r="J4979">
        <f t="shared" si="232"/>
        <v>7.2447859495060371E-2</v>
      </c>
      <c r="L4979" s="7">
        <f>(ATANH(I4979^$U$2)^$U$5)</f>
        <v>8.051170112545568E-4</v>
      </c>
      <c r="M4979">
        <f t="shared" si="233"/>
        <v>0.70525952739237363</v>
      </c>
      <c r="O4979" s="7">
        <f>(ATANH(J4979^$T$2)^$T$5)</f>
        <v>4.746807391859259E-2</v>
      </c>
      <c r="P4979">
        <f>M4979</f>
        <v>0.70525952739237363</v>
      </c>
    </row>
    <row r="4980" spans="1:16" x14ac:dyDescent="0.25">
      <c r="A4980" t="s">
        <v>26</v>
      </c>
      <c r="B4980" s="1">
        <v>256.22190000000001</v>
      </c>
      <c r="C4980" s="1">
        <v>3.4</v>
      </c>
      <c r="D4980" s="1">
        <v>570.20000000000005</v>
      </c>
      <c r="E4980" s="1">
        <v>98.111999999999995</v>
      </c>
      <c r="F4980" s="1" t="s">
        <v>6</v>
      </c>
      <c r="G4980">
        <v>364.21</v>
      </c>
      <c r="H4980">
        <v>45.55</v>
      </c>
      <c r="I4980">
        <f t="shared" si="231"/>
        <v>0.70350045303533681</v>
      </c>
      <c r="J4980">
        <f t="shared" si="232"/>
        <v>7.4643249176728876E-2</v>
      </c>
      <c r="L4980" s="7">
        <f>(ATANH(I4980^$U$2)^$U$5)</f>
        <v>8.6187854584159269E-4</v>
      </c>
      <c r="M4980">
        <f t="shared" si="233"/>
        <v>0.70536620439070785</v>
      </c>
      <c r="O4980" s="7">
        <f>(ATANH(J4980^$T$2)^$T$5)</f>
        <v>4.9149582795796086E-2</v>
      </c>
      <c r="P4980">
        <f>M4980</f>
        <v>0.70536620439070785</v>
      </c>
    </row>
    <row r="4981" spans="1:16" x14ac:dyDescent="0.25">
      <c r="A4981" t="s">
        <v>26</v>
      </c>
      <c r="B4981" s="1">
        <v>257.07130000000001</v>
      </c>
      <c r="C4981" s="1">
        <v>3.5</v>
      </c>
      <c r="D4981" s="1">
        <v>569.04</v>
      </c>
      <c r="E4981" s="1">
        <v>98.316000000000003</v>
      </c>
      <c r="F4981" s="1" t="s">
        <v>6</v>
      </c>
      <c r="G4981">
        <v>364.21</v>
      </c>
      <c r="H4981">
        <v>45.55</v>
      </c>
      <c r="I4981">
        <f t="shared" si="231"/>
        <v>0.70583262403558389</v>
      </c>
      <c r="J4981">
        <f t="shared" si="232"/>
        <v>7.6838638858397368E-2</v>
      </c>
      <c r="L4981" s="7">
        <f>(ATANH(I4981^$U$2)^$U$5)</f>
        <v>9.2105510563638218E-4</v>
      </c>
      <c r="M4981">
        <f t="shared" si="233"/>
        <v>0.70547105174510993</v>
      </c>
      <c r="O4981" s="7">
        <f>(ATANH(J4981^$T$2)^$T$5)</f>
        <v>5.0839705545636091E-2</v>
      </c>
      <c r="P4981">
        <f>M4981</f>
        <v>0.70547105174510993</v>
      </c>
    </row>
    <row r="4982" spans="1:16" x14ac:dyDescent="0.25">
      <c r="A4982" t="s">
        <v>26</v>
      </c>
      <c r="B4982" s="1">
        <v>257.90269999999998</v>
      </c>
      <c r="C4982" s="1">
        <v>3.6</v>
      </c>
      <c r="D4982" s="1">
        <v>567.89</v>
      </c>
      <c r="E4982" s="1">
        <v>98.519000000000005</v>
      </c>
      <c r="F4982" s="1" t="s">
        <v>6</v>
      </c>
      <c r="G4982">
        <v>364.21</v>
      </c>
      <c r="H4982">
        <v>45.55</v>
      </c>
      <c r="I4982">
        <f t="shared" si="231"/>
        <v>0.70811537299909388</v>
      </c>
      <c r="J4982">
        <f t="shared" si="232"/>
        <v>7.9034028540065873E-2</v>
      </c>
      <c r="L4982" s="7">
        <f>(ATANH(I4982^$U$2)^$U$5)</f>
        <v>9.82702073932133E-4</v>
      </c>
      <c r="M4982">
        <f t="shared" si="233"/>
        <v>0.70557510704137993</v>
      </c>
      <c r="O4982" s="7">
        <f>(ATANH(J4982^$T$2)^$T$5)</f>
        <v>5.2538272750227641E-2</v>
      </c>
      <c r="P4982">
        <f>M4982</f>
        <v>0.70557510704137993</v>
      </c>
    </row>
    <row r="4983" spans="1:16" x14ac:dyDescent="0.25">
      <c r="A4983" t="s">
        <v>26</v>
      </c>
      <c r="B4983" s="1">
        <v>258.71699999999998</v>
      </c>
      <c r="C4983" s="1">
        <v>3.7</v>
      </c>
      <c r="D4983" s="1">
        <v>566.77</v>
      </c>
      <c r="E4983" s="1">
        <v>98.72</v>
      </c>
      <c r="F4983" s="1" t="s">
        <v>6</v>
      </c>
      <c r="G4983">
        <v>364.21</v>
      </c>
      <c r="H4983">
        <v>45.55</v>
      </c>
      <c r="I4983">
        <f t="shared" si="231"/>
        <v>0.71035117102770384</v>
      </c>
      <c r="J4983">
        <f t="shared" si="232"/>
        <v>8.1229418221734365E-2</v>
      </c>
      <c r="L4983" s="7">
        <f>(ATANH(I4983^$U$2)^$U$5)</f>
        <v>1.0468673284347127E-3</v>
      </c>
      <c r="M4983">
        <f t="shared" si="233"/>
        <v>0.70567786514883568</v>
      </c>
      <c r="O4983" s="7">
        <f>(ATANH(J4983^$T$2)^$T$5)</f>
        <v>5.4245124941257251E-2</v>
      </c>
      <c r="P4983">
        <f>M4983</f>
        <v>0.70567786514883568</v>
      </c>
    </row>
    <row r="4984" spans="1:16" x14ac:dyDescent="0.25">
      <c r="A4984" t="s">
        <v>26</v>
      </c>
      <c r="B4984" s="1">
        <v>259.51490000000001</v>
      </c>
      <c r="C4984" s="1">
        <v>3.8</v>
      </c>
      <c r="D4984" s="1">
        <v>565.66</v>
      </c>
      <c r="E4984" s="1">
        <v>98.918999999999997</v>
      </c>
      <c r="F4984" s="1" t="s">
        <v>6</v>
      </c>
      <c r="G4984">
        <v>364.21</v>
      </c>
      <c r="H4984">
        <v>45.55</v>
      </c>
      <c r="I4984">
        <f t="shared" si="231"/>
        <v>0.71254194008950889</v>
      </c>
      <c r="J4984">
        <f t="shared" si="232"/>
        <v>8.3424807903402856E-2</v>
      </c>
      <c r="L4984" s="7">
        <f>(ATANH(I4984^$U$2)^$U$5)</f>
        <v>1.1135877407200214E-3</v>
      </c>
      <c r="M4984">
        <f t="shared" si="233"/>
        <v>0.7057793354190246</v>
      </c>
      <c r="O4984" s="7">
        <f>(ATANH(J4984^$T$2)^$T$5)</f>
        <v>5.5960111844844729E-2</v>
      </c>
      <c r="P4984">
        <f>M4984</f>
        <v>0.7057793354190246</v>
      </c>
    </row>
    <row r="4985" spans="1:16" x14ac:dyDescent="0.25">
      <c r="A4985" t="s">
        <v>26</v>
      </c>
      <c r="B4985" s="1">
        <v>260.29719999999998</v>
      </c>
      <c r="C4985" s="1">
        <v>3.9</v>
      </c>
      <c r="D4985" s="1">
        <v>564.57000000000005</v>
      </c>
      <c r="E4985" s="1">
        <v>99.116</v>
      </c>
      <c r="F4985" s="1" t="s">
        <v>6</v>
      </c>
      <c r="G4985">
        <v>364.21</v>
      </c>
      <c r="H4985">
        <v>45.55</v>
      </c>
      <c r="I4985">
        <f t="shared" si="231"/>
        <v>0.71468987671947504</v>
      </c>
      <c r="J4985">
        <f t="shared" si="232"/>
        <v>8.5620197585071348E-2</v>
      </c>
      <c r="L4985" s="7">
        <f>(ATANH(I4985^$U$2)^$U$5)</f>
        <v>1.1829125606668859E-3</v>
      </c>
      <c r="M4985">
        <f t="shared" si="233"/>
        <v>0.70587952703872148</v>
      </c>
      <c r="O4985" s="7">
        <f>(ATANH(J4985^$T$2)^$T$5)</f>
        <v>5.7683091702936604E-2</v>
      </c>
      <c r="P4985">
        <f>M4985</f>
        <v>0.70587952703872148</v>
      </c>
    </row>
    <row r="4986" spans="1:16" x14ac:dyDescent="0.25">
      <c r="A4986" t="s">
        <v>26</v>
      </c>
      <c r="B4986" s="1">
        <v>261.06470000000002</v>
      </c>
      <c r="C4986" s="1">
        <v>4</v>
      </c>
      <c r="D4986" s="1">
        <v>563.5</v>
      </c>
      <c r="E4986" s="1">
        <v>99.311999999999998</v>
      </c>
      <c r="F4986" s="1" t="s">
        <v>6</v>
      </c>
      <c r="G4986">
        <v>364.21</v>
      </c>
      <c r="H4986">
        <v>45.55</v>
      </c>
      <c r="I4986">
        <f t="shared" si="231"/>
        <v>0.71679717745256866</v>
      </c>
      <c r="J4986">
        <f t="shared" si="232"/>
        <v>8.7815587266739853E-2</v>
      </c>
      <c r="L4986" s="7">
        <f>(ATANH(I4986^$U$2)^$U$5)</f>
        <v>1.2548972093952924E-3</v>
      </c>
      <c r="M4986">
        <f t="shared" si="233"/>
        <v>0.7059789556797097</v>
      </c>
      <c r="O4986" s="7">
        <f>(ATANH(J4986^$T$2)^$T$5)</f>
        <v>5.941393066171835E-2</v>
      </c>
      <c r="P4986">
        <f>M4986</f>
        <v>0.7059789556797097</v>
      </c>
    </row>
    <row r="4987" spans="1:16" x14ac:dyDescent="0.25">
      <c r="A4987" t="s">
        <v>26</v>
      </c>
      <c r="B4987" s="1">
        <v>261.81790000000001</v>
      </c>
      <c r="C4987" s="1">
        <v>4.0999999999999996</v>
      </c>
      <c r="D4987" s="1">
        <v>562.44000000000005</v>
      </c>
      <c r="E4987" s="1">
        <v>99.506</v>
      </c>
      <c r="F4987" s="1" t="s">
        <v>6</v>
      </c>
      <c r="G4987">
        <v>364.21</v>
      </c>
      <c r="H4987">
        <v>45.55</v>
      </c>
      <c r="I4987">
        <f t="shared" si="231"/>
        <v>0.71886521512314328</v>
      </c>
      <c r="J4987">
        <f t="shared" si="232"/>
        <v>9.0010976948408344E-2</v>
      </c>
      <c r="L4987" s="7">
        <f>(ATANH(I4987^$U$2)^$U$5)</f>
        <v>1.3295737364632436E-3</v>
      </c>
      <c r="M4987">
        <f t="shared" si="233"/>
        <v>0.7060771210220349</v>
      </c>
      <c r="O4987" s="7">
        <f>(ATANH(J4987^$T$2)^$T$5)</f>
        <v>6.1152502218922128E-2</v>
      </c>
      <c r="P4987">
        <f>M4987</f>
        <v>0.7060771210220349</v>
      </c>
    </row>
    <row r="4988" spans="1:16" x14ac:dyDescent="0.25">
      <c r="A4988" t="s">
        <v>26</v>
      </c>
      <c r="B4988" s="1">
        <v>262.5575</v>
      </c>
      <c r="C4988" s="1">
        <v>4.2</v>
      </c>
      <c r="D4988" s="1">
        <v>561.41</v>
      </c>
      <c r="E4988" s="1">
        <v>99.698999999999998</v>
      </c>
      <c r="F4988" s="1" t="s">
        <v>6</v>
      </c>
      <c r="G4988">
        <v>364.21</v>
      </c>
      <c r="H4988">
        <v>45.55</v>
      </c>
      <c r="I4988">
        <f t="shared" si="231"/>
        <v>0.72089591169929446</v>
      </c>
      <c r="J4988">
        <f t="shared" si="232"/>
        <v>9.220636663007685E-2</v>
      </c>
      <c r="L4988" s="7">
        <f>(ATANH(I4988^$U$2)^$U$5)</f>
        <v>1.4069972038356149E-3</v>
      </c>
      <c r="M4988">
        <f t="shared" si="233"/>
        <v>0.7061745359453363</v>
      </c>
      <c r="O4988" s="7">
        <f>(ATANH(J4988^$T$2)^$T$5)</f>
        <v>6.2898686723070224E-2</v>
      </c>
      <c r="P4988">
        <f>M4988</f>
        <v>0.7061745359453363</v>
      </c>
    </row>
    <row r="4989" spans="1:16" x14ac:dyDescent="0.25">
      <c r="A4989" t="s">
        <v>26</v>
      </c>
      <c r="B4989" s="1">
        <v>263.28410000000002</v>
      </c>
      <c r="C4989" s="1">
        <v>4.3</v>
      </c>
      <c r="D4989" s="1">
        <v>560.38</v>
      </c>
      <c r="E4989" s="1">
        <v>99.891000000000005</v>
      </c>
      <c r="F4989" s="1" t="s">
        <v>6</v>
      </c>
      <c r="G4989">
        <v>364.21</v>
      </c>
      <c r="H4989">
        <v>45.55</v>
      </c>
      <c r="I4989">
        <f t="shared" si="231"/>
        <v>0.72289091458224664</v>
      </c>
      <c r="J4989">
        <f t="shared" si="232"/>
        <v>9.4401756311745341E-2</v>
      </c>
      <c r="L4989" s="7">
        <f>(ATANH(I4989^$U$2)^$U$5)</f>
        <v>1.4872180510509586E-3</v>
      </c>
      <c r="M4989">
        <f t="shared" si="233"/>
        <v>0.70627120533562182</v>
      </c>
      <c r="O4989" s="7">
        <f>(ATANH(J4989^$T$2)^$T$5)</f>
        <v>6.4652370918660912E-2</v>
      </c>
      <c r="P4989">
        <f>M4989</f>
        <v>0.70627120533562182</v>
      </c>
    </row>
    <row r="4990" spans="1:16" x14ac:dyDescent="0.25">
      <c r="A4990" t="s">
        <v>26</v>
      </c>
      <c r="B4990" s="1">
        <v>263.99810000000002</v>
      </c>
      <c r="C4990" s="1">
        <v>4.4000000000000004</v>
      </c>
      <c r="D4990" s="1">
        <v>559.37</v>
      </c>
      <c r="E4990" s="1">
        <v>100.08</v>
      </c>
      <c r="F4990" s="1" t="s">
        <v>6</v>
      </c>
      <c r="G4990">
        <v>364.21</v>
      </c>
      <c r="H4990">
        <v>45.55</v>
      </c>
      <c r="I4990">
        <f t="shared" si="231"/>
        <v>0.72485132203948277</v>
      </c>
      <c r="J4990">
        <f t="shared" si="232"/>
        <v>9.6597145993413847E-2</v>
      </c>
      <c r="L4990" s="7">
        <f>(ATANH(I4990^$U$2)^$U$5)</f>
        <v>1.5702681137620587E-3</v>
      </c>
      <c r="M4990">
        <f t="shared" si="233"/>
        <v>0.70636613075144661</v>
      </c>
      <c r="O4990" s="7">
        <f>(ATANH(J4990^$T$2)^$T$5)</f>
        <v>6.6413447532120307E-2</v>
      </c>
      <c r="P4990">
        <f>M4990</f>
        <v>0.70636613075144661</v>
      </c>
    </row>
    <row r="4991" spans="1:16" x14ac:dyDescent="0.25">
      <c r="A4991" t="s">
        <v>26</v>
      </c>
      <c r="B4991" s="1">
        <v>264.7002</v>
      </c>
      <c r="C4991" s="1">
        <v>4.5</v>
      </c>
      <c r="D4991" s="1">
        <v>558.38</v>
      </c>
      <c r="E4991" s="1">
        <v>100.27</v>
      </c>
      <c r="F4991" s="1" t="s">
        <v>6</v>
      </c>
      <c r="G4991">
        <v>364.21</v>
      </c>
      <c r="H4991">
        <v>45.55</v>
      </c>
      <c r="I4991">
        <f t="shared" si="231"/>
        <v>0.72677905603909831</v>
      </c>
      <c r="J4991">
        <f t="shared" si="232"/>
        <v>9.8792535675082338E-2</v>
      </c>
      <c r="L4991" s="7">
        <f>(ATANH(I4991^$U$2)^$U$5)</f>
        <v>1.6562179980279348E-3</v>
      </c>
      <c r="M4991">
        <f t="shared" si="233"/>
        <v>0.70646132593963773</v>
      </c>
      <c r="O4991" s="7">
        <f>(ATANH(J4991^$T$2)^$T$5)</f>
        <v>6.8181814894032161E-2</v>
      </c>
      <c r="P4991">
        <f>M4991</f>
        <v>0.70646132593963773</v>
      </c>
    </row>
    <row r="4992" spans="1:16" x14ac:dyDescent="0.25">
      <c r="A4992" t="s">
        <v>26</v>
      </c>
      <c r="B4992" s="1">
        <v>265.39069999999998</v>
      </c>
      <c r="C4992" s="1">
        <v>4.5999999999999996</v>
      </c>
      <c r="D4992" s="1">
        <v>557.39</v>
      </c>
      <c r="E4992" s="1">
        <v>100.46</v>
      </c>
      <c r="F4992" s="1" t="s">
        <v>6</v>
      </c>
      <c r="G4992">
        <v>364.21</v>
      </c>
      <c r="H4992">
        <v>45.55</v>
      </c>
      <c r="I4992">
        <f t="shared" si="231"/>
        <v>0.72867494028170565</v>
      </c>
      <c r="J4992">
        <f t="shared" si="232"/>
        <v>0.10098792535675082</v>
      </c>
      <c r="L4992" s="7">
        <f>(ATANH(I4992^$U$2)^$U$5)</f>
        <v>1.7450947589099774E-3</v>
      </c>
      <c r="M4992">
        <f t="shared" si="233"/>
        <v>0.70655628906831136</v>
      </c>
      <c r="O4992" s="7">
        <f>(ATANH(J4992^$T$2)^$T$5)</f>
        <v>6.9957376593740933E-2</v>
      </c>
      <c r="P4992">
        <f>M4992</f>
        <v>0.70655628906831136</v>
      </c>
    </row>
    <row r="4993" spans="1:16" x14ac:dyDescent="0.25">
      <c r="A4993" t="s">
        <v>26</v>
      </c>
      <c r="B4993" s="1">
        <v>266.07010000000002</v>
      </c>
      <c r="C4993" s="1">
        <v>4.7</v>
      </c>
      <c r="D4993" s="1">
        <v>556.41999999999996</v>
      </c>
      <c r="E4993" s="1">
        <v>100.64</v>
      </c>
      <c r="F4993" s="1" t="s">
        <v>6</v>
      </c>
      <c r="G4993">
        <v>364.21</v>
      </c>
      <c r="H4993">
        <v>45.55</v>
      </c>
      <c r="I4993">
        <f t="shared" si="231"/>
        <v>0.73054034760165854</v>
      </c>
      <c r="J4993">
        <f t="shared" si="232"/>
        <v>0.10318331503841933</v>
      </c>
      <c r="L4993" s="7">
        <f>(ATANH(I4993^$U$2)^$U$5)</f>
        <v>1.8369528926489409E-3</v>
      </c>
      <c r="M4993">
        <f t="shared" si="233"/>
        <v>0.70664604100848727</v>
      </c>
      <c r="O4993" s="7">
        <f>(ATANH(J4993^$T$2)^$T$5)</f>
        <v>7.1740041162920737E-2</v>
      </c>
      <c r="P4993">
        <f>M4993</f>
        <v>0.70664604100848727</v>
      </c>
    </row>
    <row r="4994" spans="1:16" x14ac:dyDescent="0.25">
      <c r="A4994" t="s">
        <v>26</v>
      </c>
      <c r="B4994" s="1">
        <v>266.73880000000003</v>
      </c>
      <c r="C4994" s="1">
        <v>4.8</v>
      </c>
      <c r="D4994" s="1">
        <v>555.47</v>
      </c>
      <c r="E4994" s="1">
        <v>100.83</v>
      </c>
      <c r="F4994" s="1" t="s">
        <v>6</v>
      </c>
      <c r="G4994">
        <v>364.21</v>
      </c>
      <c r="H4994">
        <v>45.55</v>
      </c>
      <c r="I4994">
        <f t="shared" ref="I4994:I5057" si="234">B4994/G4994</f>
        <v>0.73237637626643981</v>
      </c>
      <c r="J4994">
        <f t="shared" ref="J4994:J5057" si="235">C4994/H4994</f>
        <v>0.10537870472008781</v>
      </c>
      <c r="L4994" s="7">
        <f>(ATANH(I4994^$U$2)^$U$5)</f>
        <v>1.9318378269187128E-3</v>
      </c>
      <c r="M4994">
        <f t="shared" si="233"/>
        <v>0.70674055517485812</v>
      </c>
      <c r="O4994" s="7">
        <f>(ATANH(J4994^$T$2)^$T$5)</f>
        <v>7.3529721785123778E-2</v>
      </c>
      <c r="P4994">
        <f>M4994</f>
        <v>0.70674055517485812</v>
      </c>
    </row>
    <row r="4995" spans="1:16" x14ac:dyDescent="0.25">
      <c r="A4995" t="s">
        <v>26</v>
      </c>
      <c r="B4995" s="1">
        <v>267.3972</v>
      </c>
      <c r="C4995" s="1">
        <v>4.9000000000000004</v>
      </c>
      <c r="D4995" s="1">
        <v>554.52</v>
      </c>
      <c r="E4995" s="1">
        <v>101.01</v>
      </c>
      <c r="F4995" s="1" t="s">
        <v>6</v>
      </c>
      <c r="G4995">
        <v>364.21</v>
      </c>
      <c r="H4995">
        <v>45.55</v>
      </c>
      <c r="I4995">
        <f t="shared" si="234"/>
        <v>0.73418412454353266</v>
      </c>
      <c r="J4995">
        <f t="shared" si="235"/>
        <v>0.10757409440175633</v>
      </c>
      <c r="L4995" s="7">
        <f>(ATANH(I4995^$U$2)^$U$5)</f>
        <v>2.0297983712749559E-3</v>
      </c>
      <c r="M4995">
        <f t="shared" si="233"/>
        <v>0.7068298836111202</v>
      </c>
      <c r="O4995" s="7">
        <f>(ATANH(J4995^$T$2)^$T$5)</f>
        <v>7.5326336028691515E-2</v>
      </c>
      <c r="P4995">
        <f>M4995</f>
        <v>0.7068298836111202</v>
      </c>
    </row>
    <row r="4996" spans="1:16" x14ac:dyDescent="0.25">
      <c r="A4996" t="s">
        <v>26</v>
      </c>
      <c r="B4996" s="1">
        <v>268.04579999999999</v>
      </c>
      <c r="C4996" s="1">
        <v>5</v>
      </c>
      <c r="D4996" s="1">
        <v>553.59</v>
      </c>
      <c r="E4996" s="1">
        <v>101.2</v>
      </c>
      <c r="F4996" s="1" t="s">
        <v>6</v>
      </c>
      <c r="G4996">
        <v>364.21</v>
      </c>
      <c r="H4996">
        <v>45.55</v>
      </c>
      <c r="I4996">
        <f t="shared" si="234"/>
        <v>0.73596496526729083</v>
      </c>
      <c r="J4996">
        <f t="shared" si="235"/>
        <v>0.10976948408342481</v>
      </c>
      <c r="L4996" s="7">
        <f>(ATANH(I4996^$U$2)^$U$5)</f>
        <v>2.1309032052399539E-3</v>
      </c>
      <c r="M4996">
        <f t="shared" ref="M4996:M5059" si="236">SQRT(LN(LN(E4996)^(1/$T$7)))</f>
        <v>0.70692395266390295</v>
      </c>
      <c r="O4996" s="7">
        <f>(ATANH(J4996^$T$2)^$T$5)</f>
        <v>7.7129805600717999E-2</v>
      </c>
      <c r="P4996">
        <f>M4996</f>
        <v>0.70692395266390295</v>
      </c>
    </row>
    <row r="4997" spans="1:16" x14ac:dyDescent="0.25">
      <c r="A4997" t="s">
        <v>26</v>
      </c>
      <c r="B4997" s="1">
        <v>268.68470000000002</v>
      </c>
      <c r="C4997" s="1">
        <v>5.0999999999999996</v>
      </c>
      <c r="D4997" s="1">
        <v>552.66</v>
      </c>
      <c r="E4997" s="1">
        <v>101.38</v>
      </c>
      <c r="F4997" s="1" t="s">
        <v>6</v>
      </c>
      <c r="G4997">
        <v>364.21</v>
      </c>
      <c r="H4997">
        <v>45.55</v>
      </c>
      <c r="I4997">
        <f t="shared" si="234"/>
        <v>0.73771917300458534</v>
      </c>
      <c r="J4997">
        <f t="shared" si="235"/>
        <v>0.1119648737650933</v>
      </c>
      <c r="L4997" s="7">
        <f>(ATANH(I4997^$U$2)^$U$5)</f>
        <v>2.2351616835180276E-3</v>
      </c>
      <c r="M4997">
        <f t="shared" si="236"/>
        <v>0.70701286121982199</v>
      </c>
      <c r="O4997" s="7">
        <f>(ATANH(J4997^$T$2)^$T$5)</f>
        <v>7.8940056120029384E-2</v>
      </c>
      <c r="P4997">
        <f>M4997</f>
        <v>0.70701286121982199</v>
      </c>
    </row>
    <row r="4998" spans="1:16" x14ac:dyDescent="0.25">
      <c r="A4998" t="s">
        <v>26</v>
      </c>
      <c r="B4998" s="1">
        <v>269.31439999999998</v>
      </c>
      <c r="C4998" s="1">
        <v>5.2</v>
      </c>
      <c r="D4998" s="1">
        <v>551.75</v>
      </c>
      <c r="E4998" s="1">
        <v>101.56</v>
      </c>
      <c r="F4998" s="1" t="s">
        <v>6</v>
      </c>
      <c r="G4998">
        <v>364.21</v>
      </c>
      <c r="H4998">
        <v>45.55</v>
      </c>
      <c r="I4998">
        <f t="shared" si="234"/>
        <v>0.73944812058976961</v>
      </c>
      <c r="J4998">
        <f t="shared" si="235"/>
        <v>0.11416026344676181</v>
      </c>
      <c r="L4998" s="7">
        <f>(ATANH(I4998^$U$2)^$U$5)</f>
        <v>2.3426490169962525E-3</v>
      </c>
      <c r="M4998">
        <f t="shared" si="236"/>
        <v>0.70710156680643321</v>
      </c>
      <c r="O4998" s="7">
        <f>(ATANH(J4998^$T$2)^$T$5)</f>
        <v>8.0757016907375356E-2</v>
      </c>
      <c r="P4998">
        <f>M4998</f>
        <v>0.70710156680643321</v>
      </c>
    </row>
    <row r="4999" spans="1:16" x14ac:dyDescent="0.25">
      <c r="A4999" t="s">
        <v>26</v>
      </c>
      <c r="B4999" s="1">
        <v>269.93509999999998</v>
      </c>
      <c r="C4999" s="1">
        <v>5.3</v>
      </c>
      <c r="D4999" s="1">
        <v>550.85</v>
      </c>
      <c r="E4999" s="1">
        <v>101.74</v>
      </c>
      <c r="F4999" s="1" t="s">
        <v>6</v>
      </c>
      <c r="G4999">
        <v>364.21</v>
      </c>
      <c r="H4999">
        <v>45.55</v>
      </c>
      <c r="I4999">
        <f t="shared" si="234"/>
        <v>0.74115235715658545</v>
      </c>
      <c r="J4999">
        <f t="shared" si="235"/>
        <v>0.1163556531284303</v>
      </c>
      <c r="L4999" s="7">
        <f>(ATANH(I4999^$U$2)^$U$5)</f>
        <v>2.4533942446422763E-3</v>
      </c>
      <c r="M4999">
        <f t="shared" si="236"/>
        <v>0.7071900702656797</v>
      </c>
      <c r="O4999" s="7">
        <f>(ATANH(J4999^$T$2)^$T$5)</f>
        <v>8.258062079123081E-2</v>
      </c>
      <c r="P4999">
        <f>M4999</f>
        <v>0.7071900702656797</v>
      </c>
    </row>
    <row r="5000" spans="1:16" x14ac:dyDescent="0.25">
      <c r="A5000" t="s">
        <v>26</v>
      </c>
      <c r="B5000" s="1">
        <v>270.54730000000001</v>
      </c>
      <c r="C5000" s="1">
        <v>5.4</v>
      </c>
      <c r="D5000" s="1">
        <v>549.95000000000005</v>
      </c>
      <c r="E5000" s="1">
        <v>101.92</v>
      </c>
      <c r="F5000" s="1" t="s">
        <v>6</v>
      </c>
      <c r="G5000">
        <v>364.21</v>
      </c>
      <c r="H5000">
        <v>45.55</v>
      </c>
      <c r="I5000">
        <f t="shared" si="234"/>
        <v>0.74283325553938673</v>
      </c>
      <c r="J5000">
        <f t="shared" si="235"/>
        <v>0.1185510428100988</v>
      </c>
      <c r="L5000" s="7">
        <f>(ATANH(I5000^$U$2)^$U$5)</f>
        <v>2.5674832422111654E-3</v>
      </c>
      <c r="M5000">
        <f t="shared" si="236"/>
        <v>0.70727837243446856</v>
      </c>
      <c r="O5000" s="7">
        <f>(ATANH(J5000^$T$2)^$T$5)</f>
        <v>8.4410803927783662E-2</v>
      </c>
      <c r="P5000">
        <f>M5000</f>
        <v>0.70727837243446856</v>
      </c>
    </row>
    <row r="5001" spans="1:16" x14ac:dyDescent="0.25">
      <c r="A5001" t="s">
        <v>26</v>
      </c>
      <c r="B5001" s="1">
        <v>271.15100000000001</v>
      </c>
      <c r="C5001" s="1">
        <v>5.5</v>
      </c>
      <c r="D5001" s="1">
        <v>549.07000000000005</v>
      </c>
      <c r="E5001" s="1">
        <v>102.1</v>
      </c>
      <c r="F5001" s="1" t="s">
        <v>6</v>
      </c>
      <c r="G5001">
        <v>364.21</v>
      </c>
      <c r="H5001">
        <v>45.55</v>
      </c>
      <c r="I5001">
        <f t="shared" si="234"/>
        <v>0.74449081573817311</v>
      </c>
      <c r="J5001">
        <f t="shared" si="235"/>
        <v>0.12074643249176729</v>
      </c>
      <c r="L5001" s="7">
        <f>(ATANH(I5001^$U$2)^$U$5)</f>
        <v>2.6849123842424818E-3</v>
      </c>
      <c r="M5001">
        <f t="shared" si="236"/>
        <v>0.70736647414471121</v>
      </c>
      <c r="O5001" s="7">
        <f>(ATANH(J5001^$T$2)^$T$5)</f>
        <v>8.624750563383933E-2</v>
      </c>
      <c r="P5001">
        <f>M5001</f>
        <v>0.70736647414471121</v>
      </c>
    </row>
    <row r="5002" spans="1:16" x14ac:dyDescent="0.25">
      <c r="A5002" t="s">
        <v>26</v>
      </c>
      <c r="B5002" s="1">
        <v>271.74669999999998</v>
      </c>
      <c r="C5002" s="1">
        <v>5.6</v>
      </c>
      <c r="D5002" s="1">
        <v>548.20000000000005</v>
      </c>
      <c r="E5002" s="1">
        <v>102.28</v>
      </c>
      <c r="F5002" s="1" t="s">
        <v>6</v>
      </c>
      <c r="G5002">
        <v>364.21</v>
      </c>
      <c r="H5002">
        <v>45.55</v>
      </c>
      <c r="I5002">
        <f t="shared" si="234"/>
        <v>0.74612641058729856</v>
      </c>
      <c r="J5002">
        <f t="shared" si="235"/>
        <v>0.12294182217343579</v>
      </c>
      <c r="L5002" s="7">
        <f>(ATANH(I5002^$U$2)^$U$5)</f>
        <v>2.8057753677545373E-3</v>
      </c>
      <c r="M5002">
        <f t="shared" si="236"/>
        <v>0.70745437622336127</v>
      </c>
      <c r="O5002" s="7">
        <f>(ATANH(J5002^$T$2)^$T$5)</f>
        <v>8.8090668231505395E-2</v>
      </c>
      <c r="P5002">
        <f>M5002</f>
        <v>0.70745437622336127</v>
      </c>
    </row>
    <row r="5003" spans="1:16" x14ac:dyDescent="0.25">
      <c r="A5003" t="s">
        <v>26</v>
      </c>
      <c r="B5003" s="1">
        <v>272.33460000000002</v>
      </c>
      <c r="C5003" s="1">
        <v>5.7</v>
      </c>
      <c r="D5003" s="1">
        <v>547.33000000000004</v>
      </c>
      <c r="E5003" s="1">
        <v>102.45</v>
      </c>
      <c r="F5003" s="1" t="s">
        <v>6</v>
      </c>
      <c r="G5003">
        <v>364.21</v>
      </c>
      <c r="H5003">
        <v>45.55</v>
      </c>
      <c r="I5003">
        <f t="shared" si="234"/>
        <v>0.74774058922050479</v>
      </c>
      <c r="J5003">
        <f t="shared" si="235"/>
        <v>0.12513721185510429</v>
      </c>
      <c r="L5003" s="7">
        <f>(ATANH(I5003^$U$2)^$U$5)</f>
        <v>2.9301120758746893E-3</v>
      </c>
      <c r="M5003">
        <f t="shared" si="236"/>
        <v>0.70753721229038125</v>
      </c>
      <c r="O5003" s="7">
        <f>(ATANH(J5003^$T$2)^$T$5)</f>
        <v>8.9940236903640919E-2</v>
      </c>
      <c r="P5003">
        <f>M5003</f>
        <v>0.70753721229038125</v>
      </c>
    </row>
    <row r="5004" spans="1:16" x14ac:dyDescent="0.25">
      <c r="A5004" t="s">
        <v>26</v>
      </c>
      <c r="B5004" s="1">
        <v>272.91480000000001</v>
      </c>
      <c r="C5004" s="1">
        <v>5.8</v>
      </c>
      <c r="D5004" s="1">
        <v>546.47</v>
      </c>
      <c r="E5004" s="1">
        <v>102.63</v>
      </c>
      <c r="F5004" s="1" t="s">
        <v>6</v>
      </c>
      <c r="G5004">
        <v>364.21</v>
      </c>
      <c r="H5004">
        <v>45.55</v>
      </c>
      <c r="I5004">
        <f t="shared" si="234"/>
        <v>0.74933362620466226</v>
      </c>
      <c r="J5004">
        <f t="shared" si="235"/>
        <v>0.12733260153677278</v>
      </c>
      <c r="L5004" s="7">
        <f>(ATANH(I5004^$U$2)^$U$5)</f>
        <v>3.0579410510856125E-3</v>
      </c>
      <c r="M5004">
        <f t="shared" si="236"/>
        <v>0.70762472854529268</v>
      </c>
      <c r="O5004" s="7">
        <f>(ATANH(J5004^$T$2)^$T$5)</f>
        <v>9.1796159559157153E-2</v>
      </c>
      <c r="P5004">
        <f>M5004</f>
        <v>0.70762472854529268</v>
      </c>
    </row>
    <row r="5005" spans="1:16" x14ac:dyDescent="0.25">
      <c r="A5005" t="s">
        <v>26</v>
      </c>
      <c r="B5005" s="1">
        <v>273.48770000000002</v>
      </c>
      <c r="C5005" s="1">
        <v>5.9</v>
      </c>
      <c r="D5005" s="1">
        <v>545.63</v>
      </c>
      <c r="E5005" s="1">
        <v>102.81</v>
      </c>
      <c r="F5005" s="1" t="s">
        <v>6</v>
      </c>
      <c r="G5005">
        <v>364.21</v>
      </c>
      <c r="H5005">
        <v>45.55</v>
      </c>
      <c r="I5005">
        <f t="shared" si="234"/>
        <v>0.75090661980725415</v>
      </c>
      <c r="J5005">
        <f t="shared" si="235"/>
        <v>0.1295279912184413</v>
      </c>
      <c r="L5005" s="7">
        <f>(ATANH(I5005^$U$2)^$U$5)</f>
        <v>3.189348762057672E-3</v>
      </c>
      <c r="M5005">
        <f t="shared" si="236"/>
        <v>0.70771204757510986</v>
      </c>
      <c r="O5005" s="7">
        <f>(ATANH(J5005^$T$2)^$T$5)</f>
        <v>9.3658386707350438E-2</v>
      </c>
      <c r="P5005">
        <f>M5005</f>
        <v>0.70771204757510986</v>
      </c>
    </row>
    <row r="5006" spans="1:16" x14ac:dyDescent="0.25">
      <c r="A5006" t="s">
        <v>26</v>
      </c>
      <c r="B5006" s="1">
        <v>274.05349999999999</v>
      </c>
      <c r="C5006" s="1">
        <v>6</v>
      </c>
      <c r="D5006" s="1">
        <v>544.79</v>
      </c>
      <c r="E5006" s="1">
        <v>102.98</v>
      </c>
      <c r="F5006" s="1" t="s">
        <v>6</v>
      </c>
      <c r="G5006">
        <v>364.21</v>
      </c>
      <c r="H5006">
        <v>45.55</v>
      </c>
      <c r="I5006">
        <f t="shared" si="234"/>
        <v>0.75246011916202193</v>
      </c>
      <c r="J5006">
        <f t="shared" si="235"/>
        <v>0.13172338090010977</v>
      </c>
      <c r="L5006" s="7">
        <f>(ATANH(I5006^$U$2)^$U$5)</f>
        <v>3.3243820472280581E-3</v>
      </c>
      <c r="M5006">
        <f t="shared" si="236"/>
        <v>0.70779433518171386</v>
      </c>
      <c r="O5006" s="7">
        <f>(ATANH(J5006^$T$2)^$T$5)</f>
        <v>9.5526871340526204E-2</v>
      </c>
      <c r="P5006">
        <f>M5006</f>
        <v>0.70779433518171386</v>
      </c>
    </row>
    <row r="5007" spans="1:16" x14ac:dyDescent="0.25">
      <c r="A5007" t="s">
        <v>26</v>
      </c>
      <c r="B5007" s="1">
        <v>274.6123</v>
      </c>
      <c r="C5007" s="1">
        <v>6.1</v>
      </c>
      <c r="D5007" s="1">
        <v>543.95000000000005</v>
      </c>
      <c r="E5007" s="1">
        <v>103.16</v>
      </c>
      <c r="F5007" s="1" t="s">
        <v>6</v>
      </c>
      <c r="G5007">
        <v>364.21</v>
      </c>
      <c r="H5007">
        <v>45.55</v>
      </c>
      <c r="I5007">
        <f t="shared" si="234"/>
        <v>0.75399439883583652</v>
      </c>
      <c r="J5007">
        <f t="shared" si="235"/>
        <v>0.13391877058177826</v>
      </c>
      <c r="L5007" s="7">
        <f>(ATANH(I5007^$U$2)^$U$5)</f>
        <v>3.4630645258140265E-3</v>
      </c>
      <c r="M5007">
        <f t="shared" si="236"/>
        <v>0.70788127302636361</v>
      </c>
      <c r="O5007" s="7">
        <f>(ATANH(J5007^$T$2)^$T$5)</f>
        <v>9.7401568824250148E-2</v>
      </c>
      <c r="P5007">
        <f>M5007</f>
        <v>0.70788127302636361</v>
      </c>
    </row>
    <row r="5008" spans="1:16" x14ac:dyDescent="0.25">
      <c r="A5008" t="s">
        <v>26</v>
      </c>
      <c r="B5008" s="1">
        <v>275.1644</v>
      </c>
      <c r="C5008" s="1">
        <v>6.2</v>
      </c>
      <c r="D5008" s="1">
        <v>543.13</v>
      </c>
      <c r="E5008" s="1">
        <v>103.33</v>
      </c>
      <c r="F5008" s="1" t="s">
        <v>6</v>
      </c>
      <c r="G5008">
        <v>364.21</v>
      </c>
      <c r="H5008">
        <v>45.55</v>
      </c>
      <c r="I5008">
        <f t="shared" si="234"/>
        <v>0.75551028252931007</v>
      </c>
      <c r="J5008">
        <f t="shared" si="235"/>
        <v>0.13611416026344678</v>
      </c>
      <c r="L5008" s="7">
        <f>(ATANH(I5008^$U$2)^$U$5)</f>
        <v>3.6054708222449205E-3</v>
      </c>
      <c r="M5008">
        <f t="shared" si="236"/>
        <v>0.70796320205460317</v>
      </c>
      <c r="O5008" s="7">
        <f>(ATANH(J5008^$T$2)^$T$5)</f>
        <v>9.9282436794619525E-2</v>
      </c>
      <c r="P5008">
        <f>M5008</f>
        <v>0.70796320205460317</v>
      </c>
    </row>
    <row r="5009" spans="1:16" x14ac:dyDescent="0.25">
      <c r="A5009" t="s">
        <v>26</v>
      </c>
      <c r="B5009" s="1">
        <v>275.7099</v>
      </c>
      <c r="C5009" s="1">
        <v>6.3</v>
      </c>
      <c r="D5009" s="1">
        <v>542.30999999999995</v>
      </c>
      <c r="E5009" s="1">
        <v>103.5</v>
      </c>
      <c r="F5009" s="1" t="s">
        <v>6</v>
      </c>
      <c r="G5009">
        <v>364.21</v>
      </c>
      <c r="H5009">
        <v>45.55</v>
      </c>
      <c r="I5009">
        <f t="shared" si="234"/>
        <v>0.75700804480931339</v>
      </c>
      <c r="J5009">
        <f t="shared" si="235"/>
        <v>0.13830954994511527</v>
      </c>
      <c r="L5009" s="7">
        <f>(ATANH(I5009^$U$2)^$U$5)</f>
        <v>3.7516275360665544E-3</v>
      </c>
      <c r="M5009">
        <f t="shared" si="236"/>
        <v>0.70804495794117162</v>
      </c>
      <c r="O5009" s="7">
        <f>(ATANH(J5009^$T$2)^$T$5)</f>
        <v>0.10116943506201211</v>
      </c>
      <c r="P5009">
        <f>M5009</f>
        <v>0.70804495794117162</v>
      </c>
    </row>
    <row r="5010" spans="1:16" x14ac:dyDescent="0.25">
      <c r="A5010" t="s">
        <v>26</v>
      </c>
      <c r="B5010" s="1">
        <v>276.2491</v>
      </c>
      <c r="C5010" s="1">
        <v>6.4</v>
      </c>
      <c r="D5010" s="1">
        <v>541.5</v>
      </c>
      <c r="E5010" s="1">
        <v>103.68</v>
      </c>
      <c r="F5010" s="1" t="s">
        <v>6</v>
      </c>
      <c r="G5010">
        <v>364.21</v>
      </c>
      <c r="H5010">
        <v>45.55</v>
      </c>
      <c r="I5010">
        <f t="shared" si="234"/>
        <v>0.75848850937645873</v>
      </c>
      <c r="J5010">
        <f t="shared" si="235"/>
        <v>0.14050493962678376</v>
      </c>
      <c r="L5010" s="7">
        <f>(ATANH(I5010^$U$2)^$U$5)</f>
        <v>3.9016167873681959E-3</v>
      </c>
      <c r="M5010">
        <f t="shared" si="236"/>
        <v>0.70813133501823788</v>
      </c>
      <c r="O5010" s="7">
        <f>(ATANH(J5010^$T$2)^$T$5)</f>
        <v>0.10306252552081371</v>
      </c>
      <c r="P5010">
        <f>M5010</f>
        <v>0.70813133501823788</v>
      </c>
    </row>
    <row r="5011" spans="1:16" x14ac:dyDescent="0.25">
      <c r="A5011" t="s">
        <v>26</v>
      </c>
      <c r="B5011" s="1">
        <v>276.78199999999998</v>
      </c>
      <c r="C5011" s="1">
        <v>6.5</v>
      </c>
      <c r="D5011" s="1">
        <v>540.70000000000005</v>
      </c>
      <c r="E5011" s="1">
        <v>103.85</v>
      </c>
      <c r="F5011" s="1" t="s">
        <v>6</v>
      </c>
      <c r="G5011">
        <v>364.21</v>
      </c>
      <c r="H5011">
        <v>45.55</v>
      </c>
      <c r="I5011">
        <f t="shared" si="234"/>
        <v>0.759951676230746</v>
      </c>
      <c r="J5011">
        <f t="shared" si="235"/>
        <v>0.14270032930845225</v>
      </c>
      <c r="L5011" s="7">
        <f>(ATANH(I5011^$U$2)^$U$5)</f>
        <v>4.0554399068839508E-3</v>
      </c>
      <c r="M5011">
        <f t="shared" si="236"/>
        <v>0.70821273652693895</v>
      </c>
      <c r="O5011" s="7">
        <f>(ATANH(J5011^$T$2)^$T$5)</f>
        <v>0.10496167206467812</v>
      </c>
      <c r="P5011">
        <f>M5011</f>
        <v>0.70821273652693895</v>
      </c>
    </row>
    <row r="5012" spans="1:16" x14ac:dyDescent="0.25">
      <c r="A5012" t="s">
        <v>26</v>
      </c>
      <c r="B5012" s="1">
        <v>277.30900000000003</v>
      </c>
      <c r="C5012" s="1">
        <v>6.6</v>
      </c>
      <c r="D5012" s="1">
        <v>539.9</v>
      </c>
      <c r="E5012" s="1">
        <v>104.02</v>
      </c>
      <c r="F5012" s="1" t="s">
        <v>6</v>
      </c>
      <c r="G5012">
        <v>364.21</v>
      </c>
      <c r="H5012">
        <v>45.55</v>
      </c>
      <c r="I5012">
        <f t="shared" si="234"/>
        <v>0.76139864363965859</v>
      </c>
      <c r="J5012">
        <f t="shared" si="235"/>
        <v>0.14489571899012074</v>
      </c>
      <c r="L5012" s="7">
        <f>(ATANH(I5012^$U$2)^$U$5)</f>
        <v>4.2132151227738703E-3</v>
      </c>
      <c r="M5012">
        <f t="shared" si="236"/>
        <v>0.70829396691692958</v>
      </c>
      <c r="O5012" s="7">
        <f>(ATANH(J5012^$T$2)^$T$5)</f>
        <v>0.10686684050690473</v>
      </c>
      <c r="P5012">
        <f>M5012</f>
        <v>0.70829396691692958</v>
      </c>
    </row>
    <row r="5013" spans="1:16" x14ac:dyDescent="0.25">
      <c r="A5013" t="s">
        <v>26</v>
      </c>
      <c r="B5013" s="1">
        <v>277.83010000000002</v>
      </c>
      <c r="C5013" s="1">
        <v>6.7</v>
      </c>
      <c r="D5013" s="1">
        <v>539.11</v>
      </c>
      <c r="E5013" s="1">
        <v>104.19</v>
      </c>
      <c r="F5013" s="1" t="s">
        <v>6</v>
      </c>
      <c r="G5013">
        <v>364.21</v>
      </c>
      <c r="H5013">
        <v>45.55</v>
      </c>
      <c r="I5013">
        <f t="shared" si="234"/>
        <v>0.76282941160319606</v>
      </c>
      <c r="J5013">
        <f t="shared" si="235"/>
        <v>0.14709110867178926</v>
      </c>
      <c r="L5013" s="7">
        <f>(ATANH(I5013^$U$2)^$U$5)</f>
        <v>4.374946856603148E-3</v>
      </c>
      <c r="M5013">
        <f t="shared" si="236"/>
        <v>0.70837502684215814</v>
      </c>
      <c r="O5013" s="7">
        <f>(ATANH(J5013^$T$2)^$T$5)</f>
        <v>0.10877799850556472</v>
      </c>
      <c r="P5013">
        <f>M5013</f>
        <v>0.70837502684215814</v>
      </c>
    </row>
    <row r="5014" spans="1:16" x14ac:dyDescent="0.25">
      <c r="A5014" t="s">
        <v>26</v>
      </c>
      <c r="B5014" s="1">
        <v>278.34550000000002</v>
      </c>
      <c r="C5014" s="1">
        <v>6.8</v>
      </c>
      <c r="D5014" s="1">
        <v>538.33000000000004</v>
      </c>
      <c r="E5014" s="1">
        <v>104.36</v>
      </c>
      <c r="F5014" s="1" t="s">
        <v>6</v>
      </c>
      <c r="G5014">
        <v>364.21</v>
      </c>
      <c r="H5014">
        <v>45.55</v>
      </c>
      <c r="I5014">
        <f t="shared" si="234"/>
        <v>0.76424452925510011</v>
      </c>
      <c r="J5014">
        <f t="shared" si="235"/>
        <v>0.14928649835345775</v>
      </c>
      <c r="L5014" s="7">
        <f>(ATANH(I5014^$U$2)^$U$5)</f>
        <v>4.5407002455979109E-3</v>
      </c>
      <c r="M5014">
        <f t="shared" si="236"/>
        <v>0.70845591695296861</v>
      </c>
      <c r="O5014" s="7">
        <f>(ATANH(J5014^$T$2)^$T$5)</f>
        <v>0.11069511549303253</v>
      </c>
      <c r="P5014">
        <f>M5014</f>
        <v>0.70845591695296861</v>
      </c>
    </row>
    <row r="5015" spans="1:16" x14ac:dyDescent="0.25">
      <c r="A5015" t="s">
        <v>26</v>
      </c>
      <c r="B5015" s="1">
        <v>278.8553</v>
      </c>
      <c r="C5015" s="1">
        <v>6.9</v>
      </c>
      <c r="D5015" s="1">
        <v>537.54999999999995</v>
      </c>
      <c r="E5015" s="1">
        <v>104.54</v>
      </c>
      <c r="F5015" s="1" t="s">
        <v>6</v>
      </c>
      <c r="G5015">
        <v>364.21</v>
      </c>
      <c r="H5015">
        <v>45.55</v>
      </c>
      <c r="I5015">
        <f t="shared" si="234"/>
        <v>0.76564427116224165</v>
      </c>
      <c r="J5015">
        <f t="shared" si="235"/>
        <v>0.15148188803512624</v>
      </c>
      <c r="L5015" s="7">
        <f>(ATANH(I5015^$U$2)^$U$5)</f>
        <v>4.7105109339552823E-3</v>
      </c>
      <c r="M5015">
        <f t="shared" si="236"/>
        <v>0.70854138093246755</v>
      </c>
      <c r="O5015" s="7">
        <f>(ATANH(J5015^$T$2)^$T$5)</f>
        <v>0.11261816260961161</v>
      </c>
      <c r="P5015">
        <f>M5015</f>
        <v>0.70854138093246755</v>
      </c>
    </row>
    <row r="5016" spans="1:16" x14ac:dyDescent="0.25">
      <c r="A5016" t="s">
        <v>26</v>
      </c>
      <c r="B5016" s="1">
        <v>279.35969999999998</v>
      </c>
      <c r="C5016" s="1">
        <v>7</v>
      </c>
      <c r="D5016" s="1">
        <v>536.78</v>
      </c>
      <c r="E5016" s="1">
        <v>104.71</v>
      </c>
      <c r="F5016" s="1" t="s">
        <v>6</v>
      </c>
      <c r="G5016">
        <v>364.21</v>
      </c>
      <c r="H5016">
        <v>45.55</v>
      </c>
      <c r="I5016">
        <f t="shared" si="234"/>
        <v>0.76702918645836193</v>
      </c>
      <c r="J5016">
        <f t="shared" si="235"/>
        <v>0.15367727771679474</v>
      </c>
      <c r="L5016" s="7">
        <f>(ATANH(I5016^$U$2)^$U$5)</f>
        <v>4.8844496671395744E-3</v>
      </c>
      <c r="M5016">
        <f t="shared" si="236"/>
        <v>0.70862192345793751</v>
      </c>
      <c r="O5016" s="7">
        <f>(ATANH(J5016^$T$2)^$T$5)</f>
        <v>0.11454711264096998</v>
      </c>
      <c r="P5016">
        <f>M5016</f>
        <v>0.70862192345793751</v>
      </c>
    </row>
    <row r="5017" spans="1:16" x14ac:dyDescent="0.25">
      <c r="A5017" t="s">
        <v>26</v>
      </c>
      <c r="B5017" s="1">
        <v>279.85879999999997</v>
      </c>
      <c r="C5017" s="1">
        <v>7.1</v>
      </c>
      <c r="D5017" s="1">
        <v>536.02</v>
      </c>
      <c r="E5017" s="1">
        <v>104.88</v>
      </c>
      <c r="F5017" s="1" t="s">
        <v>6</v>
      </c>
      <c r="G5017">
        <v>364.21</v>
      </c>
      <c r="H5017">
        <v>45.55</v>
      </c>
      <c r="I5017">
        <f t="shared" si="234"/>
        <v>0.76839954971033197</v>
      </c>
      <c r="J5017">
        <f t="shared" si="235"/>
        <v>0.15587266739846323</v>
      </c>
      <c r="L5017" s="7">
        <f>(ATANH(I5017^$U$2)^$U$5)</f>
        <v>5.0625558911359322E-3</v>
      </c>
      <c r="M5017">
        <f t="shared" si="236"/>
        <v>0.70870229813617158</v>
      </c>
      <c r="O5017" s="7">
        <f>(ATANH(J5017^$T$2)^$T$5)</f>
        <v>0.11648193995912204</v>
      </c>
      <c r="P5017">
        <f>M5017</f>
        <v>0.70870229813617158</v>
      </c>
    </row>
    <row r="5018" spans="1:16" x14ac:dyDescent="0.25">
      <c r="A5018" t="s">
        <v>26</v>
      </c>
      <c r="B5018" s="1">
        <v>280.3528</v>
      </c>
      <c r="C5018" s="1">
        <v>7.2</v>
      </c>
      <c r="D5018" s="1">
        <v>535.26</v>
      </c>
      <c r="E5018" s="1">
        <v>105.05</v>
      </c>
      <c r="F5018" s="1" t="s">
        <v>6</v>
      </c>
      <c r="G5018">
        <v>364.21</v>
      </c>
      <c r="H5018">
        <v>45.55</v>
      </c>
      <c r="I5018">
        <f t="shared" si="234"/>
        <v>0.76975591005189314</v>
      </c>
      <c r="J5018">
        <f t="shared" si="235"/>
        <v>0.15806805708013175</v>
      </c>
      <c r="L5018" s="7">
        <f>(ATANH(I5018^$U$2)^$U$5)</f>
        <v>5.2449070118201369E-3</v>
      </c>
      <c r="M5018">
        <f t="shared" si="236"/>
        <v>0.70878250560314759</v>
      </c>
      <c r="O5018" s="7">
        <f>(ATANH(J5018^$T$2)^$T$5)</f>
        <v>0.11842262046672078</v>
      </c>
      <c r="P5018">
        <f>M5018</f>
        <v>0.70878250560314759</v>
      </c>
    </row>
    <row r="5019" spans="1:16" x14ac:dyDescent="0.25">
      <c r="A5019" t="s">
        <v>26</v>
      </c>
      <c r="B5019" s="1">
        <v>280.8417</v>
      </c>
      <c r="C5019" s="1">
        <v>7.3</v>
      </c>
      <c r="D5019" s="1">
        <v>534.51</v>
      </c>
      <c r="E5019" s="1">
        <v>105.21</v>
      </c>
      <c r="F5019" s="1" t="s">
        <v>6</v>
      </c>
      <c r="G5019">
        <v>364.21</v>
      </c>
      <c r="H5019">
        <v>45.55</v>
      </c>
      <c r="I5019">
        <f t="shared" si="234"/>
        <v>0.77109826748304555</v>
      </c>
      <c r="J5019">
        <f t="shared" si="235"/>
        <v>0.16026344676180024</v>
      </c>
      <c r="L5019" s="7">
        <f>(ATANH(I5019^$U$2)^$U$5)</f>
        <v>5.4315084522983739E-3</v>
      </c>
      <c r="M5019">
        <f t="shared" si="236"/>
        <v>0.70885784280371833</v>
      </c>
      <c r="O5019" s="7">
        <f>(ATANH(J5019^$T$2)^$T$5)</f>
        <v>0.12036913154443568</v>
      </c>
      <c r="P5019">
        <f>M5019</f>
        <v>0.70885784280371833</v>
      </c>
    </row>
    <row r="5020" spans="1:16" x14ac:dyDescent="0.25">
      <c r="A5020" t="s">
        <v>26</v>
      </c>
      <c r="B5020" s="1">
        <v>281.32569999999998</v>
      </c>
      <c r="C5020" s="1">
        <v>7.4</v>
      </c>
      <c r="D5020" s="1">
        <v>533.76</v>
      </c>
      <c r="E5020" s="1">
        <v>105.38</v>
      </c>
      <c r="F5020" s="1" t="s">
        <v>6</v>
      </c>
      <c r="G5020">
        <v>364.21</v>
      </c>
      <c r="H5020">
        <v>45.55</v>
      </c>
      <c r="I5020">
        <f t="shared" si="234"/>
        <v>0.77242717113753057</v>
      </c>
      <c r="J5020">
        <f t="shared" si="235"/>
        <v>0.16245883644346873</v>
      </c>
      <c r="L5020" s="7">
        <f>(ATANH(I5020^$U$2)^$U$5)</f>
        <v>5.6224415114637313E-3</v>
      </c>
      <c r="M5020">
        <f t="shared" si="236"/>
        <v>0.70893772748662964</v>
      </c>
      <c r="O5020" s="7">
        <f>(ATANH(J5020^$T$2)^$T$5)</f>
        <v>0.12232145200121694</v>
      </c>
      <c r="P5020">
        <f>M5020</f>
        <v>0.70893772748662964</v>
      </c>
    </row>
    <row r="5021" spans="1:16" x14ac:dyDescent="0.25">
      <c r="A5021" t="s">
        <v>26</v>
      </c>
      <c r="B5021" s="1">
        <v>281.80500000000001</v>
      </c>
      <c r="C5021" s="1">
        <v>7.5</v>
      </c>
      <c r="D5021" s="1">
        <v>533.02</v>
      </c>
      <c r="E5021" s="1">
        <v>105.55</v>
      </c>
      <c r="F5021" s="1" t="s">
        <v>6</v>
      </c>
      <c r="G5021">
        <v>364.21</v>
      </c>
      <c r="H5021">
        <v>45.55</v>
      </c>
      <c r="I5021">
        <f t="shared" si="234"/>
        <v>0.77374317014908989</v>
      </c>
      <c r="J5021">
        <f t="shared" si="235"/>
        <v>0.16465422612513722</v>
      </c>
      <c r="L5021" s="7">
        <f>(ATANH(I5021^$U$2)^$U$5)</f>
        <v>5.817793615462267E-3</v>
      </c>
      <c r="M5021">
        <f t="shared" si="236"/>
        <v>0.70901744680875434</v>
      </c>
      <c r="O5021" s="7">
        <f>(ATANH(J5021^$T$2)^$T$5)</f>
        <v>0.12427956202725779</v>
      </c>
      <c r="P5021">
        <f>M5021</f>
        <v>0.70901744680875434</v>
      </c>
    </row>
    <row r="5022" spans="1:16" x14ac:dyDescent="0.25">
      <c r="A5022" t="s">
        <v>26</v>
      </c>
      <c r="B5022" s="1">
        <v>282.27949999999998</v>
      </c>
      <c r="C5022" s="1">
        <v>7.6</v>
      </c>
      <c r="D5022" s="1">
        <v>532.28</v>
      </c>
      <c r="E5022" s="1">
        <v>105.72</v>
      </c>
      <c r="F5022" s="1" t="s">
        <v>6</v>
      </c>
      <c r="G5022">
        <v>364.21</v>
      </c>
      <c r="H5022">
        <v>45.55</v>
      </c>
      <c r="I5022">
        <f t="shared" si="234"/>
        <v>0.7750459899508525</v>
      </c>
      <c r="J5022">
        <f t="shared" si="235"/>
        <v>0.16684961580680571</v>
      </c>
      <c r="L5022" s="7">
        <f>(ATANH(I5022^$U$2)^$U$5)</f>
        <v>6.0175304253844214E-3</v>
      </c>
      <c r="M5022">
        <f t="shared" si="236"/>
        <v>0.70909700139251497</v>
      </c>
      <c r="O5022" s="7">
        <f>(ATANH(J5022^$T$2)^$T$5)</f>
        <v>0.12624344314948266</v>
      </c>
      <c r="P5022">
        <f>M5022</f>
        <v>0.70909700139251497</v>
      </c>
    </row>
    <row r="5023" spans="1:16" x14ac:dyDescent="0.25">
      <c r="A5023" t="s">
        <v>26</v>
      </c>
      <c r="B5023" s="1">
        <v>282.74950000000001</v>
      </c>
      <c r="C5023" s="1">
        <v>7.7</v>
      </c>
      <c r="D5023" s="1">
        <v>531.54999999999995</v>
      </c>
      <c r="E5023" s="1">
        <v>105.89</v>
      </c>
      <c r="F5023" s="1" t="s">
        <v>6</v>
      </c>
      <c r="G5023">
        <v>364.21</v>
      </c>
      <c r="H5023">
        <v>45.55</v>
      </c>
      <c r="I5023">
        <f t="shared" si="234"/>
        <v>0.77633645424343112</v>
      </c>
      <c r="J5023">
        <f t="shared" si="235"/>
        <v>0.16904500548847423</v>
      </c>
      <c r="L5023" s="7">
        <f>(ATANH(I5023^$U$2)^$U$5)</f>
        <v>6.2217846565225639E-3</v>
      </c>
      <c r="M5023">
        <f t="shared" si="236"/>
        <v>0.70917639185695469</v>
      </c>
      <c r="O5023" s="7">
        <f>(ATANH(J5023^$T$2)^$T$5)</f>
        <v>0.12821307818940417</v>
      </c>
      <c r="P5023">
        <f>M5023</f>
        <v>0.70917639185695469</v>
      </c>
    </row>
    <row r="5024" spans="1:16" x14ac:dyDescent="0.25">
      <c r="A5024" t="s">
        <v>26</v>
      </c>
      <c r="B5024" s="1">
        <v>283.21499999999997</v>
      </c>
      <c r="C5024" s="1">
        <v>7.8</v>
      </c>
      <c r="D5024" s="1">
        <v>530.82000000000005</v>
      </c>
      <c r="E5024" s="1">
        <v>106.06</v>
      </c>
      <c r="F5024" s="1" t="s">
        <v>6</v>
      </c>
      <c r="G5024">
        <v>364.21</v>
      </c>
      <c r="H5024">
        <v>45.55</v>
      </c>
      <c r="I5024">
        <f t="shared" si="234"/>
        <v>0.77761456302682519</v>
      </c>
      <c r="J5024">
        <f t="shared" si="235"/>
        <v>0.1712403951701427</v>
      </c>
      <c r="L5024" s="7">
        <f>(ATANH(I5024^$U$2)^$U$5)</f>
        <v>6.4305649056124042E-3</v>
      </c>
      <c r="M5024">
        <f t="shared" si="236"/>
        <v>0.70925561881776111</v>
      </c>
      <c r="O5024" s="7">
        <f>(ATANH(J5024^$T$2)^$T$5)</f>
        <v>0.13018845122319986</v>
      </c>
      <c r="P5024">
        <f>M5024</f>
        <v>0.70925561881776111</v>
      </c>
    </row>
    <row r="5025" spans="1:16" x14ac:dyDescent="0.25">
      <c r="A5025" t="s">
        <v>26</v>
      </c>
      <c r="B5025" s="1">
        <v>283.67619999999999</v>
      </c>
      <c r="C5025" s="1">
        <v>7.9</v>
      </c>
      <c r="D5025" s="1">
        <v>530.1</v>
      </c>
      <c r="E5025" s="1">
        <v>106.23</v>
      </c>
      <c r="F5025" s="1" t="s">
        <v>6</v>
      </c>
      <c r="G5025">
        <v>364.21</v>
      </c>
      <c r="H5025">
        <v>45.55</v>
      </c>
      <c r="I5025">
        <f t="shared" si="234"/>
        <v>0.77888086543477664</v>
      </c>
      <c r="J5025">
        <f t="shared" si="235"/>
        <v>0.17343578485181121</v>
      </c>
      <c r="L5025" s="7">
        <f>(ATANH(I5025^$U$2)^$U$5)</f>
        <v>6.6439698229266804E-3</v>
      </c>
      <c r="M5025">
        <f t="shared" si="236"/>
        <v>0.70933468288729029</v>
      </c>
      <c r="O5025" s="7">
        <f>(ATANH(J5025^$T$2)^$T$5)</f>
        <v>0.13216954754387539</v>
      </c>
      <c r="P5025">
        <f>M5025</f>
        <v>0.70933468288729029</v>
      </c>
    </row>
    <row r="5026" spans="1:16" x14ac:dyDescent="0.25">
      <c r="A5026" t="s">
        <v>26</v>
      </c>
      <c r="B5026" s="1">
        <v>284.13299999999998</v>
      </c>
      <c r="C5026" s="1">
        <v>8</v>
      </c>
      <c r="D5026" s="1">
        <v>529.38</v>
      </c>
      <c r="E5026" s="1">
        <v>106.39</v>
      </c>
      <c r="F5026" s="1" t="s">
        <v>6</v>
      </c>
      <c r="G5026">
        <v>364.21</v>
      </c>
      <c r="H5026">
        <v>45.55</v>
      </c>
      <c r="I5026">
        <f t="shared" si="234"/>
        <v>0.78013508690041455</v>
      </c>
      <c r="J5026">
        <f t="shared" si="235"/>
        <v>0.17563117453347971</v>
      </c>
      <c r="L5026" s="7">
        <f>(ATANH(I5026^$U$2)^$U$5)</f>
        <v>6.8619603553536721E-3</v>
      </c>
      <c r="M5026">
        <f t="shared" si="236"/>
        <v>0.70940894787436026</v>
      </c>
      <c r="O5026" s="7">
        <f>(ATANH(J5026^$T$2)^$T$5)</f>
        <v>0.134156353625385</v>
      </c>
      <c r="P5026">
        <f>M5026</f>
        <v>0.70940894787436026</v>
      </c>
    </row>
    <row r="5027" spans="1:16" x14ac:dyDescent="0.25">
      <c r="A5027" t="s">
        <v>26</v>
      </c>
      <c r="B5027" s="1">
        <v>284.58569999999997</v>
      </c>
      <c r="C5027" s="1">
        <v>8.1</v>
      </c>
      <c r="D5027" s="1">
        <v>528.66</v>
      </c>
      <c r="E5027" s="1">
        <v>106.56</v>
      </c>
      <c r="F5027" s="1" t="s">
        <v>6</v>
      </c>
      <c r="G5027">
        <v>364.21</v>
      </c>
      <c r="H5027">
        <v>45.55</v>
      </c>
      <c r="I5027">
        <f t="shared" si="234"/>
        <v>0.78137805112435132</v>
      </c>
      <c r="J5027">
        <f t="shared" si="235"/>
        <v>0.1778265642151482</v>
      </c>
      <c r="L5027" s="7">
        <f>(ATANH(I5027^$U$2)^$U$5)</f>
        <v>7.0846874677118407E-3</v>
      </c>
      <c r="M5027">
        <f t="shared" si="236"/>
        <v>0.70948769747886453</v>
      </c>
      <c r="O5027" s="7">
        <f>(ATANH(J5027^$T$2)^$T$5)</f>
        <v>0.1361488570885982</v>
      </c>
      <c r="P5027">
        <f>M5027</f>
        <v>0.70948769747886453</v>
      </c>
    </row>
    <row r="5028" spans="1:16" x14ac:dyDescent="0.25">
      <c r="A5028" t="s">
        <v>26</v>
      </c>
      <c r="B5028" s="1">
        <v>285.03429999999997</v>
      </c>
      <c r="C5028" s="1">
        <v>8.1999999999999993</v>
      </c>
      <c r="D5028" s="1">
        <v>527.96</v>
      </c>
      <c r="E5028" s="1">
        <v>106.73</v>
      </c>
      <c r="F5028" s="1" t="s">
        <v>6</v>
      </c>
      <c r="G5028">
        <v>364.21</v>
      </c>
      <c r="H5028">
        <v>45.55</v>
      </c>
      <c r="I5028">
        <f t="shared" si="234"/>
        <v>0.78260975810658684</v>
      </c>
      <c r="J5028">
        <f t="shared" si="235"/>
        <v>0.18002195389681669</v>
      </c>
      <c r="L5028" s="7">
        <f>(ATANH(I5028^$U$2)^$U$5)</f>
        <v>7.3121618843691562E-3</v>
      </c>
      <c r="M5028">
        <f t="shared" si="236"/>
        <v>0.70956628597405236</v>
      </c>
      <c r="O5028" s="7">
        <f>(ATANH(J5028^$T$2)^$T$5)</f>
        <v>0.13814704666899844</v>
      </c>
      <c r="P5028">
        <f>M5028</f>
        <v>0.70956628597405236</v>
      </c>
    </row>
    <row r="5029" spans="1:16" x14ac:dyDescent="0.25">
      <c r="A5029" t="s">
        <v>26</v>
      </c>
      <c r="B5029" s="1">
        <v>285.47890000000001</v>
      </c>
      <c r="C5029" s="1">
        <v>8.3000000000000007</v>
      </c>
      <c r="D5029" s="1">
        <v>527.25</v>
      </c>
      <c r="E5029" s="1">
        <v>106.9</v>
      </c>
      <c r="F5029" s="1" t="s">
        <v>6</v>
      </c>
      <c r="G5029">
        <v>364.21</v>
      </c>
      <c r="H5029">
        <v>45.55</v>
      </c>
      <c r="I5029">
        <f t="shared" si="234"/>
        <v>0.783830482413992</v>
      </c>
      <c r="J5029">
        <f t="shared" si="235"/>
        <v>0.18221734357848521</v>
      </c>
      <c r="L5029" s="7">
        <f>(ATANH(I5029^$U$2)^$U$5)</f>
        <v>7.5444436839215111E-3</v>
      </c>
      <c r="M5029">
        <f t="shared" si="236"/>
        <v>0.70964471395937612</v>
      </c>
      <c r="O5029" s="7">
        <f>(ATANH(J5029^$T$2)^$T$5)</f>
        <v>0.14015091218601941</v>
      </c>
      <c r="P5029">
        <f>M5029</f>
        <v>0.70964471395937612</v>
      </c>
    </row>
    <row r="5030" spans="1:16" x14ac:dyDescent="0.25">
      <c r="A5030" t="s">
        <v>26</v>
      </c>
      <c r="B5030" s="1">
        <v>285.9196</v>
      </c>
      <c r="C5030" s="1">
        <v>8.4</v>
      </c>
      <c r="D5030" s="1">
        <v>526.54999999999995</v>
      </c>
      <c r="E5030" s="1">
        <v>107.06</v>
      </c>
      <c r="F5030" s="1" t="s">
        <v>6</v>
      </c>
      <c r="G5030">
        <v>364.21</v>
      </c>
      <c r="H5030">
        <v>45.55</v>
      </c>
      <c r="I5030">
        <f t="shared" si="234"/>
        <v>0.78504049861343739</v>
      </c>
      <c r="J5030">
        <f t="shared" si="235"/>
        <v>0.1844127332601537</v>
      </c>
      <c r="L5030" s="7">
        <f>(ATANH(I5030^$U$2)^$U$5)</f>
        <v>7.7815955004725745E-3</v>
      </c>
      <c r="M5030">
        <f t="shared" si="236"/>
        <v>0.70971838244289098</v>
      </c>
      <c r="O5030" s="7">
        <f>(ATANH(J5030^$T$2)^$T$5)</f>
        <v>0.14216044451392065</v>
      </c>
      <c r="P5030">
        <f>M5030</f>
        <v>0.70971838244289098</v>
      </c>
    </row>
    <row r="5031" spans="1:16" x14ac:dyDescent="0.25">
      <c r="A5031" t="s">
        <v>26</v>
      </c>
      <c r="B5031" s="1">
        <v>286.35640000000001</v>
      </c>
      <c r="C5031" s="1">
        <v>8.5</v>
      </c>
      <c r="D5031" s="1">
        <v>525.86</v>
      </c>
      <c r="E5031" s="1">
        <v>107.23</v>
      </c>
      <c r="F5031" s="1" t="s">
        <v>6</v>
      </c>
      <c r="G5031">
        <v>364.21</v>
      </c>
      <c r="H5031">
        <v>45.55</v>
      </c>
      <c r="I5031">
        <f t="shared" si="234"/>
        <v>0.78623980670492299</v>
      </c>
      <c r="J5031">
        <f t="shared" si="235"/>
        <v>0.18660812294182219</v>
      </c>
      <c r="L5031" s="7">
        <f>(ATANH(I5031^$U$2)^$U$5)</f>
        <v>8.0236265029199789E-3</v>
      </c>
      <c r="M5031">
        <f t="shared" si="236"/>
        <v>0.70979650054943622</v>
      </c>
      <c r="O5031" s="7">
        <f>(ATANH(J5031^$T$2)^$T$5)</f>
        <v>0.14417563555411972</v>
      </c>
      <c r="P5031">
        <f>M5031</f>
        <v>0.70979650054943622</v>
      </c>
    </row>
    <row r="5032" spans="1:16" x14ac:dyDescent="0.25">
      <c r="A5032" t="s">
        <v>26</v>
      </c>
      <c r="B5032" s="1">
        <v>286.78949999999998</v>
      </c>
      <c r="C5032" s="1">
        <v>8.6</v>
      </c>
      <c r="D5032" s="1">
        <v>525.16</v>
      </c>
      <c r="E5032" s="1">
        <v>107.4</v>
      </c>
      <c r="F5032" s="1" t="s">
        <v>6</v>
      </c>
      <c r="G5032">
        <v>364.21</v>
      </c>
      <c r="H5032">
        <v>45.55</v>
      </c>
      <c r="I5032">
        <f t="shared" si="234"/>
        <v>0.78742895582219052</v>
      </c>
      <c r="J5032">
        <f t="shared" si="235"/>
        <v>0.18880351262349068</v>
      </c>
      <c r="L5032" s="7">
        <f>(ATANH(I5032^$U$2)^$U$5)</f>
        <v>8.2706579734939511E-3</v>
      </c>
      <c r="M5032">
        <f t="shared" si="236"/>
        <v>0.70987445989064879</v>
      </c>
      <c r="O5032" s="7">
        <f>(ATANH(J5032^$T$2)^$T$5)</f>
        <v>0.14619647820889775</v>
      </c>
      <c r="P5032">
        <f>M5032</f>
        <v>0.70987445989064879</v>
      </c>
    </row>
    <row r="5033" spans="1:16" x14ac:dyDescent="0.25">
      <c r="A5033" t="s">
        <v>26</v>
      </c>
      <c r="B5033" s="1">
        <v>287.21890000000002</v>
      </c>
      <c r="C5033" s="1">
        <v>8.6999999999999993</v>
      </c>
      <c r="D5033" s="1">
        <v>524.48</v>
      </c>
      <c r="E5033" s="1">
        <v>107.56</v>
      </c>
      <c r="F5033" s="1" t="s">
        <v>6</v>
      </c>
      <c r="G5033">
        <v>364.21</v>
      </c>
      <c r="H5033">
        <v>45.55</v>
      </c>
      <c r="I5033">
        <f t="shared" si="234"/>
        <v>0.78860794596523998</v>
      </c>
      <c r="J5033">
        <f t="shared" si="235"/>
        <v>0.19099890230515917</v>
      </c>
      <c r="L5033" s="7">
        <f>(ATANH(I5033^$U$2)^$U$5)</f>
        <v>8.5227018007798146E-3</v>
      </c>
      <c r="M5033">
        <f t="shared" si="236"/>
        <v>0.70994768888261328</v>
      </c>
      <c r="O5033" s="7">
        <f>(ATANH(J5033^$T$2)^$T$5)</f>
        <v>0.14822296635640467</v>
      </c>
      <c r="P5033">
        <f>M5033</f>
        <v>0.70994768888261328</v>
      </c>
    </row>
    <row r="5034" spans="1:16" x14ac:dyDescent="0.25">
      <c r="A5034" t="s">
        <v>26</v>
      </c>
      <c r="B5034" s="1">
        <v>287.6447</v>
      </c>
      <c r="C5034" s="1">
        <v>8.8000000000000007</v>
      </c>
      <c r="D5034" s="1">
        <v>523.79</v>
      </c>
      <c r="E5034" s="1">
        <v>107.73</v>
      </c>
      <c r="F5034" s="1" t="s">
        <v>6</v>
      </c>
      <c r="G5034">
        <v>364.21</v>
      </c>
      <c r="H5034">
        <v>45.55</v>
      </c>
      <c r="I5034">
        <f t="shared" si="234"/>
        <v>0.78977705170094181</v>
      </c>
      <c r="J5034">
        <f t="shared" si="235"/>
        <v>0.19319429198682769</v>
      </c>
      <c r="L5034" s="7">
        <f>(ATANH(I5034^$U$2)^$U$5)</f>
        <v>8.7798276795201212E-3</v>
      </c>
      <c r="M5034">
        <f t="shared" si="236"/>
        <v>0.71002534170490461</v>
      </c>
      <c r="O5034" s="7">
        <f>(ATANH(J5034^$T$2)^$T$5)</f>
        <v>0.15025509482689295</v>
      </c>
      <c r="P5034">
        <f>M5034</f>
        <v>0.71002534170490461</v>
      </c>
    </row>
    <row r="5035" spans="1:16" x14ac:dyDescent="0.25">
      <c r="A5035" t="s">
        <v>26</v>
      </c>
      <c r="B5035" s="1">
        <v>288.06700000000001</v>
      </c>
      <c r="C5035" s="1">
        <v>8.9</v>
      </c>
      <c r="D5035" s="1">
        <v>523.11</v>
      </c>
      <c r="E5035" s="1">
        <v>107.9</v>
      </c>
      <c r="F5035" s="1" t="s">
        <v>6</v>
      </c>
      <c r="G5035">
        <v>364.21</v>
      </c>
      <c r="H5035">
        <v>45.55</v>
      </c>
      <c r="I5035">
        <f t="shared" si="234"/>
        <v>0.79093654759616716</v>
      </c>
      <c r="J5035">
        <f t="shared" si="235"/>
        <v>0.19538968166849618</v>
      </c>
      <c r="L5035" s="7">
        <f>(ATANH(I5035^$U$2)^$U$5)</f>
        <v>9.0421087217185531E-3</v>
      </c>
      <c r="M5035">
        <f t="shared" si="236"/>
        <v>0.7101028374791285</v>
      </c>
      <c r="O5035" s="7">
        <f>(ATANH(J5035^$T$2)^$T$5)</f>
        <v>0.15229285938011547</v>
      </c>
      <c r="P5035">
        <f>M5035</f>
        <v>0.7101028374791285</v>
      </c>
    </row>
    <row r="5036" spans="1:16" x14ac:dyDescent="0.25">
      <c r="A5036" t="s">
        <v>26</v>
      </c>
      <c r="B5036" s="1">
        <v>288.48579999999998</v>
      </c>
      <c r="C5036" s="1">
        <v>9</v>
      </c>
      <c r="D5036" s="1">
        <v>522.44000000000005</v>
      </c>
      <c r="E5036" s="1">
        <v>108.06</v>
      </c>
      <c r="F5036" s="1" t="s">
        <v>6</v>
      </c>
      <c r="G5036">
        <v>364.21</v>
      </c>
      <c r="H5036">
        <v>45.55</v>
      </c>
      <c r="I5036">
        <f t="shared" si="234"/>
        <v>0.79208643365091569</v>
      </c>
      <c r="J5036">
        <f t="shared" si="235"/>
        <v>0.19758507135016468</v>
      </c>
      <c r="L5036" s="7">
        <f>(ATANH(I5036^$U$2)^$U$5)</f>
        <v>9.3095569318047029E-3</v>
      </c>
      <c r="M5036">
        <f t="shared" si="236"/>
        <v>0.71017563173327414</v>
      </c>
      <c r="O5036" s="7">
        <f>(ATANH(J5036^$T$2)^$T$5)</f>
        <v>0.15433625668382606</v>
      </c>
      <c r="P5036">
        <f>M5036</f>
        <v>0.71017563173327414</v>
      </c>
    </row>
    <row r="5037" spans="1:16" x14ac:dyDescent="0.25">
      <c r="A5037" t="s">
        <v>26</v>
      </c>
      <c r="B5037" s="1">
        <v>288.90109999999999</v>
      </c>
      <c r="C5037" s="1">
        <v>9.1</v>
      </c>
      <c r="D5037" s="1">
        <v>521.76</v>
      </c>
      <c r="E5037" s="1">
        <v>108.23</v>
      </c>
      <c r="F5037" s="1" t="s">
        <v>6</v>
      </c>
      <c r="G5037">
        <v>364.21</v>
      </c>
      <c r="H5037">
        <v>45.55</v>
      </c>
      <c r="I5037">
        <f t="shared" si="234"/>
        <v>0.79322670986518762</v>
      </c>
      <c r="J5037">
        <f t="shared" si="235"/>
        <v>0.19978046103183317</v>
      </c>
      <c r="L5037" s="7">
        <f>(ATANH(I5037^$U$2)^$U$5)</f>
        <v>9.5821809819261645E-3</v>
      </c>
      <c r="M5037">
        <f t="shared" si="236"/>
        <v>0.71025282429604697</v>
      </c>
      <c r="O5037" s="7">
        <f>(ATANH(J5037^$T$2)^$T$5)</f>
        <v>0.15638528429332452</v>
      </c>
      <c r="P5037">
        <f>M5037</f>
        <v>0.71025282429604697</v>
      </c>
    </row>
    <row r="5038" spans="1:16" x14ac:dyDescent="0.25">
      <c r="A5038" t="s">
        <v>26</v>
      </c>
      <c r="B5038" s="1">
        <v>289.31319999999999</v>
      </c>
      <c r="C5038" s="1">
        <v>9.1999999999999993</v>
      </c>
      <c r="D5038" s="1">
        <v>521.09</v>
      </c>
      <c r="E5038" s="1">
        <v>108.4</v>
      </c>
      <c r="F5038" s="1" t="s">
        <v>6</v>
      </c>
      <c r="G5038">
        <v>364.21</v>
      </c>
      <c r="H5038">
        <v>45.55</v>
      </c>
      <c r="I5038">
        <f t="shared" si="234"/>
        <v>0.79435819993959533</v>
      </c>
      <c r="J5038">
        <f t="shared" si="235"/>
        <v>0.20197585071350163</v>
      </c>
      <c r="L5038" s="7">
        <f>(ATANH(I5038^$U$2)^$U$5)</f>
        <v>9.8601912706019965E-3</v>
      </c>
      <c r="M5038">
        <f t="shared" si="236"/>
        <v>0.71032986150130561</v>
      </c>
      <c r="O5038" s="7">
        <f>(ATANH(J5038^$T$2)^$T$5)</f>
        <v>0.15843994063199501</v>
      </c>
      <c r="P5038">
        <f>M5038</f>
        <v>0.71032986150130561</v>
      </c>
    </row>
    <row r="5039" spans="1:16" x14ac:dyDescent="0.25">
      <c r="A5039" t="s">
        <v>26</v>
      </c>
      <c r="B5039" s="1">
        <v>289.72199999999998</v>
      </c>
      <c r="C5039" s="1">
        <v>9.3000000000000007</v>
      </c>
      <c r="D5039" s="1">
        <v>520.42999999999995</v>
      </c>
      <c r="E5039" s="1">
        <v>108.56</v>
      </c>
      <c r="F5039" s="1" t="s">
        <v>6</v>
      </c>
      <c r="G5039">
        <v>364.21</v>
      </c>
      <c r="H5039">
        <v>45.55</v>
      </c>
      <c r="I5039">
        <f t="shared" si="234"/>
        <v>0.79548062930726782</v>
      </c>
      <c r="J5039">
        <f t="shared" si="235"/>
        <v>0.20417124039517018</v>
      </c>
      <c r="L5039" s="7">
        <f>(ATANH(I5039^$U$2)^$U$5)</f>
        <v>1.0143536082821711E-2</v>
      </c>
      <c r="M5039">
        <f t="shared" si="236"/>
        <v>0.71040222569741895</v>
      </c>
      <c r="O5039" s="7">
        <f>(ATANH(J5039^$T$2)^$T$5)</f>
        <v>0.16050022497278627</v>
      </c>
      <c r="P5039">
        <f>M5039</f>
        <v>0.71040222569741895</v>
      </c>
    </row>
    <row r="5040" spans="1:16" x14ac:dyDescent="0.25">
      <c r="A5040" t="s">
        <v>26</v>
      </c>
      <c r="B5040" s="1">
        <v>290.12759999999997</v>
      </c>
      <c r="C5040" s="1">
        <v>9.4</v>
      </c>
      <c r="D5040" s="1">
        <v>519.77</v>
      </c>
      <c r="E5040" s="1">
        <v>108.73</v>
      </c>
      <c r="F5040" s="1" t="s">
        <v>6</v>
      </c>
      <c r="G5040">
        <v>364.21</v>
      </c>
      <c r="H5040">
        <v>45.55</v>
      </c>
      <c r="I5040">
        <f t="shared" si="234"/>
        <v>0.79659427253507586</v>
      </c>
      <c r="J5040">
        <f t="shared" si="235"/>
        <v>0.20636663007683867</v>
      </c>
      <c r="L5040" s="7">
        <f>(ATANH(I5040^$U$2)^$U$5)</f>
        <v>1.0432297396469357E-2</v>
      </c>
      <c r="M5040">
        <f t="shared" si="236"/>
        <v>0.71047896294737101</v>
      </c>
      <c r="O5040" s="7">
        <f>(ATANH(J5040^$T$2)^$T$5)</f>
        <v>0.16256613742058693</v>
      </c>
      <c r="P5040">
        <f>M5040</f>
        <v>0.71047896294737101</v>
      </c>
    </row>
    <row r="5041" spans="1:16" x14ac:dyDescent="0.25">
      <c r="A5041" t="s">
        <v>26</v>
      </c>
      <c r="B5041" s="1">
        <v>290.52999999999997</v>
      </c>
      <c r="C5041" s="1">
        <v>9.5</v>
      </c>
      <c r="D5041" s="1">
        <v>519.11</v>
      </c>
      <c r="E5041" s="1">
        <v>108.89</v>
      </c>
      <c r="F5041" s="1" t="s">
        <v>6</v>
      </c>
      <c r="G5041">
        <v>364.21</v>
      </c>
      <c r="H5041">
        <v>45.55</v>
      </c>
      <c r="I5041">
        <f t="shared" si="234"/>
        <v>0.7976991296230197</v>
      </c>
      <c r="J5041">
        <f t="shared" si="235"/>
        <v>0.20856201975850716</v>
      </c>
      <c r="L5041" s="7">
        <f>(ATANH(I5041^$U$2)^$U$5)</f>
        <v>1.0726487552216727E-2</v>
      </c>
      <c r="M5041">
        <f t="shared" si="236"/>
        <v>0.7105510458335198</v>
      </c>
      <c r="O5041" s="7">
        <f>(ATANH(J5041^$T$2)^$T$5)</f>
        <v>0.16463767889545219</v>
      </c>
      <c r="P5041">
        <f>M5041</f>
        <v>0.7105510458335198</v>
      </c>
    </row>
    <row r="5042" spans="1:16" x14ac:dyDescent="0.25">
      <c r="A5042" t="s">
        <v>26</v>
      </c>
      <c r="B5042" s="1">
        <v>290.92930000000001</v>
      </c>
      <c r="C5042" s="1">
        <v>9.6</v>
      </c>
      <c r="D5042" s="1">
        <v>518.45000000000005</v>
      </c>
      <c r="E5042" s="1">
        <v>109.06</v>
      </c>
      <c r="F5042" s="1" t="s">
        <v>6</v>
      </c>
      <c r="G5042">
        <v>364.21</v>
      </c>
      <c r="H5042">
        <v>45.55</v>
      </c>
      <c r="I5042">
        <f t="shared" si="234"/>
        <v>0.79879547513796989</v>
      </c>
      <c r="J5042">
        <f t="shared" si="235"/>
        <v>0.21075740944017562</v>
      </c>
      <c r="L5042" s="7">
        <f>(ATANH(I5042^$U$2)^$U$5)</f>
        <v>1.1026191766372651E-2</v>
      </c>
      <c r="M5042">
        <f t="shared" si="236"/>
        <v>0.71062748524960895</v>
      </c>
      <c r="O5042" s="7">
        <f>(ATANH(J5042^$T$2)^$T$5)</f>
        <v>0.16671485111664289</v>
      </c>
      <c r="P5042">
        <f>M5042</f>
        <v>0.71062748524960895</v>
      </c>
    </row>
    <row r="5043" spans="1:16" x14ac:dyDescent="0.25">
      <c r="A5043" t="s">
        <v>26</v>
      </c>
      <c r="B5043" s="1">
        <v>291.32560000000001</v>
      </c>
      <c r="C5043" s="1">
        <v>9.6999999999999993</v>
      </c>
      <c r="D5043" s="1">
        <v>517.79999999999995</v>
      </c>
      <c r="E5043" s="1">
        <v>109.23</v>
      </c>
      <c r="F5043" s="1" t="s">
        <v>6</v>
      </c>
      <c r="G5043">
        <v>364.21</v>
      </c>
      <c r="H5043">
        <v>45.55</v>
      </c>
      <c r="I5043">
        <f t="shared" si="234"/>
        <v>0.79988358364679724</v>
      </c>
      <c r="J5043">
        <f t="shared" si="235"/>
        <v>0.21295279912184412</v>
      </c>
      <c r="L5043" s="7">
        <f>(ATANH(I5043^$U$2)^$U$5)</f>
        <v>1.133150000226873E-2</v>
      </c>
      <c r="M5043">
        <f t="shared" si="236"/>
        <v>0.71070377205697643</v>
      </c>
      <c r="O5043" s="7">
        <f>(ATANH(J5043^$T$2)^$T$5)</f>
        <v>0.16879765658743395</v>
      </c>
      <c r="P5043">
        <f>M5043</f>
        <v>0.71070377205697643</v>
      </c>
    </row>
    <row r="5044" spans="1:16" x14ac:dyDescent="0.25">
      <c r="A5044" t="s">
        <v>26</v>
      </c>
      <c r="B5044" s="1">
        <v>291.71890000000002</v>
      </c>
      <c r="C5044" s="1">
        <v>9.8000000000000007</v>
      </c>
      <c r="D5044" s="1">
        <v>517.15</v>
      </c>
      <c r="E5044" s="1">
        <v>109.39</v>
      </c>
      <c r="F5044" s="1" t="s">
        <v>6</v>
      </c>
      <c r="G5044">
        <v>364.21</v>
      </c>
      <c r="H5044">
        <v>45.55</v>
      </c>
      <c r="I5044">
        <f t="shared" si="234"/>
        <v>0.80096345514950174</v>
      </c>
      <c r="J5044">
        <f t="shared" si="235"/>
        <v>0.21514818880351266</v>
      </c>
      <c r="L5044" s="7">
        <f>(ATANH(I5044^$U$2)^$U$5)</f>
        <v>1.1642427153317123E-2</v>
      </c>
      <c r="M5044">
        <f t="shared" si="236"/>
        <v>0.71077543249429442</v>
      </c>
      <c r="O5044" s="7">
        <f>(ATANH(J5044^$T$2)^$T$5)</f>
        <v>0.17088609858066078</v>
      </c>
      <c r="P5044">
        <f>M5044</f>
        <v>0.71077543249429442</v>
      </c>
    </row>
    <row r="5045" spans="1:16" x14ac:dyDescent="0.25">
      <c r="A5045" t="s">
        <v>26</v>
      </c>
      <c r="B5045" s="1">
        <v>292.10930000000002</v>
      </c>
      <c r="C5045" s="1">
        <v>9.9</v>
      </c>
      <c r="D5045" s="1">
        <v>516.5</v>
      </c>
      <c r="E5045" s="1">
        <v>109.56</v>
      </c>
      <c r="F5045" s="1" t="s">
        <v>6</v>
      </c>
      <c r="G5045">
        <v>364.21</v>
      </c>
      <c r="H5045">
        <v>45.55</v>
      </c>
      <c r="I5045">
        <f t="shared" si="234"/>
        <v>0.80203536421295418</v>
      </c>
      <c r="J5045">
        <f t="shared" si="235"/>
        <v>0.21734357848518115</v>
      </c>
      <c r="L5045" s="7">
        <f>(ATANH(I5045^$U$2)^$U$5)</f>
        <v>1.1959067258587095E-2</v>
      </c>
      <c r="M5045">
        <f t="shared" si="236"/>
        <v>0.71085142464101647</v>
      </c>
      <c r="O5045" s="7">
        <f>(ATANH(J5045^$T$2)^$T$5)</f>
        <v>0.17298018112496594</v>
      </c>
      <c r="P5045">
        <f>M5045</f>
        <v>0.71085142464101647</v>
      </c>
    </row>
    <row r="5046" spans="1:16" x14ac:dyDescent="0.25">
      <c r="A5046" t="s">
        <v>26</v>
      </c>
      <c r="B5046" s="1">
        <v>292.49680000000001</v>
      </c>
      <c r="C5046" s="1">
        <v>10</v>
      </c>
      <c r="D5046" s="1">
        <v>515.86</v>
      </c>
      <c r="E5046" s="1">
        <v>109.73</v>
      </c>
      <c r="F5046" s="1" t="s">
        <v>6</v>
      </c>
      <c r="G5046">
        <v>364.21</v>
      </c>
      <c r="H5046">
        <v>45.55</v>
      </c>
      <c r="I5046">
        <f t="shared" si="234"/>
        <v>0.80309931083715447</v>
      </c>
      <c r="J5046">
        <f t="shared" si="235"/>
        <v>0.21953896816684962</v>
      </c>
      <c r="L5046" s="7">
        <f>(ATANH(I5046^$U$2)^$U$5)</f>
        <v>1.2281435445010961E-2</v>
      </c>
      <c r="M5046">
        <f t="shared" si="236"/>
        <v>0.71092726580110954</v>
      </c>
      <c r="O5046" s="7">
        <f>(ATANH(J5046^$T$2)^$T$5)</f>
        <v>0.17507990899171769</v>
      </c>
      <c r="P5046">
        <f>M5046</f>
        <v>0.71092726580110954</v>
      </c>
    </row>
    <row r="5047" spans="1:16" x14ac:dyDescent="0.25">
      <c r="A5047" t="s">
        <v>26</v>
      </c>
      <c r="B5047" s="1">
        <v>292.88150000000002</v>
      </c>
      <c r="C5047" s="1">
        <v>10.1</v>
      </c>
      <c r="D5047" s="1">
        <v>515.22</v>
      </c>
      <c r="E5047" s="1">
        <v>109.9</v>
      </c>
      <c r="F5047" s="1" t="s">
        <v>6</v>
      </c>
      <c r="G5047">
        <v>364.21</v>
      </c>
      <c r="H5047">
        <v>45.55</v>
      </c>
      <c r="I5047">
        <f t="shared" si="234"/>
        <v>0.8041555695889735</v>
      </c>
      <c r="J5047">
        <f t="shared" si="235"/>
        <v>0.22173435784851811</v>
      </c>
      <c r="L5047" s="7">
        <f>(ATANH(I5047^$U$2)^$U$5)</f>
        <v>1.2609630282913845E-2</v>
      </c>
      <c r="M5047">
        <f t="shared" si="236"/>
        <v>0.71100295652041101</v>
      </c>
      <c r="O5047" s="7">
        <f>(ATANH(J5047^$T$2)^$T$5)</f>
        <v>0.17718528768256567</v>
      </c>
      <c r="P5047">
        <f>M5047</f>
        <v>0.71100295652041101</v>
      </c>
    </row>
    <row r="5048" spans="1:16" x14ac:dyDescent="0.25">
      <c r="A5048" t="s">
        <v>26</v>
      </c>
      <c r="B5048" s="1">
        <v>293.26339999999999</v>
      </c>
      <c r="C5048" s="1">
        <v>10.199999999999999</v>
      </c>
      <c r="D5048" s="1">
        <v>514.59</v>
      </c>
      <c r="E5048" s="1">
        <v>110.06</v>
      </c>
      <c r="F5048" s="1" t="s">
        <v>6</v>
      </c>
      <c r="G5048">
        <v>364.21</v>
      </c>
      <c r="H5048">
        <v>45.55</v>
      </c>
      <c r="I5048">
        <f t="shared" si="234"/>
        <v>0.80520414046841104</v>
      </c>
      <c r="J5048">
        <f t="shared" si="235"/>
        <v>0.2239297475301866</v>
      </c>
      <c r="L5048" s="7">
        <f>(ATANH(I5048^$U$2)^$U$5)</f>
        <v>1.2943667461307727E-2</v>
      </c>
      <c r="M5048">
        <f t="shared" si="236"/>
        <v>0.71107405790390699</v>
      </c>
      <c r="O5048" s="7">
        <f>(ATANH(J5048^$T$2)^$T$5)</f>
        <v>0.17929632341761167</v>
      </c>
      <c r="P5048">
        <f>M5048</f>
        <v>0.71107405790390699</v>
      </c>
    </row>
    <row r="5049" spans="1:16" x14ac:dyDescent="0.25">
      <c r="A5049" t="s">
        <v>26</v>
      </c>
      <c r="B5049" s="1">
        <v>293.64260000000002</v>
      </c>
      <c r="C5049" s="1">
        <v>10.3</v>
      </c>
      <c r="D5049" s="1">
        <v>513.95000000000005</v>
      </c>
      <c r="E5049" s="1">
        <v>110.23</v>
      </c>
      <c r="F5049" s="1" t="s">
        <v>6</v>
      </c>
      <c r="G5049">
        <v>364.21</v>
      </c>
      <c r="H5049">
        <v>45.55</v>
      </c>
      <c r="I5049">
        <f t="shared" si="234"/>
        <v>0.80624529804233835</v>
      </c>
      <c r="J5049">
        <f t="shared" si="235"/>
        <v>0.22612513721185512</v>
      </c>
      <c r="L5049" s="7">
        <f>(ATANH(I5049^$U$2)^$U$5)</f>
        <v>1.3283650560221901E-2</v>
      </c>
      <c r="M5049">
        <f t="shared" si="236"/>
        <v>0.71114945813860864</v>
      </c>
      <c r="O5049" s="7">
        <f>(ATANH(J5049^$T$2)^$T$5)</f>
        <v>0.18141302312416219</v>
      </c>
      <c r="P5049">
        <f>M5049</f>
        <v>0.71114945813860864</v>
      </c>
    </row>
    <row r="5050" spans="1:16" x14ac:dyDescent="0.25">
      <c r="A5050" t="s">
        <v>26</v>
      </c>
      <c r="B5050" s="1">
        <v>294.01909999999998</v>
      </c>
      <c r="C5050" s="1">
        <v>10.4</v>
      </c>
      <c r="D5050" s="1">
        <v>513.32000000000005</v>
      </c>
      <c r="E5050" s="1">
        <v>110.4</v>
      </c>
      <c r="F5050" s="1" t="s">
        <v>6</v>
      </c>
      <c r="G5050">
        <v>364.21</v>
      </c>
      <c r="H5050">
        <v>45.55</v>
      </c>
      <c r="I5050">
        <f t="shared" si="234"/>
        <v>0.80727904231075476</v>
      </c>
      <c r="J5050">
        <f t="shared" si="235"/>
        <v>0.22832052689352361</v>
      </c>
      <c r="L5050" s="7">
        <f>(ATANH(I5050^$U$2)^$U$5)</f>
        <v>1.3629596179940905E-2</v>
      </c>
      <c r="M5050">
        <f t="shared" si="236"/>
        <v>0.71122470952149297</v>
      </c>
      <c r="O5050" s="7">
        <f>(ATANH(J5050^$T$2)^$T$5)</f>
        <v>0.18353539442604302</v>
      </c>
      <c r="P5050">
        <f>M5050</f>
        <v>0.71122470952149297</v>
      </c>
    </row>
    <row r="5051" spans="1:16" x14ac:dyDescent="0.25">
      <c r="A5051" t="s">
        <v>26</v>
      </c>
      <c r="B5051" s="1">
        <v>294.3929</v>
      </c>
      <c r="C5051" s="1">
        <v>10.5</v>
      </c>
      <c r="D5051" s="1">
        <v>512.69000000000005</v>
      </c>
      <c r="E5051" s="1">
        <v>110.56</v>
      </c>
      <c r="F5051" s="1" t="s">
        <v>6</v>
      </c>
      <c r="G5051">
        <v>364.21</v>
      </c>
      <c r="H5051">
        <v>45.55</v>
      </c>
      <c r="I5051">
        <f t="shared" si="234"/>
        <v>0.80830537327366081</v>
      </c>
      <c r="J5051">
        <f t="shared" si="235"/>
        <v>0.2305159165751921</v>
      </c>
      <c r="L5051" s="7">
        <f>(ATANH(I5051^$U$2)^$U$5)</f>
        <v>1.3981518119795623E-2</v>
      </c>
      <c r="M5051">
        <f t="shared" si="236"/>
        <v>0.71129539885601001</v>
      </c>
      <c r="O5051" s="7">
        <f>(ATANH(J5051^$T$2)^$T$5)</f>
        <v>0.18566344563345069</v>
      </c>
      <c r="P5051">
        <f>M5051</f>
        <v>0.71129539885601001</v>
      </c>
    </row>
    <row r="5052" spans="1:16" x14ac:dyDescent="0.25">
      <c r="A5052" t="s">
        <v>26</v>
      </c>
      <c r="B5052" s="1">
        <v>294.76420000000002</v>
      </c>
      <c r="C5052" s="1">
        <v>10.6</v>
      </c>
      <c r="D5052" s="1">
        <v>512.07000000000005</v>
      </c>
      <c r="E5052" s="1">
        <v>110.73</v>
      </c>
      <c r="F5052" s="1" t="s">
        <v>6</v>
      </c>
      <c r="G5052">
        <v>364.21</v>
      </c>
      <c r="H5052">
        <v>45.55</v>
      </c>
      <c r="I5052">
        <f t="shared" si="234"/>
        <v>0.80932484006479788</v>
      </c>
      <c r="J5052">
        <f t="shared" si="235"/>
        <v>0.2327113062568606</v>
      </c>
      <c r="L5052" s="7">
        <f>(ATANH(I5052^$U$2)^$U$5)</f>
        <v>1.4339622527771712E-2</v>
      </c>
      <c r="M5052">
        <f t="shared" si="236"/>
        <v>0.71137036281523802</v>
      </c>
      <c r="O5052" s="7">
        <f>(ATANH(J5052^$T$2)^$T$5)</f>
        <v>0.18779718573331594</v>
      </c>
      <c r="P5052">
        <f>M5052</f>
        <v>0.71137036281523802</v>
      </c>
    </row>
    <row r="5053" spans="1:16" x14ac:dyDescent="0.25">
      <c r="A5053" t="s">
        <v>26</v>
      </c>
      <c r="B5053" s="1">
        <v>295.13279999999997</v>
      </c>
      <c r="C5053" s="1">
        <v>10.7</v>
      </c>
      <c r="D5053" s="1">
        <v>511.44</v>
      </c>
      <c r="E5053" s="1">
        <v>110.9</v>
      </c>
      <c r="F5053" s="1" t="s">
        <v>6</v>
      </c>
      <c r="G5053">
        <v>364.21</v>
      </c>
      <c r="H5053">
        <v>45.55</v>
      </c>
      <c r="I5053">
        <f t="shared" si="234"/>
        <v>0.81033689355042415</v>
      </c>
      <c r="J5053">
        <f t="shared" si="235"/>
        <v>0.23490669593852909</v>
      </c>
      <c r="L5053" s="7">
        <f>(ATANH(I5053^$U$2)^$U$5)</f>
        <v>1.4703731593180268E-2</v>
      </c>
      <c r="M5053">
        <f t="shared" si="236"/>
        <v>0.71144517948748132</v>
      </c>
      <c r="O5053" s="7">
        <f>(ATANH(J5053^$T$2)^$T$5)</f>
        <v>0.1899366243801634</v>
      </c>
      <c r="P5053">
        <f>M5053</f>
        <v>0.71144517948748132</v>
      </c>
    </row>
    <row r="5054" spans="1:16" x14ac:dyDescent="0.25">
      <c r="A5054" t="s">
        <v>26</v>
      </c>
      <c r="B5054" s="1">
        <v>295.49900000000002</v>
      </c>
      <c r="C5054" s="1">
        <v>10.8</v>
      </c>
      <c r="D5054" s="1">
        <v>510.82</v>
      </c>
      <c r="E5054" s="1">
        <v>111.07</v>
      </c>
      <c r="F5054" s="1" t="s">
        <v>6</v>
      </c>
      <c r="G5054">
        <v>364.21</v>
      </c>
      <c r="H5054">
        <v>45.55</v>
      </c>
      <c r="I5054">
        <f t="shared" si="234"/>
        <v>0.81134235743115246</v>
      </c>
      <c r="J5054">
        <f t="shared" si="235"/>
        <v>0.23710208562019761</v>
      </c>
      <c r="L5054" s="7">
        <f>(ATANH(I5054^$U$2)^$U$5)</f>
        <v>1.507415758506386E-2</v>
      </c>
      <c r="M5054">
        <f t="shared" si="236"/>
        <v>0.71151984939936863</v>
      </c>
      <c r="O5054" s="7">
        <f>(ATANH(J5054^$T$2)^$T$5)</f>
        <v>0.1920817718874426</v>
      </c>
      <c r="P5054">
        <f>M5054</f>
        <v>0.71151984939936863</v>
      </c>
    </row>
    <row r="5055" spans="1:16" x14ac:dyDescent="0.25">
      <c r="A5055" t="s">
        <v>26</v>
      </c>
      <c r="B5055" s="1">
        <v>295.86270000000002</v>
      </c>
      <c r="C5055" s="1">
        <v>10.9</v>
      </c>
      <c r="D5055" s="1">
        <v>510.2</v>
      </c>
      <c r="E5055" s="1">
        <v>111.24</v>
      </c>
      <c r="F5055" s="1" t="s">
        <v>6</v>
      </c>
      <c r="G5055">
        <v>364.21</v>
      </c>
      <c r="H5055">
        <v>45.55</v>
      </c>
      <c r="I5055">
        <f t="shared" si="234"/>
        <v>0.81234095714011156</v>
      </c>
      <c r="J5055">
        <f t="shared" si="235"/>
        <v>0.2392974753018661</v>
      </c>
      <c r="L5055" s="7">
        <f>(ATANH(I5055^$U$2)^$U$5)</f>
        <v>1.5450819709575205E-2</v>
      </c>
      <c r="M5055">
        <f t="shared" si="236"/>
        <v>0.71159437307481155</v>
      </c>
      <c r="O5055" s="7">
        <f>(ATANH(J5055^$T$2)^$T$5)</f>
        <v>0.19423263921931527</v>
      </c>
      <c r="P5055">
        <f>M5055</f>
        <v>0.71159437307481155</v>
      </c>
    </row>
    <row r="5056" spans="1:16" x14ac:dyDescent="0.25">
      <c r="A5056" t="s">
        <v>26</v>
      </c>
      <c r="B5056" s="1">
        <v>296.22399999999999</v>
      </c>
      <c r="C5056" s="1">
        <v>11</v>
      </c>
      <c r="D5056" s="1">
        <v>509.59</v>
      </c>
      <c r="E5056" s="1">
        <v>111.4</v>
      </c>
      <c r="F5056" s="1" t="s">
        <v>6</v>
      </c>
      <c r="G5056">
        <v>364.21</v>
      </c>
      <c r="H5056">
        <v>45.55</v>
      </c>
      <c r="I5056">
        <f t="shared" si="234"/>
        <v>0.81333296724417237</v>
      </c>
      <c r="J5056">
        <f t="shared" si="235"/>
        <v>0.24149286498353459</v>
      </c>
      <c r="L5056" s="7">
        <f>(ATANH(I5056^$U$2)^$U$5)</f>
        <v>1.5833839340419511E-2</v>
      </c>
      <c r="M5056">
        <f t="shared" si="236"/>
        <v>0.71166437988523201</v>
      </c>
      <c r="O5056" s="7">
        <f>(ATANH(J5056^$T$2)^$T$5)</f>
        <v>0.19638923798287961</v>
      </c>
      <c r="P5056">
        <f>M5056</f>
        <v>0.71166437988523201</v>
      </c>
    </row>
    <row r="5057" spans="1:16" x14ac:dyDescent="0.25">
      <c r="A5057" t="s">
        <v>26</v>
      </c>
      <c r="B5057" s="1">
        <v>296.5829</v>
      </c>
      <c r="C5057" s="1">
        <v>11.1</v>
      </c>
      <c r="D5057" s="1">
        <v>508.97</v>
      </c>
      <c r="E5057" s="1">
        <v>111.57</v>
      </c>
      <c r="F5057" s="1" t="s">
        <v>6</v>
      </c>
      <c r="G5057">
        <v>364.21</v>
      </c>
      <c r="H5057">
        <v>45.55</v>
      </c>
      <c r="I5057">
        <f t="shared" si="234"/>
        <v>0.81431838774333487</v>
      </c>
      <c r="J5057">
        <f t="shared" si="235"/>
        <v>0.24368825466520308</v>
      </c>
      <c r="L5057" s="7">
        <f>(ATANH(I5057^$U$2)^$U$5)</f>
        <v>1.6223235360923304E-2</v>
      </c>
      <c r="M5057">
        <f t="shared" si="236"/>
        <v>0.71173862117542008</v>
      </c>
      <c r="O5057" s="7">
        <f>(ATANH(J5057^$T$2)^$T$5)</f>
        <v>0.19855158042081533</v>
      </c>
      <c r="P5057">
        <f>M5057</f>
        <v>0.71173862117542008</v>
      </c>
    </row>
    <row r="5058" spans="1:16" x14ac:dyDescent="0.25">
      <c r="A5058" t="s">
        <v>26</v>
      </c>
      <c r="B5058" s="1">
        <v>296.93939999999998</v>
      </c>
      <c r="C5058" s="1">
        <v>11.2</v>
      </c>
      <c r="D5058" s="1">
        <v>508.36</v>
      </c>
      <c r="E5058" s="1">
        <v>111.74</v>
      </c>
      <c r="F5058" s="1" t="s">
        <v>6</v>
      </c>
      <c r="G5058">
        <v>364.21</v>
      </c>
      <c r="H5058">
        <v>45.55</v>
      </c>
      <c r="I5058">
        <f t="shared" ref="I5058:I5121" si="237">B5058/G5058</f>
        <v>0.81529721863759919</v>
      </c>
      <c r="J5058">
        <f t="shared" ref="J5058:J5121" si="238">C5058/H5058</f>
        <v>0.24588364434687157</v>
      </c>
      <c r="L5058" s="7">
        <f>(ATANH(I5058^$U$2)^$U$5)</f>
        <v>1.661902406568417E-2</v>
      </c>
      <c r="M5058">
        <f t="shared" si="236"/>
        <v>0.71181271775450605</v>
      </c>
      <c r="O5058" s="7">
        <f>(ATANH(J5058^$T$2)^$T$5)</f>
        <v>0.20071967940443441</v>
      </c>
      <c r="P5058">
        <f>M5058</f>
        <v>0.71181271775450605</v>
      </c>
    </row>
    <row r="5059" spans="1:16" x14ac:dyDescent="0.25">
      <c r="A5059" t="s">
        <v>26</v>
      </c>
      <c r="B5059" s="1">
        <v>297.29360000000003</v>
      </c>
      <c r="C5059" s="1">
        <v>11.3</v>
      </c>
      <c r="D5059" s="1">
        <v>507.76</v>
      </c>
      <c r="E5059" s="1">
        <v>111.91</v>
      </c>
      <c r="F5059" s="1" t="s">
        <v>6</v>
      </c>
      <c r="G5059">
        <v>364.21</v>
      </c>
      <c r="H5059">
        <v>45.55</v>
      </c>
      <c r="I5059">
        <f t="shared" si="237"/>
        <v>0.81626973449383611</v>
      </c>
      <c r="J5059">
        <f t="shared" si="238"/>
        <v>0.24807903402854009</v>
      </c>
      <c r="L5059" s="7">
        <f>(ATANH(I5059^$U$2)^$U$5)</f>
        <v>1.702133397756312E-2</v>
      </c>
      <c r="M5059">
        <f t="shared" si="236"/>
        <v>0.71188667013586948</v>
      </c>
      <c r="O5059" s="7">
        <f>(ATANH(J5059^$T$2)^$T$5)</f>
        <v>0.20289354842712104</v>
      </c>
      <c r="P5059">
        <f>M5059</f>
        <v>0.71188667013586948</v>
      </c>
    </row>
    <row r="5060" spans="1:16" x14ac:dyDescent="0.25">
      <c r="A5060" t="s">
        <v>26</v>
      </c>
      <c r="B5060" s="1">
        <v>297.64550000000003</v>
      </c>
      <c r="C5060" s="1">
        <v>11.4</v>
      </c>
      <c r="D5060" s="1">
        <v>507.15</v>
      </c>
      <c r="E5060" s="1">
        <v>112.08</v>
      </c>
      <c r="F5060" s="1" t="s">
        <v>6</v>
      </c>
      <c r="G5060">
        <v>364.21</v>
      </c>
      <c r="H5060">
        <v>45.55</v>
      </c>
      <c r="I5060">
        <f t="shared" si="237"/>
        <v>0.81723593531204541</v>
      </c>
      <c r="J5060">
        <f t="shared" si="238"/>
        <v>0.25027442371020858</v>
      </c>
      <c r="L5060" s="7">
        <f>(ATANH(I5060^$U$2)^$U$5)</f>
        <v>1.7430183891110767E-2</v>
      </c>
      <c r="M5060">
        <f t="shared" ref="M5060:M5123" si="239">SQRT(LN(LN(E5060)^(1/$T$7)))</f>
        <v>0.71196047883026159</v>
      </c>
      <c r="O5060" s="7">
        <f>(ATANH(J5060^$T$2)^$T$5)</f>
        <v>0.20507320159814943</v>
      </c>
      <c r="P5060">
        <f>M5060</f>
        <v>0.71196047883026159</v>
      </c>
    </row>
    <row r="5061" spans="1:16" x14ac:dyDescent="0.25">
      <c r="A5061" t="s">
        <v>26</v>
      </c>
      <c r="B5061" s="1">
        <v>297.99520000000001</v>
      </c>
      <c r="C5061" s="1">
        <v>11.5</v>
      </c>
      <c r="D5061" s="1">
        <v>506.55</v>
      </c>
      <c r="E5061" s="1">
        <v>112.25</v>
      </c>
      <c r="F5061" s="1" t="s">
        <v>6</v>
      </c>
      <c r="G5061">
        <v>364.21</v>
      </c>
      <c r="H5061">
        <v>45.55</v>
      </c>
      <c r="I5061">
        <f t="shared" si="237"/>
        <v>0.8181960956590979</v>
      </c>
      <c r="J5061">
        <f t="shared" si="238"/>
        <v>0.25246981339187707</v>
      </c>
      <c r="L5061" s="7">
        <f>(ATANH(I5061^$U$2)^$U$5)</f>
        <v>1.7845710221436429E-2</v>
      </c>
      <c r="M5061">
        <f t="shared" si="239"/>
        <v>0.71203414434582324</v>
      </c>
      <c r="O5061" s="7">
        <f>(ATANH(J5061^$T$2)^$T$5)</f>
        <v>0.20725865363686349</v>
      </c>
      <c r="P5061">
        <f>M5061</f>
        <v>0.71203414434582324</v>
      </c>
    </row>
    <row r="5062" spans="1:16" x14ac:dyDescent="0.25">
      <c r="A5062" t="s">
        <v>26</v>
      </c>
      <c r="B5062" s="1">
        <v>298.3426</v>
      </c>
      <c r="C5062" s="1">
        <v>11.6</v>
      </c>
      <c r="D5062" s="1">
        <v>505.94</v>
      </c>
      <c r="E5062" s="1">
        <v>112.42</v>
      </c>
      <c r="F5062" s="1" t="s">
        <v>6</v>
      </c>
      <c r="G5062">
        <v>364.21</v>
      </c>
      <c r="H5062">
        <v>45.55</v>
      </c>
      <c r="I5062">
        <f t="shared" si="237"/>
        <v>0.81914994096812288</v>
      </c>
      <c r="J5062">
        <f t="shared" si="238"/>
        <v>0.25466520307354557</v>
      </c>
      <c r="L5062" s="7">
        <f>(ATANH(I5062^$U$2)^$U$5)</f>
        <v>1.8267811869286256E-2</v>
      </c>
      <c r="M5062">
        <f t="shared" si="239"/>
        <v>0.71210766718810126</v>
      </c>
      <c r="O5062" s="7">
        <f>(ATANH(J5062^$T$2)^$T$5)</f>
        <v>0.20944991986720829</v>
      </c>
      <c r="P5062">
        <f>M5062</f>
        <v>0.71210766718810126</v>
      </c>
    </row>
    <row r="5063" spans="1:16" x14ac:dyDescent="0.25">
      <c r="A5063" t="s">
        <v>26</v>
      </c>
      <c r="B5063" s="1">
        <v>298.68790000000001</v>
      </c>
      <c r="C5063" s="1">
        <v>11.7</v>
      </c>
      <c r="D5063" s="1">
        <v>505.35</v>
      </c>
      <c r="E5063" s="1">
        <v>112.59</v>
      </c>
      <c r="F5063" s="1" t="s">
        <v>6</v>
      </c>
      <c r="G5063">
        <v>364.21</v>
      </c>
      <c r="H5063">
        <v>45.55</v>
      </c>
      <c r="I5063">
        <f t="shared" si="237"/>
        <v>0.82009802037286195</v>
      </c>
      <c r="J5063">
        <f t="shared" si="238"/>
        <v>0.25686059275521406</v>
      </c>
      <c r="L5063" s="7">
        <f>(ATANH(I5063^$U$2)^$U$5)</f>
        <v>1.86967511522028E-2</v>
      </c>
      <c r="M5063">
        <f t="shared" si="239"/>
        <v>0.71218104786006764</v>
      </c>
      <c r="O5063" s="7">
        <f>(ATANH(J5063^$T$2)^$T$5)</f>
        <v>0.21164701621259963</v>
      </c>
      <c r="P5063">
        <f>M5063</f>
        <v>0.71218104786006764</v>
      </c>
    </row>
    <row r="5064" spans="1:16" x14ac:dyDescent="0.25">
      <c r="A5064" t="s">
        <v>26</v>
      </c>
      <c r="B5064" s="1">
        <v>299.03100000000001</v>
      </c>
      <c r="C5064" s="1">
        <v>11.8</v>
      </c>
      <c r="D5064" s="1">
        <v>504.75</v>
      </c>
      <c r="E5064" s="1">
        <v>112.76</v>
      </c>
      <c r="F5064" s="1" t="s">
        <v>6</v>
      </c>
      <c r="G5064">
        <v>364.21</v>
      </c>
      <c r="H5064">
        <v>45.55</v>
      </c>
      <c r="I5064">
        <f t="shared" si="237"/>
        <v>0.82104005930644419</v>
      </c>
      <c r="J5064">
        <f t="shared" si="238"/>
        <v>0.2590559824368826</v>
      </c>
      <c r="L5064" s="7">
        <f>(ATANH(I5064^$U$2)^$U$5)</f>
        <v>1.9132424780905006E-2</v>
      </c>
      <c r="M5064">
        <f t="shared" si="239"/>
        <v>0.71225428686213421</v>
      </c>
      <c r="O5064" s="7">
        <f>(ATANH(J5064^$T$2)^$T$5)</f>
        <v>0.21384995919112204</v>
      </c>
      <c r="P5064">
        <f>M5064</f>
        <v>0.71225428686213421</v>
      </c>
    </row>
    <row r="5065" spans="1:16" x14ac:dyDescent="0.25">
      <c r="A5065" t="s">
        <v>26</v>
      </c>
      <c r="B5065" s="1">
        <v>299.37200000000001</v>
      </c>
      <c r="C5065" s="1">
        <v>11.9</v>
      </c>
      <c r="D5065" s="1">
        <v>504.15</v>
      </c>
      <c r="E5065" s="1">
        <v>112.93</v>
      </c>
      <c r="F5065" s="1" t="s">
        <v>6</v>
      </c>
      <c r="G5065">
        <v>364.21</v>
      </c>
      <c r="H5065">
        <v>45.55</v>
      </c>
      <c r="I5065">
        <f t="shared" si="237"/>
        <v>0.82197633233574041</v>
      </c>
      <c r="J5065">
        <f t="shared" si="238"/>
        <v>0.26125137211855104</v>
      </c>
      <c r="L5065" s="7">
        <f>(ATANH(I5065^$U$2)^$U$5)</f>
        <v>1.9574978290927331E-2</v>
      </c>
      <c r="M5065">
        <f t="shared" si="239"/>
        <v>0.71232738469217183</v>
      </c>
      <c r="O5065" s="7">
        <f>(ATANH(J5065^$T$2)^$T$5)</f>
        <v>0.21605876591104359</v>
      </c>
      <c r="P5065">
        <f>M5065</f>
        <v>0.71232738469217183</v>
      </c>
    </row>
    <row r="5066" spans="1:16" x14ac:dyDescent="0.25">
      <c r="A5066" t="s">
        <v>26</v>
      </c>
      <c r="B5066" s="1">
        <v>299.71089999999998</v>
      </c>
      <c r="C5066" s="1">
        <v>12</v>
      </c>
      <c r="D5066" s="1">
        <v>503.56</v>
      </c>
      <c r="E5066" s="1">
        <v>113.1</v>
      </c>
      <c r="F5066" s="1" t="s">
        <v>6</v>
      </c>
      <c r="G5066">
        <v>364.21</v>
      </c>
      <c r="H5066">
        <v>45.55</v>
      </c>
      <c r="I5066">
        <f t="shared" si="237"/>
        <v>0.82290683946075061</v>
      </c>
      <c r="J5066">
        <f t="shared" si="238"/>
        <v>0.26344676180021953</v>
      </c>
      <c r="L5066" s="7">
        <f>(ATANH(I5066^$U$2)^$U$5)</f>
        <v>2.0024432018160721E-2</v>
      </c>
      <c r="M5066">
        <f t="shared" si="239"/>
        <v>0.7124003418455257</v>
      </c>
      <c r="O5066" s="7">
        <f>(ATANH(J5066^$T$2)^$T$5)</f>
        <v>0.21827345406663798</v>
      </c>
      <c r="P5066">
        <f>M5066</f>
        <v>0.7124003418455257</v>
      </c>
    </row>
    <row r="5067" spans="1:16" x14ac:dyDescent="0.25">
      <c r="A5067" t="s">
        <v>26</v>
      </c>
      <c r="B5067" s="1">
        <v>300.0478</v>
      </c>
      <c r="C5067" s="1">
        <v>12.1</v>
      </c>
      <c r="D5067" s="1">
        <v>502.97</v>
      </c>
      <c r="E5067" s="1">
        <v>113.27</v>
      </c>
      <c r="F5067" s="1" t="s">
        <v>6</v>
      </c>
      <c r="G5067">
        <v>364.21</v>
      </c>
      <c r="H5067">
        <v>45.55</v>
      </c>
      <c r="I5067">
        <f t="shared" si="237"/>
        <v>0.82383185524834579</v>
      </c>
      <c r="J5067">
        <f t="shared" si="238"/>
        <v>0.26564215148188802</v>
      </c>
      <c r="L5067" s="7">
        <f>(ATANH(I5067^$U$2)^$U$5)</f>
        <v>2.0480940860990091E-2</v>
      </c>
      <c r="M5067">
        <f t="shared" si="239"/>
        <v>0.71247315881503259</v>
      </c>
      <c r="O5067" s="7">
        <f>(ATANH(J5067^$T$2)^$T$5)</f>
        <v>0.22049404193430497</v>
      </c>
      <c r="P5067">
        <f>M5067</f>
        <v>0.71247315881503259</v>
      </c>
    </row>
    <row r="5068" spans="1:16" x14ac:dyDescent="0.25">
      <c r="A5068" t="s">
        <v>26</v>
      </c>
      <c r="B5068" s="1">
        <v>300.38260000000002</v>
      </c>
      <c r="C5068" s="1">
        <v>12.2</v>
      </c>
      <c r="D5068" s="1">
        <v>502.38</v>
      </c>
      <c r="E5068" s="1">
        <v>113.44</v>
      </c>
      <c r="F5068" s="1" t="s">
        <v>6</v>
      </c>
      <c r="G5068">
        <v>364.21</v>
      </c>
      <c r="H5068">
        <v>45.55</v>
      </c>
      <c r="I5068">
        <f t="shared" si="237"/>
        <v>0.82475110513165495</v>
      </c>
      <c r="J5068">
        <f t="shared" si="238"/>
        <v>0.26783754116355651</v>
      </c>
      <c r="L5068" s="7">
        <f>(ATANH(I5068^$U$2)^$U$5)</f>
        <v>2.0944389237149003E-2</v>
      </c>
      <c r="M5068">
        <f t="shared" si="239"/>
        <v>0.71254583609103816</v>
      </c>
      <c r="O5068" s="7">
        <f>(ATANH(J5068^$T$2)^$T$5)</f>
        <v>0.22272054836897986</v>
      </c>
      <c r="P5068">
        <f>M5068</f>
        <v>0.71254583609103816</v>
      </c>
    </row>
    <row r="5069" spans="1:16" x14ac:dyDescent="0.25">
      <c r="A5069" t="s">
        <v>26</v>
      </c>
      <c r="B5069" s="1">
        <v>300.71539999999999</v>
      </c>
      <c r="C5069" s="1">
        <v>12.3</v>
      </c>
      <c r="D5069" s="1">
        <v>501.79</v>
      </c>
      <c r="E5069" s="1">
        <v>113.61</v>
      </c>
      <c r="F5069" s="1" t="s">
        <v>6</v>
      </c>
      <c r="G5069">
        <v>364.21</v>
      </c>
      <c r="H5069">
        <v>45.55</v>
      </c>
      <c r="I5069">
        <f t="shared" si="237"/>
        <v>0.82566486367754865</v>
      </c>
      <c r="J5069">
        <f t="shared" si="238"/>
        <v>0.27003293084522506</v>
      </c>
      <c r="L5069" s="7">
        <f>(ATANH(I5069^$U$2)^$U$5)</f>
        <v>2.1414933144417156E-2</v>
      </c>
      <c r="M5069">
        <f t="shared" si="239"/>
        <v>0.71261837416141172</v>
      </c>
      <c r="O5069" s="7">
        <f>(ATANH(J5069^$T$2)^$T$5)</f>
        <v>0.22495299280082226</v>
      </c>
      <c r="P5069">
        <f>M5069</f>
        <v>0.71261837416141172</v>
      </c>
    </row>
    <row r="5070" spans="1:16" x14ac:dyDescent="0.25">
      <c r="A5070" t="s">
        <v>26</v>
      </c>
      <c r="B5070" s="1">
        <v>301.04629999999997</v>
      </c>
      <c r="C5070" s="1">
        <v>12.4</v>
      </c>
      <c r="D5070" s="1">
        <v>501.21</v>
      </c>
      <c r="E5070" s="1">
        <v>113.79</v>
      </c>
      <c r="F5070" s="1" t="s">
        <v>6</v>
      </c>
      <c r="G5070">
        <v>364.21</v>
      </c>
      <c r="H5070">
        <v>45.55</v>
      </c>
      <c r="I5070">
        <f t="shared" si="237"/>
        <v>0.82657340545289804</v>
      </c>
      <c r="J5070">
        <f t="shared" si="238"/>
        <v>0.27222832052689355</v>
      </c>
      <c r="L5070" s="7">
        <f>(ATANH(I5070^$U$2)^$U$5)</f>
        <v>2.1892738131551018E-2</v>
      </c>
      <c r="M5070">
        <f t="shared" si="239"/>
        <v>0.71269502798719464</v>
      </c>
      <c r="O5070" s="7">
        <f>(ATANH(J5070^$T$2)^$T$5)</f>
        <v>0.22719139523217943</v>
      </c>
      <c r="P5070">
        <f>M5070</f>
        <v>0.71269502798719464</v>
      </c>
    </row>
    <row r="5071" spans="1:16" x14ac:dyDescent="0.25">
      <c r="A5071" t="s">
        <v>26</v>
      </c>
      <c r="B5071" s="1">
        <v>301.37520000000001</v>
      </c>
      <c r="C5071" s="1">
        <v>12.5</v>
      </c>
      <c r="D5071" s="1">
        <v>500.62</v>
      </c>
      <c r="E5071" s="1">
        <v>113.96</v>
      </c>
      <c r="F5071" s="1" t="s">
        <v>6</v>
      </c>
      <c r="G5071">
        <v>364.21</v>
      </c>
      <c r="H5071">
        <v>45.55</v>
      </c>
      <c r="I5071">
        <f t="shared" si="237"/>
        <v>0.8274764558908323</v>
      </c>
      <c r="J5071">
        <f t="shared" si="238"/>
        <v>0.27442371020856204</v>
      </c>
      <c r="L5071" s="7">
        <f>(ATANH(I5071^$U$2)^$U$5)</f>
        <v>2.2377681700338728E-2</v>
      </c>
      <c r="M5071">
        <f t="shared" si="239"/>
        <v>0.71276728098347952</v>
      </c>
      <c r="O5071" s="7">
        <f>(ATANH(J5071^$T$2)^$T$5)</f>
        <v>0.22943577623481376</v>
      </c>
      <c r="P5071">
        <f>M5071</f>
        <v>0.71276728098347952</v>
      </c>
    </row>
    <row r="5072" spans="1:16" x14ac:dyDescent="0.25">
      <c r="A5072" t="s">
        <v>26</v>
      </c>
      <c r="B5072" s="1">
        <v>301.7022</v>
      </c>
      <c r="C5072" s="1">
        <v>12.6</v>
      </c>
      <c r="D5072" s="1">
        <v>500.04</v>
      </c>
      <c r="E5072" s="1">
        <v>114.13</v>
      </c>
      <c r="F5072" s="1" t="s">
        <v>6</v>
      </c>
      <c r="G5072">
        <v>364.21</v>
      </c>
      <c r="H5072">
        <v>45.55</v>
      </c>
      <c r="I5072">
        <f t="shared" si="237"/>
        <v>0.82837428955822201</v>
      </c>
      <c r="J5072">
        <f t="shared" si="238"/>
        <v>0.27661909989023054</v>
      </c>
      <c r="L5072" s="7">
        <f>(ATANH(I5072^$U$2)^$U$5)</f>
        <v>2.2869930942275254E-2</v>
      </c>
      <c r="M5072">
        <f t="shared" si="239"/>
        <v>0.71283939625124393</v>
      </c>
      <c r="O5072" s="7">
        <f>(ATANH(J5072^$T$2)^$T$5)</f>
        <v>0.23168615694738801</v>
      </c>
      <c r="P5072">
        <f>M5072</f>
        <v>0.71283939625124393</v>
      </c>
    </row>
    <row r="5073" spans="1:16" x14ac:dyDescent="0.25">
      <c r="A5073" t="s">
        <v>26</v>
      </c>
      <c r="B5073" s="1">
        <v>302.02730000000003</v>
      </c>
      <c r="C5073" s="1">
        <v>12.7</v>
      </c>
      <c r="D5073" s="1">
        <v>499.46</v>
      </c>
      <c r="E5073" s="1">
        <v>114.3</v>
      </c>
      <c r="F5073" s="1" t="s">
        <v>6</v>
      </c>
      <c r="G5073">
        <v>364.21</v>
      </c>
      <c r="H5073">
        <v>45.55</v>
      </c>
      <c r="I5073">
        <f t="shared" si="237"/>
        <v>0.82926690645506729</v>
      </c>
      <c r="J5073">
        <f t="shared" si="238"/>
        <v>0.27881448957189903</v>
      </c>
      <c r="L5073" s="7">
        <f>(ATANH(I5073^$U$2)^$U$5)</f>
        <v>2.3369507858492025E-2</v>
      </c>
      <c r="M5073">
        <f t="shared" si="239"/>
        <v>0.71291137426847651</v>
      </c>
      <c r="O5073" s="7">
        <f>(ATANH(J5073^$T$2)^$T$5)</f>
        <v>0.23394255907320291</v>
      </c>
      <c r="P5073">
        <f>M5073</f>
        <v>0.71291137426847651</v>
      </c>
    </row>
    <row r="5074" spans="1:16" x14ac:dyDescent="0.25">
      <c r="A5074" t="s">
        <v>26</v>
      </c>
      <c r="B5074" s="1">
        <v>302.35050000000001</v>
      </c>
      <c r="C5074" s="1">
        <v>12.8</v>
      </c>
      <c r="D5074" s="1">
        <v>498.89</v>
      </c>
      <c r="E5074" s="1">
        <v>114.48</v>
      </c>
      <c r="F5074" s="1" t="s">
        <v>6</v>
      </c>
      <c r="G5074">
        <v>364.21</v>
      </c>
      <c r="H5074">
        <v>45.55</v>
      </c>
      <c r="I5074">
        <f t="shared" si="237"/>
        <v>0.83015430658136802</v>
      </c>
      <c r="J5074">
        <f t="shared" si="238"/>
        <v>0.28100987925356752</v>
      </c>
      <c r="L5074" s="7">
        <f>(ATANH(I5074^$U$2)^$U$5)</f>
        <v>2.3876432198003086E-2</v>
      </c>
      <c r="M5074">
        <f t="shared" si="239"/>
        <v>0.71298743721689883</v>
      </c>
      <c r="O5074" s="7">
        <f>(ATANH(J5074^$T$2)^$T$5)</f>
        <v>0.23620500487817936</v>
      </c>
      <c r="P5074">
        <f>M5074</f>
        <v>0.71298743721689883</v>
      </c>
    </row>
    <row r="5075" spans="1:16" x14ac:dyDescent="0.25">
      <c r="A5075" t="s">
        <v>26</v>
      </c>
      <c r="B5075" s="1">
        <v>302.67189999999999</v>
      </c>
      <c r="C5075" s="1">
        <v>12.9</v>
      </c>
      <c r="D5075" s="1">
        <v>498.31</v>
      </c>
      <c r="E5075" s="1">
        <v>114.65</v>
      </c>
      <c r="F5075" s="1" t="s">
        <v>6</v>
      </c>
      <c r="G5075">
        <v>364.21</v>
      </c>
      <c r="H5075">
        <v>45.55</v>
      </c>
      <c r="I5075">
        <f t="shared" si="237"/>
        <v>0.831036764503995</v>
      </c>
      <c r="J5075">
        <f t="shared" si="238"/>
        <v>0.28320526893523601</v>
      </c>
      <c r="L5075" s="7">
        <f>(ATANH(I5075^$U$2)^$U$5)</f>
        <v>2.439088310063493E-2</v>
      </c>
      <c r="M5075">
        <f t="shared" si="239"/>
        <v>0.7130591341544098</v>
      </c>
      <c r="O5075" s="7">
        <f>(ATANH(J5075^$T$2)^$T$5)</f>
        <v>0.23847351718907953</v>
      </c>
      <c r="P5075">
        <f>M5075</f>
        <v>0.7130591341544098</v>
      </c>
    </row>
    <row r="5076" spans="1:16" x14ac:dyDescent="0.25">
      <c r="A5076" t="s">
        <v>26</v>
      </c>
      <c r="B5076" s="1">
        <v>302.9914</v>
      </c>
      <c r="C5076" s="1">
        <v>13</v>
      </c>
      <c r="D5076" s="1">
        <v>497.73</v>
      </c>
      <c r="E5076" s="1">
        <v>114.83</v>
      </c>
      <c r="F5076" s="1" t="s">
        <v>6</v>
      </c>
      <c r="G5076">
        <v>364.21</v>
      </c>
      <c r="H5076">
        <v>45.55</v>
      </c>
      <c r="I5076">
        <f t="shared" si="237"/>
        <v>0.83191400565607754</v>
      </c>
      <c r="J5076">
        <f t="shared" si="238"/>
        <v>0.2854006586169045</v>
      </c>
      <c r="L5076" s="7">
        <f>(ATANH(I5076^$U$2)^$U$5)</f>
        <v>2.4912720544393453E-2</v>
      </c>
      <c r="M5076">
        <f t="shared" si="239"/>
        <v>0.71313490054801665</v>
      </c>
      <c r="O5076" s="7">
        <f>(ATANH(J5076^$T$2)^$T$5)</f>
        <v>0.24074811939196197</v>
      </c>
      <c r="P5076">
        <f>M5076</f>
        <v>0.71313490054801665</v>
      </c>
    </row>
    <row r="5077" spans="1:16" x14ac:dyDescent="0.25">
      <c r="A5077" t="s">
        <v>26</v>
      </c>
      <c r="B5077" s="1">
        <v>303.30919999999998</v>
      </c>
      <c r="C5077" s="1">
        <v>13.1</v>
      </c>
      <c r="D5077" s="1">
        <v>497.16</v>
      </c>
      <c r="E5077" s="1">
        <v>115</v>
      </c>
      <c r="F5077" s="1" t="s">
        <v>6</v>
      </c>
      <c r="G5077">
        <v>364.21</v>
      </c>
      <c r="H5077">
        <v>45.55</v>
      </c>
      <c r="I5077">
        <f t="shared" si="237"/>
        <v>0.83278657917135712</v>
      </c>
      <c r="J5077">
        <f t="shared" si="238"/>
        <v>0.28759604829857299</v>
      </c>
      <c r="L5077" s="7">
        <f>(ATANH(I5077^$U$2)^$U$5)</f>
        <v>2.5442293975896028E-2</v>
      </c>
      <c r="M5077">
        <f t="shared" si="239"/>
        <v>0.7132063184010653</v>
      </c>
      <c r="O5077" s="7">
        <f>(ATANH(J5077^$T$2)^$T$5)</f>
        <v>0.2430288354308647</v>
      </c>
      <c r="P5077">
        <f>M5077</f>
        <v>0.7132063184010653</v>
      </c>
    </row>
    <row r="5078" spans="1:16" x14ac:dyDescent="0.25">
      <c r="A5078" t="s">
        <v>26</v>
      </c>
      <c r="B5078" s="1">
        <v>303.62520000000001</v>
      </c>
      <c r="C5078" s="1">
        <v>13.2</v>
      </c>
      <c r="D5078" s="1">
        <v>496.59</v>
      </c>
      <c r="E5078" s="1">
        <v>115.18</v>
      </c>
      <c r="F5078" s="1" t="s">
        <v>6</v>
      </c>
      <c r="G5078">
        <v>364.21</v>
      </c>
      <c r="H5078">
        <v>45.55</v>
      </c>
      <c r="I5078">
        <f t="shared" si="237"/>
        <v>0.83365421048296318</v>
      </c>
      <c r="J5078">
        <f t="shared" si="238"/>
        <v>0.28979143798024148</v>
      </c>
      <c r="L5078" s="7">
        <f>(ATANH(I5078^$U$2)^$U$5)</f>
        <v>2.5979462344403619E-2</v>
      </c>
      <c r="M5078">
        <f t="shared" si="239"/>
        <v>0.71328179034164241</v>
      </c>
      <c r="O5078" s="7">
        <f>(ATANH(J5078^$T$2)^$T$5)</f>
        <v>0.24531568980671187</v>
      </c>
      <c r="P5078">
        <f>M5078</f>
        <v>0.71328179034164241</v>
      </c>
    </row>
    <row r="5079" spans="1:16" x14ac:dyDescent="0.25">
      <c r="A5079" t="s">
        <v>26</v>
      </c>
      <c r="B5079" s="1">
        <v>303.93950000000001</v>
      </c>
      <c r="C5079" s="1">
        <v>13.3</v>
      </c>
      <c r="D5079" s="1">
        <v>496.02</v>
      </c>
      <c r="E5079" s="1">
        <v>115.35</v>
      </c>
      <c r="F5079" s="1" t="s">
        <v>6</v>
      </c>
      <c r="G5079">
        <v>364.21</v>
      </c>
      <c r="H5079">
        <v>45.55</v>
      </c>
      <c r="I5079">
        <f t="shared" si="237"/>
        <v>0.83451717415776616</v>
      </c>
      <c r="J5079">
        <f t="shared" si="238"/>
        <v>0.29198682766191003</v>
      </c>
      <c r="L5079" s="7">
        <f>(ATANH(I5079^$U$2)^$U$5)</f>
        <v>2.6524419166089049E-2</v>
      </c>
      <c r="M5079">
        <f t="shared" si="239"/>
        <v>0.71335293108507702</v>
      </c>
      <c r="O5079" s="7">
        <f>(ATANH(J5079^$T$2)^$T$5)</f>
        <v>0.24760870757643894</v>
      </c>
      <c r="P5079">
        <f>M5079</f>
        <v>0.71335293108507702</v>
      </c>
    </row>
    <row r="5080" spans="1:16" x14ac:dyDescent="0.25">
      <c r="A5080" t="s">
        <v>26</v>
      </c>
      <c r="B5080" s="1">
        <v>304.25209999999998</v>
      </c>
      <c r="C5080" s="1">
        <v>13.4</v>
      </c>
      <c r="D5080" s="1">
        <v>495.45</v>
      </c>
      <c r="E5080" s="1">
        <v>115.53</v>
      </c>
      <c r="F5080" s="1" t="s">
        <v>6</v>
      </c>
      <c r="G5080">
        <v>364.21</v>
      </c>
      <c r="H5080">
        <v>45.55</v>
      </c>
      <c r="I5080">
        <f t="shared" si="237"/>
        <v>0.83537547019576619</v>
      </c>
      <c r="J5080">
        <f t="shared" si="238"/>
        <v>0.29418221734357852</v>
      </c>
      <c r="L5080" s="7">
        <f>(ATANH(I5080^$U$2)^$U$5)</f>
        <v>2.7077190975989037E-2</v>
      </c>
      <c r="M5080">
        <f t="shared" si="239"/>
        <v>0.71342811065294398</v>
      </c>
      <c r="O5080" s="7">
        <f>(ATANH(J5080^$T$2)^$T$5)</f>
        <v>0.24990791435233151</v>
      </c>
      <c r="P5080">
        <f>M5080</f>
        <v>0.71342811065294398</v>
      </c>
    </row>
    <row r="5081" spans="1:16" x14ac:dyDescent="0.25">
      <c r="A5081" t="s">
        <v>26</v>
      </c>
      <c r="B5081" s="1">
        <v>304.56290000000001</v>
      </c>
      <c r="C5081" s="1">
        <v>13.5</v>
      </c>
      <c r="D5081" s="1">
        <v>494.89</v>
      </c>
      <c r="E5081" s="1">
        <v>115.7</v>
      </c>
      <c r="F5081" s="1" t="s">
        <v>6</v>
      </c>
      <c r="G5081">
        <v>364.21</v>
      </c>
      <c r="H5081">
        <v>45.55</v>
      </c>
      <c r="I5081">
        <f t="shared" si="237"/>
        <v>0.83622882403009258</v>
      </c>
      <c r="J5081">
        <f t="shared" si="238"/>
        <v>0.29637760702524701</v>
      </c>
      <c r="L5081" s="7">
        <f>(ATANH(I5081^$U$2)^$U$5)</f>
        <v>2.763762018196577E-2</v>
      </c>
      <c r="M5081">
        <f t="shared" si="239"/>
        <v>0.7134989762414754</v>
      </c>
      <c r="O5081" s="7">
        <f>(ATANH(J5081^$T$2)^$T$5)</f>
        <v>0.25221333630157572</v>
      </c>
      <c r="P5081">
        <f>M5081</f>
        <v>0.7134989762414754</v>
      </c>
    </row>
    <row r="5082" spans="1:16" x14ac:dyDescent="0.25">
      <c r="A5082" t="s">
        <v>26</v>
      </c>
      <c r="B5082" s="1">
        <v>304.87209999999999</v>
      </c>
      <c r="C5082" s="1">
        <v>13.6</v>
      </c>
      <c r="D5082" s="1">
        <v>494.32</v>
      </c>
      <c r="E5082" s="1">
        <v>115.88</v>
      </c>
      <c r="F5082" s="1" t="s">
        <v>6</v>
      </c>
      <c r="G5082">
        <v>364.21</v>
      </c>
      <c r="H5082">
        <v>45.55</v>
      </c>
      <c r="I5082">
        <f t="shared" si="237"/>
        <v>0.83707778479448669</v>
      </c>
      <c r="J5082">
        <f t="shared" si="238"/>
        <v>0.29857299670691551</v>
      </c>
      <c r="L5082" s="7">
        <f>(ATANH(I5082^$U$2)^$U$5)</f>
        <v>2.8206089780849E-2</v>
      </c>
      <c r="M5082">
        <f t="shared" si="239"/>
        <v>0.71357386549577095</v>
      </c>
      <c r="O5082" s="7">
        <f>(ATANH(J5082^$T$2)^$T$5)</f>
        <v>0.25452500014601309</v>
      </c>
      <c r="P5082">
        <f>M5082</f>
        <v>0.71357386549577095</v>
      </c>
    </row>
    <row r="5083" spans="1:16" x14ac:dyDescent="0.25">
      <c r="A5083" t="s">
        <v>26</v>
      </c>
      <c r="B5083" s="1">
        <v>305.17959999999999</v>
      </c>
      <c r="C5083" s="1">
        <v>13.7</v>
      </c>
      <c r="D5083" s="1">
        <v>493.76</v>
      </c>
      <c r="E5083" s="1">
        <v>116.06</v>
      </c>
      <c r="F5083" s="1" t="s">
        <v>6</v>
      </c>
      <c r="G5083">
        <v>364.21</v>
      </c>
      <c r="H5083">
        <v>45.55</v>
      </c>
      <c r="I5083">
        <f t="shared" si="237"/>
        <v>0.83792207792207796</v>
      </c>
      <c r="J5083">
        <f t="shared" si="238"/>
        <v>0.300768386388584</v>
      </c>
      <c r="L5083" s="7">
        <f>(ATANH(I5083^$U$2)^$U$5)</f>
        <v>2.8782441463754901E-2</v>
      </c>
      <c r="M5083">
        <f t="shared" si="239"/>
        <v>0.71364860624091597</v>
      </c>
      <c r="O5083" s="7">
        <f>(ATANH(J5083^$T$2)^$T$5)</f>
        <v>0.2568429331620995</v>
      </c>
      <c r="P5083">
        <f>M5083</f>
        <v>0.71364860624091597</v>
      </c>
    </row>
    <row r="5084" spans="1:16" x14ac:dyDescent="0.25">
      <c r="A5084" t="s">
        <v>26</v>
      </c>
      <c r="B5084" s="1">
        <v>305.4855</v>
      </c>
      <c r="C5084" s="1">
        <v>13.8</v>
      </c>
      <c r="D5084" s="1">
        <v>493.2</v>
      </c>
      <c r="E5084" s="1">
        <v>116.24</v>
      </c>
      <c r="F5084" s="1" t="s">
        <v>6</v>
      </c>
      <c r="G5084">
        <v>364.21</v>
      </c>
      <c r="H5084">
        <v>45.55</v>
      </c>
      <c r="I5084">
        <f t="shared" si="237"/>
        <v>0.83876197797973706</v>
      </c>
      <c r="J5084">
        <f t="shared" si="238"/>
        <v>0.30296377607025249</v>
      </c>
      <c r="L5084" s="7">
        <f>(ATANH(I5084^$U$2)^$U$5)</f>
        <v>2.936688619767807E-2</v>
      </c>
      <c r="M5084">
        <f t="shared" si="239"/>
        <v>0.71372319901318526</v>
      </c>
      <c r="O5084" s="7">
        <f>(ATANH(J5084^$T$2)^$T$5)</f>
        <v>0.25916716318106231</v>
      </c>
      <c r="P5084">
        <f>M5084</f>
        <v>0.71372319901318526</v>
      </c>
    </row>
    <row r="5085" spans="1:16" x14ac:dyDescent="0.25">
      <c r="A5085" t="s">
        <v>26</v>
      </c>
      <c r="B5085" s="1">
        <v>305.78969999999998</v>
      </c>
      <c r="C5085" s="1">
        <v>13.9</v>
      </c>
      <c r="D5085" s="1">
        <v>492.64</v>
      </c>
      <c r="E5085" s="1">
        <v>116.41</v>
      </c>
      <c r="F5085" s="1" t="s">
        <v>6</v>
      </c>
      <c r="G5085">
        <v>364.21</v>
      </c>
      <c r="H5085">
        <v>45.55</v>
      </c>
      <c r="I5085">
        <f t="shared" si="237"/>
        <v>0.8395972104005931</v>
      </c>
      <c r="J5085">
        <f t="shared" si="238"/>
        <v>0.30515916575192098</v>
      </c>
      <c r="L5085" s="7">
        <f>(ATANH(I5085^$U$2)^$U$5)</f>
        <v>2.9959254342542745E-2</v>
      </c>
      <c r="M5085">
        <f t="shared" si="239"/>
        <v>0.71379351235320443</v>
      </c>
      <c r="O5085" s="7">
        <f>(ATANH(J5085^$T$2)^$T$5)</f>
        <v>0.26149771858925408</v>
      </c>
      <c r="P5085">
        <f>M5085</f>
        <v>0.71379351235320443</v>
      </c>
    </row>
    <row r="5086" spans="1:16" x14ac:dyDescent="0.25">
      <c r="A5086" t="s">
        <v>26</v>
      </c>
      <c r="B5086" s="1">
        <v>306.0924</v>
      </c>
      <c r="C5086" s="1">
        <v>14</v>
      </c>
      <c r="D5086" s="1">
        <v>492.08</v>
      </c>
      <c r="E5086" s="1">
        <v>116.59</v>
      </c>
      <c r="F5086" s="1" t="s">
        <v>6</v>
      </c>
      <c r="G5086">
        <v>364.21</v>
      </c>
      <c r="H5086">
        <v>45.55</v>
      </c>
      <c r="I5086">
        <f t="shared" si="237"/>
        <v>0.84042832431838776</v>
      </c>
      <c r="J5086">
        <f t="shared" si="238"/>
        <v>0.30735455543358947</v>
      </c>
      <c r="L5086" s="7">
        <f>(ATANH(I5086^$U$2)^$U$5)</f>
        <v>3.0559960279501589E-2</v>
      </c>
      <c r="M5086">
        <f t="shared" si="239"/>
        <v>0.71386781892510276</v>
      </c>
      <c r="O5086" s="7">
        <f>(ATANH(J5086^$T$2)^$T$5)</f>
        <v>0.26383462832870053</v>
      </c>
      <c r="P5086">
        <f>M5086</f>
        <v>0.71386781892510276</v>
      </c>
    </row>
    <row r="5087" spans="1:16" x14ac:dyDescent="0.25">
      <c r="A5087" t="s">
        <v>26</v>
      </c>
      <c r="B5087" s="1">
        <v>306.39350000000002</v>
      </c>
      <c r="C5087" s="1">
        <v>14.1</v>
      </c>
      <c r="D5087" s="1">
        <v>491.52</v>
      </c>
      <c r="E5087" s="1">
        <v>116.77</v>
      </c>
      <c r="F5087" s="1" t="s">
        <v>6</v>
      </c>
      <c r="G5087">
        <v>364.21</v>
      </c>
      <c r="H5087">
        <v>45.55</v>
      </c>
      <c r="I5087">
        <f t="shared" si="237"/>
        <v>0.84125504516625038</v>
      </c>
      <c r="J5087">
        <f t="shared" si="238"/>
        <v>0.30954994511525796</v>
      </c>
      <c r="L5087" s="7">
        <f>(ATANH(I5087^$U$2)^$U$5)</f>
        <v>3.116883405122842E-2</v>
      </c>
      <c r="M5087">
        <f t="shared" si="239"/>
        <v>0.71394197908699597</v>
      </c>
      <c r="O5087" s="7">
        <f>(ATANH(J5087^$T$2)^$T$5)</f>
        <v>0.26617792189783596</v>
      </c>
      <c r="P5087">
        <f>M5087</f>
        <v>0.71394197908699597</v>
      </c>
    </row>
    <row r="5088" spans="1:16" x14ac:dyDescent="0.25">
      <c r="A5088" t="s">
        <v>26</v>
      </c>
      <c r="B5088" s="1">
        <v>306.69299999999998</v>
      </c>
      <c r="C5088" s="1">
        <v>14.2</v>
      </c>
      <c r="D5088" s="1">
        <v>490.97</v>
      </c>
      <c r="E5088" s="1">
        <v>116.95</v>
      </c>
      <c r="F5088" s="1" t="s">
        <v>6</v>
      </c>
      <c r="G5088">
        <v>364.21</v>
      </c>
      <c r="H5088">
        <v>45.55</v>
      </c>
      <c r="I5088">
        <f t="shared" si="237"/>
        <v>0.8420773729441805</v>
      </c>
      <c r="J5088">
        <f t="shared" si="238"/>
        <v>0.31174533479692645</v>
      </c>
      <c r="L5088" s="7">
        <f>(ATANH(I5088^$U$2)^$U$5)</f>
        <v>3.1785896518585662E-2</v>
      </c>
      <c r="M5088">
        <f t="shared" si="239"/>
        <v>0.71401599336424326</v>
      </c>
      <c r="O5088" s="7">
        <f>(ATANH(J5088^$T$2)^$T$5)</f>
        <v>0.26852762935243069</v>
      </c>
      <c r="P5088">
        <f>M5088</f>
        <v>0.71401599336424326</v>
      </c>
    </row>
    <row r="5089" spans="1:16" x14ac:dyDescent="0.25">
      <c r="A5089" t="s">
        <v>26</v>
      </c>
      <c r="B5089" s="1">
        <v>306.99099999999999</v>
      </c>
      <c r="C5089" s="1">
        <v>14.3</v>
      </c>
      <c r="D5089" s="1">
        <v>490.41</v>
      </c>
      <c r="E5089" s="1">
        <v>117.13</v>
      </c>
      <c r="F5089" s="1" t="s">
        <v>6</v>
      </c>
      <c r="G5089">
        <v>364.21</v>
      </c>
      <c r="H5089">
        <v>45.55</v>
      </c>
      <c r="I5089">
        <f t="shared" si="237"/>
        <v>0.84289558221904948</v>
      </c>
      <c r="J5089">
        <f t="shared" si="238"/>
        <v>0.313940724478595</v>
      </c>
      <c r="L5089" s="7">
        <f>(ATANH(I5089^$U$2)^$U$5)</f>
        <v>3.2411378274190744E-2</v>
      </c>
      <c r="M5089">
        <f t="shared" si="239"/>
        <v>0.71408986227948257</v>
      </c>
      <c r="O5089" s="7">
        <f>(ATANH(J5089^$T$2)^$T$5)</f>
        <v>0.27088378130669988</v>
      </c>
      <c r="P5089">
        <f>M5089</f>
        <v>0.71408986227948257</v>
      </c>
    </row>
    <row r="5090" spans="1:16" x14ac:dyDescent="0.25">
      <c r="A5090" t="s">
        <v>26</v>
      </c>
      <c r="B5090" s="1">
        <v>307.28750000000002</v>
      </c>
      <c r="C5090" s="1">
        <v>14.4</v>
      </c>
      <c r="D5090" s="1">
        <v>489.86</v>
      </c>
      <c r="E5090" s="1">
        <v>117.31</v>
      </c>
      <c r="F5090" s="1" t="s">
        <v>6</v>
      </c>
      <c r="G5090">
        <v>364.21</v>
      </c>
      <c r="H5090">
        <v>45.55</v>
      </c>
      <c r="I5090">
        <f t="shared" si="237"/>
        <v>0.84370967299085708</v>
      </c>
      <c r="J5090">
        <f t="shared" si="238"/>
        <v>0.31613611416026349</v>
      </c>
      <c r="L5090" s="7">
        <f>(ATANH(I5090^$U$2)^$U$5)</f>
        <v>3.3045307720872365E-2</v>
      </c>
      <c r="M5090">
        <f t="shared" si="239"/>
        <v>0.71416358635264954</v>
      </c>
      <c r="O5090" s="7">
        <f>(ATANH(J5090^$T$2)^$T$5)</f>
        <v>0.27324640893459956</v>
      </c>
      <c r="P5090">
        <f>M5090</f>
        <v>0.71416358635264954</v>
      </c>
    </row>
    <row r="5091" spans="1:16" x14ac:dyDescent="0.25">
      <c r="A5091" t="s">
        <v>26</v>
      </c>
      <c r="B5091" s="1">
        <v>307.58249999999998</v>
      </c>
      <c r="C5091" s="1">
        <v>14.5</v>
      </c>
      <c r="D5091" s="1">
        <v>489.31</v>
      </c>
      <c r="E5091" s="1">
        <v>117.49</v>
      </c>
      <c r="F5091" s="1" t="s">
        <v>6</v>
      </c>
      <c r="G5091">
        <v>364.21</v>
      </c>
      <c r="H5091">
        <v>45.55</v>
      </c>
      <c r="I5091">
        <f t="shared" si="237"/>
        <v>0.84451964525960299</v>
      </c>
      <c r="J5091">
        <f t="shared" si="238"/>
        <v>0.31833150384193198</v>
      </c>
      <c r="L5091" s="7">
        <f>(ATANH(I5091^$U$2)^$U$5)</f>
        <v>3.3687711359515204E-2</v>
      </c>
      <c r="M5091">
        <f t="shared" si="239"/>
        <v>0.71423716610099464</v>
      </c>
      <c r="O5091" s="7">
        <f>(ATANH(J5091^$T$2)^$T$5)</f>
        <v>0.27561554397130161</v>
      </c>
      <c r="P5091">
        <f>M5091</f>
        <v>0.71423716610099464</v>
      </c>
    </row>
    <row r="5092" spans="1:16" x14ac:dyDescent="0.25">
      <c r="A5092" t="s">
        <v>26</v>
      </c>
      <c r="B5092" s="1">
        <v>307.87599999999998</v>
      </c>
      <c r="C5092" s="1">
        <v>14.6</v>
      </c>
      <c r="D5092" s="1">
        <v>488.76</v>
      </c>
      <c r="E5092" s="1">
        <v>117.68</v>
      </c>
      <c r="F5092" s="1" t="s">
        <v>6</v>
      </c>
      <c r="G5092">
        <v>364.21</v>
      </c>
      <c r="H5092">
        <v>45.55</v>
      </c>
      <c r="I5092">
        <f t="shared" si="237"/>
        <v>0.84532549902528764</v>
      </c>
      <c r="J5092">
        <f t="shared" si="238"/>
        <v>0.32052689352360048</v>
      </c>
      <c r="L5092" s="7">
        <f>(ATANH(I5092^$U$2)^$U$5)</f>
        <v>3.4338613749887101E-2</v>
      </c>
      <c r="M5092">
        <f t="shared" si="239"/>
        <v>0.71431467760708123</v>
      </c>
      <c r="O5092" s="7">
        <f>(ATANH(J5092^$T$2)^$T$5)</f>
        <v>0.27799121871484977</v>
      </c>
      <c r="P5092">
        <f>M5092</f>
        <v>0.71431467760708123</v>
      </c>
    </row>
    <row r="5093" spans="1:16" x14ac:dyDescent="0.25">
      <c r="A5093" t="s">
        <v>26</v>
      </c>
      <c r="B5093" s="1">
        <v>308.16800000000001</v>
      </c>
      <c r="C5093" s="1">
        <v>14.7</v>
      </c>
      <c r="D5093" s="1">
        <v>488.21</v>
      </c>
      <c r="E5093" s="1">
        <v>117.86</v>
      </c>
      <c r="F5093" s="1" t="s">
        <v>6</v>
      </c>
      <c r="G5093">
        <v>364.21</v>
      </c>
      <c r="H5093">
        <v>45.55</v>
      </c>
      <c r="I5093">
        <f t="shared" si="237"/>
        <v>0.84612723428791092</v>
      </c>
      <c r="J5093">
        <f t="shared" si="238"/>
        <v>0.32272228320526897</v>
      </c>
      <c r="L5093" s="7">
        <f>(ATANH(I5093^$U$2)^$U$5)</f>
        <v>3.4998037471761174E-2</v>
      </c>
      <c r="M5093">
        <f t="shared" si="239"/>
        <v>0.71438796230082879</v>
      </c>
      <c r="O5093" s="7">
        <f>(ATANH(J5093^$T$2)^$T$5)</f>
        <v>0.28037346602799285</v>
      </c>
      <c r="P5093">
        <f>M5093</f>
        <v>0.71438796230082879</v>
      </c>
    </row>
    <row r="5094" spans="1:16" x14ac:dyDescent="0.25">
      <c r="A5094" t="s">
        <v>26</v>
      </c>
      <c r="B5094" s="1">
        <v>308.45859999999999</v>
      </c>
      <c r="C5094" s="1">
        <v>14.8</v>
      </c>
      <c r="D5094" s="1">
        <v>487.66</v>
      </c>
      <c r="E5094" s="1">
        <v>118.04</v>
      </c>
      <c r="F5094" s="1" t="s">
        <v>6</v>
      </c>
      <c r="G5094">
        <v>364.21</v>
      </c>
      <c r="H5094">
        <v>45.55</v>
      </c>
      <c r="I5094">
        <f t="shared" si="237"/>
        <v>0.84692512561434341</v>
      </c>
      <c r="J5094">
        <f t="shared" si="238"/>
        <v>0.32491767288693746</v>
      </c>
      <c r="L5094" s="7">
        <f>(ATANH(I5094^$U$2)^$U$5)</f>
        <v>3.5666235094983761E-2</v>
      </c>
      <c r="M5094">
        <f t="shared" si="239"/>
        <v>0.71446110423379838</v>
      </c>
      <c r="O5094" s="7">
        <f>(ATANH(J5094^$T$2)^$T$5)</f>
        <v>0.28276231934019647</v>
      </c>
      <c r="P5094">
        <f>M5094</f>
        <v>0.71446110423379838</v>
      </c>
    </row>
    <row r="5095" spans="1:16" x14ac:dyDescent="0.25">
      <c r="A5095" t="s">
        <v>26</v>
      </c>
      <c r="B5095" s="1">
        <v>308.74770000000001</v>
      </c>
      <c r="C5095" s="1">
        <v>14.9</v>
      </c>
      <c r="D5095" s="1">
        <v>487.11</v>
      </c>
      <c r="E5095" s="1">
        <v>118.23</v>
      </c>
      <c r="F5095" s="1" t="s">
        <v>6</v>
      </c>
      <c r="G5095">
        <v>364.21</v>
      </c>
      <c r="H5095">
        <v>45.55</v>
      </c>
      <c r="I5095">
        <f t="shared" si="237"/>
        <v>0.84771889843771453</v>
      </c>
      <c r="J5095">
        <f t="shared" si="238"/>
        <v>0.32711306256860595</v>
      </c>
      <c r="L5095" s="7">
        <f>(ATANH(I5095^$U$2)^$U$5)</f>
        <v>3.6343001477036521E-2</v>
      </c>
      <c r="M5095">
        <f t="shared" si="239"/>
        <v>0.71453815528934739</v>
      </c>
      <c r="O5095" s="7">
        <f>(ATANH(J5095^$T$2)^$T$5)</f>
        <v>0.2851578126498272</v>
      </c>
      <c r="P5095">
        <f>M5095</f>
        <v>0.71453815528934739</v>
      </c>
    </row>
    <row r="5096" spans="1:16" x14ac:dyDescent="0.25">
      <c r="A5096" t="s">
        <v>26</v>
      </c>
      <c r="B5096" s="1">
        <v>309.03550000000001</v>
      </c>
      <c r="C5096" s="1">
        <v>15</v>
      </c>
      <c r="D5096" s="1">
        <v>486.57</v>
      </c>
      <c r="E5096" s="1">
        <v>118.41</v>
      </c>
      <c r="F5096" s="1" t="s">
        <v>6</v>
      </c>
      <c r="G5096">
        <v>364.21</v>
      </c>
      <c r="H5096">
        <v>45.55</v>
      </c>
      <c r="I5096">
        <f t="shared" si="237"/>
        <v>0.84850910189176587</v>
      </c>
      <c r="J5096">
        <f t="shared" si="238"/>
        <v>0.32930845225027444</v>
      </c>
      <c r="L5096" s="7">
        <f>(ATANH(I5096^$U$2)^$U$5)</f>
        <v>3.7028834021272654E-2</v>
      </c>
      <c r="M5096">
        <f t="shared" si="239"/>
        <v>0.7146110053575182</v>
      </c>
      <c r="O5096" s="7">
        <f>(ATANH(J5096^$T$2)^$T$5)</f>
        <v>0.28755998052651438</v>
      </c>
      <c r="P5096">
        <f>M5096</f>
        <v>0.7146110053575182</v>
      </c>
    </row>
    <row r="5097" spans="1:16" x14ac:dyDescent="0.25">
      <c r="A5097" t="s">
        <v>26</v>
      </c>
      <c r="B5097" s="1">
        <v>309.3218</v>
      </c>
      <c r="C5097" s="1">
        <v>15.1</v>
      </c>
      <c r="D5097" s="1">
        <v>486.02</v>
      </c>
      <c r="E5097" s="1">
        <v>118.6</v>
      </c>
      <c r="F5097" s="1" t="s">
        <v>6</v>
      </c>
      <c r="G5097">
        <v>364.21</v>
      </c>
      <c r="H5097">
        <v>45.55</v>
      </c>
      <c r="I5097">
        <f t="shared" si="237"/>
        <v>0.84929518684275562</v>
      </c>
      <c r="J5097">
        <f t="shared" si="238"/>
        <v>0.33150384193194293</v>
      </c>
      <c r="L5097" s="7">
        <f>(ATANH(I5097^$U$2)^$U$5)</f>
        <v>3.7723283432315201E-2</v>
      </c>
      <c r="M5097">
        <f t="shared" si="239"/>
        <v>0.71468774945424562</v>
      </c>
      <c r="O5097" s="7">
        <f>(ATANH(J5097^$T$2)^$T$5)</f>
        <v>0.28996885811368245</v>
      </c>
      <c r="P5097">
        <f>M5097</f>
        <v>0.71468774945424562</v>
      </c>
    </row>
    <row r="5098" spans="1:16" x14ac:dyDescent="0.25">
      <c r="A5098" t="s">
        <v>26</v>
      </c>
      <c r="B5098" s="1">
        <v>309.60680000000002</v>
      </c>
      <c r="C5098" s="1">
        <v>15.2</v>
      </c>
      <c r="D5098" s="1">
        <v>485.48</v>
      </c>
      <c r="E5098" s="1">
        <v>118.78</v>
      </c>
      <c r="F5098" s="1" t="s">
        <v>6</v>
      </c>
      <c r="G5098">
        <v>364.21</v>
      </c>
      <c r="H5098">
        <v>45.55</v>
      </c>
      <c r="I5098">
        <f t="shared" si="237"/>
        <v>0.8500777024244256</v>
      </c>
      <c r="J5098">
        <f t="shared" si="238"/>
        <v>0.33369923161361142</v>
      </c>
      <c r="L5098" s="7">
        <f>(ATANH(I5098^$U$2)^$U$5)</f>
        <v>3.8426860344042267E-2</v>
      </c>
      <c r="M5098">
        <f t="shared" si="239"/>
        <v>0.71476030977550131</v>
      </c>
      <c r="O5098" s="7">
        <f>(ATANH(J5098^$T$2)^$T$5)</f>
        <v>0.2923844811312572</v>
      </c>
      <c r="P5098">
        <f>M5098</f>
        <v>0.71476030977550131</v>
      </c>
    </row>
    <row r="5099" spans="1:16" x14ac:dyDescent="0.25">
      <c r="A5099" t="s">
        <v>26</v>
      </c>
      <c r="B5099" s="1">
        <v>309.89030000000002</v>
      </c>
      <c r="C5099" s="1">
        <v>15.3</v>
      </c>
      <c r="D5099" s="1">
        <v>484.94</v>
      </c>
      <c r="E5099" s="1">
        <v>118.97</v>
      </c>
      <c r="F5099" s="1" t="s">
        <v>6</v>
      </c>
      <c r="G5099">
        <v>364.21</v>
      </c>
      <c r="H5099">
        <v>45.55</v>
      </c>
      <c r="I5099">
        <f t="shared" si="237"/>
        <v>0.85085609950303409</v>
      </c>
      <c r="J5099">
        <f t="shared" si="238"/>
        <v>0.33589462129527997</v>
      </c>
      <c r="L5099" s="7">
        <f>(ATANH(I5099^$U$2)^$U$5)</f>
        <v>3.9139094551945468E-2</v>
      </c>
      <c r="M5099">
        <f t="shared" si="239"/>
        <v>0.71483674913722128</v>
      </c>
      <c r="O5099" s="7">
        <f>(ATANH(J5099^$T$2)^$T$5)</f>
        <v>0.29480688587854398</v>
      </c>
      <c r="P5099">
        <f>M5099</f>
        <v>0.71483674913722128</v>
      </c>
    </row>
    <row r="5100" spans="1:16" x14ac:dyDescent="0.25">
      <c r="A5100" t="s">
        <v>26</v>
      </c>
      <c r="B5100" s="1">
        <v>310.17259999999999</v>
      </c>
      <c r="C5100" s="1">
        <v>15.4</v>
      </c>
      <c r="D5100" s="1">
        <v>484.4</v>
      </c>
      <c r="E5100" s="1">
        <v>119.16</v>
      </c>
      <c r="F5100" s="1" t="s">
        <v>6</v>
      </c>
      <c r="G5100">
        <v>364.21</v>
      </c>
      <c r="H5100">
        <v>45.55</v>
      </c>
      <c r="I5100">
        <f t="shared" si="237"/>
        <v>0.85163120177919338</v>
      </c>
      <c r="J5100">
        <f t="shared" si="238"/>
        <v>0.33809001097694846</v>
      </c>
      <c r="L5100" s="7">
        <f>(ATANH(I5100^$U$2)^$U$5)</f>
        <v>3.9860768046657676E-2</v>
      </c>
      <c r="M5100">
        <f t="shared" si="239"/>
        <v>0.7149130328700094</v>
      </c>
      <c r="O5100" s="7">
        <f>(ATANH(J5100^$T$2)^$T$5)</f>
        <v>0.29723610923727556</v>
      </c>
      <c r="P5100">
        <f>M5100</f>
        <v>0.7149130328700094</v>
      </c>
    </row>
    <row r="5101" spans="1:16" x14ac:dyDescent="0.25">
      <c r="A5101" t="s">
        <v>26</v>
      </c>
      <c r="B5101" s="1">
        <v>310.45350000000002</v>
      </c>
      <c r="C5101" s="1">
        <v>15.5</v>
      </c>
      <c r="D5101" s="1">
        <v>483.86</v>
      </c>
      <c r="E5101" s="1">
        <v>119.34</v>
      </c>
      <c r="F5101" s="1" t="s">
        <v>6</v>
      </c>
      <c r="G5101">
        <v>364.21</v>
      </c>
      <c r="H5101">
        <v>45.55</v>
      </c>
      <c r="I5101">
        <f t="shared" si="237"/>
        <v>0.8524024601191621</v>
      </c>
      <c r="J5101">
        <f t="shared" si="238"/>
        <v>0.3402854006586169</v>
      </c>
      <c r="L5101" s="7">
        <f>(ATANH(I5101^$U$2)^$U$5)</f>
        <v>4.0591402628132843E-2</v>
      </c>
      <c r="M5101">
        <f t="shared" si="239"/>
        <v>0.71498515863460399</v>
      </c>
      <c r="O5101" s="7">
        <f>(ATANH(J5101^$T$2)^$T$5)</f>
        <v>0.29967218867483314</v>
      </c>
      <c r="P5101">
        <f>M5101</f>
        <v>0.71498515863460399</v>
      </c>
    </row>
    <row r="5102" spans="1:16" x14ac:dyDescent="0.25">
      <c r="A5102" t="s">
        <v>26</v>
      </c>
      <c r="B5102" s="1">
        <v>310.733</v>
      </c>
      <c r="C5102" s="1">
        <v>15.6</v>
      </c>
      <c r="D5102" s="1">
        <v>483.32</v>
      </c>
      <c r="E5102" s="1">
        <v>119.53</v>
      </c>
      <c r="F5102" s="1" t="s">
        <v>6</v>
      </c>
      <c r="G5102">
        <v>364.21</v>
      </c>
      <c r="H5102">
        <v>45.55</v>
      </c>
      <c r="I5102">
        <f t="shared" si="237"/>
        <v>0.85316987452294013</v>
      </c>
      <c r="J5102">
        <f t="shared" si="238"/>
        <v>0.34248079034028539</v>
      </c>
      <c r="L5102" s="7">
        <f>(ATANH(I5102^$U$2)^$U$5)</f>
        <v>4.1331016166496197E-2</v>
      </c>
      <c r="M5102">
        <f t="shared" si="239"/>
        <v>0.71506114095409412</v>
      </c>
      <c r="O5102" s="7">
        <f>(ATANH(J5102^$T$2)^$T$5)</f>
        <v>0.30211516224763657</v>
      </c>
      <c r="P5102">
        <f>M5102</f>
        <v>0.71506114095409412</v>
      </c>
    </row>
    <row r="5103" spans="1:16" x14ac:dyDescent="0.25">
      <c r="A5103" t="s">
        <v>26</v>
      </c>
      <c r="B5103" s="1">
        <v>311.01130000000001</v>
      </c>
      <c r="C5103" s="1">
        <v>15.7</v>
      </c>
      <c r="D5103" s="1">
        <v>482.78</v>
      </c>
      <c r="E5103" s="1">
        <v>119.72</v>
      </c>
      <c r="F5103" s="1" t="s">
        <v>6</v>
      </c>
      <c r="G5103">
        <v>364.21</v>
      </c>
      <c r="H5103">
        <v>45.55</v>
      </c>
      <c r="I5103">
        <f t="shared" si="237"/>
        <v>0.85393399412426907</v>
      </c>
      <c r="J5103">
        <f t="shared" si="238"/>
        <v>0.34467618002195388</v>
      </c>
      <c r="L5103" s="7">
        <f>(ATANH(I5103^$U$2)^$U$5)</f>
        <v>4.2080167465809531E-2</v>
      </c>
      <c r="M5103">
        <f t="shared" si="239"/>
        <v>0.71513696933694104</v>
      </c>
      <c r="O5103" s="7">
        <f>(ATANH(J5103^$T$2)^$T$5)</f>
        <v>0.30456506860470384</v>
      </c>
      <c r="P5103">
        <f>M5103</f>
        <v>0.71513696933694104</v>
      </c>
    </row>
    <row r="5104" spans="1:16" x14ac:dyDescent="0.25">
      <c r="A5104" t="s">
        <v>26</v>
      </c>
      <c r="B5104" s="1">
        <v>311.28829999999999</v>
      </c>
      <c r="C5104" s="1">
        <v>15.8</v>
      </c>
      <c r="D5104" s="1">
        <v>482.24</v>
      </c>
      <c r="E5104" s="1">
        <v>119.91</v>
      </c>
      <c r="F5104" s="1" t="s">
        <v>6</v>
      </c>
      <c r="G5104">
        <v>364.21</v>
      </c>
      <c r="H5104">
        <v>45.55</v>
      </c>
      <c r="I5104">
        <f t="shared" si="237"/>
        <v>0.85469454435627801</v>
      </c>
      <c r="J5104">
        <f t="shared" si="238"/>
        <v>0.34687156970362243</v>
      </c>
      <c r="L5104" s="7">
        <f>(ATANH(I5104^$U$2)^$U$5)</f>
        <v>4.2838622005372667E-2</v>
      </c>
      <c r="M5104">
        <f t="shared" si="239"/>
        <v>0.71521264435127085</v>
      </c>
      <c r="O5104" s="7">
        <f>(ATANH(J5104^$T$2)^$T$5)</f>
        <v>0.30702194699138319</v>
      </c>
      <c r="P5104">
        <f>M5104</f>
        <v>0.71521264435127085</v>
      </c>
    </row>
    <row r="5105" spans="1:16" x14ac:dyDescent="0.25">
      <c r="A5105" t="s">
        <v>26</v>
      </c>
      <c r="B5105" s="1">
        <v>311.56400000000002</v>
      </c>
      <c r="C5105" s="1">
        <v>15.9</v>
      </c>
      <c r="D5105" s="1">
        <v>481.71</v>
      </c>
      <c r="E5105" s="1">
        <v>120.1</v>
      </c>
      <c r="F5105" s="1" t="s">
        <v>6</v>
      </c>
      <c r="G5105">
        <v>364.21</v>
      </c>
      <c r="H5105">
        <v>45.55</v>
      </c>
      <c r="I5105">
        <f t="shared" si="237"/>
        <v>0.85545152521896717</v>
      </c>
      <c r="J5105">
        <f t="shared" si="238"/>
        <v>0.34906695938529092</v>
      </c>
      <c r="L5105" s="7">
        <f>(ATANH(I5105^$U$2)^$U$5)</f>
        <v>4.3606405816022938E-2</v>
      </c>
      <c r="M5105">
        <f t="shared" si="239"/>
        <v>0.71528816656218253</v>
      </c>
      <c r="O5105" s="7">
        <f>(ATANH(J5105^$T$2)^$T$5)</f>
        <v>0.30948583725325546</v>
      </c>
      <c r="P5105">
        <f>M5105</f>
        <v>0.71528816656218253</v>
      </c>
    </row>
    <row r="5106" spans="1:16" x14ac:dyDescent="0.25">
      <c r="A5106" t="s">
        <v>26</v>
      </c>
      <c r="B5106" s="1">
        <v>311.83839999999998</v>
      </c>
      <c r="C5106" s="1">
        <v>16</v>
      </c>
      <c r="D5106" s="1">
        <v>481.17</v>
      </c>
      <c r="E5106" s="1">
        <v>120.29</v>
      </c>
      <c r="F5106" s="1" t="s">
        <v>6</v>
      </c>
      <c r="G5106">
        <v>364.21</v>
      </c>
      <c r="H5106">
        <v>45.55</v>
      </c>
      <c r="I5106">
        <f t="shared" si="237"/>
        <v>0.85620493671233633</v>
      </c>
      <c r="J5106">
        <f t="shared" si="238"/>
        <v>0.35126234906695941</v>
      </c>
      <c r="L5106" s="7">
        <f>(ATANH(I5106^$U$2)^$U$5)</f>
        <v>4.4383543091350557E-2</v>
      </c>
      <c r="M5106">
        <f t="shared" si="239"/>
        <v>0.71536353653176921</v>
      </c>
      <c r="O5106" s="7">
        <f>(ATANH(J5106^$T$2)^$T$5)</f>
        <v>0.31195677984020459</v>
      </c>
      <c r="P5106">
        <f>M5106</f>
        <v>0.71536353653176921</v>
      </c>
    </row>
    <row r="5107" spans="1:16" x14ac:dyDescent="0.25">
      <c r="A5107" t="s">
        <v>26</v>
      </c>
      <c r="B5107" s="1">
        <v>312.11160000000001</v>
      </c>
      <c r="C5107" s="1">
        <v>16.100000000000001</v>
      </c>
      <c r="D5107" s="1">
        <v>480.64</v>
      </c>
      <c r="E5107" s="1">
        <v>120.48</v>
      </c>
      <c r="F5107" s="1" t="s">
        <v>6</v>
      </c>
      <c r="G5107">
        <v>364.21</v>
      </c>
      <c r="H5107">
        <v>45.55</v>
      </c>
      <c r="I5107">
        <f t="shared" si="237"/>
        <v>0.85695505340325639</v>
      </c>
      <c r="J5107">
        <f t="shared" si="238"/>
        <v>0.35345773874862796</v>
      </c>
      <c r="L5107" s="7">
        <f>(ATANH(I5107^$U$2)^$U$5)</f>
        <v>4.5170346559981568E-2</v>
      </c>
      <c r="M5107">
        <f t="shared" si="239"/>
        <v>0.71543875481913899</v>
      </c>
      <c r="O5107" s="7">
        <f>(ATANH(J5107^$T$2)^$T$5)</f>
        <v>0.31443481581066302</v>
      </c>
      <c r="P5107">
        <f>M5107</f>
        <v>0.71543875481913899</v>
      </c>
    </row>
    <row r="5108" spans="1:16" x14ac:dyDescent="0.25">
      <c r="A5108" t="s">
        <v>26</v>
      </c>
      <c r="B5108" s="1">
        <v>312.38350000000003</v>
      </c>
      <c r="C5108" s="1">
        <v>16.2</v>
      </c>
      <c r="D5108" s="1">
        <v>480.1</v>
      </c>
      <c r="E5108" s="1">
        <v>120.68</v>
      </c>
      <c r="F5108" s="1" t="s">
        <v>6</v>
      </c>
      <c r="G5108">
        <v>364.21</v>
      </c>
      <c r="H5108">
        <v>45.55</v>
      </c>
      <c r="I5108">
        <f t="shared" si="237"/>
        <v>0.85770160072485668</v>
      </c>
      <c r="J5108">
        <f t="shared" si="238"/>
        <v>0.35565312843029639</v>
      </c>
      <c r="L5108" s="7">
        <f>(ATANH(I5108^$U$2)^$U$5)</f>
        <v>4.5966555959464653E-2</v>
      </c>
      <c r="M5108">
        <f t="shared" si="239"/>
        <v>0.71551776870784245</v>
      </c>
      <c r="O5108" s="7">
        <f>(ATANH(J5108^$T$2)^$T$5)</f>
        <v>0.31691998683602529</v>
      </c>
      <c r="P5108">
        <f>M5108</f>
        <v>0.71551776870784245</v>
      </c>
    </row>
    <row r="5109" spans="1:16" x14ac:dyDescent="0.25">
      <c r="A5109" t="s">
        <v>26</v>
      </c>
      <c r="B5109" s="1">
        <v>312.6542</v>
      </c>
      <c r="C5109" s="1">
        <v>16.3</v>
      </c>
      <c r="D5109" s="1">
        <v>479.57</v>
      </c>
      <c r="E5109" s="1">
        <v>120.87</v>
      </c>
      <c r="F5109" s="1" t="s">
        <v>6</v>
      </c>
      <c r="G5109">
        <v>364.21</v>
      </c>
      <c r="H5109">
        <v>45.55</v>
      </c>
      <c r="I5109">
        <f t="shared" si="237"/>
        <v>0.85844485324400766</v>
      </c>
      <c r="J5109">
        <f t="shared" si="238"/>
        <v>0.35784851811196489</v>
      </c>
      <c r="L5109" s="7">
        <f>(ATANH(I5109^$U$2)^$U$5)</f>
        <v>4.6772490119147296E-2</v>
      </c>
      <c r="M5109">
        <f t="shared" si="239"/>
        <v>0.71559267738664722</v>
      </c>
      <c r="O5109" s="7">
        <f>(ATANH(J5109^$T$2)^$T$5)</f>
        <v>0.31941233520523565</v>
      </c>
      <c r="P5109">
        <f>M5109</f>
        <v>0.71559267738664722</v>
      </c>
    </row>
    <row r="5110" spans="1:16" x14ac:dyDescent="0.25">
      <c r="A5110" t="s">
        <v>26</v>
      </c>
      <c r="B5110" s="1">
        <v>312.9237</v>
      </c>
      <c r="C5110" s="1">
        <v>16.399999999999999</v>
      </c>
      <c r="D5110" s="1">
        <v>479.04</v>
      </c>
      <c r="E5110" s="1">
        <v>121.06</v>
      </c>
      <c r="F5110" s="1" t="s">
        <v>6</v>
      </c>
      <c r="G5110">
        <v>364.21</v>
      </c>
      <c r="H5110">
        <v>45.55</v>
      </c>
      <c r="I5110">
        <f t="shared" si="237"/>
        <v>0.85918481096070953</v>
      </c>
      <c r="J5110">
        <f t="shared" si="238"/>
        <v>0.36004390779363338</v>
      </c>
      <c r="L5110" s="7">
        <f>(ATANH(I5110^$U$2)^$U$5)</f>
        <v>4.7588180627413094E-2</v>
      </c>
      <c r="M5110">
        <f t="shared" si="239"/>
        <v>0.715667436071737</v>
      </c>
      <c r="O5110" s="7">
        <f>(ATANH(J5110^$T$2)^$T$5)</f>
        <v>0.32191190382954882</v>
      </c>
      <c r="P5110">
        <f>M5110</f>
        <v>0.715667436071737</v>
      </c>
    </row>
    <row r="5111" spans="1:16" x14ac:dyDescent="0.25">
      <c r="A5111" t="s">
        <v>26</v>
      </c>
      <c r="B5111" s="1">
        <v>313.19200000000001</v>
      </c>
      <c r="C5111" s="1">
        <v>16.5</v>
      </c>
      <c r="D5111" s="1">
        <v>478.51</v>
      </c>
      <c r="E5111" s="1">
        <v>121.26</v>
      </c>
      <c r="F5111" s="1" t="s">
        <v>6</v>
      </c>
      <c r="G5111">
        <v>364.21</v>
      </c>
      <c r="H5111">
        <v>45.55</v>
      </c>
      <c r="I5111">
        <f t="shared" si="237"/>
        <v>0.85992147387496232</v>
      </c>
      <c r="J5111">
        <f t="shared" si="238"/>
        <v>0.36223929747530187</v>
      </c>
      <c r="L5111" s="7">
        <f>(ATANH(I5111^$U$2)^$U$5)</f>
        <v>4.8413657397944392E-2</v>
      </c>
      <c r="M5111">
        <f t="shared" si="239"/>
        <v>0.71574596798290147</v>
      </c>
      <c r="O5111" s="7">
        <f>(ATANH(J5111^$T$2)^$T$5)</f>
        <v>0.32441873624746248</v>
      </c>
      <c r="P5111">
        <f>M5111</f>
        <v>0.71574596798290147</v>
      </c>
    </row>
    <row r="5112" spans="1:16" x14ac:dyDescent="0.25">
      <c r="A5112" t="s">
        <v>26</v>
      </c>
      <c r="B5112" s="1">
        <v>313.45909999999998</v>
      </c>
      <c r="C5112" s="1">
        <v>16.600000000000001</v>
      </c>
      <c r="D5112" s="1">
        <v>477.98</v>
      </c>
      <c r="E5112" s="1">
        <v>121.45</v>
      </c>
      <c r="F5112" s="1" t="s">
        <v>6</v>
      </c>
      <c r="G5112">
        <v>364.21</v>
      </c>
      <c r="H5112">
        <v>45.55</v>
      </c>
      <c r="I5112">
        <f t="shared" si="237"/>
        <v>0.8606548419867659</v>
      </c>
      <c r="J5112">
        <f t="shared" si="238"/>
        <v>0.36443468715697042</v>
      </c>
      <c r="L5112" s="7">
        <f>(ATANH(I5112^$U$2)^$U$5)</f>
        <v>4.9248948638374618E-2</v>
      </c>
      <c r="M5112">
        <f t="shared" si="239"/>
        <v>0.71582042049741035</v>
      </c>
      <c r="O5112" s="7">
        <f>(ATANH(J5112^$T$2)^$T$5)</f>
        <v>0.3269328766298269</v>
      </c>
      <c r="P5112">
        <f>M5112</f>
        <v>0.71582042049741035</v>
      </c>
    </row>
    <row r="5113" spans="1:16" x14ac:dyDescent="0.25">
      <c r="A5113" t="s">
        <v>26</v>
      </c>
      <c r="B5113" s="1">
        <v>313.7251</v>
      </c>
      <c r="C5113" s="1">
        <v>16.7</v>
      </c>
      <c r="D5113" s="1">
        <v>477.45</v>
      </c>
      <c r="E5113" s="1">
        <v>121.65</v>
      </c>
      <c r="F5113" s="1" t="s">
        <v>6</v>
      </c>
      <c r="G5113">
        <v>364.21</v>
      </c>
      <c r="H5113">
        <v>45.55</v>
      </c>
      <c r="I5113">
        <f t="shared" si="237"/>
        <v>0.86138518986299117</v>
      </c>
      <c r="J5113">
        <f t="shared" si="238"/>
        <v>0.36663007683863885</v>
      </c>
      <c r="L5113" s="7">
        <f>(ATANH(I5113^$U$2)^$U$5)</f>
        <v>5.0094401235126367E-2</v>
      </c>
      <c r="M5113">
        <f t="shared" si="239"/>
        <v>0.71589863132738585</v>
      </c>
      <c r="O5113" s="7">
        <f>(ATANH(J5113^$T$2)^$T$5)</f>
        <v>0.32945436978512854</v>
      </c>
      <c r="P5113">
        <f>M5113</f>
        <v>0.71589863132738585</v>
      </c>
    </row>
    <row r="5114" spans="1:16" x14ac:dyDescent="0.25">
      <c r="A5114" t="s">
        <v>26</v>
      </c>
      <c r="B5114" s="1">
        <v>313.9898</v>
      </c>
      <c r="C5114" s="1">
        <v>16.8</v>
      </c>
      <c r="D5114" s="1">
        <v>476.93</v>
      </c>
      <c r="E5114" s="1">
        <v>121.85</v>
      </c>
      <c r="F5114" s="1" t="s">
        <v>6</v>
      </c>
      <c r="G5114">
        <v>364.21</v>
      </c>
      <c r="H5114">
        <v>45.55</v>
      </c>
      <c r="I5114">
        <f t="shared" si="237"/>
        <v>0.86211196836989656</v>
      </c>
      <c r="J5114">
        <f t="shared" si="238"/>
        <v>0.3688254665203074</v>
      </c>
      <c r="L5114" s="7">
        <f>(ATANH(I5114^$U$2)^$U$5)</f>
        <v>5.0949404254440861E-2</v>
      </c>
      <c r="M5114">
        <f t="shared" si="239"/>
        <v>0.71597667842823343</v>
      </c>
      <c r="O5114" s="7">
        <f>(ATANH(J5114^$T$2)^$T$5)</f>
        <v>0.3319832611649513</v>
      </c>
      <c r="P5114">
        <f>M5114</f>
        <v>0.71597667842823343</v>
      </c>
    </row>
    <row r="5115" spans="1:16" x14ac:dyDescent="0.25">
      <c r="A5115" t="s">
        <v>26</v>
      </c>
      <c r="B5115" s="1">
        <v>314.25349999999997</v>
      </c>
      <c r="C5115" s="1">
        <v>16.899999999999999</v>
      </c>
      <c r="D5115" s="1">
        <v>476.4</v>
      </c>
      <c r="E5115" s="1">
        <v>122.05</v>
      </c>
      <c r="F5115" s="1" t="s">
        <v>6</v>
      </c>
      <c r="G5115">
        <v>364.21</v>
      </c>
      <c r="H5115">
        <v>45.55</v>
      </c>
      <c r="I5115">
        <f t="shared" si="237"/>
        <v>0.86283600120809423</v>
      </c>
      <c r="J5115">
        <f t="shared" si="238"/>
        <v>0.37102085620197583</v>
      </c>
      <c r="L5115" s="7">
        <f>(ATANH(I5115^$U$2)^$U$5)</f>
        <v>5.1814957608926251E-2</v>
      </c>
      <c r="M5115">
        <f t="shared" si="239"/>
        <v>0.7160545624244643</v>
      </c>
      <c r="O5115" s="7">
        <f>(ATANH(J5115^$T$2)^$T$5)</f>
        <v>0.33451959686961569</v>
      </c>
      <c r="P5115">
        <f>M5115</f>
        <v>0.7160545624244643</v>
      </c>
    </row>
    <row r="5116" spans="1:16" x14ac:dyDescent="0.25">
      <c r="A5116" t="s">
        <v>26</v>
      </c>
      <c r="B5116" s="1">
        <v>314.51589999999999</v>
      </c>
      <c r="C5116" s="1">
        <v>17</v>
      </c>
      <c r="D5116" s="1">
        <v>475.87</v>
      </c>
      <c r="E5116" s="1">
        <v>122.24</v>
      </c>
      <c r="F5116" s="1" t="s">
        <v>6</v>
      </c>
      <c r="G5116">
        <v>364.21</v>
      </c>
      <c r="H5116">
        <v>45.55</v>
      </c>
      <c r="I5116">
        <f t="shared" si="237"/>
        <v>0.86355646467697211</v>
      </c>
      <c r="J5116">
        <f t="shared" si="238"/>
        <v>0.37321624588364438</v>
      </c>
      <c r="L5116" s="7">
        <f>(ATANH(I5116^$U$2)^$U$5)</f>
        <v>5.2690105698858639E-2</v>
      </c>
      <c r="M5116">
        <f t="shared" si="239"/>
        <v>0.71612840171095127</v>
      </c>
      <c r="O5116" s="7">
        <f>(ATANH(J5116^$T$2)^$T$5)</f>
        <v>0.33706342365399766</v>
      </c>
      <c r="P5116">
        <f>M5116</f>
        <v>0.71612840171095127</v>
      </c>
    </row>
    <row r="5117" spans="1:16" x14ac:dyDescent="0.25">
      <c r="A5117" t="s">
        <v>26</v>
      </c>
      <c r="B5117" s="1">
        <v>314.77730000000003</v>
      </c>
      <c r="C5117" s="1">
        <v>17.100000000000001</v>
      </c>
      <c r="D5117" s="1">
        <v>475.35</v>
      </c>
      <c r="E5117" s="1">
        <v>122.44</v>
      </c>
      <c r="F5117" s="1" t="s">
        <v>6</v>
      </c>
      <c r="G5117">
        <v>364.21</v>
      </c>
      <c r="H5117">
        <v>45.55</v>
      </c>
      <c r="I5117">
        <f t="shared" si="237"/>
        <v>0.86427418247714238</v>
      </c>
      <c r="J5117">
        <f t="shared" si="238"/>
        <v>0.37541163556531287</v>
      </c>
      <c r="L5117" s="7">
        <f>(ATANH(I5117^$U$2)^$U$5)</f>
        <v>5.3575876612926121E-2</v>
      </c>
      <c r="M5117">
        <f t="shared" si="239"/>
        <v>0.71620596943642745</v>
      </c>
      <c r="O5117" s="7">
        <f>(ATANH(J5117^$T$2)^$T$5)</f>
        <v>0.33961478893352937</v>
      </c>
      <c r="P5117">
        <f>M5117</f>
        <v>0.71620596943642745</v>
      </c>
    </row>
    <row r="5118" spans="1:16" x14ac:dyDescent="0.25">
      <c r="A5118" t="s">
        <v>26</v>
      </c>
      <c r="B5118" s="1">
        <v>315.03750000000002</v>
      </c>
      <c r="C5118" s="1">
        <v>17.2</v>
      </c>
      <c r="D5118" s="1">
        <v>474.82</v>
      </c>
      <c r="E5118" s="1">
        <v>122.64</v>
      </c>
      <c r="F5118" s="1" t="s">
        <v>6</v>
      </c>
      <c r="G5118">
        <v>364.21</v>
      </c>
      <c r="H5118">
        <v>45.55</v>
      </c>
      <c r="I5118">
        <f t="shared" si="237"/>
        <v>0.86498860547486356</v>
      </c>
      <c r="J5118">
        <f t="shared" si="238"/>
        <v>0.37760702524698136</v>
      </c>
      <c r="L5118" s="7">
        <f>(ATANH(I5118^$U$2)^$U$5)</f>
        <v>5.4471626447680908E-2</v>
      </c>
      <c r="M5118">
        <f t="shared" si="239"/>
        <v>0.71628337587965119</v>
      </c>
      <c r="O5118" s="7">
        <f>(ATANH(J5118^$T$2)^$T$5)</f>
        <v>0.34217374079038121</v>
      </c>
      <c r="P5118">
        <f>M5118</f>
        <v>0.71628337587965119</v>
      </c>
    </row>
    <row r="5119" spans="1:16" x14ac:dyDescent="0.25">
      <c r="A5119" t="s">
        <v>26</v>
      </c>
      <c r="B5119" s="1">
        <v>315.29669999999999</v>
      </c>
      <c r="C5119" s="1">
        <v>17.3</v>
      </c>
      <c r="D5119" s="1">
        <v>474.3</v>
      </c>
      <c r="E5119" s="1">
        <v>122.85</v>
      </c>
      <c r="F5119" s="1" t="s">
        <v>6</v>
      </c>
      <c r="G5119">
        <v>364.21</v>
      </c>
      <c r="H5119">
        <v>45.55</v>
      </c>
      <c r="I5119">
        <f t="shared" si="237"/>
        <v>0.8657002828038769</v>
      </c>
      <c r="J5119">
        <f t="shared" si="238"/>
        <v>0.37980241492864986</v>
      </c>
      <c r="L5119" s="7">
        <f>(ATANH(I5119^$U$2)^$U$5)</f>
        <v>5.5378076031047371E-2</v>
      </c>
      <c r="M5119">
        <f t="shared" si="239"/>
        <v>0.71636447973359108</v>
      </c>
      <c r="O5119" s="7">
        <f>(ATANH(J5119^$T$2)^$T$5)</f>
        <v>0.34474032797983001</v>
      </c>
      <c r="P5119">
        <f>M5119</f>
        <v>0.71636447973359108</v>
      </c>
    </row>
    <row r="5120" spans="1:16" x14ac:dyDescent="0.25">
      <c r="A5120" t="s">
        <v>26</v>
      </c>
      <c r="B5120" s="1">
        <v>315.55470000000003</v>
      </c>
      <c r="C5120" s="1">
        <v>17.399999999999999</v>
      </c>
      <c r="D5120" s="1">
        <v>473.78</v>
      </c>
      <c r="E5120" s="1">
        <v>123.05</v>
      </c>
      <c r="F5120" s="1" t="s">
        <v>6</v>
      </c>
      <c r="G5120">
        <v>364.21</v>
      </c>
      <c r="H5120">
        <v>45.55</v>
      </c>
      <c r="I5120">
        <f t="shared" si="237"/>
        <v>0.86640866533044136</v>
      </c>
      <c r="J5120">
        <f t="shared" si="238"/>
        <v>0.38199780461031835</v>
      </c>
      <c r="L5120" s="7">
        <f>(ATANH(I5120^$U$2)^$U$5)</f>
        <v>5.6294556571518273E-2</v>
      </c>
      <c r="M5120">
        <f t="shared" si="239"/>
        <v>0.7164415574548979</v>
      </c>
      <c r="O5120" s="7">
        <f>(ATANH(J5120^$T$2)^$T$5)</f>
        <v>0.34731459993681213</v>
      </c>
      <c r="P5120">
        <f>M5120</f>
        <v>0.7164415574548979</v>
      </c>
    </row>
    <row r="5121" spans="1:16" x14ac:dyDescent="0.25">
      <c r="A5121" t="s">
        <v>26</v>
      </c>
      <c r="B5121" s="1">
        <v>315.81169999999997</v>
      </c>
      <c r="C5121" s="1">
        <v>17.5</v>
      </c>
      <c r="D5121" s="1">
        <v>473.25</v>
      </c>
      <c r="E5121" s="1">
        <v>123.25</v>
      </c>
      <c r="F5121" s="1" t="s">
        <v>6</v>
      </c>
      <c r="G5121">
        <v>364.21</v>
      </c>
      <c r="H5121">
        <v>45.55</v>
      </c>
      <c r="I5121">
        <f t="shared" si="237"/>
        <v>0.86711430218829788</v>
      </c>
      <c r="J5121">
        <f t="shared" si="238"/>
        <v>0.38419319429198684</v>
      </c>
      <c r="L5121" s="7">
        <f>(ATANH(I5121^$U$2)^$U$5)</f>
        <v>5.7221807601590166E-2</v>
      </c>
      <c r="M5121">
        <f t="shared" si="239"/>
        <v>0.71651847574729199</v>
      </c>
      <c r="O5121" s="7">
        <f>(ATANH(J5121^$T$2)^$T$5)</f>
        <v>0.34989660678266649</v>
      </c>
      <c r="P5121">
        <f>M5121</f>
        <v>0.71651847574729199</v>
      </c>
    </row>
    <row r="5122" spans="1:16" x14ac:dyDescent="0.25">
      <c r="A5122" t="s">
        <v>26</v>
      </c>
      <c r="B5122" s="1">
        <v>316.0675</v>
      </c>
      <c r="C5122" s="1">
        <v>17.600000000000001</v>
      </c>
      <c r="D5122" s="1">
        <v>472.73</v>
      </c>
      <c r="E5122" s="1">
        <v>123.46</v>
      </c>
      <c r="F5122" s="1" t="s">
        <v>6</v>
      </c>
      <c r="G5122">
        <v>364.21</v>
      </c>
      <c r="H5122">
        <v>45.55</v>
      </c>
      <c r="I5122">
        <f t="shared" ref="I5122:I5185" si="240">B5122/G5122</f>
        <v>0.86781664424370564</v>
      </c>
      <c r="J5122">
        <f t="shared" ref="J5122:J5185" si="241">C5122/H5122</f>
        <v>0.38638858397365539</v>
      </c>
      <c r="L5122" s="7">
        <f>(ATANH(I5122^$U$2)^$U$5)</f>
        <v>5.8159134860473007E-2</v>
      </c>
      <c r="M5122">
        <f t="shared" si="239"/>
        <v>0.71659906902644521</v>
      </c>
      <c r="O5122" s="7">
        <f>(ATANH(J5122^$T$2)^$T$5)</f>
        <v>0.35248639933206694</v>
      </c>
      <c r="P5122">
        <f>M5122</f>
        <v>0.71659906902644521</v>
      </c>
    </row>
    <row r="5123" spans="1:16" x14ac:dyDescent="0.25">
      <c r="A5123" t="s">
        <v>26</v>
      </c>
      <c r="B5123" s="1">
        <v>316.32229999999998</v>
      </c>
      <c r="C5123" s="1">
        <v>17.7</v>
      </c>
      <c r="D5123" s="1">
        <v>472.21</v>
      </c>
      <c r="E5123" s="1">
        <v>123.66</v>
      </c>
      <c r="F5123" s="1" t="s">
        <v>6</v>
      </c>
      <c r="G5123">
        <v>364.21</v>
      </c>
      <c r="H5123">
        <v>45.55</v>
      </c>
      <c r="I5123">
        <f t="shared" si="240"/>
        <v>0.86851624063040556</v>
      </c>
      <c r="J5123">
        <f t="shared" si="241"/>
        <v>0.38858397365532382</v>
      </c>
      <c r="L5123" s="7">
        <f>(ATANH(I5123^$U$2)^$U$5)</f>
        <v>5.9107296940026352E-2</v>
      </c>
      <c r="M5123">
        <f t="shared" si="239"/>
        <v>0.71667566236470825</v>
      </c>
      <c r="O5123" s="7">
        <f>(ATANH(J5123^$T$2)^$T$5)</f>
        <v>0.35508402910014758</v>
      </c>
      <c r="P5123">
        <f>M5123</f>
        <v>0.71667566236470825</v>
      </c>
    </row>
    <row r="5124" spans="1:16" x14ac:dyDescent="0.25">
      <c r="A5124" t="s">
        <v>26</v>
      </c>
      <c r="B5124" s="1">
        <v>316.5761</v>
      </c>
      <c r="C5124" s="1">
        <v>17.8</v>
      </c>
      <c r="D5124" s="1">
        <v>471.69</v>
      </c>
      <c r="E5124" s="1">
        <v>123.87</v>
      </c>
      <c r="F5124" s="1" t="s">
        <v>6</v>
      </c>
      <c r="G5124">
        <v>364.21</v>
      </c>
      <c r="H5124">
        <v>45.55</v>
      </c>
      <c r="I5124">
        <f t="shared" si="240"/>
        <v>0.86921309134839797</v>
      </c>
      <c r="J5124">
        <f t="shared" si="241"/>
        <v>0.39077936333699237</v>
      </c>
      <c r="L5124" s="7">
        <f>(ATANH(I5124^$U$2)^$U$5)</f>
        <v>6.0066335063445546E-2</v>
      </c>
      <c r="M5124">
        <f t="shared" ref="M5124:M5187" si="242">SQRT(LN(LN(E5124)^(1/$T$7)))</f>
        <v>0.71675591575680975</v>
      </c>
      <c r="O5124" s="7">
        <f>(ATANH(J5124^$T$2)^$T$5)</f>
        <v>0.35768954830982397</v>
      </c>
      <c r="P5124">
        <f>M5124</f>
        <v>0.71675591575680975</v>
      </c>
    </row>
    <row r="5125" spans="1:16" x14ac:dyDescent="0.25">
      <c r="A5125" t="s">
        <v>26</v>
      </c>
      <c r="B5125" s="1">
        <v>316.8288</v>
      </c>
      <c r="C5125" s="1">
        <v>17.899999999999999</v>
      </c>
      <c r="D5125" s="1">
        <v>471.17</v>
      </c>
      <c r="E5125" s="1">
        <v>124.07</v>
      </c>
      <c r="F5125" s="1" t="s">
        <v>6</v>
      </c>
      <c r="G5125">
        <v>364.21</v>
      </c>
      <c r="H5125">
        <v>45.55</v>
      </c>
      <c r="I5125">
        <f t="shared" si="240"/>
        <v>0.86990692183081197</v>
      </c>
      <c r="J5125">
        <f t="shared" si="241"/>
        <v>0.39297475301866081</v>
      </c>
      <c r="L5125" s="7">
        <f>(ATANH(I5125^$U$2)^$U$5)</f>
        <v>6.1035902457683117E-2</v>
      </c>
      <c r="M5125">
        <f t="shared" si="242"/>
        <v>0.71683218663838555</v>
      </c>
      <c r="O5125" s="7">
        <f>(ATANH(J5125^$T$2)^$T$5)</f>
        <v>0.36030300989931102</v>
      </c>
      <c r="P5125">
        <f>M5125</f>
        <v>0.71683218663838555</v>
      </c>
    </row>
    <row r="5126" spans="1:16" x14ac:dyDescent="0.25">
      <c r="A5126" t="s">
        <v>26</v>
      </c>
      <c r="B5126" s="1">
        <v>317.08049999999997</v>
      </c>
      <c r="C5126" s="1">
        <v>18</v>
      </c>
      <c r="D5126" s="1">
        <v>470.65</v>
      </c>
      <c r="E5126" s="1">
        <v>124.28</v>
      </c>
      <c r="F5126" s="1" t="s">
        <v>6</v>
      </c>
      <c r="G5126">
        <v>364.21</v>
      </c>
      <c r="H5126">
        <v>45.55</v>
      </c>
      <c r="I5126">
        <f t="shared" si="240"/>
        <v>0.87059800664451825</v>
      </c>
      <c r="J5126">
        <f t="shared" si="241"/>
        <v>0.39517014270032935</v>
      </c>
      <c r="L5126" s="7">
        <f>(ATANH(I5126^$U$2)^$U$5)</f>
        <v>6.2016412355452639E-2</v>
      </c>
      <c r="M5126">
        <f t="shared" si="242"/>
        <v>0.7169121027511749</v>
      </c>
      <c r="O5126" s="7">
        <f>(ATANH(J5126^$T$2)^$T$5)</f>
        <v>0.36292446752984153</v>
      </c>
      <c r="P5126">
        <f>M5126</f>
        <v>0.7169121027511749</v>
      </c>
    </row>
    <row r="5127" spans="1:16" x14ac:dyDescent="0.25">
      <c r="A5127" t="s">
        <v>26</v>
      </c>
      <c r="B5127" s="1">
        <v>317.33120000000002</v>
      </c>
      <c r="C5127" s="1">
        <v>18.100000000000001</v>
      </c>
      <c r="D5127" s="1">
        <v>470.14</v>
      </c>
      <c r="E5127" s="1">
        <v>124.49</v>
      </c>
      <c r="F5127" s="1" t="s">
        <v>6</v>
      </c>
      <c r="G5127">
        <v>364.21</v>
      </c>
      <c r="H5127">
        <v>45.55</v>
      </c>
      <c r="I5127">
        <f t="shared" si="240"/>
        <v>0.87128634578951714</v>
      </c>
      <c r="J5127">
        <f t="shared" si="241"/>
        <v>0.39736553238199784</v>
      </c>
      <c r="L5127" s="7">
        <f>(ATANH(I5127^$U$2)^$U$5)</f>
        <v>6.3007901563373714E-2</v>
      </c>
      <c r="M5127">
        <f t="shared" si="242"/>
        <v>0.71699184711167496</v>
      </c>
      <c r="O5127" s="7">
        <f>(ATANH(J5127^$T$2)^$T$5)</f>
        <v>0.36555397559358643</v>
      </c>
      <c r="P5127">
        <f>M5127</f>
        <v>0.71699184711167496</v>
      </c>
    </row>
    <row r="5128" spans="1:16" x14ac:dyDescent="0.25">
      <c r="A5128" t="s">
        <v>26</v>
      </c>
      <c r="B5128" s="1">
        <v>317.58080000000001</v>
      </c>
      <c r="C5128" s="1">
        <v>18.2</v>
      </c>
      <c r="D5128" s="1">
        <v>469.62</v>
      </c>
      <c r="E5128" s="1">
        <v>124.7</v>
      </c>
      <c r="F5128" s="1" t="s">
        <v>6</v>
      </c>
      <c r="G5128">
        <v>364.21</v>
      </c>
      <c r="H5128">
        <v>45.55</v>
      </c>
      <c r="I5128">
        <f t="shared" si="240"/>
        <v>0.8719716646989375</v>
      </c>
      <c r="J5128">
        <f t="shared" si="241"/>
        <v>0.39956092206366634</v>
      </c>
      <c r="L5128" s="7">
        <f>(ATANH(I5128^$U$2)^$U$5)</f>
        <v>6.4010000922403568E-2</v>
      </c>
      <c r="M5128">
        <f t="shared" si="242"/>
        <v>0.71707142039260552</v>
      </c>
      <c r="O5128" s="7">
        <f>(ATANH(J5128^$T$2)^$T$5)</f>
        <v>0.36819158922178286</v>
      </c>
      <c r="P5128">
        <f>M5128</f>
        <v>0.71707142039260552</v>
      </c>
    </row>
    <row r="5129" spans="1:16" x14ac:dyDescent="0.25">
      <c r="A5129" t="s">
        <v>26</v>
      </c>
      <c r="B5129" s="1">
        <v>317.8295</v>
      </c>
      <c r="C5129" s="1">
        <v>18.3</v>
      </c>
      <c r="D5129" s="1">
        <v>469.1</v>
      </c>
      <c r="E5129" s="1">
        <v>124.91</v>
      </c>
      <c r="F5129" s="1" t="s">
        <v>6</v>
      </c>
      <c r="G5129">
        <v>364.21</v>
      </c>
      <c r="H5129">
        <v>45.55</v>
      </c>
      <c r="I5129">
        <f t="shared" si="240"/>
        <v>0.87265451250652104</v>
      </c>
      <c r="J5129">
        <f t="shared" si="241"/>
        <v>0.40175631174533483</v>
      </c>
      <c r="L5129" s="7">
        <f>(ATANH(I5129^$U$2)^$U$5)</f>
        <v>6.5023547203104992E-2</v>
      </c>
      <c r="M5129">
        <f t="shared" si="242"/>
        <v>0.71715082326288171</v>
      </c>
      <c r="O5129" s="7">
        <f>(ATANH(J5129^$T$2)^$T$5)</f>
        <v>0.37083736429306863</v>
      </c>
      <c r="P5129">
        <f>M5129</f>
        <v>0.71715082326288171</v>
      </c>
    </row>
    <row r="5130" spans="1:16" x14ac:dyDescent="0.25">
      <c r="A5130" t="s">
        <v>26</v>
      </c>
      <c r="B5130" s="1">
        <v>318.07709999999997</v>
      </c>
      <c r="C5130" s="1">
        <v>18.399999999999999</v>
      </c>
      <c r="D5130" s="1">
        <v>468.59</v>
      </c>
      <c r="E5130" s="1">
        <v>125.12</v>
      </c>
      <c r="F5130" s="1" t="s">
        <v>6</v>
      </c>
      <c r="G5130">
        <v>364.21</v>
      </c>
      <c r="H5130">
        <v>45.55</v>
      </c>
      <c r="I5130">
        <f t="shared" si="240"/>
        <v>0.87333434007852606</v>
      </c>
      <c r="J5130">
        <f t="shared" si="241"/>
        <v>0.40395170142700326</v>
      </c>
      <c r="L5130" s="7">
        <f>(ATANH(I5130^$U$2)^$U$5)</f>
        <v>6.6047757530520571E-2</v>
      </c>
      <c r="M5130">
        <f t="shared" si="242"/>
        <v>0.71723005638764259</v>
      </c>
      <c r="O5130" s="7">
        <f>(ATANH(J5130^$T$2)^$T$5)</f>
        <v>0.37349135744202938</v>
      </c>
      <c r="P5130">
        <f>M5130</f>
        <v>0.71723005638764259</v>
      </c>
    </row>
    <row r="5131" spans="1:16" x14ac:dyDescent="0.25">
      <c r="A5131" t="s">
        <v>26</v>
      </c>
      <c r="B5131" s="1">
        <v>318.32380000000001</v>
      </c>
      <c r="C5131" s="1">
        <v>18.5</v>
      </c>
      <c r="D5131" s="1">
        <v>468.07</v>
      </c>
      <c r="E5131" s="1">
        <v>125.34</v>
      </c>
      <c r="F5131" s="1" t="s">
        <v>6</v>
      </c>
      <c r="G5131">
        <v>364.21</v>
      </c>
      <c r="H5131">
        <v>45.55</v>
      </c>
      <c r="I5131">
        <f t="shared" si="240"/>
        <v>0.87401169654869448</v>
      </c>
      <c r="J5131">
        <f t="shared" si="241"/>
        <v>0.40614709110867181</v>
      </c>
      <c r="L5131" s="7">
        <f>(ATANH(I5131^$U$2)^$U$5)</f>
        <v>6.7083489965581153E-2</v>
      </c>
      <c r="M5131">
        <f t="shared" si="242"/>
        <v>0.71731288117628855</v>
      </c>
      <c r="O5131" s="7">
        <f>(ATANH(J5131^$T$2)^$T$5)</f>
        <v>0.37615362606796182</v>
      </c>
      <c r="P5131">
        <f>M5131</f>
        <v>0.71731288117628855</v>
      </c>
    </row>
    <row r="5132" spans="1:16" x14ac:dyDescent="0.25">
      <c r="A5132" t="s">
        <v>26</v>
      </c>
      <c r="B5132" s="1">
        <v>318.56950000000001</v>
      </c>
      <c r="C5132" s="1">
        <v>18.600000000000001</v>
      </c>
      <c r="D5132" s="1">
        <v>467.55</v>
      </c>
      <c r="E5132" s="1">
        <v>125.55</v>
      </c>
      <c r="F5132" s="1" t="s">
        <v>6</v>
      </c>
      <c r="G5132">
        <v>364.21</v>
      </c>
      <c r="H5132">
        <v>45.55</v>
      </c>
      <c r="I5132">
        <f t="shared" si="240"/>
        <v>0.87468630735015518</v>
      </c>
      <c r="J5132">
        <f t="shared" si="241"/>
        <v>0.40834248079034036</v>
      </c>
      <c r="L5132" s="7">
        <f>(ATANH(I5132^$U$2)^$U$5)</f>
        <v>6.8130363152759582E-2</v>
      </c>
      <c r="M5132">
        <f t="shared" si="242"/>
        <v>0.71739176878650346</v>
      </c>
      <c r="O5132" s="7">
        <f>(ATANH(J5132^$T$2)^$T$5)</f>
        <v>0.37882422834385149</v>
      </c>
      <c r="P5132">
        <f>M5132</f>
        <v>0.71739176878650346</v>
      </c>
    </row>
    <row r="5133" spans="1:16" x14ac:dyDescent="0.25">
      <c r="A5133" t="s">
        <v>26</v>
      </c>
      <c r="B5133" s="1">
        <v>318.81420000000003</v>
      </c>
      <c r="C5133" s="1">
        <v>18.7</v>
      </c>
      <c r="D5133" s="1">
        <v>467.04</v>
      </c>
      <c r="E5133" s="1">
        <v>125.77</v>
      </c>
      <c r="F5133" s="1" t="s">
        <v>6</v>
      </c>
      <c r="G5133">
        <v>364.21</v>
      </c>
      <c r="H5133">
        <v>45.55</v>
      </c>
      <c r="I5133">
        <f t="shared" si="240"/>
        <v>0.87535817248290837</v>
      </c>
      <c r="J5133">
        <f t="shared" si="241"/>
        <v>0.41053787047200879</v>
      </c>
      <c r="L5133" s="7">
        <f>(ATANH(I5133^$U$2)^$U$5)</f>
        <v>6.9188404732906369E-2</v>
      </c>
      <c r="M5133">
        <f t="shared" si="242"/>
        <v>0.71747423304752622</v>
      </c>
      <c r="O5133" s="7">
        <f>(ATANH(J5133^$T$2)^$T$5)</f>
        <v>0.38150322322557711</v>
      </c>
      <c r="P5133">
        <f>M5133</f>
        <v>0.71747423304752622</v>
      </c>
    </row>
    <row r="5134" spans="1:16" x14ac:dyDescent="0.25">
      <c r="A5134" t="s">
        <v>26</v>
      </c>
      <c r="B5134" s="1">
        <v>319.05799999999999</v>
      </c>
      <c r="C5134" s="1">
        <v>18.8</v>
      </c>
      <c r="D5134" s="1">
        <v>466.53</v>
      </c>
      <c r="E5134" s="1">
        <v>125.98</v>
      </c>
      <c r="F5134" s="1" t="s">
        <v>6</v>
      </c>
      <c r="G5134">
        <v>364.21</v>
      </c>
      <c r="H5134">
        <v>45.55</v>
      </c>
      <c r="I5134">
        <f t="shared" si="240"/>
        <v>0.87602756651382452</v>
      </c>
      <c r="J5134">
        <f t="shared" si="241"/>
        <v>0.41273326015367734</v>
      </c>
      <c r="L5134" s="7">
        <f>(ATANH(I5134^$U$2)^$U$5)</f>
        <v>7.0258082689809889E-2</v>
      </c>
      <c r="M5134">
        <f t="shared" si="242"/>
        <v>0.71755277788444494</v>
      </c>
      <c r="O5134" s="7">
        <f>(ATANH(J5134^$T$2)^$T$5)</f>
        <v>0.38419067046133643</v>
      </c>
      <c r="P5134">
        <f>M5134</f>
        <v>0.71755277788444494</v>
      </c>
    </row>
    <row r="5135" spans="1:16" x14ac:dyDescent="0.25">
      <c r="A5135" t="s">
        <v>26</v>
      </c>
      <c r="B5135" s="1">
        <v>319.30079999999998</v>
      </c>
      <c r="C5135" s="1">
        <v>18.899999999999999</v>
      </c>
      <c r="D5135" s="1">
        <v>466.01</v>
      </c>
      <c r="E5135" s="1">
        <v>126.2</v>
      </c>
      <c r="F5135" s="1" t="s">
        <v>6</v>
      </c>
      <c r="G5135">
        <v>364.21</v>
      </c>
      <c r="H5135">
        <v>45.55</v>
      </c>
      <c r="I5135">
        <f t="shared" si="240"/>
        <v>0.87669421487603305</v>
      </c>
      <c r="J5135">
        <f t="shared" si="241"/>
        <v>0.41492864983534578</v>
      </c>
      <c r="L5135" s="7">
        <f>(ATANH(I5135^$U$2)^$U$5)</f>
        <v>7.1338992373815635E-2</v>
      </c>
      <c r="M5135">
        <f t="shared" si="242"/>
        <v>0.71763488447314916</v>
      </c>
      <c r="O5135" s="7">
        <f>(ATANH(J5135^$T$2)^$T$5)</f>
        <v>0.38688663060130285</v>
      </c>
      <c r="P5135">
        <f>M5135</f>
        <v>0.71763488447314916</v>
      </c>
    </row>
    <row r="5136" spans="1:16" x14ac:dyDescent="0.25">
      <c r="A5136" t="s">
        <v>26</v>
      </c>
      <c r="B5136" s="1">
        <v>319.54259999999999</v>
      </c>
      <c r="C5136" s="1">
        <v>19</v>
      </c>
      <c r="D5136" s="1">
        <v>465.5</v>
      </c>
      <c r="E5136" s="1">
        <v>126.42</v>
      </c>
      <c r="F5136" s="1" t="s">
        <v>6</v>
      </c>
      <c r="G5136">
        <v>364.21</v>
      </c>
      <c r="H5136">
        <v>45.55</v>
      </c>
      <c r="I5136">
        <f t="shared" si="240"/>
        <v>0.87735811756953408</v>
      </c>
      <c r="J5136">
        <f t="shared" si="241"/>
        <v>0.41712403951701432</v>
      </c>
      <c r="L5136" s="7">
        <f>(ATANH(I5136^$U$2)^$U$5)</f>
        <v>7.2431156690883097E-2</v>
      </c>
      <c r="M5136">
        <f t="shared" si="242"/>
        <v>0.71771680916027569</v>
      </c>
      <c r="O5136" s="7">
        <f>(ATANH(J5136^$T$2)^$T$5)</f>
        <v>0.38959116500751562</v>
      </c>
      <c r="P5136">
        <f>M5136</f>
        <v>0.71771680916027569</v>
      </c>
    </row>
    <row r="5137" spans="1:16" x14ac:dyDescent="0.25">
      <c r="A5137" t="s">
        <v>26</v>
      </c>
      <c r="B5137" s="1">
        <v>319.78359999999998</v>
      </c>
      <c r="C5137" s="1">
        <v>19.100000000000001</v>
      </c>
      <c r="D5137" s="1">
        <v>464.99</v>
      </c>
      <c r="E5137" s="1">
        <v>126.64</v>
      </c>
      <c r="F5137" s="1" t="s">
        <v>6</v>
      </c>
      <c r="G5137">
        <v>364.21</v>
      </c>
      <c r="H5137">
        <v>45.55</v>
      </c>
      <c r="I5137">
        <f t="shared" si="240"/>
        <v>0.87801982372806897</v>
      </c>
      <c r="J5137">
        <f t="shared" si="241"/>
        <v>0.41931942919868281</v>
      </c>
      <c r="L5137" s="7">
        <f>(ATANH(I5137^$U$2)^$U$5)</f>
        <v>7.353551994613737E-2</v>
      </c>
      <c r="M5137">
        <f t="shared" si="242"/>
        <v>0.71779855268038262</v>
      </c>
      <c r="O5137" s="7">
        <f>(ATANH(J5137^$T$2)^$T$5)</f>
        <v>0.39230433586400365</v>
      </c>
      <c r="P5137">
        <f>M5137</f>
        <v>0.71779855268038262</v>
      </c>
    </row>
    <row r="5138" spans="1:16" x14ac:dyDescent="0.25">
      <c r="A5138" t="s">
        <v>26</v>
      </c>
      <c r="B5138" s="1">
        <v>320.02359999999999</v>
      </c>
      <c r="C5138" s="1">
        <v>19.2</v>
      </c>
      <c r="D5138" s="1">
        <v>464.48</v>
      </c>
      <c r="E5138" s="1">
        <v>126.86</v>
      </c>
      <c r="F5138" s="1" t="s">
        <v>6</v>
      </c>
      <c r="G5138">
        <v>364.21</v>
      </c>
      <c r="H5138">
        <v>45.55</v>
      </c>
      <c r="I5138">
        <f t="shared" si="240"/>
        <v>0.87867878421789625</v>
      </c>
      <c r="J5138">
        <f t="shared" si="241"/>
        <v>0.42151481888035125</v>
      </c>
      <c r="L5138" s="7">
        <f>(ATANH(I5138^$U$2)^$U$5)</f>
        <v>7.4651205175025617E-2</v>
      </c>
      <c r="M5138">
        <f t="shared" si="242"/>
        <v>0.71788011576374477</v>
      </c>
      <c r="O5138" s="7">
        <f>(ATANH(J5138^$T$2)^$T$5)</f>
        <v>0.3950262061871555</v>
      </c>
      <c r="P5138">
        <f>M5138</f>
        <v>0.71788011576374477</v>
      </c>
    </row>
    <row r="5139" spans="1:16" x14ac:dyDescent="0.25">
      <c r="A5139" t="s">
        <v>26</v>
      </c>
      <c r="B5139" s="1">
        <v>320.2627</v>
      </c>
      <c r="C5139" s="1">
        <v>19.3</v>
      </c>
      <c r="D5139" s="1">
        <v>463.96</v>
      </c>
      <c r="E5139" s="1">
        <v>127.08</v>
      </c>
      <c r="F5139" s="1" t="s">
        <v>6</v>
      </c>
      <c r="G5139">
        <v>364.21</v>
      </c>
      <c r="H5139">
        <v>45.55</v>
      </c>
      <c r="I5139">
        <f t="shared" si="240"/>
        <v>0.8793352736058867</v>
      </c>
      <c r="J5139">
        <f t="shared" si="241"/>
        <v>0.4237102085620198</v>
      </c>
      <c r="L5139" s="7">
        <f>(ATANH(I5139^$U$2)^$U$5)</f>
        <v>7.5778705448255906E-2</v>
      </c>
      <c r="M5139">
        <f t="shared" si="242"/>
        <v>0.71796149913638685</v>
      </c>
      <c r="O5139" s="7">
        <f>(ATANH(J5139^$T$2)^$T$5)</f>
        <v>0.39775683983633092</v>
      </c>
      <c r="P5139">
        <f>M5139</f>
        <v>0.71796149913638685</v>
      </c>
    </row>
    <row r="5140" spans="1:16" x14ac:dyDescent="0.25">
      <c r="A5140" t="s">
        <v>26</v>
      </c>
      <c r="B5140" s="1">
        <v>320.5009</v>
      </c>
      <c r="C5140" s="1">
        <v>19.399999999999999</v>
      </c>
      <c r="D5140" s="1">
        <v>463.45</v>
      </c>
      <c r="E5140" s="1">
        <v>127.3</v>
      </c>
      <c r="F5140" s="1" t="s">
        <v>6</v>
      </c>
      <c r="G5140">
        <v>364.21</v>
      </c>
      <c r="H5140">
        <v>45.55</v>
      </c>
      <c r="I5140">
        <f t="shared" si="240"/>
        <v>0.87998929189204034</v>
      </c>
      <c r="J5140">
        <f t="shared" si="241"/>
        <v>0.42590559824368823</v>
      </c>
      <c r="L5140" s="7">
        <f>(ATANH(I5140^$U$2)^$U$5)</f>
        <v>7.6918057509186261E-2</v>
      </c>
      <c r="M5140">
        <f t="shared" si="242"/>
        <v>0.71804270352011501</v>
      </c>
      <c r="O5140" s="7">
        <f>(ATANH(J5140^$T$2)^$T$5)</f>
        <v>0.40049630152472354</v>
      </c>
      <c r="P5140">
        <f>M5140</f>
        <v>0.71804270352011501</v>
      </c>
    </row>
    <row r="5141" spans="1:16" x14ac:dyDescent="0.25">
      <c r="A5141" t="s">
        <v>26</v>
      </c>
      <c r="B5141" s="1">
        <v>320.73820000000001</v>
      </c>
      <c r="C5141" s="1">
        <v>19.5</v>
      </c>
      <c r="D5141" s="1">
        <v>462.94</v>
      </c>
      <c r="E5141" s="1">
        <v>127.53</v>
      </c>
      <c r="F5141" s="1" t="s">
        <v>6</v>
      </c>
      <c r="G5141">
        <v>364.21</v>
      </c>
      <c r="H5141">
        <v>45.55</v>
      </c>
      <c r="I5141">
        <f t="shared" si="240"/>
        <v>0.88064083907635715</v>
      </c>
      <c r="J5141">
        <f t="shared" si="241"/>
        <v>0.42810098792535678</v>
      </c>
      <c r="L5141" s="7">
        <f>(ATANH(I5141^$U$2)^$U$5)</f>
        <v>7.8069296704538035E-2</v>
      </c>
      <c r="M5141">
        <f t="shared" si="242"/>
        <v>0.71812740841344991</v>
      </c>
      <c r="O5141" s="7">
        <f>(ATANH(J5141^$T$2)^$T$5)</f>
        <v>0.40324465683047889</v>
      </c>
      <c r="P5141">
        <f>M5141</f>
        <v>0.71812740841344991</v>
      </c>
    </row>
    <row r="5142" spans="1:16" x14ac:dyDescent="0.25">
      <c r="A5142" t="s">
        <v>26</v>
      </c>
      <c r="B5142" s="1">
        <v>320.97460000000001</v>
      </c>
      <c r="C5142" s="1">
        <v>19.600000000000001</v>
      </c>
      <c r="D5142" s="1">
        <v>462.43</v>
      </c>
      <c r="E5142" s="1">
        <v>127.75</v>
      </c>
      <c r="F5142" s="1" t="s">
        <v>6</v>
      </c>
      <c r="G5142">
        <v>364.21</v>
      </c>
      <c r="H5142">
        <v>45.55</v>
      </c>
      <c r="I5142">
        <f t="shared" si="240"/>
        <v>0.88128991515883703</v>
      </c>
      <c r="J5142">
        <f t="shared" si="241"/>
        <v>0.43029637760702533</v>
      </c>
      <c r="L5142" s="7">
        <f>(ATANH(I5142^$U$2)^$U$5)</f>
        <v>7.9232456962034431E-2</v>
      </c>
      <c r="M5142">
        <f t="shared" si="242"/>
        <v>0.71820824891413204</v>
      </c>
      <c r="O5142" s="7">
        <f>(ATANH(J5142^$T$2)^$T$5)</f>
        <v>0.40600197220807072</v>
      </c>
      <c r="P5142">
        <f>M5142</f>
        <v>0.71820824891413204</v>
      </c>
    </row>
    <row r="5143" spans="1:16" x14ac:dyDescent="0.25">
      <c r="A5143" t="s">
        <v>26</v>
      </c>
      <c r="B5143" s="1">
        <v>321.21010000000001</v>
      </c>
      <c r="C5143" s="1">
        <v>19.7</v>
      </c>
      <c r="D5143" s="1">
        <v>461.92</v>
      </c>
      <c r="E5143" s="1">
        <v>127.98</v>
      </c>
      <c r="F5143" s="1" t="s">
        <v>6</v>
      </c>
      <c r="G5143">
        <v>364.21</v>
      </c>
      <c r="H5143">
        <v>45.55</v>
      </c>
      <c r="I5143">
        <f t="shared" si="240"/>
        <v>0.8819365201394801</v>
      </c>
      <c r="J5143">
        <f t="shared" si="241"/>
        <v>0.43249176728869376</v>
      </c>
      <c r="L5143" s="7">
        <f>(ATANH(I5143^$U$2)^$U$5)</f>
        <v>8.0407570768199085E-2</v>
      </c>
      <c r="M5143">
        <f t="shared" si="242"/>
        <v>0.71829257493980436</v>
      </c>
      <c r="O5143" s="7">
        <f>(ATANH(J5143^$T$2)^$T$5)</f>
        <v>0.40876831499994137</v>
      </c>
      <c r="P5143">
        <f>M5143</f>
        <v>0.71829257493980436</v>
      </c>
    </row>
    <row r="5144" spans="1:16" x14ac:dyDescent="0.25">
      <c r="A5144" t="s">
        <v>26</v>
      </c>
      <c r="B5144" s="1">
        <v>321.44470000000001</v>
      </c>
      <c r="C5144" s="1">
        <v>19.8</v>
      </c>
      <c r="D5144" s="1">
        <v>461.41</v>
      </c>
      <c r="E5144" s="1">
        <v>128.21</v>
      </c>
      <c r="F5144" s="1" t="s">
        <v>6</v>
      </c>
      <c r="G5144">
        <v>364.21</v>
      </c>
      <c r="H5144">
        <v>45.55</v>
      </c>
      <c r="I5144">
        <f t="shared" si="240"/>
        <v>0.88258065401828623</v>
      </c>
      <c r="J5144">
        <f t="shared" si="241"/>
        <v>0.43468715697036231</v>
      </c>
      <c r="L5144" s="7">
        <f>(ATANH(I5144^$U$2)^$U$5)</f>
        <v>8.1594669146316925E-2</v>
      </c>
      <c r="M5144">
        <f t="shared" si="242"/>
        <v>0.71837670851510849</v>
      </c>
      <c r="O5144" s="7">
        <f>(ATANH(J5144^$T$2)^$T$5)</f>
        <v>0.41154375344841437</v>
      </c>
      <c r="P5144">
        <f>M5144</f>
        <v>0.71837670851510849</v>
      </c>
    </row>
    <row r="5145" spans="1:16" x14ac:dyDescent="0.25">
      <c r="A5145" t="s">
        <v>26</v>
      </c>
      <c r="B5145" s="1">
        <v>321.67849999999999</v>
      </c>
      <c r="C5145" s="1">
        <v>19.899999999999999</v>
      </c>
      <c r="D5145" s="1">
        <v>460.9</v>
      </c>
      <c r="E5145" s="1">
        <v>128.44</v>
      </c>
      <c r="F5145" s="1" t="s">
        <v>6</v>
      </c>
      <c r="G5145">
        <v>364.21</v>
      </c>
      <c r="H5145">
        <v>45.55</v>
      </c>
      <c r="I5145">
        <f t="shared" si="240"/>
        <v>0.88322259136212622</v>
      </c>
      <c r="J5145">
        <f t="shared" si="241"/>
        <v>0.43688254665203075</v>
      </c>
      <c r="L5145" s="7">
        <f>(ATANH(I5145^$U$2)^$U$5)</f>
        <v>8.2794298304493669E-2</v>
      </c>
      <c r="M5145">
        <f t="shared" si="242"/>
        <v>0.71846065044073804</v>
      </c>
      <c r="O5145" s="7">
        <f>(ATANH(J5145^$T$2)^$T$5)</f>
        <v>0.41432835670787715</v>
      </c>
      <c r="P5145">
        <f>M5145</f>
        <v>0.71846065044073804</v>
      </c>
    </row>
    <row r="5146" spans="1:16" x14ac:dyDescent="0.25">
      <c r="A5146" t="s">
        <v>26</v>
      </c>
      <c r="B5146" s="1">
        <v>321.91140000000001</v>
      </c>
      <c r="C5146" s="1">
        <v>20</v>
      </c>
      <c r="D5146" s="1">
        <v>460.39</v>
      </c>
      <c r="E5146" s="1">
        <v>128.66999999999999</v>
      </c>
      <c r="F5146" s="1" t="s">
        <v>6</v>
      </c>
      <c r="G5146">
        <v>364.21</v>
      </c>
      <c r="H5146">
        <v>45.55</v>
      </c>
      <c r="I5146">
        <f t="shared" si="240"/>
        <v>0.88386205760412961</v>
      </c>
      <c r="J5146">
        <f t="shared" si="241"/>
        <v>0.43907793633369924</v>
      </c>
      <c r="L5146" s="7">
        <f>(ATANH(I5146^$U$2)^$U$5)</f>
        <v>8.4005983987101976E-2</v>
      </c>
      <c r="M5146">
        <f t="shared" si="242"/>
        <v>0.71854440151257659</v>
      </c>
      <c r="O5146" s="7">
        <f>(ATANH(J5146^$T$2)^$T$5)</f>
        <v>0.41712219485724839</v>
      </c>
      <c r="P5146">
        <f>M5146</f>
        <v>0.71854440151257659</v>
      </c>
    </row>
    <row r="5147" spans="1:16" x14ac:dyDescent="0.25">
      <c r="A5147" t="s">
        <v>26</v>
      </c>
      <c r="B5147" s="1">
        <v>322.14339999999999</v>
      </c>
      <c r="C5147" s="1">
        <v>20.100000000000001</v>
      </c>
      <c r="D5147" s="1">
        <v>459.89</v>
      </c>
      <c r="E5147" s="1">
        <v>128.9</v>
      </c>
      <c r="F5147" s="1" t="s">
        <v>6</v>
      </c>
      <c r="G5147">
        <v>364.21</v>
      </c>
      <c r="H5147">
        <v>45.55</v>
      </c>
      <c r="I5147">
        <f t="shared" si="240"/>
        <v>0.88449905274429585</v>
      </c>
      <c r="J5147">
        <f t="shared" si="241"/>
        <v>0.44127332601536778</v>
      </c>
      <c r="L5147" s="7">
        <f>(ATANH(I5147^$U$2)^$U$5)</f>
        <v>8.5229752898495853E-2</v>
      </c>
      <c r="M5147">
        <f t="shared" si="242"/>
        <v>0.718627962521735</v>
      </c>
      <c r="O5147" s="7">
        <f>(ATANH(J5147^$T$2)^$T$5)</f>
        <v>0.41992533891272854</v>
      </c>
      <c r="P5147">
        <f>M5147</f>
        <v>0.718627962521735</v>
      </c>
    </row>
    <row r="5148" spans="1:16" x14ac:dyDescent="0.25">
      <c r="A5148" t="s">
        <v>26</v>
      </c>
      <c r="B5148" s="1">
        <v>322.37459999999999</v>
      </c>
      <c r="C5148" s="1">
        <v>20.2</v>
      </c>
      <c r="D5148" s="1">
        <v>459.38</v>
      </c>
      <c r="E5148" s="1">
        <v>129.13</v>
      </c>
      <c r="F5148" s="1" t="s">
        <v>6</v>
      </c>
      <c r="G5148">
        <v>364.21</v>
      </c>
      <c r="H5148">
        <v>45.55</v>
      </c>
      <c r="I5148">
        <f t="shared" si="240"/>
        <v>0.88513385134949618</v>
      </c>
      <c r="J5148">
        <f t="shared" si="241"/>
        <v>0.44346871569703622</v>
      </c>
      <c r="L5148" s="7">
        <f>(ATANH(I5148^$U$2)^$U$5)</f>
        <v>8.6466168647475763E-2</v>
      </c>
      <c r="M5148">
        <f t="shared" si="242"/>
        <v>0.71871133425458911</v>
      </c>
      <c r="O5148" s="7">
        <f>(ATANH(J5148^$T$2)^$T$5)</f>
        <v>0.42273786084084292</v>
      </c>
      <c r="P5148">
        <f>M5148</f>
        <v>0.71871133425458911</v>
      </c>
    </row>
    <row r="5149" spans="1:16" x14ac:dyDescent="0.25">
      <c r="A5149" t="s">
        <v>26</v>
      </c>
      <c r="B5149" s="1">
        <v>322.60500000000002</v>
      </c>
      <c r="C5149" s="1">
        <v>20.3</v>
      </c>
      <c r="D5149" s="1">
        <v>458.87</v>
      </c>
      <c r="E5149" s="1">
        <v>129.37</v>
      </c>
      <c r="F5149" s="1" t="s">
        <v>6</v>
      </c>
      <c r="G5149">
        <v>364.21</v>
      </c>
      <c r="H5149">
        <v>45.55</v>
      </c>
      <c r="I5149">
        <f t="shared" si="240"/>
        <v>0.88576645341973048</v>
      </c>
      <c r="J5149">
        <f t="shared" si="241"/>
        <v>0.44566410537870477</v>
      </c>
      <c r="L5149" s="7">
        <f>(ATANH(I5149^$U$2)^$U$5)</f>
        <v>8.7715277012854004E-2</v>
      </c>
      <c r="M5149">
        <f t="shared" si="242"/>
        <v>0.71879812989150116</v>
      </c>
      <c r="O5149" s="7">
        <f>(ATANH(J5149^$T$2)^$T$5)</f>
        <v>0.42555983357178312</v>
      </c>
      <c r="P5149">
        <f>M5149</f>
        <v>0.71879812989150116</v>
      </c>
    </row>
    <row r="5150" spans="1:16" x14ac:dyDescent="0.25">
      <c r="A5150" t="s">
        <v>26</v>
      </c>
      <c r="B5150" s="1">
        <v>322.83449999999999</v>
      </c>
      <c r="C5150" s="1">
        <v>20.399999999999999</v>
      </c>
      <c r="D5150" s="1">
        <v>458.36</v>
      </c>
      <c r="E5150" s="1">
        <v>129.6</v>
      </c>
      <c r="F5150" s="1" t="s">
        <v>6</v>
      </c>
      <c r="G5150">
        <v>364.21</v>
      </c>
      <c r="H5150">
        <v>45.55</v>
      </c>
      <c r="I5150">
        <f t="shared" si="240"/>
        <v>0.88639658438812774</v>
      </c>
      <c r="J5150">
        <f t="shared" si="241"/>
        <v>0.4478594950603732</v>
      </c>
      <c r="L5150" s="7">
        <f>(ATANH(I5150^$U$2)^$U$5)</f>
        <v>8.8976569270364042E-2</v>
      </c>
      <c r="M5150">
        <f t="shared" si="242"/>
        <v>0.71888111726803794</v>
      </c>
      <c r="O5150" s="7">
        <f>(ATANH(J5150^$T$2)^$T$5)</f>
        <v>0.42839133101305005</v>
      </c>
      <c r="P5150">
        <f>M5150</f>
        <v>0.71888111726803794</v>
      </c>
    </row>
    <row r="5151" spans="1:16" x14ac:dyDescent="0.25">
      <c r="A5151" t="s">
        <v>26</v>
      </c>
      <c r="B5151" s="1">
        <v>323.06319999999999</v>
      </c>
      <c r="C5151" s="1">
        <v>20.5</v>
      </c>
      <c r="D5151" s="1">
        <v>457.86</v>
      </c>
      <c r="E5151" s="1">
        <v>129.84</v>
      </c>
      <c r="F5151" s="1" t="s">
        <v>6</v>
      </c>
      <c r="G5151">
        <v>364.21</v>
      </c>
      <c r="H5151">
        <v>45.55</v>
      </c>
      <c r="I5151">
        <f t="shared" si="240"/>
        <v>0.88702451882155897</v>
      </c>
      <c r="J5151">
        <f t="shared" si="241"/>
        <v>0.45005488474204175</v>
      </c>
      <c r="L5151" s="7">
        <f>(ATANH(I5151^$U$2)^$U$5)</f>
        <v>9.0250627070937825E-2</v>
      </c>
      <c r="M5151">
        <f t="shared" si="242"/>
        <v>0.71896751352495558</v>
      </c>
      <c r="O5151" s="7">
        <f>(ATANH(J5151^$T$2)^$T$5)</f>
        <v>0.43123242806341172</v>
      </c>
      <c r="P5151">
        <f>M5151</f>
        <v>0.71896751352495558</v>
      </c>
    </row>
    <row r="5152" spans="1:16" x14ac:dyDescent="0.25">
      <c r="A5152" t="s">
        <v>26</v>
      </c>
      <c r="B5152" s="1">
        <v>323.29109999999997</v>
      </c>
      <c r="C5152" s="1">
        <v>20.6</v>
      </c>
      <c r="D5152" s="1">
        <v>457.35</v>
      </c>
      <c r="E5152" s="1">
        <v>130.08000000000001</v>
      </c>
      <c r="F5152" s="1" t="s">
        <v>6</v>
      </c>
      <c r="G5152">
        <v>364.21</v>
      </c>
      <c r="H5152">
        <v>45.55</v>
      </c>
      <c r="I5152">
        <f t="shared" si="240"/>
        <v>0.88765025672002418</v>
      </c>
      <c r="J5152">
        <f t="shared" si="241"/>
        <v>0.45225027442371024</v>
      </c>
      <c r="L5152" s="7">
        <f>(ATANH(I5152^$U$2)^$U$5)</f>
        <v>9.1537492393415215E-2</v>
      </c>
      <c r="M5152">
        <f t="shared" si="242"/>
        <v>0.71905370713559846</v>
      </c>
      <c r="O5152" s="7">
        <f>(ATANH(J5152^$T$2)^$T$5)</f>
        <v>0.43408320062717215</v>
      </c>
      <c r="P5152">
        <f>M5152</f>
        <v>0.71905370713559846</v>
      </c>
    </row>
    <row r="5153" spans="1:16" x14ac:dyDescent="0.25">
      <c r="A5153" t="s">
        <v>26</v>
      </c>
      <c r="B5153" s="1">
        <v>323.5181</v>
      </c>
      <c r="C5153" s="1">
        <v>20.7</v>
      </c>
      <c r="D5153" s="1">
        <v>456.84</v>
      </c>
      <c r="E5153" s="1">
        <v>130.32</v>
      </c>
      <c r="F5153" s="1" t="s">
        <v>6</v>
      </c>
      <c r="G5153">
        <v>364.21</v>
      </c>
      <c r="H5153">
        <v>45.55</v>
      </c>
      <c r="I5153">
        <f t="shared" si="240"/>
        <v>0.88827352351665256</v>
      </c>
      <c r="J5153">
        <f t="shared" si="241"/>
        <v>0.45444566410537873</v>
      </c>
      <c r="L5153" s="7">
        <f>(ATANH(I5153^$U$2)^$U$5)</f>
        <v>9.2836629825794645E-2</v>
      </c>
      <c r="M5153">
        <f t="shared" si="242"/>
        <v>0.71913969896660035</v>
      </c>
      <c r="O5153" s="7">
        <f>(ATANH(J5153^$T$2)^$T$5)</f>
        <v>0.43694372562877015</v>
      </c>
      <c r="P5153">
        <f>M5153</f>
        <v>0.71913969896660035</v>
      </c>
    </row>
    <row r="5154" spans="1:16" x14ac:dyDescent="0.25">
      <c r="A5154" t="s">
        <v>26</v>
      </c>
      <c r="B5154" s="1">
        <v>323.74439999999998</v>
      </c>
      <c r="C5154" s="1">
        <v>20.8</v>
      </c>
      <c r="D5154" s="1">
        <v>456.34</v>
      </c>
      <c r="E5154" s="1">
        <v>130.56</v>
      </c>
      <c r="F5154" s="1" t="s">
        <v>6</v>
      </c>
      <c r="G5154">
        <v>364.21</v>
      </c>
      <c r="H5154">
        <v>45.55</v>
      </c>
      <c r="I5154">
        <f t="shared" si="240"/>
        <v>0.8888948683451855</v>
      </c>
      <c r="J5154">
        <f t="shared" si="241"/>
        <v>0.45664105378704722</v>
      </c>
      <c r="L5154" s="7">
        <f>(ATANH(I5154^$U$2)^$U$5)</f>
        <v>9.4149223419126474E-2</v>
      </c>
      <c r="M5154">
        <f t="shared" si="242"/>
        <v>0.71922548987924317</v>
      </c>
      <c r="O5154" s="7">
        <f>(ATANH(J5154^$T$2)^$T$5)</f>
        <v>0.43981408102770397</v>
      </c>
      <c r="P5154">
        <f>M5154</f>
        <v>0.71922548987924317</v>
      </c>
    </row>
    <row r="5155" spans="1:16" x14ac:dyDescent="0.25">
      <c r="A5155" t="s">
        <v>26</v>
      </c>
      <c r="B5155" s="1">
        <v>323.9699</v>
      </c>
      <c r="C5155" s="1">
        <v>20.9</v>
      </c>
      <c r="D5155" s="1">
        <v>455.83</v>
      </c>
      <c r="E5155" s="1">
        <v>130.80000000000001</v>
      </c>
      <c r="F5155" s="1" t="s">
        <v>6</v>
      </c>
      <c r="G5155">
        <v>364.21</v>
      </c>
      <c r="H5155">
        <v>45.55</v>
      </c>
      <c r="I5155">
        <f t="shared" si="240"/>
        <v>0.8895140166387524</v>
      </c>
      <c r="J5155">
        <f t="shared" si="241"/>
        <v>0.45883644346871572</v>
      </c>
      <c r="L5155" s="7">
        <f>(ATANH(I5155^$U$2)^$U$5)</f>
        <v>9.5474742919246069E-2</v>
      </c>
      <c r="M5155">
        <f t="shared" si="242"/>
        <v>0.71931108072950034</v>
      </c>
      <c r="O5155" s="7">
        <f>(ATANH(J5155^$T$2)^$T$5)</f>
        <v>0.44269434583379796</v>
      </c>
      <c r="P5155">
        <f>M5155</f>
        <v>0.71931108072950034</v>
      </c>
    </row>
    <row r="5156" spans="1:16" x14ac:dyDescent="0.25">
      <c r="A5156" t="s">
        <v>26</v>
      </c>
      <c r="B5156" s="1">
        <v>324.19450000000001</v>
      </c>
      <c r="C5156" s="1">
        <v>21</v>
      </c>
      <c r="D5156" s="1">
        <v>455.33</v>
      </c>
      <c r="E5156" s="1">
        <v>131.05000000000001</v>
      </c>
      <c r="F5156" s="1" t="s">
        <v>6</v>
      </c>
      <c r="G5156">
        <v>364.21</v>
      </c>
      <c r="H5156">
        <v>45.55</v>
      </c>
      <c r="I5156">
        <f t="shared" si="240"/>
        <v>0.89013069383048249</v>
      </c>
      <c r="J5156">
        <f t="shared" si="241"/>
        <v>0.46103183315038421</v>
      </c>
      <c r="L5156" s="7">
        <f>(ATANH(I5156^$U$2)^$U$5)</f>
        <v>9.6812625625653626E-2</v>
      </c>
      <c r="M5156">
        <f t="shared" si="242"/>
        <v>0.71940002604235498</v>
      </c>
      <c r="O5156" s="7">
        <f>(ATANH(J5156^$T$2)^$T$5)</f>
        <v>0.44558460012281148</v>
      </c>
      <c r="P5156">
        <f>M5156</f>
        <v>0.71940002604235498</v>
      </c>
    </row>
    <row r="5157" spans="1:16" x14ac:dyDescent="0.25">
      <c r="A5157" t="s">
        <v>26</v>
      </c>
      <c r="B5157" s="1">
        <v>324.41840000000002</v>
      </c>
      <c r="C5157" s="1">
        <v>21.1</v>
      </c>
      <c r="D5157" s="1">
        <v>454.82</v>
      </c>
      <c r="E5157" s="1">
        <v>131.29</v>
      </c>
      <c r="F5157" s="1" t="s">
        <v>6</v>
      </c>
      <c r="G5157">
        <v>364.21</v>
      </c>
      <c r="H5157">
        <v>45.55</v>
      </c>
      <c r="I5157">
        <f t="shared" si="240"/>
        <v>0.89074544905411723</v>
      </c>
      <c r="J5157">
        <f t="shared" si="241"/>
        <v>0.46322722283205275</v>
      </c>
      <c r="L5157" s="7">
        <f>(ATANH(I5157^$U$2)^$U$5)</f>
        <v>9.8164098452078213E-2</v>
      </c>
      <c r="M5157">
        <f t="shared" si="242"/>
        <v>0.71948521106775276</v>
      </c>
      <c r="O5157" s="7">
        <f>(ATANH(J5157^$T$2)^$T$5)</f>
        <v>0.44848492505240439</v>
      </c>
      <c r="P5157">
        <f>M5157</f>
        <v>0.71948521106775276</v>
      </c>
    </row>
    <row r="5158" spans="1:16" x14ac:dyDescent="0.25">
      <c r="A5158" t="s">
        <v>26</v>
      </c>
      <c r="B5158" s="1">
        <v>324.64150000000001</v>
      </c>
      <c r="C5158" s="1">
        <v>21.2</v>
      </c>
      <c r="D5158" s="1">
        <v>454.31</v>
      </c>
      <c r="E5158" s="1">
        <v>131.54</v>
      </c>
      <c r="F5158" s="1" t="s">
        <v>6</v>
      </c>
      <c r="G5158">
        <v>364.21</v>
      </c>
      <c r="H5158">
        <v>45.55</v>
      </c>
      <c r="I5158">
        <f t="shared" si="240"/>
        <v>0.89135800774278584</v>
      </c>
      <c r="J5158">
        <f t="shared" si="241"/>
        <v>0.46542261251372119</v>
      </c>
      <c r="L5158" s="7">
        <f>(ATANH(I5158^$U$2)^$U$5)</f>
        <v>9.9528603961418327E-2</v>
      </c>
      <c r="M5158">
        <f t="shared" si="242"/>
        <v>0.71957373547594627</v>
      </c>
      <c r="O5158" s="7">
        <f>(ATANH(J5158^$T$2)^$T$5)</f>
        <v>0.45139540287846175</v>
      </c>
      <c r="P5158">
        <f>M5158</f>
        <v>0.71957373547594627</v>
      </c>
    </row>
    <row r="5159" spans="1:16" x14ac:dyDescent="0.25">
      <c r="A5159" t="s">
        <v>26</v>
      </c>
      <c r="B5159" s="1">
        <v>324.86380000000003</v>
      </c>
      <c r="C5159" s="1">
        <v>21.3</v>
      </c>
      <c r="D5159" s="1">
        <v>453.81</v>
      </c>
      <c r="E5159" s="1">
        <v>131.79</v>
      </c>
      <c r="F5159" s="1" t="s">
        <v>6</v>
      </c>
      <c r="G5159">
        <v>364.21</v>
      </c>
      <c r="H5159">
        <v>45.55</v>
      </c>
      <c r="I5159">
        <f t="shared" si="240"/>
        <v>0.89196836989648842</v>
      </c>
      <c r="J5159">
        <f t="shared" si="241"/>
        <v>0.46761800219538974</v>
      </c>
      <c r="L5159" s="7">
        <f>(ATANH(I5159^$U$2)^$U$5)</f>
        <v>0.10090617510557535</v>
      </c>
      <c r="M5159">
        <f t="shared" si="242"/>
        <v>0.71966204653626575</v>
      </c>
      <c r="O5159" s="7">
        <f>(ATANH(J5159^$T$2)^$T$5)</f>
        <v>0.45431611697178925</v>
      </c>
      <c r="P5159">
        <f>M5159</f>
        <v>0.71966204653626575</v>
      </c>
    </row>
    <row r="5160" spans="1:16" x14ac:dyDescent="0.25">
      <c r="A5160" t="s">
        <v>26</v>
      </c>
      <c r="B5160" s="1">
        <v>325.08539999999999</v>
      </c>
      <c r="C5160" s="1">
        <v>21.4</v>
      </c>
      <c r="D5160" s="1">
        <v>453.3</v>
      </c>
      <c r="E5160" s="1">
        <v>132.04</v>
      </c>
      <c r="F5160" s="1" t="s">
        <v>6</v>
      </c>
      <c r="G5160">
        <v>364.21</v>
      </c>
      <c r="H5160">
        <v>45.55</v>
      </c>
      <c r="I5160">
        <f t="shared" si="240"/>
        <v>0.89257681008209555</v>
      </c>
      <c r="J5160">
        <f t="shared" si="241"/>
        <v>0.46981339187705817</v>
      </c>
      <c r="L5160" s="7">
        <f>(ATANH(I5160^$U$2)^$U$5)</f>
        <v>0.10229747542019332</v>
      </c>
      <c r="M5160">
        <f t="shared" si="242"/>
        <v>0.7197501451863173</v>
      </c>
      <c r="O5160" s="7">
        <f>(ATANH(J5160^$T$2)^$T$5)</f>
        <v>0.45724715183518644</v>
      </c>
      <c r="P5160">
        <f>M5160</f>
        <v>0.7197501451863173</v>
      </c>
    </row>
    <row r="5161" spans="1:16" x14ac:dyDescent="0.25">
      <c r="A5161" t="s">
        <v>26</v>
      </c>
      <c r="B5161" s="1">
        <v>325.30610000000001</v>
      </c>
      <c r="C5161" s="1">
        <v>21.5</v>
      </c>
      <c r="D5161" s="1">
        <v>452.8</v>
      </c>
      <c r="E5161" s="1">
        <v>132.29</v>
      </c>
      <c r="F5161" s="1" t="s">
        <v>6</v>
      </c>
      <c r="G5161">
        <v>364.21</v>
      </c>
      <c r="H5161">
        <v>45.55</v>
      </c>
      <c r="I5161">
        <f t="shared" si="240"/>
        <v>0.89318277916586597</v>
      </c>
      <c r="J5161">
        <f t="shared" si="241"/>
        <v>0.47200878155872672</v>
      </c>
      <c r="L5161" s="7">
        <f>(ATANH(I5161^$U$2)^$U$5)</f>
        <v>0.10370127948598928</v>
      </c>
      <c r="M5161">
        <f t="shared" si="242"/>
        <v>0.7198380323577569</v>
      </c>
      <c r="O5161" s="7">
        <f>(ATANH(J5161^$T$2)^$T$5)</f>
        <v>0.46018859312090687</v>
      </c>
      <c r="P5161">
        <f>M5161</f>
        <v>0.7198380323577569</v>
      </c>
    </row>
    <row r="5162" spans="1:16" x14ac:dyDescent="0.25">
      <c r="A5162" t="s">
        <v>26</v>
      </c>
      <c r="B5162" s="1">
        <v>325.52620000000002</v>
      </c>
      <c r="C5162" s="1">
        <v>21.6</v>
      </c>
      <c r="D5162" s="1">
        <v>452.3</v>
      </c>
      <c r="E5162" s="1">
        <v>132.54</v>
      </c>
      <c r="F5162" s="1" t="s">
        <v>6</v>
      </c>
      <c r="G5162">
        <v>364.21</v>
      </c>
      <c r="H5162">
        <v>45.55</v>
      </c>
      <c r="I5162">
        <f t="shared" si="240"/>
        <v>0.89378710084841173</v>
      </c>
      <c r="J5162">
        <f t="shared" si="241"/>
        <v>0.47420417124039521</v>
      </c>
      <c r="L5162" s="7">
        <f>(ATANH(I5162^$U$2)^$U$5)</f>
        <v>0.10511953696557993</v>
      </c>
      <c r="M5162">
        <f t="shared" si="242"/>
        <v>0.7199257089763399</v>
      </c>
      <c r="O5162" s="7">
        <f>(ATANH(J5162^$T$2)^$T$5)</f>
        <v>0.4631405276485146</v>
      </c>
      <c r="P5162">
        <f>M5162</f>
        <v>0.7199257089763399</v>
      </c>
    </row>
    <row r="5163" spans="1:16" x14ac:dyDescent="0.25">
      <c r="A5163" t="s">
        <v>26</v>
      </c>
      <c r="B5163" s="1">
        <v>325.74549999999999</v>
      </c>
      <c r="C5163" s="1">
        <v>21.7</v>
      </c>
      <c r="D5163" s="1">
        <v>451.79</v>
      </c>
      <c r="E5163" s="1">
        <v>132.80000000000001</v>
      </c>
      <c r="F5163" s="1" t="s">
        <v>6</v>
      </c>
      <c r="G5163">
        <v>364.21</v>
      </c>
      <c r="H5163">
        <v>45.55</v>
      </c>
      <c r="I5163">
        <f t="shared" si="240"/>
        <v>0.89438922599599135</v>
      </c>
      <c r="J5163">
        <f t="shared" si="241"/>
        <v>0.4763995609220637</v>
      </c>
      <c r="L5163" s="7">
        <f>(ATANH(I5163^$U$2)^$U$5)</f>
        <v>0.10655101181254135</v>
      </c>
      <c r="M5163">
        <f t="shared" si="242"/>
        <v>0.72001667029397776</v>
      </c>
      <c r="O5163" s="7">
        <f>(ATANH(J5163^$T$2)^$T$5)</f>
        <v>0.46610304342314529</v>
      </c>
      <c r="P5163">
        <f>M5163</f>
        <v>0.72001667029397776</v>
      </c>
    </row>
    <row r="5164" spans="1:16" x14ac:dyDescent="0.25">
      <c r="A5164" t="s">
        <v>26</v>
      </c>
      <c r="B5164" s="1">
        <v>325.964</v>
      </c>
      <c r="C5164" s="1">
        <v>21.8</v>
      </c>
      <c r="D5164" s="1">
        <v>451.29</v>
      </c>
      <c r="E5164" s="1">
        <v>133.05000000000001</v>
      </c>
      <c r="F5164" s="1" t="s">
        <v>6</v>
      </c>
      <c r="G5164">
        <v>364.21</v>
      </c>
      <c r="H5164">
        <v>45.55</v>
      </c>
      <c r="I5164">
        <f t="shared" si="240"/>
        <v>0.89498915460860495</v>
      </c>
      <c r="J5164">
        <f t="shared" si="241"/>
        <v>0.47859495060373219</v>
      </c>
      <c r="L5164" s="7">
        <f>(ATANH(I5164^$U$2)^$U$5)</f>
        <v>0.10799573043838022</v>
      </c>
      <c r="M5164">
        <f t="shared" si="242"/>
        <v>0.72010392023093073</v>
      </c>
      <c r="O5164" s="7">
        <f>(ATANH(J5164^$T$2)^$T$5)</f>
        <v>0.46907622965418372</v>
      </c>
      <c r="P5164">
        <f>M5164</f>
        <v>0.72010392023093073</v>
      </c>
    </row>
    <row r="5165" spans="1:16" x14ac:dyDescent="0.25">
      <c r="A5165" t="s">
        <v>26</v>
      </c>
      <c r="B5165" s="1">
        <v>326.18180000000001</v>
      </c>
      <c r="C5165" s="1">
        <v>21.9</v>
      </c>
      <c r="D5165" s="1">
        <v>450.78</v>
      </c>
      <c r="E5165" s="1">
        <v>133.31</v>
      </c>
      <c r="F5165" s="1" t="s">
        <v>6</v>
      </c>
      <c r="G5165">
        <v>364.21</v>
      </c>
      <c r="H5165">
        <v>45.55</v>
      </c>
      <c r="I5165">
        <f t="shared" si="240"/>
        <v>0.89558716125312332</v>
      </c>
      <c r="J5165">
        <f t="shared" si="241"/>
        <v>0.48079034028540063</v>
      </c>
      <c r="L5165" s="7">
        <f>(ATANH(I5165^$U$2)^$U$5)</f>
        <v>0.10945439182349351</v>
      </c>
      <c r="M5165">
        <f t="shared" si="242"/>
        <v>0.72019443977117159</v>
      </c>
      <c r="O5165" s="7">
        <f>(ATANH(J5165^$T$2)^$T$5)</f>
        <v>0.47206017677436352</v>
      </c>
      <c r="P5165">
        <f>M5165</f>
        <v>0.72019443977117159</v>
      </c>
    </row>
    <row r="5166" spans="1:16" x14ac:dyDescent="0.25">
      <c r="A5166" t="s">
        <v>26</v>
      </c>
      <c r="B5166" s="1">
        <v>326.39879999999999</v>
      </c>
      <c r="C5166" s="1">
        <v>22</v>
      </c>
      <c r="D5166" s="1">
        <v>450.28</v>
      </c>
      <c r="E5166" s="1">
        <v>133.57</v>
      </c>
      <c r="F5166" s="1" t="s">
        <v>6</v>
      </c>
      <c r="G5166">
        <v>364.21</v>
      </c>
      <c r="H5166">
        <v>45.55</v>
      </c>
      <c r="I5166">
        <f t="shared" si="240"/>
        <v>0.89618297136267544</v>
      </c>
      <c r="J5166">
        <f t="shared" si="241"/>
        <v>0.48298572996706918</v>
      </c>
      <c r="L5166" s="7">
        <f>(ATANH(I5166^$U$2)^$U$5)</f>
        <v>0.11092636273135993</v>
      </c>
      <c r="M5166">
        <f t="shared" si="242"/>
        <v>0.72028473559764983</v>
      </c>
      <c r="O5166" s="7">
        <f>(ATANH(J5166^$T$2)^$T$5)</f>
        <v>0.47505497645930533</v>
      </c>
      <c r="P5166">
        <f>M5166</f>
        <v>0.72028473559764983</v>
      </c>
    </row>
    <row r="5167" spans="1:16" x14ac:dyDescent="0.25">
      <c r="A5167" t="s">
        <v>26</v>
      </c>
      <c r="B5167" s="1">
        <v>326.61520000000002</v>
      </c>
      <c r="C5167" s="1">
        <v>22.1</v>
      </c>
      <c r="D5167" s="1">
        <v>449.78</v>
      </c>
      <c r="E5167" s="1">
        <v>133.84</v>
      </c>
      <c r="F5167" s="1" t="s">
        <v>6</v>
      </c>
      <c r="G5167">
        <v>364.21</v>
      </c>
      <c r="H5167">
        <v>45.55</v>
      </c>
      <c r="I5167">
        <f t="shared" si="240"/>
        <v>0.89677713407100312</v>
      </c>
      <c r="J5167">
        <f t="shared" si="241"/>
        <v>0.48518111964873772</v>
      </c>
      <c r="L5167" s="7">
        <f>(ATANH(I5167^$U$2)^$U$5)</f>
        <v>0.11241304815607238</v>
      </c>
      <c r="M5167">
        <f t="shared" si="242"/>
        <v>0.72037826863560961</v>
      </c>
      <c r="O5167" s="7">
        <f>(ATANH(J5167^$T$2)^$T$5)</f>
        <v>0.47806072164749797</v>
      </c>
      <c r="P5167">
        <f>M5167</f>
        <v>0.72037826863560961</v>
      </c>
    </row>
    <row r="5168" spans="1:16" x14ac:dyDescent="0.25">
      <c r="A5168" t="s">
        <v>26</v>
      </c>
      <c r="B5168" s="1">
        <v>326.83080000000001</v>
      </c>
      <c r="C5168" s="1">
        <v>22.2</v>
      </c>
      <c r="D5168" s="1">
        <v>449.27</v>
      </c>
      <c r="E5168" s="1">
        <v>134.1</v>
      </c>
      <c r="F5168" s="1" t="s">
        <v>6</v>
      </c>
      <c r="G5168">
        <v>364.21</v>
      </c>
      <c r="H5168">
        <v>45.55</v>
      </c>
      <c r="I5168">
        <f t="shared" si="240"/>
        <v>0.89736910024436456</v>
      </c>
      <c r="J5168">
        <f t="shared" si="241"/>
        <v>0.48737650933040616</v>
      </c>
      <c r="L5168" s="7">
        <f>(ATANH(I5168^$U$2)^$U$5)</f>
        <v>0.1139131212701406</v>
      </c>
      <c r="M5168">
        <f t="shared" si="242"/>
        <v>0.72046811154586987</v>
      </c>
      <c r="O5168" s="7">
        <f>(ATANH(J5168^$T$2)^$T$5)</f>
        <v>0.4810775065607375</v>
      </c>
      <c r="P5168">
        <f>M5168</f>
        <v>0.72046811154586987</v>
      </c>
    </row>
    <row r="5169" spans="1:16" x14ac:dyDescent="0.25">
      <c r="A5169" t="s">
        <v>26</v>
      </c>
      <c r="B5169" s="1">
        <v>327.04570000000001</v>
      </c>
      <c r="C5169" s="1">
        <v>22.3</v>
      </c>
      <c r="D5169" s="1">
        <v>448.77</v>
      </c>
      <c r="E5169" s="1">
        <v>134.36000000000001</v>
      </c>
      <c r="F5169" s="1" t="s">
        <v>6</v>
      </c>
      <c r="G5169">
        <v>364.21</v>
      </c>
      <c r="H5169">
        <v>45.55</v>
      </c>
      <c r="I5169">
        <f t="shared" si="240"/>
        <v>0.89795914444963076</v>
      </c>
      <c r="J5169">
        <f t="shared" si="241"/>
        <v>0.48957189901207471</v>
      </c>
      <c r="L5169" s="7">
        <f>(ATANH(I5169^$U$2)^$U$5)</f>
        <v>0.11542731080890874</v>
      </c>
      <c r="M5169">
        <f t="shared" si="242"/>
        <v>0.72055773378590093</v>
      </c>
      <c r="O5169" s="7">
        <f>(ATANH(J5169^$T$2)^$T$5)</f>
        <v>0.48410542672503459</v>
      </c>
      <c r="P5169">
        <f>M5169</f>
        <v>0.72055773378590093</v>
      </c>
    </row>
    <row r="5170" spans="1:16" x14ac:dyDescent="0.25">
      <c r="A5170" t="s">
        <v>26</v>
      </c>
      <c r="B5170" s="1">
        <v>327.25990000000002</v>
      </c>
      <c r="C5170" s="1">
        <v>22.4</v>
      </c>
      <c r="D5170" s="1">
        <v>448.26</v>
      </c>
      <c r="E5170" s="1">
        <v>134.63</v>
      </c>
      <c r="F5170" s="1" t="s">
        <v>6</v>
      </c>
      <c r="G5170">
        <v>364.21</v>
      </c>
      <c r="H5170">
        <v>45.55</v>
      </c>
      <c r="I5170">
        <f t="shared" si="240"/>
        <v>0.89854726668680163</v>
      </c>
      <c r="J5170">
        <f t="shared" si="241"/>
        <v>0.49176728869374314</v>
      </c>
      <c r="L5170" s="7">
        <f>(ATANH(I5170^$U$2)^$U$5)</f>
        <v>0.11695566178492689</v>
      </c>
      <c r="M5170">
        <f t="shared" si="242"/>
        <v>0.72065057053042381</v>
      </c>
      <c r="O5170" s="7">
        <f>(ATANH(J5170^$T$2)^$T$5)</f>
        <v>0.48714457899199937</v>
      </c>
      <c r="P5170">
        <f>M5170</f>
        <v>0.72065057053042381</v>
      </c>
    </row>
    <row r="5171" spans="1:16" x14ac:dyDescent="0.25">
      <c r="A5171" t="s">
        <v>26</v>
      </c>
      <c r="B5171" s="1">
        <v>327.47340000000003</v>
      </c>
      <c r="C5171" s="1">
        <v>22.5</v>
      </c>
      <c r="D5171" s="1">
        <v>447.76</v>
      </c>
      <c r="E5171" s="1">
        <v>134.9</v>
      </c>
      <c r="F5171" s="1" t="s">
        <v>6</v>
      </c>
      <c r="G5171">
        <v>364.21</v>
      </c>
      <c r="H5171">
        <v>45.55</v>
      </c>
      <c r="I5171">
        <f t="shared" si="240"/>
        <v>0.89913346695587726</v>
      </c>
      <c r="J5171">
        <f t="shared" si="241"/>
        <v>0.49396267837541169</v>
      </c>
      <c r="L5171" s="7">
        <f>(ATANH(I5171^$U$2)^$U$5)</f>
        <v>0.11849821813272464</v>
      </c>
      <c r="M5171">
        <f t="shared" si="242"/>
        <v>0.72074317146945877</v>
      </c>
      <c r="O5171" s="7">
        <f>(ATANH(J5171^$T$2)^$T$5)</f>
        <v>0.49019506156071957</v>
      </c>
      <c r="P5171">
        <f>M5171</f>
        <v>0.72074317146945877</v>
      </c>
    </row>
    <row r="5172" spans="1:16" x14ac:dyDescent="0.25">
      <c r="A5172" t="s">
        <v>26</v>
      </c>
      <c r="B5172" s="1">
        <v>327.68610000000001</v>
      </c>
      <c r="C5172" s="1">
        <v>22.6</v>
      </c>
      <c r="D5172" s="1">
        <v>447.26</v>
      </c>
      <c r="E5172" s="1">
        <v>135.16999999999999</v>
      </c>
      <c r="F5172" s="1" t="s">
        <v>6</v>
      </c>
      <c r="G5172">
        <v>364.21</v>
      </c>
      <c r="H5172">
        <v>45.55</v>
      </c>
      <c r="I5172">
        <f t="shared" si="240"/>
        <v>0.89971747068998664</v>
      </c>
      <c r="J5172">
        <f t="shared" si="241"/>
        <v>0.49615806805708018</v>
      </c>
      <c r="L5172" s="7">
        <f>(ATANH(I5172^$U$2)^$U$5)</f>
        <v>0.12005428655155503</v>
      </c>
      <c r="M5172">
        <f t="shared" si="242"/>
        <v>0.7208355376954132</v>
      </c>
      <c r="O5172" s="7">
        <f>(ATANH(J5172^$T$2)^$T$5)</f>
        <v>0.49325697400014212</v>
      </c>
      <c r="P5172">
        <f>M5172</f>
        <v>0.7208355376954132</v>
      </c>
    </row>
    <row r="5173" spans="1:16" x14ac:dyDescent="0.25">
      <c r="A5173" t="s">
        <v>26</v>
      </c>
      <c r="B5173" s="1">
        <v>327.89819999999997</v>
      </c>
      <c r="C5173" s="1">
        <v>22.7</v>
      </c>
      <c r="D5173" s="1">
        <v>446.75</v>
      </c>
      <c r="E5173" s="1">
        <v>135.44</v>
      </c>
      <c r="F5173" s="1" t="s">
        <v>6</v>
      </c>
      <c r="G5173">
        <v>364.21</v>
      </c>
      <c r="H5173">
        <v>45.55</v>
      </c>
      <c r="I5173">
        <f t="shared" si="240"/>
        <v>0.90029982702287137</v>
      </c>
      <c r="J5173">
        <f t="shared" si="241"/>
        <v>0.49835345773874862</v>
      </c>
      <c r="L5173" s="7">
        <f>(ATANH(I5173^$U$2)^$U$5)</f>
        <v>0.12162537187705934</v>
      </c>
      <c r="M5173">
        <f t="shared" si="242"/>
        <v>0.72092767029338556</v>
      </c>
      <c r="O5173" s="7">
        <f>(ATANH(J5173^$T$2)^$T$5)</f>
        <v>0.4963304172719703</v>
      </c>
      <c r="P5173">
        <f>M5173</f>
        <v>0.72092767029338556</v>
      </c>
    </row>
    <row r="5174" spans="1:16" x14ac:dyDescent="0.25">
      <c r="A5174" t="s">
        <v>26</v>
      </c>
      <c r="B5174" s="1">
        <v>328.1096</v>
      </c>
      <c r="C5174" s="1">
        <v>22.8</v>
      </c>
      <c r="D5174" s="1">
        <v>446.25</v>
      </c>
      <c r="E5174" s="1">
        <v>135.72</v>
      </c>
      <c r="F5174" s="1" t="s">
        <v>6</v>
      </c>
      <c r="G5174">
        <v>364.21</v>
      </c>
      <c r="H5174">
        <v>45.55</v>
      </c>
      <c r="I5174">
        <f t="shared" si="240"/>
        <v>0.90088026138766097</v>
      </c>
      <c r="J5174">
        <f t="shared" si="241"/>
        <v>0.50054884742041716</v>
      </c>
      <c r="L5174" s="7">
        <f>(ATANH(I5174^$U$2)^$U$5)</f>
        <v>0.12321078769917285</v>
      </c>
      <c r="M5174">
        <f t="shared" si="242"/>
        <v>0.72102296959470746</v>
      </c>
      <c r="O5174" s="7">
        <f>(ATANH(J5174^$T$2)^$T$5)</f>
        <v>0.49941549375409189</v>
      </c>
      <c r="P5174">
        <f>M5174</f>
        <v>0.72102296959470746</v>
      </c>
    </row>
    <row r="5175" spans="1:16" x14ac:dyDescent="0.25">
      <c r="A5175" t="s">
        <v>26</v>
      </c>
      <c r="B5175" s="1">
        <v>328.32029999999997</v>
      </c>
      <c r="C5175" s="1">
        <v>22.9</v>
      </c>
      <c r="D5175" s="1">
        <v>445.75</v>
      </c>
      <c r="E5175" s="1">
        <v>135.99</v>
      </c>
      <c r="F5175" s="1" t="s">
        <v>6</v>
      </c>
      <c r="G5175">
        <v>364.21</v>
      </c>
      <c r="H5175">
        <v>45.55</v>
      </c>
      <c r="I5175">
        <f t="shared" si="240"/>
        <v>0.90145877378435513</v>
      </c>
      <c r="J5175">
        <f t="shared" si="241"/>
        <v>0.5027442371020856</v>
      </c>
      <c r="L5175" s="7">
        <f>(ATANH(I5175^$U$2)^$U$5)</f>
        <v>0.12481057351047271</v>
      </c>
      <c r="M5175">
        <f t="shared" si="242"/>
        <v>0.72111462961025485</v>
      </c>
      <c r="O5175" s="7">
        <f>(ATANH(J5175^$T$2)^$T$5)</f>
        <v>0.50251230726454854</v>
      </c>
      <c r="P5175">
        <f>M5175</f>
        <v>0.72111462961025485</v>
      </c>
    </row>
    <row r="5176" spans="1:16" x14ac:dyDescent="0.25">
      <c r="A5176" t="s">
        <v>26</v>
      </c>
      <c r="B5176" s="1">
        <v>328.53030000000001</v>
      </c>
      <c r="C5176" s="1">
        <v>23</v>
      </c>
      <c r="D5176" s="1">
        <v>445.24</v>
      </c>
      <c r="E5176" s="1">
        <v>136.27000000000001</v>
      </c>
      <c r="F5176" s="1" t="s">
        <v>6</v>
      </c>
      <c r="G5176">
        <v>364.21</v>
      </c>
      <c r="H5176">
        <v>45.55</v>
      </c>
      <c r="I5176">
        <f t="shared" si="240"/>
        <v>0.90203536421295416</v>
      </c>
      <c r="J5176">
        <f t="shared" si="241"/>
        <v>0.50493962678375415</v>
      </c>
      <c r="L5176" s="7">
        <f>(ATANH(I5176^$U$2)^$U$5)</f>
        <v>0.12642476766180566</v>
      </c>
      <c r="M5176">
        <f t="shared" si="242"/>
        <v>0.72120944112163321</v>
      </c>
      <c r="O5176" s="7">
        <f>(ATANH(J5176^$T$2)^$T$5)</f>
        <v>0.50562096308606608</v>
      </c>
      <c r="P5176">
        <f>M5176</f>
        <v>0.72120944112163321</v>
      </c>
    </row>
    <row r="5177" spans="1:16" x14ac:dyDescent="0.25">
      <c r="A5177" t="s">
        <v>26</v>
      </c>
      <c r="B5177" s="1">
        <v>328.73970000000003</v>
      </c>
      <c r="C5177" s="1">
        <v>23.1</v>
      </c>
      <c r="D5177" s="1">
        <v>444.74</v>
      </c>
      <c r="E5177" s="1">
        <v>136.55000000000001</v>
      </c>
      <c r="F5177" s="1" t="s">
        <v>6</v>
      </c>
      <c r="G5177">
        <v>364.21</v>
      </c>
      <c r="H5177">
        <v>45.55</v>
      </c>
      <c r="I5177">
        <f t="shared" si="240"/>
        <v>0.90261030724032854</v>
      </c>
      <c r="J5177">
        <f t="shared" si="241"/>
        <v>0.50713501646542269</v>
      </c>
      <c r="L5177" s="7">
        <f>(ATANH(I5177^$U$2)^$U$5)</f>
        <v>0.12805419025490095</v>
      </c>
      <c r="M5177">
        <f t="shared" si="242"/>
        <v>0.72130400605321954</v>
      </c>
      <c r="O5177" s="7">
        <f>(ATANH(J5177^$T$2)^$T$5)</f>
        <v>0.50874156799115144</v>
      </c>
      <c r="P5177">
        <f>M5177</f>
        <v>0.72130400605321954</v>
      </c>
    </row>
    <row r="5178" spans="1:16" x14ac:dyDescent="0.25">
      <c r="A5178" t="s">
        <v>26</v>
      </c>
      <c r="B5178" s="1">
        <v>328.94830000000002</v>
      </c>
      <c r="C5178" s="1">
        <v>23.2</v>
      </c>
      <c r="D5178" s="1">
        <v>444.24</v>
      </c>
      <c r="E5178" s="1">
        <v>136.84</v>
      </c>
      <c r="F5178" s="1" t="s">
        <v>6</v>
      </c>
      <c r="G5178">
        <v>364.21</v>
      </c>
      <c r="H5178">
        <v>45.55</v>
      </c>
      <c r="I5178">
        <f t="shared" si="240"/>
        <v>0.90318305373273666</v>
      </c>
      <c r="J5178">
        <f t="shared" si="241"/>
        <v>0.50933040614709113</v>
      </c>
      <c r="L5178" s="7">
        <f>(ATANH(I5178^$U$2)^$U$5)</f>
        <v>0.12969732110582741</v>
      </c>
      <c r="M5178">
        <f t="shared" si="242"/>
        <v>0.72140168960489326</v>
      </c>
      <c r="O5178" s="7">
        <f>(ATANH(J5178^$T$2)^$T$5)</f>
        <v>0.51187423026778023</v>
      </c>
      <c r="P5178">
        <f>M5178</f>
        <v>0.72140168960489326</v>
      </c>
    </row>
    <row r="5179" spans="1:16" x14ac:dyDescent="0.25">
      <c r="A5179" t="s">
        <v>26</v>
      </c>
      <c r="B5179" s="1">
        <v>329.15640000000002</v>
      </c>
      <c r="C5179" s="1">
        <v>23.3</v>
      </c>
      <c r="D5179" s="1">
        <v>443.73</v>
      </c>
      <c r="E5179" s="1">
        <v>137.12</v>
      </c>
      <c r="F5179" s="1" t="s">
        <v>6</v>
      </c>
      <c r="G5179">
        <v>364.21</v>
      </c>
      <c r="H5179">
        <v>45.55</v>
      </c>
      <c r="I5179">
        <f t="shared" si="240"/>
        <v>0.90375442739079115</v>
      </c>
      <c r="J5179">
        <f t="shared" si="241"/>
        <v>0.51152579582875968</v>
      </c>
      <c r="L5179" s="7">
        <f>(ATANH(I5179^$U$2)^$U$5)</f>
        <v>0.13135657282263852</v>
      </c>
      <c r="M5179">
        <f t="shared" si="242"/>
        <v>0.72149575617641681</v>
      </c>
      <c r="O5179" s="7">
        <f>(ATANH(J5179^$T$2)^$T$5)</f>
        <v>0.51501905974568618</v>
      </c>
      <c r="P5179">
        <f>M5179</f>
        <v>0.72149575617641681</v>
      </c>
    </row>
    <row r="5180" spans="1:16" x14ac:dyDescent="0.25">
      <c r="A5180" t="s">
        <v>26</v>
      </c>
      <c r="B5180" s="1">
        <v>329.36369999999999</v>
      </c>
      <c r="C5180" s="1">
        <v>23.4</v>
      </c>
      <c r="D5180" s="1">
        <v>443.23</v>
      </c>
      <c r="E5180" s="1">
        <v>137.41</v>
      </c>
      <c r="F5180" s="1" t="s">
        <v>6</v>
      </c>
      <c r="G5180">
        <v>364.21</v>
      </c>
      <c r="H5180">
        <v>45.55</v>
      </c>
      <c r="I5180">
        <f t="shared" si="240"/>
        <v>0.90432360451387939</v>
      </c>
      <c r="J5180">
        <f t="shared" si="241"/>
        <v>0.51372118551042811</v>
      </c>
      <c r="L5180" s="7">
        <f>(ATANH(I5180^$U$2)^$U$5)</f>
        <v>0.13302960180576978</v>
      </c>
      <c r="M5180">
        <f t="shared" si="242"/>
        <v>0.72159292605362835</v>
      </c>
      <c r="O5180" s="7">
        <f>(ATANH(J5180^$T$2)^$T$5)</f>
        <v>0.5181761678232647</v>
      </c>
      <c r="P5180">
        <f>M5180</f>
        <v>0.72159292605362835</v>
      </c>
    </row>
    <row r="5181" spans="1:16" x14ac:dyDescent="0.25">
      <c r="A5181" t="s">
        <v>26</v>
      </c>
      <c r="B5181" s="1">
        <v>329.57040000000001</v>
      </c>
      <c r="C5181" s="1">
        <v>23.5</v>
      </c>
      <c r="D5181" s="1">
        <v>442.73</v>
      </c>
      <c r="E5181" s="1">
        <v>137.69</v>
      </c>
      <c r="F5181" s="1" t="s">
        <v>6</v>
      </c>
      <c r="G5181">
        <v>364.21</v>
      </c>
      <c r="H5181">
        <v>45.55</v>
      </c>
      <c r="I5181">
        <f t="shared" si="240"/>
        <v>0.90489113423574319</v>
      </c>
      <c r="J5181">
        <f t="shared" si="241"/>
        <v>0.51591657519209666</v>
      </c>
      <c r="L5181" s="7">
        <f>(ATANH(I5181^$U$2)^$U$5)</f>
        <v>0.13471805506345924</v>
      </c>
      <c r="M5181">
        <f t="shared" si="242"/>
        <v>0.72168649904554238</v>
      </c>
      <c r="O5181" s="7">
        <f>(ATANH(J5181^$T$2)^$T$5)</f>
        <v>0.52134566749511668</v>
      </c>
      <c r="P5181">
        <f>M5181</f>
        <v>0.72168649904554238</v>
      </c>
    </row>
    <row r="5182" spans="1:16" x14ac:dyDescent="0.25">
      <c r="A5182" t="s">
        <v>26</v>
      </c>
      <c r="B5182" s="1">
        <v>329.77640000000002</v>
      </c>
      <c r="C5182" s="1">
        <v>23.6</v>
      </c>
      <c r="D5182" s="1">
        <v>442.22</v>
      </c>
      <c r="E5182" s="1">
        <v>137.97999999999999</v>
      </c>
      <c r="F5182" s="1" t="s">
        <v>6</v>
      </c>
      <c r="G5182">
        <v>364.21</v>
      </c>
      <c r="H5182">
        <v>45.55</v>
      </c>
      <c r="I5182">
        <f t="shared" si="240"/>
        <v>0.90545674198951165</v>
      </c>
      <c r="J5182">
        <f t="shared" si="241"/>
        <v>0.51811196487376521</v>
      </c>
      <c r="L5182" s="7">
        <f>(ATANH(I5182^$U$2)^$U$5)</f>
        <v>0.13642116216083494</v>
      </c>
      <c r="M5182">
        <f t="shared" si="242"/>
        <v>0.72178316016510125</v>
      </c>
      <c r="O5182" s="7">
        <f>(ATANH(J5182^$T$2)^$T$5)</f>
        <v>0.52452767338023776</v>
      </c>
      <c r="P5182">
        <f>M5182</f>
        <v>0.72178316016510125</v>
      </c>
    </row>
    <row r="5183" spans="1:16" x14ac:dyDescent="0.25">
      <c r="A5183" t="s">
        <v>26</v>
      </c>
      <c r="B5183" s="1">
        <v>329.98180000000002</v>
      </c>
      <c r="C5183" s="1">
        <v>23.7</v>
      </c>
      <c r="D5183" s="1">
        <v>441.72</v>
      </c>
      <c r="E5183" s="1">
        <v>138.28</v>
      </c>
      <c r="F5183" s="1" t="s">
        <v>6</v>
      </c>
      <c r="G5183">
        <v>364.21</v>
      </c>
      <c r="H5183">
        <v>45.55</v>
      </c>
      <c r="I5183">
        <f t="shared" si="240"/>
        <v>0.90602070234205556</v>
      </c>
      <c r="J5183">
        <f t="shared" si="241"/>
        <v>0.52030735455543364</v>
      </c>
      <c r="L5183" s="7">
        <f>(ATANH(I5183^$U$2)^$U$5)</f>
        <v>0.13813979536845541</v>
      </c>
      <c r="M5183">
        <f t="shared" si="242"/>
        <v>0.72188288402084999</v>
      </c>
      <c r="O5183" s="7">
        <f>(ATANH(J5183^$T$2)^$T$5)</f>
        <v>0.52772230175088053</v>
      </c>
      <c r="P5183">
        <f>M5183</f>
        <v>0.72188288402084999</v>
      </c>
    </row>
    <row r="5184" spans="1:16" x14ac:dyDescent="0.25">
      <c r="A5184" t="s">
        <v>26</v>
      </c>
      <c r="B5184" s="1">
        <v>330.1866</v>
      </c>
      <c r="C5184" s="1">
        <v>23.8</v>
      </c>
      <c r="D5184" s="1">
        <v>441.22</v>
      </c>
      <c r="E5184" s="1">
        <v>138.57</v>
      </c>
      <c r="F5184" s="1" t="s">
        <v>6</v>
      </c>
      <c r="G5184">
        <v>364.21</v>
      </c>
      <c r="H5184">
        <v>45.55</v>
      </c>
      <c r="I5184">
        <f t="shared" si="240"/>
        <v>0.90658301529337471</v>
      </c>
      <c r="J5184">
        <f t="shared" si="241"/>
        <v>0.52250274423710208</v>
      </c>
      <c r="L5184" s="7">
        <f>(ATANH(I5184^$U$2)^$U$5)</f>
        <v>0.13987401428781709</v>
      </c>
      <c r="M5184">
        <f t="shared" si="242"/>
        <v>0.72197902363797051</v>
      </c>
      <c r="O5184" s="7">
        <f>(ATANH(J5184^$T$2)^$T$5)</f>
        <v>0.53092967056210294</v>
      </c>
      <c r="P5184">
        <f>M5184</f>
        <v>0.72197902363797051</v>
      </c>
    </row>
    <row r="5185" spans="1:16" x14ac:dyDescent="0.25">
      <c r="A5185" t="s">
        <v>26</v>
      </c>
      <c r="B5185" s="1">
        <v>330.39069999999998</v>
      </c>
      <c r="C5185" s="1">
        <v>23.9</v>
      </c>
      <c r="D5185" s="1">
        <v>440.71</v>
      </c>
      <c r="E5185" s="1">
        <v>138.87</v>
      </c>
      <c r="F5185" s="1" t="s">
        <v>6</v>
      </c>
      <c r="G5185">
        <v>364.21</v>
      </c>
      <c r="H5185">
        <v>45.55</v>
      </c>
      <c r="I5185">
        <f t="shared" si="240"/>
        <v>0.90714340627659862</v>
      </c>
      <c r="J5185">
        <f t="shared" si="241"/>
        <v>0.52469813391877063</v>
      </c>
      <c r="L5185" s="7">
        <f>(ATANH(I5185^$U$2)^$U$5)</f>
        <v>0.14162301575397879</v>
      </c>
      <c r="M5185">
        <f t="shared" si="242"/>
        <v>0.72207821066684807</v>
      </c>
      <c r="O5185" s="7">
        <f>(ATANH(J5185^$T$2)^$T$5)</f>
        <v>0.53414989948202074</v>
      </c>
      <c r="P5185">
        <f>M5185</f>
        <v>0.72207821066684807</v>
      </c>
    </row>
    <row r="5186" spans="1:16" x14ac:dyDescent="0.25">
      <c r="A5186" t="s">
        <v>26</v>
      </c>
      <c r="B5186" s="1">
        <v>330.5942</v>
      </c>
      <c r="C5186" s="1">
        <v>24</v>
      </c>
      <c r="D5186" s="1">
        <v>440.21</v>
      </c>
      <c r="E5186" s="1">
        <v>139.16999999999999</v>
      </c>
      <c r="F5186" s="1" t="s">
        <v>6</v>
      </c>
      <c r="G5186">
        <v>364.21</v>
      </c>
      <c r="H5186">
        <v>45.55</v>
      </c>
      <c r="I5186">
        <f t="shared" ref="I5186:I5249" si="243">B5186/G5186</f>
        <v>0.9077021498585981</v>
      </c>
      <c r="J5186">
        <f t="shared" ref="J5186:J5249" si="244">C5186/H5186</f>
        <v>0.52689352360043906</v>
      </c>
      <c r="L5186" s="7">
        <f>(ATANH(I5186^$U$2)^$U$5)</f>
        <v>0.1433876993905745</v>
      </c>
      <c r="M5186">
        <f t="shared" si="242"/>
        <v>0.72217712675500823</v>
      </c>
      <c r="O5186" s="7">
        <f>(ATANH(J5186^$T$2)^$T$5)</f>
        <v>0.5373831099227856</v>
      </c>
      <c r="P5186">
        <f>M5186</f>
        <v>0.72217712675500823</v>
      </c>
    </row>
    <row r="5187" spans="1:16" x14ac:dyDescent="0.25">
      <c r="A5187" t="s">
        <v>26</v>
      </c>
      <c r="B5187" s="1">
        <v>330.79700000000003</v>
      </c>
      <c r="C5187" s="1">
        <v>24.1</v>
      </c>
      <c r="D5187" s="1">
        <v>439.7</v>
      </c>
      <c r="E5187" s="1">
        <v>139.47</v>
      </c>
      <c r="F5187" s="1" t="s">
        <v>6</v>
      </c>
      <c r="G5187">
        <v>364.21</v>
      </c>
      <c r="H5187">
        <v>45.55</v>
      </c>
      <c r="I5187">
        <f t="shared" si="243"/>
        <v>0.90825897147250223</v>
      </c>
      <c r="J5187">
        <f t="shared" si="244"/>
        <v>0.52908891328210761</v>
      </c>
      <c r="L5187" s="7">
        <f>(ATANH(I5187^$U$2)^$U$5)</f>
        <v>0.14516723965638398</v>
      </c>
      <c r="M5187">
        <f t="shared" si="242"/>
        <v>0.72227577325266357</v>
      </c>
      <c r="O5187" s="7">
        <f>(ATANH(J5187^$T$2)^$T$5)</f>
        <v>0.5406294250723106</v>
      </c>
      <c r="P5187">
        <f>M5187</f>
        <v>0.72227577325266357</v>
      </c>
    </row>
    <row r="5188" spans="1:16" x14ac:dyDescent="0.25">
      <c r="A5188" t="s">
        <v>26</v>
      </c>
      <c r="B5188" s="1">
        <v>330.99930000000001</v>
      </c>
      <c r="C5188" s="1">
        <v>24.2</v>
      </c>
      <c r="D5188" s="1">
        <v>439.2</v>
      </c>
      <c r="E5188" s="1">
        <v>139.77000000000001</v>
      </c>
      <c r="F5188" s="1" t="s">
        <v>6</v>
      </c>
      <c r="G5188">
        <v>364.21</v>
      </c>
      <c r="H5188">
        <v>45.55</v>
      </c>
      <c r="I5188">
        <f t="shared" si="243"/>
        <v>0.9088144202520525</v>
      </c>
      <c r="J5188">
        <f t="shared" si="244"/>
        <v>0.53128430296377605</v>
      </c>
      <c r="L5188" s="7">
        <f>(ATANH(I5188^$U$2)^$U$5)</f>
        <v>0.1469634478434903</v>
      </c>
      <c r="M5188">
        <f t="shared" ref="M5188:M5251" si="245">SQRT(LN(LN(E5188)^(1/$T$7)))</f>
        <v>0.72237415150031004</v>
      </c>
      <c r="O5188" s="7">
        <f>(ATANH(J5188^$T$2)^$T$5)</f>
        <v>0.54388896992675662</v>
      </c>
      <c r="P5188">
        <f>M5188</f>
        <v>0.72237415150031004</v>
      </c>
    </row>
    <row r="5189" spans="1:16" x14ac:dyDescent="0.25">
      <c r="A5189" t="s">
        <v>26</v>
      </c>
      <c r="B5189" s="1">
        <v>331.20089999999999</v>
      </c>
      <c r="C5189" s="1">
        <v>24.3</v>
      </c>
      <c r="D5189" s="1">
        <v>438.7</v>
      </c>
      <c r="E5189" s="1">
        <v>140.08000000000001</v>
      </c>
      <c r="F5189" s="1" t="s">
        <v>6</v>
      </c>
      <c r="G5189">
        <v>364.21</v>
      </c>
      <c r="H5189">
        <v>45.55</v>
      </c>
      <c r="I5189">
        <f t="shared" si="243"/>
        <v>0.90936794706350732</v>
      </c>
      <c r="J5189">
        <f t="shared" si="244"/>
        <v>0.53347969264544459</v>
      </c>
      <c r="L5189" s="7">
        <f>(ATANH(I5189^$U$2)^$U$5)</f>
        <v>0.14877460360462191</v>
      </c>
      <c r="M5189">
        <f t="shared" si="245"/>
        <v>0.72247552862494435</v>
      </c>
      <c r="O5189" s="7">
        <f>(ATANH(J5189^$T$2)^$T$5)</f>
        <v>0.54716187132381067</v>
      </c>
      <c r="P5189">
        <f>M5189</f>
        <v>0.72247552862494435</v>
      </c>
    </row>
    <row r="5190" spans="1:16" x14ac:dyDescent="0.25">
      <c r="A5190" t="s">
        <v>26</v>
      </c>
      <c r="B5190" s="1">
        <v>331.40190000000001</v>
      </c>
      <c r="C5190" s="1">
        <v>24.4</v>
      </c>
      <c r="D5190" s="1">
        <v>438.19</v>
      </c>
      <c r="E5190" s="1">
        <v>140.38999999999999</v>
      </c>
      <c r="F5190" s="1" t="s">
        <v>6</v>
      </c>
      <c r="G5190">
        <v>364.21</v>
      </c>
      <c r="H5190">
        <v>45.55</v>
      </c>
      <c r="I5190">
        <f t="shared" si="243"/>
        <v>0.90991982647373781</v>
      </c>
      <c r="J5190">
        <f t="shared" si="244"/>
        <v>0.53567508232711303</v>
      </c>
      <c r="L5190" s="7">
        <f>(ATANH(I5190^$U$2)^$U$5)</f>
        <v>0.15060164422944855</v>
      </c>
      <c r="M5190">
        <f t="shared" si="245"/>
        <v>0.72257662219694374</v>
      </c>
      <c r="O5190" s="7">
        <f>(ATANH(J5190^$T$2)^$T$5)</f>
        <v>0.55044825797676789</v>
      </c>
      <c r="P5190">
        <f>M5190</f>
        <v>0.72257662219694374</v>
      </c>
    </row>
    <row r="5191" spans="1:16" x14ac:dyDescent="0.25">
      <c r="A5191" t="s">
        <v>26</v>
      </c>
      <c r="B5191" s="1">
        <v>331.60219999999998</v>
      </c>
      <c r="C5191" s="1">
        <v>24.5</v>
      </c>
      <c r="D5191" s="1">
        <v>437.69</v>
      </c>
      <c r="E5191" s="1">
        <v>140.69999999999999</v>
      </c>
      <c r="F5191" s="1" t="s">
        <v>6</v>
      </c>
      <c r="G5191">
        <v>364.21</v>
      </c>
      <c r="H5191">
        <v>45.55</v>
      </c>
      <c r="I5191">
        <f t="shared" si="243"/>
        <v>0.91046978391587274</v>
      </c>
      <c r="J5191">
        <f t="shared" si="244"/>
        <v>0.53787047200878157</v>
      </c>
      <c r="L5191" s="7">
        <f>(ATANH(I5191^$U$2)^$U$5)</f>
        <v>0.15244369854747131</v>
      </c>
      <c r="M5191">
        <f t="shared" si="245"/>
        <v>0.72267743366328896</v>
      </c>
      <c r="O5191" s="7">
        <f>(ATANH(J5191^$T$2)^$T$5)</f>
        <v>0.55374826050945103</v>
      </c>
      <c r="P5191">
        <f>M5191</f>
        <v>0.72267743366328896</v>
      </c>
    </row>
    <row r="5192" spans="1:16" x14ac:dyDescent="0.25">
      <c r="A5192" t="s">
        <v>26</v>
      </c>
      <c r="B5192" s="1">
        <v>331.80200000000002</v>
      </c>
      <c r="C5192" s="1">
        <v>24.6</v>
      </c>
      <c r="D5192" s="1">
        <v>437.18</v>
      </c>
      <c r="E5192" s="1">
        <v>141.01</v>
      </c>
      <c r="F5192" s="1" t="s">
        <v>6</v>
      </c>
      <c r="G5192">
        <v>364.21</v>
      </c>
      <c r="H5192">
        <v>45.55</v>
      </c>
      <c r="I5192">
        <f t="shared" si="243"/>
        <v>0.91101836852365403</v>
      </c>
      <c r="J5192">
        <f t="shared" si="244"/>
        <v>0.54006586169045012</v>
      </c>
      <c r="L5192" s="7">
        <f>(ATANH(I5192^$U$2)^$U$5)</f>
        <v>0.1543026588627027</v>
      </c>
      <c r="M5192">
        <f t="shared" si="245"/>
        <v>0.72277796446029785</v>
      </c>
      <c r="O5192" s="7">
        <f>(ATANH(J5192^$T$2)^$T$5)</f>
        <v>0.55706201149197943</v>
      </c>
      <c r="P5192">
        <f>M5192</f>
        <v>0.72277796446029785</v>
      </c>
    </row>
    <row r="5193" spans="1:16" x14ac:dyDescent="0.25">
      <c r="A5193" t="s">
        <v>26</v>
      </c>
      <c r="B5193" s="1">
        <v>332.00119999999998</v>
      </c>
      <c r="C5193" s="1">
        <v>24.7</v>
      </c>
      <c r="D5193" s="1">
        <v>436.68</v>
      </c>
      <c r="E5193" s="1">
        <v>141.33000000000001</v>
      </c>
      <c r="F5193" s="1" t="s">
        <v>6</v>
      </c>
      <c r="G5193">
        <v>364.21</v>
      </c>
      <c r="H5193">
        <v>45.55</v>
      </c>
      <c r="I5193">
        <f t="shared" si="243"/>
        <v>0.91156530573021055</v>
      </c>
      <c r="J5193">
        <f t="shared" si="244"/>
        <v>0.54226125137211856</v>
      </c>
      <c r="L5193" s="7">
        <f>(ATANH(I5193^$U$2)^$U$5)</f>
        <v>0.15617766318317369</v>
      </c>
      <c r="M5193">
        <f t="shared" si="245"/>
        <v>0.72288144530157916</v>
      </c>
      <c r="O5193" s="7">
        <f>(ATANH(J5193^$T$2)^$T$5)</f>
        <v>0.56038964547742165</v>
      </c>
      <c r="P5193">
        <f>M5193</f>
        <v>0.72288144530157916</v>
      </c>
    </row>
    <row r="5194" spans="1:16" x14ac:dyDescent="0.25">
      <c r="A5194" t="s">
        <v>26</v>
      </c>
      <c r="B5194" s="1">
        <v>332.19970000000001</v>
      </c>
      <c r="C5194" s="1">
        <v>24.8</v>
      </c>
      <c r="D5194" s="1">
        <v>436.17</v>
      </c>
      <c r="E5194" s="1">
        <v>141.65</v>
      </c>
      <c r="F5194" s="1" t="s">
        <v>6</v>
      </c>
      <c r="G5194">
        <v>364.21</v>
      </c>
      <c r="H5194">
        <v>45.55</v>
      </c>
      <c r="I5194">
        <f t="shared" si="243"/>
        <v>0.91211032096867195</v>
      </c>
      <c r="J5194">
        <f t="shared" si="244"/>
        <v>0.5444566410537871</v>
      </c>
      <c r="L5194" s="7">
        <f>(ATANH(I5194^$U$2)^$U$5)</f>
        <v>0.15806780531784201</v>
      </c>
      <c r="M5194">
        <f t="shared" si="245"/>
        <v>0.72298463014947234</v>
      </c>
      <c r="O5194" s="7">
        <f>(ATANH(J5194^$T$2)^$T$5)</f>
        <v>0.56373129903935104</v>
      </c>
      <c r="P5194">
        <f>M5194</f>
        <v>0.72298463014947234</v>
      </c>
    </row>
    <row r="5195" spans="1:16" x14ac:dyDescent="0.25">
      <c r="A5195" t="s">
        <v>26</v>
      </c>
      <c r="B5195" s="1">
        <v>332.39769999999999</v>
      </c>
      <c r="C5195" s="1">
        <v>24.9</v>
      </c>
      <c r="D5195" s="1">
        <v>435.67</v>
      </c>
      <c r="E5195" s="1">
        <v>141.97</v>
      </c>
      <c r="F5195" s="1" t="s">
        <v>6</v>
      </c>
      <c r="G5195">
        <v>364.21</v>
      </c>
      <c r="H5195">
        <v>45.55</v>
      </c>
      <c r="I5195">
        <f t="shared" si="243"/>
        <v>0.91265396337277949</v>
      </c>
      <c r="J5195">
        <f t="shared" si="244"/>
        <v>0.54665203073545554</v>
      </c>
      <c r="L5195" s="7">
        <f>(ATANH(I5195^$U$2)^$U$5)</f>
        <v>0.15997504036947091</v>
      </c>
      <c r="M5195">
        <f t="shared" si="245"/>
        <v>0.72308752054876202</v>
      </c>
      <c r="O5195" s="7">
        <f>(ATANH(J5195^$T$2)^$T$5)</f>
        <v>0.56708711081033225</v>
      </c>
      <c r="P5195">
        <f>M5195</f>
        <v>0.72308752054876202</v>
      </c>
    </row>
    <row r="5196" spans="1:16" x14ac:dyDescent="0.25">
      <c r="A5196" t="s">
        <v>26</v>
      </c>
      <c r="B5196" s="1">
        <v>332.5951</v>
      </c>
      <c r="C5196" s="1">
        <v>25</v>
      </c>
      <c r="D5196" s="1">
        <v>435.16</v>
      </c>
      <c r="E5196" s="1">
        <v>142.29</v>
      </c>
      <c r="F5196" s="1" t="s">
        <v>6</v>
      </c>
      <c r="G5196">
        <v>364.21</v>
      </c>
      <c r="H5196">
        <v>45.55</v>
      </c>
      <c r="I5196">
        <f t="shared" si="243"/>
        <v>0.91319595837566248</v>
      </c>
      <c r="J5196">
        <f t="shared" si="244"/>
        <v>0.54884742041712409</v>
      </c>
      <c r="L5196" s="7">
        <f>(ATANH(I5196^$U$2)^$U$5)</f>
        <v>0.16189847157672724</v>
      </c>
      <c r="M5196">
        <f t="shared" si="245"/>
        <v>0.72319011803259092</v>
      </c>
      <c r="O5196" s="7">
        <f>(ATANH(J5196^$T$2)^$T$5)</f>
        <v>0.57045722152136658</v>
      </c>
      <c r="P5196">
        <f>M5196</f>
        <v>0.72319011803259092</v>
      </c>
    </row>
    <row r="5197" spans="1:16" x14ac:dyDescent="0.25">
      <c r="A5197" t="s">
        <v>26</v>
      </c>
      <c r="B5197" s="1">
        <v>332.7919</v>
      </c>
      <c r="C5197" s="1">
        <v>25.1</v>
      </c>
      <c r="D5197" s="1">
        <v>434.65</v>
      </c>
      <c r="E5197" s="1">
        <v>142.62</v>
      </c>
      <c r="F5197" s="1" t="s">
        <v>6</v>
      </c>
      <c r="G5197">
        <v>364.21</v>
      </c>
      <c r="H5197">
        <v>45.55</v>
      </c>
      <c r="I5197">
        <f t="shared" si="243"/>
        <v>0.91373630597732081</v>
      </c>
      <c r="J5197">
        <f t="shared" si="244"/>
        <v>0.55104281009879263</v>
      </c>
      <c r="L5197" s="7">
        <f>(ATANH(I5197^$U$2)^$U$5)</f>
        <v>0.1638381481177919</v>
      </c>
      <c r="M5197">
        <f t="shared" si="245"/>
        <v>0.72329561650908025</v>
      </c>
      <c r="O5197" s="7">
        <f>(ATANH(J5197^$T$2)^$T$5)</f>
        <v>0.57384177404232006</v>
      </c>
      <c r="P5197">
        <f>M5197</f>
        <v>0.72329561650908025</v>
      </c>
    </row>
    <row r="5198" spans="1:16" x14ac:dyDescent="0.25">
      <c r="A5198" t="s">
        <v>26</v>
      </c>
      <c r="B5198" s="1">
        <v>332.98809999999997</v>
      </c>
      <c r="C5198" s="1">
        <v>25.2</v>
      </c>
      <c r="D5198" s="1">
        <v>434.15</v>
      </c>
      <c r="E5198" s="1">
        <v>142.94999999999999</v>
      </c>
      <c r="F5198" s="1" t="s">
        <v>6</v>
      </c>
      <c r="G5198">
        <v>364.21</v>
      </c>
      <c r="H5198">
        <v>45.55</v>
      </c>
      <c r="I5198">
        <f t="shared" si="243"/>
        <v>0.91427500617775459</v>
      </c>
      <c r="J5198">
        <f t="shared" si="244"/>
        <v>0.55323819978046107</v>
      </c>
      <c r="L5198" s="7">
        <f>(ATANH(I5198^$U$2)^$U$5)</f>
        <v>0.16579411838178537</v>
      </c>
      <c r="M5198">
        <f t="shared" si="245"/>
        <v>0.72340080675103569</v>
      </c>
      <c r="O5198" s="7">
        <f>(ATANH(J5198^$T$2)^$T$5)</f>
        <v>0.57724091342336969</v>
      </c>
      <c r="P5198">
        <f>M5198</f>
        <v>0.72340080675103569</v>
      </c>
    </row>
    <row r="5199" spans="1:16" x14ac:dyDescent="0.25">
      <c r="A5199" t="s">
        <v>26</v>
      </c>
      <c r="B5199" s="1">
        <v>333.18369999999999</v>
      </c>
      <c r="C5199" s="1">
        <v>25.3</v>
      </c>
      <c r="D5199" s="1">
        <v>433.64</v>
      </c>
      <c r="E5199" s="1">
        <v>143.28</v>
      </c>
      <c r="F5199" s="1" t="s">
        <v>6</v>
      </c>
      <c r="G5199">
        <v>364.21</v>
      </c>
      <c r="H5199">
        <v>45.55</v>
      </c>
      <c r="I5199">
        <f t="shared" si="243"/>
        <v>0.91481205897696383</v>
      </c>
      <c r="J5199">
        <f t="shared" si="244"/>
        <v>0.55543358946212962</v>
      </c>
      <c r="L5199" s="7">
        <f>(ATANH(I5199^$U$2)^$U$5)</f>
        <v>0.1677664299666051</v>
      </c>
      <c r="M5199">
        <f t="shared" si="245"/>
        <v>0.72350569040173374</v>
      </c>
      <c r="O5199" s="7">
        <f>(ATANH(J5199^$T$2)^$T$5)</f>
        <v>0.58065478693749217</v>
      </c>
      <c r="P5199">
        <f>M5199</f>
        <v>0.72350569040173374</v>
      </c>
    </row>
    <row r="5200" spans="1:16" x14ac:dyDescent="0.25">
      <c r="A5200" t="s">
        <v>26</v>
      </c>
      <c r="B5200" s="1">
        <v>333.37869999999998</v>
      </c>
      <c r="C5200" s="1">
        <v>25.4</v>
      </c>
      <c r="D5200" s="1">
        <v>433.14</v>
      </c>
      <c r="E5200" s="1">
        <v>143.62</v>
      </c>
      <c r="F5200" s="1" t="s">
        <v>6</v>
      </c>
      <c r="G5200">
        <v>364.21</v>
      </c>
      <c r="H5200">
        <v>45.55</v>
      </c>
      <c r="I5200">
        <f t="shared" si="243"/>
        <v>0.91534746437494852</v>
      </c>
      <c r="J5200">
        <f t="shared" si="244"/>
        <v>0.55762897914379805</v>
      </c>
      <c r="L5200" s="7">
        <f>(ATANH(I5200^$U$2)^$U$5)</f>
        <v>0.16975512967714473</v>
      </c>
      <c r="M5200">
        <f t="shared" si="245"/>
        <v>0.7236134333995069</v>
      </c>
      <c r="O5200" s="7">
        <f>(ATANH(J5200^$T$2)^$T$5)</f>
        <v>0.58408354412402608</v>
      </c>
      <c r="P5200">
        <f>M5200</f>
        <v>0.7236134333995069</v>
      </c>
    </row>
    <row r="5201" spans="1:16" x14ac:dyDescent="0.25">
      <c r="A5201" t="s">
        <v>26</v>
      </c>
      <c r="B5201" s="1">
        <v>333.57319999999999</v>
      </c>
      <c r="C5201" s="1">
        <v>25.5</v>
      </c>
      <c r="D5201" s="1">
        <v>432.63</v>
      </c>
      <c r="E5201" s="1">
        <v>143.94999999999999</v>
      </c>
      <c r="F5201" s="1" t="s">
        <v>6</v>
      </c>
      <c r="G5201">
        <v>364.21</v>
      </c>
      <c r="H5201">
        <v>45.55</v>
      </c>
      <c r="I5201">
        <f t="shared" si="243"/>
        <v>0.91588149693857945</v>
      </c>
      <c r="J5201">
        <f t="shared" si="244"/>
        <v>0.5598243688254666</v>
      </c>
      <c r="L5201" s="7">
        <f>(ATANH(I5201^$U$2)^$U$5)</f>
        <v>0.17176130080978605</v>
      </c>
      <c r="M5201">
        <f t="shared" si="245"/>
        <v>0.72371769957997301</v>
      </c>
      <c r="O5201" s="7">
        <f>(ATANH(J5201^$T$2)^$T$5)</f>
        <v>0.58752733683334557</v>
      </c>
      <c r="P5201">
        <f>M5201</f>
        <v>0.72371769957997301</v>
      </c>
    </row>
    <row r="5202" spans="1:16" x14ac:dyDescent="0.25">
      <c r="A5202" t="s">
        <v>26</v>
      </c>
      <c r="B5202" s="1">
        <v>333.76710000000003</v>
      </c>
      <c r="C5202" s="1">
        <v>25.6</v>
      </c>
      <c r="D5202" s="1">
        <v>432.12</v>
      </c>
      <c r="E5202" s="1">
        <v>144.29</v>
      </c>
      <c r="F5202" s="1" t="s">
        <v>6</v>
      </c>
      <c r="G5202">
        <v>364.21</v>
      </c>
      <c r="H5202">
        <v>45.55</v>
      </c>
      <c r="I5202">
        <f t="shared" si="243"/>
        <v>0.91641388210098584</v>
      </c>
      <c r="J5202">
        <f t="shared" si="244"/>
        <v>0.56201975850713504</v>
      </c>
      <c r="L5202" s="7">
        <f>(ATANH(I5202^$U$2)^$U$5)</f>
        <v>0.17378397478868543</v>
      </c>
      <c r="M5202">
        <f t="shared" si="245"/>
        <v>0.72382480981854025</v>
      </c>
      <c r="O5202" s="7">
        <f>(ATANH(J5202^$T$2)^$T$5)</f>
        <v>0.59098631927266898</v>
      </c>
      <c r="P5202">
        <f>M5202</f>
        <v>0.72382480981854025</v>
      </c>
    </row>
    <row r="5203" spans="1:16" x14ac:dyDescent="0.25">
      <c r="A5203" t="s">
        <v>26</v>
      </c>
      <c r="B5203" s="1">
        <v>333.96050000000002</v>
      </c>
      <c r="C5203" s="1">
        <v>25.7</v>
      </c>
      <c r="D5203" s="1">
        <v>431.61</v>
      </c>
      <c r="E5203" s="1">
        <v>144.63999999999999</v>
      </c>
      <c r="F5203" s="1" t="s">
        <v>6</v>
      </c>
      <c r="G5203">
        <v>364.21</v>
      </c>
      <c r="H5203">
        <v>45.55</v>
      </c>
      <c r="I5203">
        <f t="shared" si="243"/>
        <v>0.91694489442903826</v>
      </c>
      <c r="J5203">
        <f t="shared" si="244"/>
        <v>0.56421514818880358</v>
      </c>
      <c r="L5203" s="7">
        <f>(ATANH(I5203^$U$2)^$U$5)</f>
        <v>0.1758242572099005</v>
      </c>
      <c r="M5203">
        <f t="shared" si="245"/>
        <v>0.72393473767891792</v>
      </c>
      <c r="O5203" s="7">
        <f>(ATANH(J5203^$T$2)^$T$5)</f>
        <v>0.59446064805304766</v>
      </c>
      <c r="P5203">
        <f>M5203</f>
        <v>0.72393473767891792</v>
      </c>
    </row>
    <row r="5204" spans="1:16" x14ac:dyDescent="0.25">
      <c r="A5204" t="s">
        <v>26</v>
      </c>
      <c r="B5204" s="1">
        <v>334.1533</v>
      </c>
      <c r="C5204" s="1">
        <v>25.8</v>
      </c>
      <c r="D5204" s="1">
        <v>431.11</v>
      </c>
      <c r="E5204" s="1">
        <v>144.97999999999999</v>
      </c>
      <c r="F5204" s="1" t="s">
        <v>6</v>
      </c>
      <c r="G5204">
        <v>364.21</v>
      </c>
      <c r="H5204">
        <v>45.55</v>
      </c>
      <c r="I5204">
        <f t="shared" si="243"/>
        <v>0.91747425935586613</v>
      </c>
      <c r="J5204">
        <f t="shared" si="244"/>
        <v>0.56641053787047202</v>
      </c>
      <c r="L5204" s="7">
        <f>(ATANH(I5204^$U$2)^$U$5)</f>
        <v>0.17788115498950058</v>
      </c>
      <c r="M5204">
        <f t="shared" si="245"/>
        <v>0.72404120333991906</v>
      </c>
      <c r="O5204" s="7">
        <f>(ATANH(J5204^$T$2)^$T$5)</f>
        <v>0.59795048223755864</v>
      </c>
      <c r="P5204">
        <f>M5204</f>
        <v>0.72404120333991906</v>
      </c>
    </row>
    <row r="5205" spans="1:16" x14ac:dyDescent="0.25">
      <c r="A5205" t="s">
        <v>26</v>
      </c>
      <c r="B5205" s="1">
        <v>334.34550000000002</v>
      </c>
      <c r="C5205" s="1">
        <v>25.9</v>
      </c>
      <c r="D5205" s="1">
        <v>430.6</v>
      </c>
      <c r="E5205" s="1">
        <v>145.33000000000001</v>
      </c>
      <c r="F5205" s="1" t="s">
        <v>6</v>
      </c>
      <c r="G5205">
        <v>364.21</v>
      </c>
      <c r="H5205">
        <v>45.55</v>
      </c>
      <c r="I5205">
        <f t="shared" si="243"/>
        <v>0.91800197688146956</v>
      </c>
      <c r="J5205">
        <f t="shared" si="244"/>
        <v>0.56860592755214046</v>
      </c>
      <c r="L5205" s="7">
        <f>(ATANH(I5205^$U$2)^$U$5)</f>
        <v>0.17995471153741713</v>
      </c>
      <c r="M5205">
        <f t="shared" si="245"/>
        <v>0.72415047131346566</v>
      </c>
      <c r="O5205" s="7">
        <f>(ATANH(J5205^$T$2)^$T$5)</f>
        <v>0.60145598339075079</v>
      </c>
      <c r="P5205">
        <f>M5205</f>
        <v>0.72415047131346566</v>
      </c>
    </row>
    <row r="5206" spans="1:16" x14ac:dyDescent="0.25">
      <c r="A5206" t="s">
        <v>26</v>
      </c>
      <c r="B5206" s="1">
        <v>334.53710000000001</v>
      </c>
      <c r="C5206" s="1">
        <v>26</v>
      </c>
      <c r="D5206" s="1">
        <v>430.09</v>
      </c>
      <c r="E5206" s="1">
        <v>145.68</v>
      </c>
      <c r="F5206" s="1" t="s">
        <v>6</v>
      </c>
      <c r="G5206">
        <v>364.21</v>
      </c>
      <c r="H5206">
        <v>45.55</v>
      </c>
      <c r="I5206">
        <f t="shared" si="243"/>
        <v>0.91852804700584834</v>
      </c>
      <c r="J5206">
        <f t="shared" si="244"/>
        <v>0.570801317233809</v>
      </c>
      <c r="L5206" s="7">
        <f>(ATANH(I5206^$U$2)^$U$5)</f>
        <v>0.18204496947227214</v>
      </c>
      <c r="M5206">
        <f t="shared" si="245"/>
        <v>0.72425940732567551</v>
      </c>
      <c r="O5206" s="7">
        <f>(ATANH(J5206^$T$2)^$T$5)</f>
        <v>0.60497731562937185</v>
      </c>
      <c r="P5206">
        <f>M5206</f>
        <v>0.72425940732567551</v>
      </c>
    </row>
    <row r="5207" spans="1:16" x14ac:dyDescent="0.25">
      <c r="A5207" t="s">
        <v>26</v>
      </c>
      <c r="B5207" s="1">
        <v>334.72829999999999</v>
      </c>
      <c r="C5207" s="1">
        <v>26.1</v>
      </c>
      <c r="D5207" s="1">
        <v>429.58</v>
      </c>
      <c r="E5207" s="1">
        <v>146.04</v>
      </c>
      <c r="F5207" s="1" t="s">
        <v>6</v>
      </c>
      <c r="G5207">
        <v>364.21</v>
      </c>
      <c r="H5207">
        <v>45.55</v>
      </c>
      <c r="I5207">
        <f t="shared" si="243"/>
        <v>0.91905301886274404</v>
      </c>
      <c r="J5207">
        <f t="shared" si="244"/>
        <v>0.57299670691547755</v>
      </c>
      <c r="L5207" s="7">
        <f>(ATANH(I5207^$U$2)^$U$5)</f>
        <v>0.18415418918444784</v>
      </c>
      <c r="M5207">
        <f t="shared" si="245"/>
        <v>0.7243711114099679</v>
      </c>
      <c r="O5207" s="7">
        <f>(ATANH(J5207^$T$2)^$T$5)</f>
        <v>0.6085146456744196</v>
      </c>
      <c r="P5207">
        <f>M5207</f>
        <v>0.7243711114099679</v>
      </c>
    </row>
    <row r="5208" spans="1:16" x14ac:dyDescent="0.25">
      <c r="A5208" t="s">
        <v>26</v>
      </c>
      <c r="B5208" s="1">
        <v>334.91879999999998</v>
      </c>
      <c r="C5208" s="1">
        <v>26.2</v>
      </c>
      <c r="D5208" s="1">
        <v>429.07</v>
      </c>
      <c r="E5208" s="1">
        <v>146.4</v>
      </c>
      <c r="F5208" s="1" t="s">
        <v>6</v>
      </c>
      <c r="G5208">
        <v>364.21</v>
      </c>
      <c r="H5208">
        <v>45.55</v>
      </c>
      <c r="I5208">
        <f t="shared" si="243"/>
        <v>0.91957606875154441</v>
      </c>
      <c r="J5208">
        <f t="shared" si="244"/>
        <v>0.57519209659714599</v>
      </c>
      <c r="L5208" s="7">
        <f>(ATANH(I5208^$U$2)^$U$5)</f>
        <v>0.18627912090379584</v>
      </c>
      <c r="M5208">
        <f t="shared" si="245"/>
        <v>0.72448246822642137</v>
      </c>
      <c r="O5208" s="7">
        <f>(ATANH(J5208^$T$2)^$T$5)</f>
        <v>0.61206814290456091</v>
      </c>
      <c r="P5208">
        <f>M5208</f>
        <v>0.72448246822642137</v>
      </c>
    </row>
    <row r="5209" spans="1:16" x14ac:dyDescent="0.25">
      <c r="A5209" t="s">
        <v>26</v>
      </c>
      <c r="B5209" s="1">
        <v>335.10879999999997</v>
      </c>
      <c r="C5209" s="1">
        <v>26.3</v>
      </c>
      <c r="D5209" s="1">
        <v>428.56</v>
      </c>
      <c r="E5209" s="1">
        <v>146.76</v>
      </c>
      <c r="F5209" s="1" t="s">
        <v>6</v>
      </c>
      <c r="G5209">
        <v>364.21</v>
      </c>
      <c r="H5209">
        <v>45.55</v>
      </c>
      <c r="I5209">
        <f t="shared" si="243"/>
        <v>0.92009774580599102</v>
      </c>
      <c r="J5209">
        <f t="shared" si="244"/>
        <v>0.57738748627881453</v>
      </c>
      <c r="L5209" s="7">
        <f>(ATANH(I5209^$U$2)^$U$5)</f>
        <v>0.18842203630260418</v>
      </c>
      <c r="M5209">
        <f t="shared" si="245"/>
        <v>0.72459347974529453</v>
      </c>
      <c r="O5209" s="7">
        <f>(ATANH(J5209^$T$2)^$T$5)</f>
        <v>0.61563797941095777</v>
      </c>
      <c r="P5209">
        <f>M5209</f>
        <v>0.72459347974529453</v>
      </c>
    </row>
    <row r="5210" spans="1:16" x14ac:dyDescent="0.25">
      <c r="A5210" t="s">
        <v>26</v>
      </c>
      <c r="B5210" s="1">
        <v>335.29829999999998</v>
      </c>
      <c r="C5210" s="1">
        <v>26.4</v>
      </c>
      <c r="D5210" s="1">
        <v>428.05</v>
      </c>
      <c r="E5210" s="1">
        <v>147.12</v>
      </c>
      <c r="F5210" s="1" t="s">
        <v>6</v>
      </c>
      <c r="G5210">
        <v>364.21</v>
      </c>
      <c r="H5210">
        <v>45.55</v>
      </c>
      <c r="I5210">
        <f t="shared" si="243"/>
        <v>0.92061805002608388</v>
      </c>
      <c r="J5210">
        <f t="shared" si="244"/>
        <v>0.57958287596048297</v>
      </c>
      <c r="L5210" s="7">
        <f>(ATANH(I5210^$U$2)^$U$5)</f>
        <v>0.19058301281107853</v>
      </c>
      <c r="M5210">
        <f t="shared" si="245"/>
        <v>0.7247041479207037</v>
      </c>
      <c r="O5210" s="7">
        <f>(ATANH(J5210^$T$2)^$T$5)</f>
        <v>0.61922433005354482</v>
      </c>
      <c r="P5210">
        <f>M5210</f>
        <v>0.7247041479207037</v>
      </c>
    </row>
    <row r="5211" spans="1:16" x14ac:dyDescent="0.25">
      <c r="A5211" t="s">
        <v>26</v>
      </c>
      <c r="B5211" s="1">
        <v>335.4873</v>
      </c>
      <c r="C5211" s="1">
        <v>26.5</v>
      </c>
      <c r="D5211" s="1">
        <v>427.54</v>
      </c>
      <c r="E5211" s="1">
        <v>147.49</v>
      </c>
      <c r="F5211" s="1" t="s">
        <v>6</v>
      </c>
      <c r="G5211">
        <v>364.21</v>
      </c>
      <c r="H5211">
        <v>45.55</v>
      </c>
      <c r="I5211">
        <f t="shared" si="243"/>
        <v>0.92113698141182287</v>
      </c>
      <c r="J5211">
        <f t="shared" si="244"/>
        <v>0.58177826564215152</v>
      </c>
      <c r="L5211" s="7">
        <f>(ATANH(I5211^$U$2)^$U$5)</f>
        <v>0.1927621277039952</v>
      </c>
      <c r="M5211">
        <f t="shared" si="245"/>
        <v>0.72481753446842634</v>
      </c>
      <c r="O5211" s="7">
        <f>(ATANH(J5211^$T$2)^$T$5)</f>
        <v>0.62282737251880471</v>
      </c>
      <c r="P5211">
        <f>M5211</f>
        <v>0.72481753446842634</v>
      </c>
    </row>
    <row r="5212" spans="1:16" x14ac:dyDescent="0.25">
      <c r="A5212" t="s">
        <v>26</v>
      </c>
      <c r="B5212" s="1">
        <v>335.67570000000001</v>
      </c>
      <c r="C5212" s="1">
        <v>26.6</v>
      </c>
      <c r="D5212" s="1">
        <v>427.03</v>
      </c>
      <c r="E5212" s="1">
        <v>147.86000000000001</v>
      </c>
      <c r="F5212" s="1" t="s">
        <v>6</v>
      </c>
      <c r="G5212">
        <v>364.21</v>
      </c>
      <c r="H5212">
        <v>45.55</v>
      </c>
      <c r="I5212">
        <f t="shared" si="243"/>
        <v>0.92165426539633732</v>
      </c>
      <c r="J5212">
        <f t="shared" si="244"/>
        <v>0.58397365532382006</v>
      </c>
      <c r="L5212" s="7">
        <f>(ATANH(I5212^$U$2)^$U$5)</f>
        <v>0.19495828602185986</v>
      </c>
      <c r="M5212">
        <f t="shared" si="245"/>
        <v>0.72493056246715681</v>
      </c>
      <c r="O5212" s="7">
        <f>(ATANH(J5212^$T$2)^$T$5)</f>
        <v>0.62644728737908884</v>
      </c>
      <c r="P5212">
        <f>M5212</f>
        <v>0.72493056246715681</v>
      </c>
    </row>
    <row r="5213" spans="1:16" x14ac:dyDescent="0.25">
      <c r="A5213" t="s">
        <v>26</v>
      </c>
      <c r="B5213" s="1">
        <v>335.86360000000002</v>
      </c>
      <c r="C5213" s="1">
        <v>26.7</v>
      </c>
      <c r="D5213" s="1">
        <v>426.52</v>
      </c>
      <c r="E5213" s="1">
        <v>148.24</v>
      </c>
      <c r="F5213" s="1" t="s">
        <v>6</v>
      </c>
      <c r="G5213">
        <v>364.21</v>
      </c>
      <c r="H5213">
        <v>45.55</v>
      </c>
      <c r="I5213">
        <f t="shared" si="243"/>
        <v>0.92217017654649802</v>
      </c>
      <c r="J5213">
        <f t="shared" si="244"/>
        <v>0.5861690450054885</v>
      </c>
      <c r="L5213" s="7">
        <f>(ATANH(I5213^$U$2)^$U$5)</f>
        <v>0.19717271108560031</v>
      </c>
      <c r="M5213">
        <f t="shared" si="245"/>
        <v>0.72504627423423995</v>
      </c>
      <c r="O5213" s="7">
        <f>(ATANH(J5213^$T$2)^$T$5)</f>
        <v>0.63008425815352986</v>
      </c>
      <c r="P5213">
        <f>M5213</f>
        <v>0.72504627423423995</v>
      </c>
    </row>
    <row r="5214" spans="1:16" x14ac:dyDescent="0.25">
      <c r="A5214" t="s">
        <v>26</v>
      </c>
      <c r="B5214" s="1">
        <v>336.05090000000001</v>
      </c>
      <c r="C5214" s="1">
        <v>26.8</v>
      </c>
      <c r="D5214" s="1">
        <v>426</v>
      </c>
      <c r="E5214" s="1">
        <v>148.62</v>
      </c>
      <c r="F5214" s="1" t="s">
        <v>6</v>
      </c>
      <c r="G5214">
        <v>364.21</v>
      </c>
      <c r="H5214">
        <v>45.55</v>
      </c>
      <c r="I5214">
        <f t="shared" si="243"/>
        <v>0.92268444029543406</v>
      </c>
      <c r="J5214">
        <f t="shared" si="244"/>
        <v>0.58836443468715705</v>
      </c>
      <c r="L5214" s="7">
        <f>(ATANH(I5214^$U$2)^$U$5)</f>
        <v>0.19940428148999273</v>
      </c>
      <c r="M5214">
        <f t="shared" si="245"/>
        <v>0.72516161221483089</v>
      </c>
      <c r="O5214" s="7">
        <f>(ATANH(J5214^$T$2)^$T$5)</f>
        <v>0.63373847137060269</v>
      </c>
      <c r="P5214">
        <f>M5214</f>
        <v>0.72516161221483089</v>
      </c>
    </row>
    <row r="5215" spans="1:16" x14ac:dyDescent="0.25">
      <c r="A5215" t="s">
        <v>26</v>
      </c>
      <c r="B5215" s="1">
        <v>336.23770000000002</v>
      </c>
      <c r="C5215" s="1">
        <v>26.9</v>
      </c>
      <c r="D5215" s="1">
        <v>425.49</v>
      </c>
      <c r="E5215" s="1">
        <v>149</v>
      </c>
      <c r="F5215" s="1" t="s">
        <v>6</v>
      </c>
      <c r="G5215">
        <v>364.21</v>
      </c>
      <c r="H5215">
        <v>45.55</v>
      </c>
      <c r="I5215">
        <f t="shared" si="243"/>
        <v>0.92319733121001635</v>
      </c>
      <c r="J5215">
        <f t="shared" si="244"/>
        <v>0.59055982436882548</v>
      </c>
      <c r="L5215" s="7">
        <f>(ATANH(I5215^$U$2)^$U$5)</f>
        <v>0.20165424542150492</v>
      </c>
      <c r="M5215">
        <f t="shared" si="245"/>
        <v>0.72527657861274186</v>
      </c>
      <c r="O5215" s="7">
        <f>(ATANH(J5215^$T$2)^$T$5)</f>
        <v>0.6374101166323809</v>
      </c>
      <c r="P5215">
        <f>M5215</f>
        <v>0.72527657861274186</v>
      </c>
    </row>
    <row r="5216" spans="1:16" x14ac:dyDescent="0.25">
      <c r="A5216" t="s">
        <v>26</v>
      </c>
      <c r="B5216" s="1">
        <v>336.42410000000001</v>
      </c>
      <c r="C5216" s="1">
        <v>27</v>
      </c>
      <c r="D5216" s="1">
        <v>424.98</v>
      </c>
      <c r="E5216" s="1">
        <v>149.38</v>
      </c>
      <c r="F5216" s="1" t="s">
        <v>6</v>
      </c>
      <c r="G5216">
        <v>364.21</v>
      </c>
      <c r="H5216">
        <v>45.55</v>
      </c>
      <c r="I5216">
        <f t="shared" si="243"/>
        <v>0.92370912385711546</v>
      </c>
      <c r="J5216">
        <f t="shared" si="244"/>
        <v>0.59275521405049403</v>
      </c>
      <c r="L5216" s="7">
        <f>(ATANH(I5216^$U$2)^$U$5)</f>
        <v>0.20392390311348635</v>
      </c>
      <c r="M5216">
        <f t="shared" si="245"/>
        <v>0.72539117561302202</v>
      </c>
      <c r="O5216" s="7">
        <f>(ATANH(J5216^$T$2)^$T$5)</f>
        <v>0.64109938668054511</v>
      </c>
      <c r="P5216">
        <f>M5216</f>
        <v>0.72539117561302202</v>
      </c>
    </row>
    <row r="5217" spans="1:16" x14ac:dyDescent="0.25">
      <c r="A5217" t="s">
        <v>26</v>
      </c>
      <c r="B5217" s="1">
        <v>336.60980000000001</v>
      </c>
      <c r="C5217" s="1">
        <v>27.1</v>
      </c>
      <c r="D5217" s="1">
        <v>424.47</v>
      </c>
      <c r="E5217" s="1">
        <v>149.77000000000001</v>
      </c>
      <c r="F5217" s="1" t="s">
        <v>6</v>
      </c>
      <c r="G5217">
        <v>364.21</v>
      </c>
      <c r="H5217">
        <v>45.55</v>
      </c>
      <c r="I5217">
        <f t="shared" si="243"/>
        <v>0.92421899453611933</v>
      </c>
      <c r="J5217">
        <f t="shared" si="244"/>
        <v>0.59495060373216258</v>
      </c>
      <c r="L5217" s="7">
        <f>(ATANH(I5217^$U$2)^$U$5)</f>
        <v>0.2062096577440507</v>
      </c>
      <c r="M5217">
        <f t="shared" si="245"/>
        <v>0.72550840648920878</v>
      </c>
      <c r="O5217" s="7">
        <f>(ATANH(J5217^$T$2)^$T$5)</f>
        <v>0.64480647746420405</v>
      </c>
      <c r="P5217">
        <f>M5217</f>
        <v>0.72550840648920878</v>
      </c>
    </row>
    <row r="5218" spans="1:16" x14ac:dyDescent="0.25">
      <c r="A5218" t="s">
        <v>26</v>
      </c>
      <c r="B5218" s="1">
        <v>336.79509999999999</v>
      </c>
      <c r="C5218" s="1">
        <v>27.2</v>
      </c>
      <c r="D5218" s="1">
        <v>423.95</v>
      </c>
      <c r="E5218" s="1">
        <v>150.16</v>
      </c>
      <c r="F5218" s="1" t="s">
        <v>6</v>
      </c>
      <c r="G5218">
        <v>364.21</v>
      </c>
      <c r="H5218">
        <v>45.55</v>
      </c>
      <c r="I5218">
        <f t="shared" si="243"/>
        <v>0.92472776694764014</v>
      </c>
      <c r="J5218">
        <f t="shared" si="244"/>
        <v>0.59714599341383101</v>
      </c>
      <c r="L5218" s="7">
        <f>(ATANH(I5218^$U$2)^$U$5)</f>
        <v>0.20851525785885588</v>
      </c>
      <c r="M5218">
        <f t="shared" si="245"/>
        <v>0.72562525287388024</v>
      </c>
      <c r="O5218" s="7">
        <f>(ATANH(J5218^$T$2)^$T$5)</f>
        <v>0.64853158820957968</v>
      </c>
      <c r="P5218">
        <f>M5218</f>
        <v>0.72562525287388024</v>
      </c>
    </row>
    <row r="5219" spans="1:16" x14ac:dyDescent="0.25">
      <c r="A5219" t="s">
        <v>26</v>
      </c>
      <c r="B5219" s="1">
        <v>336.97989999999999</v>
      </c>
      <c r="C5219" s="1">
        <v>27.3</v>
      </c>
      <c r="D5219" s="1">
        <v>423.44</v>
      </c>
      <c r="E5219" s="1">
        <v>150.56</v>
      </c>
      <c r="F5219" s="1" t="s">
        <v>6</v>
      </c>
      <c r="G5219">
        <v>364.21</v>
      </c>
      <c r="H5219">
        <v>45.55</v>
      </c>
      <c r="I5219">
        <f t="shared" si="243"/>
        <v>0.92523516652480708</v>
      </c>
      <c r="J5219">
        <f t="shared" si="244"/>
        <v>0.59934138309549956</v>
      </c>
      <c r="L5219" s="7">
        <f>(ATANH(I5219^$U$2)^$U$5)</f>
        <v>0.21083955497713258</v>
      </c>
      <c r="M5219">
        <f t="shared" si="245"/>
        <v>0.72574469832509536</v>
      </c>
      <c r="O5219" s="7">
        <f>(ATANH(J5219^$T$2)^$T$5)</f>
        <v>0.65227492149162825</v>
      </c>
      <c r="P5219">
        <f>M5219</f>
        <v>0.72574469832509536</v>
      </c>
    </row>
    <row r="5220" spans="1:16" x14ac:dyDescent="0.25">
      <c r="A5220" t="s">
        <v>26</v>
      </c>
      <c r="B5220" s="1">
        <v>337.16410000000002</v>
      </c>
      <c r="C5220" s="1">
        <v>27.4</v>
      </c>
      <c r="D5220" s="1">
        <v>422.92</v>
      </c>
      <c r="E5220" s="1">
        <v>150.96</v>
      </c>
      <c r="F5220" s="1" t="s">
        <v>6</v>
      </c>
      <c r="G5220">
        <v>364.21</v>
      </c>
      <c r="H5220">
        <v>45.55</v>
      </c>
      <c r="I5220">
        <f t="shared" si="243"/>
        <v>0.9257409187007497</v>
      </c>
      <c r="J5220">
        <f t="shared" si="244"/>
        <v>0.60153677277716799</v>
      </c>
      <c r="L5220" s="7">
        <f>(ATANH(I5220^$U$2)^$U$5)</f>
        <v>0.21318134664012808</v>
      </c>
      <c r="M5220">
        <f t="shared" si="245"/>
        <v>0.7258637441975605</v>
      </c>
      <c r="O5220" s="7">
        <f>(ATANH(J5220^$T$2)^$T$5)</f>
        <v>0.65603668330764953</v>
      </c>
      <c r="P5220">
        <f>M5220</f>
        <v>0.7258637441975605</v>
      </c>
    </row>
    <row r="5221" spans="1:16" x14ac:dyDescent="0.25">
      <c r="A5221" t="s">
        <v>26</v>
      </c>
      <c r="B5221" s="1">
        <v>337.34789999999998</v>
      </c>
      <c r="C5221" s="1">
        <v>27.5</v>
      </c>
      <c r="D5221" s="1">
        <v>422.41</v>
      </c>
      <c r="E5221" s="1">
        <v>151.37</v>
      </c>
      <c r="F5221" s="1" t="s">
        <v>6</v>
      </c>
      <c r="G5221">
        <v>364.21</v>
      </c>
      <c r="H5221">
        <v>45.55</v>
      </c>
      <c r="I5221">
        <f t="shared" si="243"/>
        <v>0.92624557260920892</v>
      </c>
      <c r="J5221">
        <f t="shared" si="244"/>
        <v>0.60373216245883643</v>
      </c>
      <c r="L5221" s="7">
        <f>(ATANH(I5221^$U$2)^$U$5)</f>
        <v>0.21554325110115019</v>
      </c>
      <c r="M5221">
        <f t="shared" si="245"/>
        <v>0.72598535408222331</v>
      </c>
      <c r="O5221" s="7">
        <f>(ATANH(J5221^$T$2)^$T$5)</f>
        <v>0.65981708315295995</v>
      </c>
      <c r="P5221">
        <f>M5221</f>
        <v>0.72598535408222331</v>
      </c>
    </row>
    <row r="5222" spans="1:16" x14ac:dyDescent="0.25">
      <c r="A5222" t="s">
        <v>26</v>
      </c>
      <c r="B5222" s="1">
        <v>337.53109999999998</v>
      </c>
      <c r="C5222" s="1">
        <v>27.6</v>
      </c>
      <c r="D5222" s="1">
        <v>421.89</v>
      </c>
      <c r="E5222" s="1">
        <v>151.77000000000001</v>
      </c>
      <c r="F5222" s="1" t="s">
        <v>6</v>
      </c>
      <c r="G5222">
        <v>364.21</v>
      </c>
      <c r="H5222">
        <v>45.55</v>
      </c>
      <c r="I5222">
        <f t="shared" si="243"/>
        <v>0.92674857911644382</v>
      </c>
      <c r="J5222">
        <f t="shared" si="244"/>
        <v>0.60592755214050498</v>
      </c>
      <c r="L5222" s="7">
        <f>(ATANH(I5222^$U$2)^$U$5)</f>
        <v>0.21792277368814852</v>
      </c>
      <c r="M5222">
        <f t="shared" si="245"/>
        <v>0.72610359825842063</v>
      </c>
      <c r="O5222" s="7">
        <f>(ATANH(J5222^$T$2)^$T$5)</f>
        <v>0.66361633409869447</v>
      </c>
      <c r="P5222">
        <f>M5222</f>
        <v>0.72610359825842063</v>
      </c>
    </row>
    <row r="5223" spans="1:16" x14ac:dyDescent="0.25">
      <c r="A5223" t="s">
        <v>26</v>
      </c>
      <c r="B5223" s="1">
        <v>337.71390000000002</v>
      </c>
      <c r="C5223" s="1">
        <v>27.7</v>
      </c>
      <c r="D5223" s="1">
        <v>421.37</v>
      </c>
      <c r="E5223" s="1">
        <v>152.19</v>
      </c>
      <c r="F5223" s="1" t="s">
        <v>6</v>
      </c>
      <c r="G5223">
        <v>364.21</v>
      </c>
      <c r="H5223">
        <v>45.55</v>
      </c>
      <c r="I5223">
        <f t="shared" si="243"/>
        <v>0.92725048735619575</v>
      </c>
      <c r="J5223">
        <f t="shared" si="244"/>
        <v>0.60812294182217341</v>
      </c>
      <c r="L5223" s="7">
        <f>(ATANH(I5223^$U$2)^$U$5)</f>
        <v>0.22032258771198734</v>
      </c>
      <c r="M5223">
        <f t="shared" si="245"/>
        <v>0.72622733251260563</v>
      </c>
      <c r="O5223" s="7">
        <f>(ATANH(J5223^$T$2)^$T$5)</f>
        <v>0.6674346528718067</v>
      </c>
      <c r="P5223">
        <f>M5223</f>
        <v>0.72622733251260563</v>
      </c>
    </row>
    <row r="5224" spans="1:16" x14ac:dyDescent="0.25">
      <c r="A5224" t="s">
        <v>26</v>
      </c>
      <c r="B5224" s="1">
        <v>337.89609999999999</v>
      </c>
      <c r="C5224" s="1">
        <v>27.8</v>
      </c>
      <c r="D5224" s="1">
        <v>420.86</v>
      </c>
      <c r="E5224" s="1">
        <v>152.6</v>
      </c>
      <c r="F5224" s="1" t="s">
        <v>6</v>
      </c>
      <c r="G5224">
        <v>364.21</v>
      </c>
      <c r="H5224">
        <v>45.55</v>
      </c>
      <c r="I5224">
        <f t="shared" si="243"/>
        <v>0.92775074819472281</v>
      </c>
      <c r="J5224">
        <f t="shared" si="244"/>
        <v>0.61031833150384196</v>
      </c>
      <c r="L5224" s="7">
        <f>(ATANH(I5224^$U$2)^$U$5)</f>
        <v>0.22274014298565623</v>
      </c>
      <c r="M5224">
        <f t="shared" si="245"/>
        <v>0.72634770619647115</v>
      </c>
      <c r="O5224" s="7">
        <f>(ATANH(J5224^$T$2)^$T$5)</f>
        <v>0.67127225993734807</v>
      </c>
      <c r="P5224">
        <f>M5224</f>
        <v>0.72634770619647115</v>
      </c>
    </row>
    <row r="5225" spans="1:16" x14ac:dyDescent="0.25">
      <c r="A5225" t="s">
        <v>26</v>
      </c>
      <c r="B5225" s="1">
        <v>338.0779</v>
      </c>
      <c r="C5225" s="1">
        <v>27.9</v>
      </c>
      <c r="D5225" s="1">
        <v>420.34</v>
      </c>
      <c r="E5225" s="1">
        <v>153.02000000000001</v>
      </c>
      <c r="F5225" s="1" t="s">
        <v>6</v>
      </c>
      <c r="G5225">
        <v>364.21</v>
      </c>
      <c r="H5225">
        <v>45.55</v>
      </c>
      <c r="I5225">
        <f t="shared" si="243"/>
        <v>0.92824991076576702</v>
      </c>
      <c r="J5225">
        <f t="shared" si="244"/>
        <v>0.6125137211855104</v>
      </c>
      <c r="L5225" s="7">
        <f>(ATANH(I5225^$U$2)^$U$5)</f>
        <v>0.22517816888805947</v>
      </c>
      <c r="M5225">
        <f t="shared" si="245"/>
        <v>0.72647059386780422</v>
      </c>
      <c r="O5225" s="7">
        <f>(ATANH(J5225^$T$2)^$T$5)</f>
        <v>0.67512937958309471</v>
      </c>
      <c r="P5225">
        <f>M5225</f>
        <v>0.72647059386780422</v>
      </c>
    </row>
    <row r="5226" spans="1:16" x14ac:dyDescent="0.25">
      <c r="A5226" t="s">
        <v>26</v>
      </c>
      <c r="B5226" s="1">
        <v>338.25909999999999</v>
      </c>
      <c r="C5226" s="1">
        <v>28</v>
      </c>
      <c r="D5226" s="1">
        <v>419.82</v>
      </c>
      <c r="E5226" s="1">
        <v>153.44999999999999</v>
      </c>
      <c r="F5226" s="1" t="s">
        <v>6</v>
      </c>
      <c r="G5226">
        <v>364.21</v>
      </c>
      <c r="H5226">
        <v>45.55</v>
      </c>
      <c r="I5226">
        <f t="shared" si="243"/>
        <v>0.92874742593558668</v>
      </c>
      <c r="J5226">
        <f t="shared" si="244"/>
        <v>0.61470911086717894</v>
      </c>
      <c r="L5226" s="7">
        <f>(ATANH(I5226^$U$2)^$U$5)</f>
        <v>0.227634058851681</v>
      </c>
      <c r="M5226">
        <f t="shared" si="245"/>
        <v>0.72659596782056723</v>
      </c>
      <c r="O5226" s="7">
        <f>(ATANH(J5226^$T$2)^$T$5)</f>
        <v>0.67900624000661269</v>
      </c>
      <c r="P5226">
        <f>M5226</f>
        <v>0.72659596782056723</v>
      </c>
    </row>
    <row r="5227" spans="1:16" x14ac:dyDescent="0.25">
      <c r="A5227" t="s">
        <v>26</v>
      </c>
      <c r="B5227" s="1">
        <v>338.43990000000002</v>
      </c>
      <c r="C5227" s="1">
        <v>28.1</v>
      </c>
      <c r="D5227" s="1">
        <v>419.3</v>
      </c>
      <c r="E5227" s="1">
        <v>153.88</v>
      </c>
      <c r="F5227" s="1" t="s">
        <v>6</v>
      </c>
      <c r="G5227">
        <v>364.21</v>
      </c>
      <c r="H5227">
        <v>45.55</v>
      </c>
      <c r="I5227">
        <f t="shared" si="243"/>
        <v>0.92924384283792327</v>
      </c>
      <c r="J5227">
        <f t="shared" si="244"/>
        <v>0.61690450054884749</v>
      </c>
      <c r="L5227" s="7">
        <f>(ATANH(I5227^$U$2)^$U$5)</f>
        <v>0.23011059935652081</v>
      </c>
      <c r="M5227">
        <f t="shared" si="245"/>
        <v>0.72672089983410826</v>
      </c>
      <c r="O5227" s="7">
        <f>(ATANH(J5227^$T$2)^$T$5)</f>
        <v>0.68290307340483392</v>
      </c>
      <c r="P5227">
        <f>M5227</f>
        <v>0.72672089983410826</v>
      </c>
    </row>
    <row r="5228" spans="1:16" x14ac:dyDescent="0.25">
      <c r="A5228" t="s">
        <v>26</v>
      </c>
      <c r="B5228" s="1">
        <v>338.62020000000001</v>
      </c>
      <c r="C5228" s="1">
        <v>28.2</v>
      </c>
      <c r="D5228" s="1">
        <v>418.78</v>
      </c>
      <c r="E5228" s="1">
        <v>154.31</v>
      </c>
      <c r="F5228" s="1" t="s">
        <v>6</v>
      </c>
      <c r="G5228">
        <v>364.21</v>
      </c>
      <c r="H5228">
        <v>45.55</v>
      </c>
      <c r="I5228">
        <f t="shared" si="243"/>
        <v>0.929738886905906</v>
      </c>
      <c r="J5228">
        <f t="shared" si="244"/>
        <v>0.61909989023051593</v>
      </c>
      <c r="L5228" s="7">
        <f>(ATANH(I5228^$U$2)^$U$5)</f>
        <v>0.23260651820777511</v>
      </c>
      <c r="M5228">
        <f t="shared" si="245"/>
        <v>0.72684539275231663</v>
      </c>
      <c r="O5228" s="7">
        <f>(ATANH(J5228^$T$2)^$T$5)</f>
        <v>0.68682011606624194</v>
      </c>
      <c r="P5228">
        <f>M5228</f>
        <v>0.72684539275231663</v>
      </c>
    </row>
    <row r="5229" spans="1:16" x14ac:dyDescent="0.25">
      <c r="A5229" t="s">
        <v>26</v>
      </c>
      <c r="B5229" s="1">
        <v>338.8</v>
      </c>
      <c r="C5229" s="1">
        <v>28.3</v>
      </c>
      <c r="D5229" s="1">
        <v>418.26</v>
      </c>
      <c r="E5229" s="1">
        <v>154.75</v>
      </c>
      <c r="F5229" s="1" t="s">
        <v>6</v>
      </c>
      <c r="G5229">
        <v>364.21</v>
      </c>
      <c r="H5229">
        <v>45.55</v>
      </c>
      <c r="I5229">
        <f t="shared" si="243"/>
        <v>0.93023255813953498</v>
      </c>
      <c r="J5229">
        <f t="shared" si="244"/>
        <v>0.62129527991218447</v>
      </c>
      <c r="L5229" s="7">
        <f>(ATANH(I5229^$U$2)^$U$5)</f>
        <v>0.23512189151902418</v>
      </c>
      <c r="M5229">
        <f t="shared" si="245"/>
        <v>0.72697232926227739</v>
      </c>
      <c r="O5229" s="7">
        <f>(ATANH(J5229^$T$2)^$T$5)</f>
        <v>0.69075760846574807</v>
      </c>
      <c r="P5229">
        <f>M5229</f>
        <v>0.72697232926227739</v>
      </c>
    </row>
    <row r="5230" spans="1:16" x14ac:dyDescent="0.25">
      <c r="A5230" t="s">
        <v>26</v>
      </c>
      <c r="B5230" s="1">
        <v>338.97930000000002</v>
      </c>
      <c r="C5230" s="1">
        <v>28.4</v>
      </c>
      <c r="D5230" s="1">
        <v>417.74</v>
      </c>
      <c r="E5230" s="1">
        <v>155.19</v>
      </c>
      <c r="F5230" s="1" t="s">
        <v>6</v>
      </c>
      <c r="G5230">
        <v>364.21</v>
      </c>
      <c r="H5230">
        <v>45.55</v>
      </c>
      <c r="I5230">
        <f t="shared" si="243"/>
        <v>0.9307248565388101</v>
      </c>
      <c r="J5230">
        <f t="shared" si="244"/>
        <v>0.62349066959385291</v>
      </c>
      <c r="L5230" s="7">
        <f>(ATANH(I5230^$U$2)^$U$5)</f>
        <v>0.23765679555706815</v>
      </c>
      <c r="M5230">
        <f t="shared" si="245"/>
        <v>0.72709881195665971</v>
      </c>
      <c r="O5230" s="7">
        <f>(ATANH(J5230^$T$2)^$T$5)</f>
        <v>0.69471579536235673</v>
      </c>
      <c r="P5230">
        <f>M5230</f>
        <v>0.72709881195665971</v>
      </c>
    </row>
    <row r="5231" spans="1:16" x14ac:dyDescent="0.25">
      <c r="A5231" t="s">
        <v>26</v>
      </c>
      <c r="B5231" s="1">
        <v>339.15820000000002</v>
      </c>
      <c r="C5231" s="1">
        <v>28.5</v>
      </c>
      <c r="D5231" s="1">
        <v>417.22</v>
      </c>
      <c r="E5231" s="1">
        <v>155.63999999999999</v>
      </c>
      <c r="F5231" s="1" t="s">
        <v>6</v>
      </c>
      <c r="G5231">
        <v>364.21</v>
      </c>
      <c r="H5231">
        <v>45.55</v>
      </c>
      <c r="I5231">
        <f t="shared" si="243"/>
        <v>0.93121605667060225</v>
      </c>
      <c r="J5231">
        <f t="shared" si="244"/>
        <v>0.62568605927552146</v>
      </c>
      <c r="L5231" s="7">
        <f>(ATANH(I5231^$U$2)^$U$5)</f>
        <v>0.24021274297412151</v>
      </c>
      <c r="M5231">
        <f t="shared" si="245"/>
        <v>0.72722770294083283</v>
      </c>
      <c r="O5231" s="7">
        <f>(ATANH(J5231^$T$2)^$T$5)</f>
        <v>0.69869492589972038</v>
      </c>
      <c r="P5231">
        <f>M5231</f>
        <v>0.72722770294083283</v>
      </c>
    </row>
    <row r="5232" spans="1:16" x14ac:dyDescent="0.25">
      <c r="A5232" t="s">
        <v>26</v>
      </c>
      <c r="B5232" s="1">
        <v>339.33659999999998</v>
      </c>
      <c r="C5232" s="1">
        <v>28.6</v>
      </c>
      <c r="D5232" s="1">
        <v>416.69</v>
      </c>
      <c r="E5232" s="1">
        <v>156.09</v>
      </c>
      <c r="F5232" s="1" t="s">
        <v>6</v>
      </c>
      <c r="G5232">
        <v>364.21</v>
      </c>
      <c r="H5232">
        <v>45.55</v>
      </c>
      <c r="I5232">
        <f t="shared" si="243"/>
        <v>0.93170588396804044</v>
      </c>
      <c r="J5232">
        <f t="shared" si="244"/>
        <v>0.62788144895719</v>
      </c>
      <c r="L5232" s="7">
        <f>(ATANH(I5232^$U$2)^$U$5)</f>
        <v>0.24278840444090666</v>
      </c>
      <c r="M5232">
        <f t="shared" si="245"/>
        <v>0.72735612548363759</v>
      </c>
      <c r="O5232" s="7">
        <f>(ATANH(J5232^$T$2)^$T$5)</f>
        <v>0.702695253709681</v>
      </c>
      <c r="P5232">
        <f>M5232</f>
        <v>0.72735612548363759</v>
      </c>
    </row>
    <row r="5233" spans="1:16" x14ac:dyDescent="0.25">
      <c r="A5233" t="s">
        <v>26</v>
      </c>
      <c r="B5233" s="1">
        <v>339.5145</v>
      </c>
      <c r="C5233" s="1">
        <v>28.7</v>
      </c>
      <c r="D5233" s="1">
        <v>416.17</v>
      </c>
      <c r="E5233" s="1">
        <v>156.54</v>
      </c>
      <c r="F5233" s="1" t="s">
        <v>6</v>
      </c>
      <c r="G5233">
        <v>364.21</v>
      </c>
      <c r="H5233">
        <v>45.55</v>
      </c>
      <c r="I5233">
        <f t="shared" si="243"/>
        <v>0.93219433843112498</v>
      </c>
      <c r="J5233">
        <f t="shared" si="244"/>
        <v>0.63007683863885844</v>
      </c>
      <c r="L5233" s="7">
        <f>(ATANH(I5233^$U$2)^$U$5)</f>
        <v>0.24538385722388148</v>
      </c>
      <c r="M5233">
        <f t="shared" si="245"/>
        <v>0.72748408269337672</v>
      </c>
      <c r="O5233" s="7">
        <f>(ATANH(J5233^$T$2)^$T$5)</f>
        <v>0.70671703701890931</v>
      </c>
      <c r="P5233">
        <f>M5233</f>
        <v>0.72748408269337672</v>
      </c>
    </row>
    <row r="5234" spans="1:16" x14ac:dyDescent="0.25">
      <c r="A5234" t="s">
        <v>26</v>
      </c>
      <c r="B5234" s="1">
        <v>339.69189999999998</v>
      </c>
      <c r="C5234" s="1">
        <v>28.8</v>
      </c>
      <c r="D5234" s="1">
        <v>415.65</v>
      </c>
      <c r="E5234" s="1">
        <v>157</v>
      </c>
      <c r="F5234" s="1" t="s">
        <v>6</v>
      </c>
      <c r="G5234">
        <v>364.21</v>
      </c>
      <c r="H5234">
        <v>45.55</v>
      </c>
      <c r="I5234">
        <f t="shared" si="243"/>
        <v>0.93268142005985555</v>
      </c>
      <c r="J5234">
        <f t="shared" si="244"/>
        <v>0.63227222832052699</v>
      </c>
      <c r="L5234" s="7">
        <f>(ATANH(I5234^$U$2)^$U$5)</f>
        <v>0.24799917885392861</v>
      </c>
      <c r="M5234">
        <f t="shared" si="245"/>
        <v>0.72761440564289714</v>
      </c>
      <c r="O5234" s="7">
        <f>(ATANH(J5234^$T$2)^$T$5)</f>
        <v>0.71076053875875045</v>
      </c>
      <c r="P5234">
        <f>M5234</f>
        <v>0.72761440564289714</v>
      </c>
    </row>
    <row r="5235" spans="1:16" x14ac:dyDescent="0.25">
      <c r="A5235" t="s">
        <v>26</v>
      </c>
      <c r="B5235" s="1">
        <v>339.8689</v>
      </c>
      <c r="C5235" s="1">
        <v>28.9</v>
      </c>
      <c r="D5235" s="1">
        <v>415.12</v>
      </c>
      <c r="E5235" s="1">
        <v>157.47</v>
      </c>
      <c r="F5235" s="1" t="s">
        <v>6</v>
      </c>
      <c r="G5235">
        <v>364.21</v>
      </c>
      <c r="H5235">
        <v>45.55</v>
      </c>
      <c r="I5235">
        <f t="shared" si="243"/>
        <v>0.93316740342110327</v>
      </c>
      <c r="J5235">
        <f t="shared" si="244"/>
        <v>0.63446761800219542</v>
      </c>
      <c r="L5235" s="7">
        <f>(ATANH(I5235^$U$2)^$U$5)</f>
        <v>0.25063594462266003</v>
      </c>
      <c r="M5235">
        <f t="shared" si="245"/>
        <v>0.72774706619514451</v>
      </c>
      <c r="O5235" s="7">
        <f>(ATANH(J5235^$T$2)^$T$5)</f>
        <v>0.71482602667839157</v>
      </c>
      <c r="P5235">
        <f>M5235</f>
        <v>0.72774706619514451</v>
      </c>
    </row>
    <row r="5236" spans="1:16" x14ac:dyDescent="0.25">
      <c r="A5236" t="s">
        <v>26</v>
      </c>
      <c r="B5236" s="1">
        <v>340.04539999999997</v>
      </c>
      <c r="C5236" s="1">
        <v>29</v>
      </c>
      <c r="D5236" s="1">
        <v>414.6</v>
      </c>
      <c r="E5236" s="1">
        <v>157.94</v>
      </c>
      <c r="F5236" s="1" t="s">
        <v>6</v>
      </c>
      <c r="G5236">
        <v>364.21</v>
      </c>
      <c r="H5236">
        <v>45.55</v>
      </c>
      <c r="I5236">
        <f t="shared" si="243"/>
        <v>0.93365201394799702</v>
      </c>
      <c r="J5236">
        <f t="shared" si="244"/>
        <v>0.63666300768386397</v>
      </c>
      <c r="L5236" s="7">
        <f>(ATANH(I5236^$U$2)^$U$5)</f>
        <v>0.25329276650249916</v>
      </c>
      <c r="M5236">
        <f t="shared" si="245"/>
        <v>0.72787922932938254</v>
      </c>
      <c r="O5236" s="7">
        <f>(ATANH(J5236^$T$2)^$T$5)</f>
        <v>0.718913773461476</v>
      </c>
      <c r="P5236">
        <f>M5236</f>
        <v>0.72787922932938254</v>
      </c>
    </row>
    <row r="5237" spans="1:16" x14ac:dyDescent="0.25">
      <c r="A5237" t="s">
        <v>26</v>
      </c>
      <c r="B5237" s="1">
        <v>340.22140000000002</v>
      </c>
      <c r="C5237" s="1">
        <v>29.1</v>
      </c>
      <c r="D5237" s="1">
        <v>414.07</v>
      </c>
      <c r="E5237" s="1">
        <v>158.41999999999999</v>
      </c>
      <c r="F5237" s="1" t="s">
        <v>6</v>
      </c>
      <c r="G5237">
        <v>364.21</v>
      </c>
      <c r="H5237">
        <v>45.55</v>
      </c>
      <c r="I5237">
        <f t="shared" si="243"/>
        <v>0.93413525164053712</v>
      </c>
      <c r="J5237">
        <f t="shared" si="244"/>
        <v>0.6388583973655324</v>
      </c>
      <c r="L5237" s="7">
        <f>(ATANH(I5237^$U$2)^$U$5)</f>
        <v>0.25596972339966856</v>
      </c>
      <c r="M5237">
        <f t="shared" si="245"/>
        <v>0.72801369457909393</v>
      </c>
      <c r="O5237" s="7">
        <f>(ATANH(J5237^$T$2)^$T$5)</f>
        <v>0.72302405684628224</v>
      </c>
      <c r="P5237">
        <f>M5237</f>
        <v>0.72801369457909393</v>
      </c>
    </row>
    <row r="5238" spans="1:16" x14ac:dyDescent="0.25">
      <c r="A5238" t="s">
        <v>26</v>
      </c>
      <c r="B5238" s="1">
        <v>340.39699999999999</v>
      </c>
      <c r="C5238" s="1">
        <v>29.2</v>
      </c>
      <c r="D5238" s="1">
        <v>413.54</v>
      </c>
      <c r="E5238" s="1">
        <v>158.9</v>
      </c>
      <c r="F5238" s="1" t="s">
        <v>6</v>
      </c>
      <c r="G5238">
        <v>364.21</v>
      </c>
      <c r="H5238">
        <v>45.55</v>
      </c>
      <c r="I5238">
        <f t="shared" si="243"/>
        <v>0.93461739106559405</v>
      </c>
      <c r="J5238">
        <f t="shared" si="244"/>
        <v>0.64105378704720095</v>
      </c>
      <c r="L5238" s="7">
        <f>(ATANH(I5238^$U$2)^$U$5)</f>
        <v>0.25866843944324058</v>
      </c>
      <c r="M5238">
        <f t="shared" si="245"/>
        <v>0.72814764816168742</v>
      </c>
      <c r="O5238" s="7">
        <f>(ATANH(J5238^$T$2)^$T$5)</f>
        <v>0.72715715974960715</v>
      </c>
      <c r="P5238">
        <f>M5238</f>
        <v>0.72814764816168742</v>
      </c>
    </row>
    <row r="5239" spans="1:16" x14ac:dyDescent="0.25">
      <c r="A5239" t="s">
        <v>26</v>
      </c>
      <c r="B5239" s="1">
        <v>340.57209999999998</v>
      </c>
      <c r="C5239" s="1">
        <v>29.3</v>
      </c>
      <c r="D5239" s="1">
        <v>413.01</v>
      </c>
      <c r="E5239" s="1">
        <v>159.38999999999999</v>
      </c>
      <c r="F5239" s="1" t="s">
        <v>6</v>
      </c>
      <c r="G5239">
        <v>364.21</v>
      </c>
      <c r="H5239">
        <v>45.55</v>
      </c>
      <c r="I5239">
        <f t="shared" si="243"/>
        <v>0.93509815765629722</v>
      </c>
      <c r="J5239">
        <f t="shared" si="244"/>
        <v>0.64324917672886939</v>
      </c>
      <c r="L5239" s="7">
        <f>(ATANH(I5239^$U$2)^$U$5)</f>
        <v>0.26138748165370279</v>
      </c>
      <c r="M5239">
        <f t="shared" si="245"/>
        <v>0.72828386836828785</v>
      </c>
      <c r="O5239" s="7">
        <f>(ATANH(J5239^$T$2)^$T$5)</f>
        <v>0.73131337039448363</v>
      </c>
      <c r="P5239">
        <f>M5239</f>
        <v>0.72828386836828785</v>
      </c>
    </row>
    <row r="5240" spans="1:16" x14ac:dyDescent="0.25">
      <c r="A5240" t="s">
        <v>26</v>
      </c>
      <c r="B5240" s="1">
        <v>340.74680000000001</v>
      </c>
      <c r="C5240" s="1">
        <v>29.4</v>
      </c>
      <c r="D5240" s="1">
        <v>412.48</v>
      </c>
      <c r="E5240" s="1">
        <v>159.88</v>
      </c>
      <c r="F5240" s="1" t="s">
        <v>6</v>
      </c>
      <c r="G5240">
        <v>364.21</v>
      </c>
      <c r="H5240">
        <v>45.55</v>
      </c>
      <c r="I5240">
        <f t="shared" si="243"/>
        <v>0.93557782597951733</v>
      </c>
      <c r="J5240">
        <f t="shared" si="244"/>
        <v>0.64544456641053793</v>
      </c>
      <c r="L5240" s="7">
        <f>(ATANH(I5240^$U$2)^$U$5)</f>
        <v>0.26412850774496188</v>
      </c>
      <c r="M5240">
        <f t="shared" si="245"/>
        <v>0.72841956281425957</v>
      </c>
      <c r="O5240" s="7">
        <f>(ATANH(J5240^$T$2)^$T$5)</f>
        <v>0.73549298244188144</v>
      </c>
      <c r="P5240">
        <f>M5240</f>
        <v>0.72841956281425957</v>
      </c>
    </row>
    <row r="5241" spans="1:16" x14ac:dyDescent="0.25">
      <c r="A5241" t="s">
        <v>26</v>
      </c>
      <c r="B5241" s="1">
        <v>340.92099999999999</v>
      </c>
      <c r="C5241" s="1">
        <v>29.5</v>
      </c>
      <c r="D5241" s="1">
        <v>411.95</v>
      </c>
      <c r="E5241" s="1">
        <v>160.38</v>
      </c>
      <c r="F5241" s="1" t="s">
        <v>6</v>
      </c>
      <c r="G5241">
        <v>364.21</v>
      </c>
      <c r="H5241">
        <v>45.55</v>
      </c>
      <c r="I5241">
        <f t="shared" si="243"/>
        <v>0.93605612146838368</v>
      </c>
      <c r="J5241">
        <f t="shared" si="244"/>
        <v>0.64763995609220637</v>
      </c>
      <c r="L5241" s="7">
        <f>(ATANH(I5241^$U$2)^$U$5)</f>
        <v>0.26689005441834829</v>
      </c>
      <c r="M5241">
        <f t="shared" si="245"/>
        <v>0.72855748841508183</v>
      </c>
      <c r="O5241" s="7">
        <f>(ATANH(J5241^$T$2)^$T$5)</f>
        <v>0.73969629512653345</v>
      </c>
      <c r="P5241">
        <f>M5241</f>
        <v>0.72855748841508183</v>
      </c>
    </row>
    <row r="5242" spans="1:16" x14ac:dyDescent="0.25">
      <c r="A5242" t="s">
        <v>26</v>
      </c>
      <c r="B5242" s="1">
        <v>341.09480000000002</v>
      </c>
      <c r="C5242" s="1">
        <v>29.6</v>
      </c>
      <c r="D5242" s="1">
        <v>411.42</v>
      </c>
      <c r="E5242" s="1">
        <v>160.88</v>
      </c>
      <c r="F5242" s="1" t="s">
        <v>6</v>
      </c>
      <c r="G5242">
        <v>364.21</v>
      </c>
      <c r="H5242">
        <v>45.55</v>
      </c>
      <c r="I5242">
        <f t="shared" si="243"/>
        <v>0.93653331868976697</v>
      </c>
      <c r="J5242">
        <f t="shared" si="244"/>
        <v>0.64983534577387492</v>
      </c>
      <c r="L5242" s="7">
        <f>(ATANH(I5242^$U$2)^$U$5)</f>
        <v>0.2696738137199266</v>
      </c>
      <c r="M5242">
        <f t="shared" si="245"/>
        <v>0.72869487433095936</v>
      </c>
      <c r="O5242" s="7">
        <f>(ATANH(J5242^$T$2)^$T$5)</f>
        <v>0.74392361339705138</v>
      </c>
      <c r="P5242">
        <f>M5242</f>
        <v>0.72869487433095936</v>
      </c>
    </row>
    <row r="5243" spans="1:16" x14ac:dyDescent="0.25">
      <c r="A5243" t="s">
        <v>26</v>
      </c>
      <c r="B5243" s="1">
        <v>341.2681</v>
      </c>
      <c r="C5243" s="1">
        <v>29.7</v>
      </c>
      <c r="D5243" s="1">
        <v>410.89</v>
      </c>
      <c r="E5243" s="1">
        <v>161.38999999999999</v>
      </c>
      <c r="F5243" s="1" t="s">
        <v>6</v>
      </c>
      <c r="G5243">
        <v>364.21</v>
      </c>
      <c r="H5243">
        <v>45.55</v>
      </c>
      <c r="I5243">
        <f t="shared" si="243"/>
        <v>0.93700914307679639</v>
      </c>
      <c r="J5243">
        <f t="shared" si="244"/>
        <v>0.65203073545554335</v>
      </c>
      <c r="L5243" s="7">
        <f>(ATANH(I5243^$U$2)^$U$5)</f>
        <v>0.27247829163934301</v>
      </c>
      <c r="M5243">
        <f t="shared" si="245"/>
        <v>0.72883445598046848</v>
      </c>
      <c r="O5243" s="7">
        <f>(ATANH(J5243^$T$2)^$T$5)</f>
        <v>0.74817524806048263</v>
      </c>
      <c r="P5243">
        <f>M5243</f>
        <v>0.72883445598046848</v>
      </c>
    </row>
    <row r="5244" spans="1:16" x14ac:dyDescent="0.25">
      <c r="A5244" t="s">
        <v>26</v>
      </c>
      <c r="B5244" s="1">
        <v>341.44099999999997</v>
      </c>
      <c r="C5244" s="1">
        <v>29.8</v>
      </c>
      <c r="D5244" s="1">
        <v>410.36</v>
      </c>
      <c r="E5244" s="1">
        <v>161.9</v>
      </c>
      <c r="F5244" s="1" t="s">
        <v>6</v>
      </c>
      <c r="G5244">
        <v>364.21</v>
      </c>
      <c r="H5244">
        <v>45.55</v>
      </c>
      <c r="I5244">
        <f t="shared" si="243"/>
        <v>0.93748386919634275</v>
      </c>
      <c r="J5244">
        <f t="shared" si="244"/>
        <v>0.6542261251372119</v>
      </c>
      <c r="L5244" s="7">
        <f>(ATANH(I5244^$U$2)^$U$5)</f>
        <v>0.27530521532824681</v>
      </c>
      <c r="M5244">
        <f t="shared" si="245"/>
        <v>0.72897348420282271</v>
      </c>
      <c r="O5244" s="7">
        <f>(ATANH(J5244^$T$2)^$T$5)</f>
        <v>0.75245151593149184</v>
      </c>
      <c r="P5244">
        <f>M5244</f>
        <v>0.72897348420282271</v>
      </c>
    </row>
    <row r="5245" spans="1:16" x14ac:dyDescent="0.25">
      <c r="A5245" t="s">
        <v>26</v>
      </c>
      <c r="B5245" s="1">
        <v>341.61340000000001</v>
      </c>
      <c r="C5245" s="1">
        <v>29.9</v>
      </c>
      <c r="D5245" s="1">
        <v>409.83</v>
      </c>
      <c r="E5245" s="1">
        <v>162.43</v>
      </c>
      <c r="F5245" s="1" t="s">
        <v>6</v>
      </c>
      <c r="G5245">
        <v>364.21</v>
      </c>
      <c r="H5245">
        <v>45.55</v>
      </c>
      <c r="I5245">
        <f t="shared" si="243"/>
        <v>0.93795722248153546</v>
      </c>
      <c r="J5245">
        <f t="shared" si="244"/>
        <v>0.65642151481888034</v>
      </c>
      <c r="L5245" s="7">
        <f>(ATANH(I5245^$U$2)^$U$5)</f>
        <v>0.27815305967162518</v>
      </c>
      <c r="M5245">
        <f t="shared" si="245"/>
        <v>0.729117382405857</v>
      </c>
      <c r="O5245" s="7">
        <f>(ATANH(J5245^$T$2)^$T$5)</f>
        <v>0.75675273998632819</v>
      </c>
      <c r="P5245">
        <f>M5245</f>
        <v>0.729117382405857</v>
      </c>
    </row>
    <row r="5246" spans="1:16" x14ac:dyDescent="0.25">
      <c r="A5246" t="s">
        <v>26</v>
      </c>
      <c r="B5246" s="1">
        <v>341.78539999999998</v>
      </c>
      <c r="C5246" s="1">
        <v>30</v>
      </c>
      <c r="D5246" s="1">
        <v>409.29</v>
      </c>
      <c r="E5246" s="1">
        <v>162.94999999999999</v>
      </c>
      <c r="F5246" s="1" t="s">
        <v>6</v>
      </c>
      <c r="G5246">
        <v>364.21</v>
      </c>
      <c r="H5246">
        <v>45.55</v>
      </c>
      <c r="I5246">
        <f t="shared" si="243"/>
        <v>0.93842947749924499</v>
      </c>
      <c r="J5246">
        <f t="shared" si="244"/>
        <v>0.65861690450054888</v>
      </c>
      <c r="L5246" s="7">
        <f>(ATANH(I5246^$U$2)^$U$5)</f>
        <v>0.28102358772771574</v>
      </c>
      <c r="M5246">
        <f t="shared" si="245"/>
        <v>0.72925799317576367</v>
      </c>
      <c r="O5246" s="7">
        <f>(ATANH(J5246^$T$2)^$T$5)</f>
        <v>0.76107924952178108</v>
      </c>
      <c r="P5246">
        <f>M5246</f>
        <v>0.72925799317576367</v>
      </c>
    </row>
    <row r="5247" spans="1:16" x14ac:dyDescent="0.25">
      <c r="A5247" t="s">
        <v>26</v>
      </c>
      <c r="B5247" s="1">
        <v>341.95699999999999</v>
      </c>
      <c r="C5247" s="1">
        <v>30.1</v>
      </c>
      <c r="D5247" s="1">
        <v>408.76</v>
      </c>
      <c r="E5247" s="1">
        <v>163.49</v>
      </c>
      <c r="F5247" s="1" t="s">
        <v>6</v>
      </c>
      <c r="G5247">
        <v>364.21</v>
      </c>
      <c r="H5247">
        <v>45.55</v>
      </c>
      <c r="I5247">
        <f t="shared" si="243"/>
        <v>0.93890063424947146</v>
      </c>
      <c r="J5247">
        <f t="shared" si="244"/>
        <v>0.66081229418221743</v>
      </c>
      <c r="L5247" s="7">
        <f>(ATANH(I5247^$U$2)^$U$5)</f>
        <v>0.28391693763179132</v>
      </c>
      <c r="M5247">
        <f t="shared" si="245"/>
        <v>0.72940341648859097</v>
      </c>
      <c r="O5247" s="7">
        <f>(ATANH(J5247^$T$2)^$T$5)</f>
        <v>0.76543138031930247</v>
      </c>
      <c r="P5247">
        <f>M5247</f>
        <v>0.72940341648859097</v>
      </c>
    </row>
    <row r="5248" spans="1:16" x14ac:dyDescent="0.25">
      <c r="A5248" t="s">
        <v>26</v>
      </c>
      <c r="B5248" s="1">
        <v>342.12810000000002</v>
      </c>
      <c r="C5248" s="1">
        <v>30.2</v>
      </c>
      <c r="D5248" s="1">
        <v>408.22</v>
      </c>
      <c r="E5248" s="1">
        <v>164.03</v>
      </c>
      <c r="F5248" s="1" t="s">
        <v>6</v>
      </c>
      <c r="G5248">
        <v>364.21</v>
      </c>
      <c r="H5248">
        <v>45.55</v>
      </c>
      <c r="I5248">
        <f t="shared" si="243"/>
        <v>0.93937041816534428</v>
      </c>
      <c r="J5248">
        <f t="shared" si="244"/>
        <v>0.66300768386388587</v>
      </c>
      <c r="L5248" s="7">
        <f>(ATANH(I5248^$U$2)^$U$5)</f>
        <v>0.28683153710541492</v>
      </c>
      <c r="M5248">
        <f t="shared" si="245"/>
        <v>0.72954823754850096</v>
      </c>
      <c r="O5248" s="7">
        <f>(ATANH(J5248^$T$2)^$T$5)</f>
        <v>0.76980947481450746</v>
      </c>
      <c r="P5248">
        <f>M5248</f>
        <v>0.72954823754850096</v>
      </c>
    </row>
    <row r="5249" spans="1:16" x14ac:dyDescent="0.25">
      <c r="A5249" t="s">
        <v>26</v>
      </c>
      <c r="B5249" s="1">
        <v>342.29880000000003</v>
      </c>
      <c r="C5249" s="1">
        <v>30.3</v>
      </c>
      <c r="D5249" s="1">
        <v>407.68</v>
      </c>
      <c r="E5249" s="1">
        <v>164.57</v>
      </c>
      <c r="F5249" s="1" t="s">
        <v>6</v>
      </c>
      <c r="G5249">
        <v>364.21</v>
      </c>
      <c r="H5249">
        <v>45.55</v>
      </c>
      <c r="I5249">
        <f t="shared" si="243"/>
        <v>0.93983910381373392</v>
      </c>
      <c r="J5249">
        <f t="shared" si="244"/>
        <v>0.66520307354555441</v>
      </c>
      <c r="L5249" s="7">
        <f>(ATANH(I5249^$U$2)^$U$5)</f>
        <v>0.28976920488354235</v>
      </c>
      <c r="M5249">
        <f t="shared" si="245"/>
        <v>0.72969246091010687</v>
      </c>
      <c r="O5249" s="7">
        <f>(ATANH(J5249^$T$2)^$T$5)</f>
        <v>0.77421388227226606</v>
      </c>
      <c r="P5249">
        <f>M5249</f>
        <v>0.72969246091010687</v>
      </c>
    </row>
    <row r="5250" spans="1:16" x14ac:dyDescent="0.25">
      <c r="A5250" t="s">
        <v>26</v>
      </c>
      <c r="B5250" s="1">
        <v>342.46910000000003</v>
      </c>
      <c r="C5250" s="1">
        <v>30.4</v>
      </c>
      <c r="D5250" s="1">
        <v>407.14</v>
      </c>
      <c r="E5250" s="1">
        <v>165.12</v>
      </c>
      <c r="F5250" s="1" t="s">
        <v>6</v>
      </c>
      <c r="G5250">
        <v>364.21</v>
      </c>
      <c r="H5250">
        <v>45.55</v>
      </c>
      <c r="I5250">
        <f t="shared" ref="I5250:I5313" si="246">B5250/G5250</f>
        <v>0.94030669119464061</v>
      </c>
      <c r="J5250">
        <f t="shared" ref="J5250:J5313" si="247">C5250/H5250</f>
        <v>0.66739846322722285</v>
      </c>
      <c r="L5250" s="7">
        <f>(ATANH(I5250^$U$2)^$U$5)</f>
        <v>0.29273008411261703</v>
      </c>
      <c r="M5250">
        <f t="shared" si="245"/>
        <v>0.72983874533032356</v>
      </c>
      <c r="O5250" s="7">
        <f>(ATANH(J5250^$T$2)^$T$5)</f>
        <v>0.77864495896759989</v>
      </c>
      <c r="P5250">
        <f>M5250</f>
        <v>0.72983874533032356</v>
      </c>
    </row>
    <row r="5251" spans="1:16" x14ac:dyDescent="0.25">
      <c r="A5251" t="s">
        <v>26</v>
      </c>
      <c r="B5251" s="1">
        <v>342.63889999999998</v>
      </c>
      <c r="C5251" s="1">
        <v>30.5</v>
      </c>
      <c r="D5251" s="1">
        <v>406.6</v>
      </c>
      <c r="E5251" s="1">
        <v>165.68</v>
      </c>
      <c r="F5251" s="1" t="s">
        <v>6</v>
      </c>
      <c r="G5251">
        <v>364.21</v>
      </c>
      <c r="H5251">
        <v>45.55</v>
      </c>
      <c r="I5251">
        <f t="shared" si="246"/>
        <v>0.94077290574119321</v>
      </c>
      <c r="J5251">
        <f t="shared" si="247"/>
        <v>0.6695938529088914</v>
      </c>
      <c r="L5251" s="7">
        <f>(ATANH(I5251^$U$2)^$U$5)</f>
        <v>0.29571255447095046</v>
      </c>
      <c r="M5251">
        <f t="shared" si="245"/>
        <v>0.72998706208146069</v>
      </c>
      <c r="O5251" s="7">
        <f>(ATANH(J5251^$T$2)^$T$5)</f>
        <v>0.783103068372624</v>
      </c>
      <c r="P5251">
        <f>M5251</f>
        <v>0.72998706208146069</v>
      </c>
    </row>
    <row r="5252" spans="1:16" x14ac:dyDescent="0.25">
      <c r="A5252" t="s">
        <v>26</v>
      </c>
      <c r="B5252" s="1">
        <v>342.80829999999997</v>
      </c>
      <c r="C5252" s="1">
        <v>30.6</v>
      </c>
      <c r="D5252" s="1">
        <v>406.06</v>
      </c>
      <c r="E5252" s="1">
        <v>166.25</v>
      </c>
      <c r="F5252" s="1" t="s">
        <v>6</v>
      </c>
      <c r="G5252">
        <v>364.21</v>
      </c>
      <c r="H5252">
        <v>45.55</v>
      </c>
      <c r="I5252">
        <f t="shared" si="246"/>
        <v>0.94123802202026297</v>
      </c>
      <c r="J5252">
        <f t="shared" si="247"/>
        <v>0.67178924259055994</v>
      </c>
      <c r="L5252" s="7">
        <f>(ATANH(I5252^$U$2)^$U$5)</f>
        <v>0.29871849238407411</v>
      </c>
      <c r="M5252">
        <f t="shared" ref="M5252:M5315" si="248">SQRT(LN(LN(E5252)^(1/$T$7)))</f>
        <v>0.73013738229630332</v>
      </c>
      <c r="O5252" s="7">
        <f>(ATANH(J5252^$T$2)^$T$5)</f>
        <v>0.78758858134977106</v>
      </c>
      <c r="P5252">
        <f>M5252</f>
        <v>0.73013738229630332</v>
      </c>
    </row>
    <row r="5253" spans="1:16" x14ac:dyDescent="0.25">
      <c r="A5253" t="s">
        <v>26</v>
      </c>
      <c r="B5253" s="1">
        <v>342.97730000000001</v>
      </c>
      <c r="C5253" s="1">
        <v>30.7</v>
      </c>
      <c r="D5253" s="1">
        <v>405.52</v>
      </c>
      <c r="E5253" s="1">
        <v>166.82</v>
      </c>
      <c r="F5253" s="1" t="s">
        <v>6</v>
      </c>
      <c r="G5253">
        <v>364.21</v>
      </c>
      <c r="H5253">
        <v>45.55</v>
      </c>
      <c r="I5253">
        <f t="shared" si="246"/>
        <v>0.94170204003184987</v>
      </c>
      <c r="J5253">
        <f t="shared" si="247"/>
        <v>0.67398463227222838</v>
      </c>
      <c r="L5253" s="7">
        <f>(ATANH(I5253^$U$2)^$U$5)</f>
        <v>0.30174804662585408</v>
      </c>
      <c r="M5253">
        <f t="shared" si="248"/>
        <v>0.73028705684584183</v>
      </c>
      <c r="O5253" s="7">
        <f>(ATANH(J5253^$T$2)^$T$5)</f>
        <v>0.79210187635155693</v>
      </c>
      <c r="P5253">
        <f>M5253</f>
        <v>0.73028705684584183</v>
      </c>
    </row>
    <row r="5254" spans="1:16" x14ac:dyDescent="0.25">
      <c r="A5254" t="s">
        <v>26</v>
      </c>
      <c r="B5254" s="1">
        <v>343.14589999999998</v>
      </c>
      <c r="C5254" s="1">
        <v>30.8</v>
      </c>
      <c r="D5254" s="1">
        <v>404.98</v>
      </c>
      <c r="E5254" s="1">
        <v>167.4</v>
      </c>
      <c r="F5254" s="1" t="s">
        <v>6</v>
      </c>
      <c r="G5254">
        <v>364.21</v>
      </c>
      <c r="H5254">
        <v>45.55</v>
      </c>
      <c r="I5254">
        <f t="shared" si="246"/>
        <v>0.94216495977595349</v>
      </c>
      <c r="J5254">
        <f t="shared" si="247"/>
        <v>0.67618002195389693</v>
      </c>
      <c r="L5254" s="7">
        <f>(ATANH(I5254^$U$2)^$U$5)</f>
        <v>0.30480136817021297</v>
      </c>
      <c r="M5254">
        <f t="shared" si="248"/>
        <v>0.73043869973781717</v>
      </c>
      <c r="O5254" s="7">
        <f>(ATANH(J5254^$T$2)^$T$5)</f>
        <v>0.79664333962715284</v>
      </c>
      <c r="P5254">
        <f>M5254</f>
        <v>0.73043869973781717</v>
      </c>
    </row>
    <row r="5255" spans="1:16" x14ac:dyDescent="0.25">
      <c r="A5255" t="s">
        <v>26</v>
      </c>
      <c r="B5255" s="1">
        <v>343.31400000000002</v>
      </c>
      <c r="C5255" s="1">
        <v>30.9</v>
      </c>
      <c r="D5255" s="1">
        <v>404.44</v>
      </c>
      <c r="E5255" s="1">
        <v>167.99</v>
      </c>
      <c r="F5255" s="1" t="s">
        <v>6</v>
      </c>
      <c r="G5255">
        <v>364.21</v>
      </c>
      <c r="H5255">
        <v>45.55</v>
      </c>
      <c r="I5255">
        <f t="shared" si="246"/>
        <v>0.94262650668570347</v>
      </c>
      <c r="J5255">
        <f t="shared" si="247"/>
        <v>0.67837541163556536</v>
      </c>
      <c r="L5255" s="7">
        <f>(ATANH(I5255^$U$2)^$U$5)</f>
        <v>0.30787677143932773</v>
      </c>
      <c r="M5255">
        <f t="shared" si="248"/>
        <v>0.73059228207826821</v>
      </c>
      <c r="O5255" s="7">
        <f>(ATANH(J5255^$T$2)^$T$5)</f>
        <v>0.80121336543603816</v>
      </c>
      <c r="P5255">
        <f>M5255</f>
        <v>0.73059228207826821</v>
      </c>
    </row>
    <row r="5256" spans="1:16" x14ac:dyDescent="0.25">
      <c r="A5256" t="s">
        <v>26</v>
      </c>
      <c r="B5256" s="1">
        <v>343.48180000000002</v>
      </c>
      <c r="C5256" s="1">
        <v>31</v>
      </c>
      <c r="D5256" s="1">
        <v>403.89</v>
      </c>
      <c r="E5256" s="1">
        <v>168.59</v>
      </c>
      <c r="F5256" s="1" t="s">
        <v>6</v>
      </c>
      <c r="G5256">
        <v>364.21</v>
      </c>
      <c r="H5256">
        <v>45.55</v>
      </c>
      <c r="I5256">
        <f t="shared" si="246"/>
        <v>0.94308722989484095</v>
      </c>
      <c r="J5256">
        <f t="shared" si="247"/>
        <v>0.6805708013172338</v>
      </c>
      <c r="L5256" s="7">
        <f>(ATANH(I5256^$U$2)^$U$5)</f>
        <v>0.31097807093469437</v>
      </c>
      <c r="M5256">
        <f t="shared" si="248"/>
        <v>0.73074777487566145</v>
      </c>
      <c r="O5256" s="7">
        <f>(ATANH(J5256^$T$2)^$T$5)</f>
        <v>0.80581235626903702</v>
      </c>
      <c r="P5256">
        <f>M5256</f>
        <v>0.73074777487566145</v>
      </c>
    </row>
    <row r="5257" spans="1:16" x14ac:dyDescent="0.25">
      <c r="A5257" t="s">
        <v>26</v>
      </c>
      <c r="B5257" s="1">
        <v>343.64909999999998</v>
      </c>
      <c r="C5257" s="1">
        <v>31.1</v>
      </c>
      <c r="D5257" s="1">
        <v>403.35</v>
      </c>
      <c r="E5257" s="1">
        <v>169.19</v>
      </c>
      <c r="F5257" s="1" t="s">
        <v>6</v>
      </c>
      <c r="G5257">
        <v>364.21</v>
      </c>
      <c r="H5257">
        <v>45.55</v>
      </c>
      <c r="I5257">
        <f t="shared" si="246"/>
        <v>0.94354658026962468</v>
      </c>
      <c r="J5257">
        <f t="shared" si="247"/>
        <v>0.68276619099890234</v>
      </c>
      <c r="L5257" s="7">
        <f>(ATANH(I5257^$U$2)^$U$5)</f>
        <v>0.31410172791622126</v>
      </c>
      <c r="M5257">
        <f t="shared" si="248"/>
        <v>0.73090257489155341</v>
      </c>
      <c r="O5257" s="7">
        <f>(ATANH(J5257^$T$2)^$T$5)</f>
        <v>0.81044072307703474</v>
      </c>
      <c r="P5257">
        <f>M5257</f>
        <v>0.73090257489155341</v>
      </c>
    </row>
    <row r="5258" spans="1:16" x14ac:dyDescent="0.25">
      <c r="A5258" t="s">
        <v>26</v>
      </c>
      <c r="B5258" s="1">
        <v>343.81599999999997</v>
      </c>
      <c r="C5258" s="1">
        <v>31.2</v>
      </c>
      <c r="D5258" s="1">
        <v>402.8</v>
      </c>
      <c r="E5258" s="1">
        <v>169.8</v>
      </c>
      <c r="F5258" s="1" t="s">
        <v>6</v>
      </c>
      <c r="G5258">
        <v>364.21</v>
      </c>
      <c r="H5258">
        <v>45.55</v>
      </c>
      <c r="I5258">
        <f t="shared" si="246"/>
        <v>0.94400483237692534</v>
      </c>
      <c r="J5258">
        <f t="shared" si="247"/>
        <v>0.68496158068057078</v>
      </c>
      <c r="L5258" s="7">
        <f>(ATANH(I5258^$U$2)^$U$5)</f>
        <v>0.31724974130367578</v>
      </c>
      <c r="M5258">
        <f t="shared" si="248"/>
        <v>0.73105925052122556</v>
      </c>
      <c r="O5258" s="7">
        <f>(ATANH(J5258^$T$2)^$T$5)</f>
        <v>0.81509888550770315</v>
      </c>
      <c r="P5258">
        <f>M5258</f>
        <v>0.73105925052122556</v>
      </c>
    </row>
    <row r="5259" spans="1:16" x14ac:dyDescent="0.25">
      <c r="A5259" t="s">
        <v>26</v>
      </c>
      <c r="B5259" s="1">
        <v>343.98250000000002</v>
      </c>
      <c r="C5259" s="1">
        <v>31.3</v>
      </c>
      <c r="D5259" s="1">
        <v>402.25</v>
      </c>
      <c r="E5259" s="1">
        <v>170.42</v>
      </c>
      <c r="F5259" s="1" t="s">
        <v>6</v>
      </c>
      <c r="G5259">
        <v>364.21</v>
      </c>
      <c r="H5259">
        <v>45.55</v>
      </c>
      <c r="I5259">
        <f t="shared" si="246"/>
        <v>0.94446198621674315</v>
      </c>
      <c r="J5259">
        <f t="shared" si="247"/>
        <v>0.68715697036223933</v>
      </c>
      <c r="L5259" s="7">
        <f>(ATANH(I5259^$U$2)^$U$5)</f>
        <v>0.32042227382129757</v>
      </c>
      <c r="M5259">
        <f t="shared" si="248"/>
        <v>0.73121777283422562</v>
      </c>
      <c r="O5259" s="7">
        <f>(ATANH(J5259^$T$2)^$T$5)</f>
        <v>0.81978727215057279</v>
      </c>
      <c r="P5259">
        <f>M5259</f>
        <v>0.73121777283422562</v>
      </c>
    </row>
    <row r="5260" spans="1:16" x14ac:dyDescent="0.25">
      <c r="A5260" t="s">
        <v>26</v>
      </c>
      <c r="B5260" s="1">
        <v>344.14859999999999</v>
      </c>
      <c r="C5260" s="1">
        <v>31.4</v>
      </c>
      <c r="D5260" s="1">
        <v>401.7</v>
      </c>
      <c r="E5260" s="1">
        <v>171.04</v>
      </c>
      <c r="F5260" s="1" t="s">
        <v>6</v>
      </c>
      <c r="G5260">
        <v>364.21</v>
      </c>
      <c r="H5260">
        <v>45.55</v>
      </c>
      <c r="I5260">
        <f t="shared" si="246"/>
        <v>0.94491804178907779</v>
      </c>
      <c r="J5260">
        <f t="shared" si="247"/>
        <v>0.68935236004390776</v>
      </c>
      <c r="L5260" s="7">
        <f>(ATANH(I5260^$U$2)^$U$5)</f>
        <v>0.32361949093378861</v>
      </c>
      <c r="M5260">
        <f t="shared" si="248"/>
        <v>0.73137557354919069</v>
      </c>
      <c r="O5260" s="7">
        <f>(ATANH(J5260^$T$2)^$T$5)</f>
        <v>0.824506320790798</v>
      </c>
      <c r="P5260">
        <f>M5260</f>
        <v>0.73137557354919069</v>
      </c>
    </row>
    <row r="5261" spans="1:16" x14ac:dyDescent="0.25">
      <c r="A5261" t="s">
        <v>26</v>
      </c>
      <c r="B5261" s="1">
        <v>344.31420000000003</v>
      </c>
      <c r="C5261" s="1">
        <v>31.5</v>
      </c>
      <c r="D5261" s="1">
        <v>401.15</v>
      </c>
      <c r="E5261" s="1">
        <v>171.68</v>
      </c>
      <c r="F5261" s="1" t="s">
        <v>6</v>
      </c>
      <c r="G5261">
        <v>364.21</v>
      </c>
      <c r="H5261">
        <v>45.55</v>
      </c>
      <c r="I5261">
        <f t="shared" si="246"/>
        <v>0.94537272452705867</v>
      </c>
      <c r="J5261">
        <f t="shared" si="247"/>
        <v>0.69154774972557631</v>
      </c>
      <c r="L5261" s="7">
        <f>(ATANH(I5261^$U$2)^$U$5)</f>
        <v>0.32683960654284233</v>
      </c>
      <c r="M5261">
        <f t="shared" si="248"/>
        <v>0.7315377140801671</v>
      </c>
      <c r="O5261" s="7">
        <f>(ATANH(J5261^$T$2)^$T$5)</f>
        <v>0.82925647867200192</v>
      </c>
      <c r="P5261">
        <f>M5261</f>
        <v>0.7315377140801671</v>
      </c>
    </row>
    <row r="5262" spans="1:16" x14ac:dyDescent="0.25">
      <c r="A5262" t="s">
        <v>26</v>
      </c>
      <c r="B5262" s="1">
        <v>344.47949999999997</v>
      </c>
      <c r="C5262" s="1">
        <v>31.6</v>
      </c>
      <c r="D5262" s="1">
        <v>400.6</v>
      </c>
      <c r="E5262" s="1">
        <v>172.32</v>
      </c>
      <c r="F5262" s="1" t="s">
        <v>6</v>
      </c>
      <c r="G5262">
        <v>364.21</v>
      </c>
      <c r="H5262">
        <v>45.55</v>
      </c>
      <c r="I5262">
        <f t="shared" si="246"/>
        <v>0.94582658356442706</v>
      </c>
      <c r="J5262">
        <f t="shared" si="247"/>
        <v>0.69374313940724486</v>
      </c>
      <c r="L5262" s="7">
        <f>(ATANH(I5262^$U$2)^$U$5)</f>
        <v>0.33008668077723746</v>
      </c>
      <c r="M5262">
        <f t="shared" si="248"/>
        <v>0.7316990986182822</v>
      </c>
      <c r="O5262" s="7">
        <f>(ATANH(J5262^$T$2)^$T$5)</f>
        <v>0.83403820276857488</v>
      </c>
      <c r="P5262">
        <f>M5262</f>
        <v>0.7316990986182822</v>
      </c>
    </row>
    <row r="5263" spans="1:16" x14ac:dyDescent="0.25">
      <c r="A5263" t="s">
        <v>26</v>
      </c>
      <c r="B5263" s="1">
        <v>344.64440000000002</v>
      </c>
      <c r="C5263" s="1">
        <v>31.7</v>
      </c>
      <c r="D5263" s="1">
        <v>400.04</v>
      </c>
      <c r="E5263" s="1">
        <v>172.97</v>
      </c>
      <c r="F5263" s="1" t="s">
        <v>6</v>
      </c>
      <c r="G5263">
        <v>364.21</v>
      </c>
      <c r="H5263">
        <v>45.55</v>
      </c>
      <c r="I5263">
        <f t="shared" si="246"/>
        <v>0.94627934433431271</v>
      </c>
      <c r="J5263">
        <f t="shared" si="247"/>
        <v>0.69593852908891329</v>
      </c>
      <c r="L5263" s="7">
        <f>(ATANH(I5263^$U$2)^$U$5)</f>
        <v>0.33335895329222232</v>
      </c>
      <c r="M5263">
        <f t="shared" si="248"/>
        <v>0.73186223760978597</v>
      </c>
      <c r="O5263" s="7">
        <f>(ATANH(J5263^$T$2)^$T$5)</f>
        <v>0.83885196006785312</v>
      </c>
      <c r="P5263">
        <f>M5263</f>
        <v>0.73186223760978597</v>
      </c>
    </row>
    <row r="5264" spans="1:16" x14ac:dyDescent="0.25">
      <c r="A5264" t="s">
        <v>26</v>
      </c>
      <c r="B5264" s="1">
        <v>344.80880000000002</v>
      </c>
      <c r="C5264" s="1">
        <v>31.8</v>
      </c>
      <c r="D5264" s="1">
        <v>399.49</v>
      </c>
      <c r="E5264" s="1">
        <v>173.63</v>
      </c>
      <c r="F5264" s="1" t="s">
        <v>6</v>
      </c>
      <c r="G5264">
        <v>364.21</v>
      </c>
      <c r="H5264">
        <v>45.55</v>
      </c>
      <c r="I5264">
        <f t="shared" si="246"/>
        <v>0.94673073226984439</v>
      </c>
      <c r="J5264">
        <f t="shared" si="247"/>
        <v>0.69813391877058184</v>
      </c>
      <c r="L5264" s="7">
        <f>(ATANH(I5264^$U$2)^$U$5)</f>
        <v>0.33665458673997506</v>
      </c>
      <c r="M5264">
        <f t="shared" si="248"/>
        <v>0.73202710218673217</v>
      </c>
      <c r="O5264" s="7">
        <f>(ATANH(J5264^$T$2)^$T$5)</f>
        <v>0.84369822786259818</v>
      </c>
      <c r="P5264">
        <f>M5264</f>
        <v>0.73202710218673217</v>
      </c>
    </row>
    <row r="5265" spans="1:16" x14ac:dyDescent="0.25">
      <c r="A5265" t="s">
        <v>26</v>
      </c>
      <c r="B5265" s="1">
        <v>344.97289999999998</v>
      </c>
      <c r="C5265" s="1">
        <v>31.9</v>
      </c>
      <c r="D5265" s="1">
        <v>398.93</v>
      </c>
      <c r="E5265" s="1">
        <v>174.3</v>
      </c>
      <c r="F5265" s="1" t="s">
        <v>6</v>
      </c>
      <c r="G5265">
        <v>364.21</v>
      </c>
      <c r="H5265">
        <v>45.55</v>
      </c>
      <c r="I5265">
        <f t="shared" si="246"/>
        <v>0.94718129650476379</v>
      </c>
      <c r="J5265">
        <f t="shared" si="247"/>
        <v>0.70032930845225028</v>
      </c>
      <c r="L5265" s="7">
        <f>(ATANH(I5265^$U$2)^$U$5)</f>
        <v>0.33997777102930066</v>
      </c>
      <c r="M5265">
        <f t="shared" si="248"/>
        <v>0.73219366347190695</v>
      </c>
      <c r="O5265" s="7">
        <f>(ATANH(J5265^$T$2)^$T$5)</f>
        <v>0.84857749405423621</v>
      </c>
      <c r="P5265">
        <f>M5265</f>
        <v>0.73219366347190695</v>
      </c>
    </row>
    <row r="5266" spans="1:16" x14ac:dyDescent="0.25">
      <c r="A5266" t="s">
        <v>26</v>
      </c>
      <c r="B5266" s="1">
        <v>345.13659999999999</v>
      </c>
      <c r="C5266" s="1">
        <v>32</v>
      </c>
      <c r="D5266" s="1">
        <v>398.37</v>
      </c>
      <c r="E5266" s="1">
        <v>174.98</v>
      </c>
      <c r="F5266" s="1" t="s">
        <v>6</v>
      </c>
      <c r="G5266">
        <v>364.21</v>
      </c>
      <c r="H5266">
        <v>45.55</v>
      </c>
      <c r="I5266">
        <f t="shared" si="246"/>
        <v>0.94763076247220013</v>
      </c>
      <c r="J5266">
        <f t="shared" si="247"/>
        <v>0.70252469813391882</v>
      </c>
      <c r="L5266" s="7">
        <f>(ATANH(I5266^$U$2)^$U$5)</f>
        <v>0.343326695877952</v>
      </c>
      <c r="M5266">
        <f t="shared" si="248"/>
        <v>0.7323618925907559</v>
      </c>
      <c r="O5266" s="7">
        <f>(ATANH(J5266^$T$2)^$T$5)</f>
        <v>0.85349025746733231</v>
      </c>
      <c r="P5266">
        <f>M5266</f>
        <v>0.7323618925907559</v>
      </c>
    </row>
    <row r="5267" spans="1:16" x14ac:dyDescent="0.25">
      <c r="A5267" t="s">
        <v>26</v>
      </c>
      <c r="B5267" s="1">
        <v>345.2998</v>
      </c>
      <c r="C5267" s="1">
        <v>32.1</v>
      </c>
      <c r="D5267" s="1">
        <v>397.82</v>
      </c>
      <c r="E5267" s="1">
        <v>175.67</v>
      </c>
      <c r="F5267" s="1" t="s">
        <v>6</v>
      </c>
      <c r="G5267">
        <v>364.21</v>
      </c>
      <c r="H5267">
        <v>45.55</v>
      </c>
      <c r="I5267">
        <f t="shared" si="246"/>
        <v>0.94807885560528271</v>
      </c>
      <c r="J5267">
        <f t="shared" si="247"/>
        <v>0.70472008781558737</v>
      </c>
      <c r="L5267" s="7">
        <f>(ATANH(I5267^$U$2)^$U$5)</f>
        <v>0.34669947186338673</v>
      </c>
      <c r="M5267">
        <f t="shared" si="248"/>
        <v>0.73253176068306602</v>
      </c>
      <c r="O5267" s="7">
        <f>(ATANH(J5267^$T$2)^$T$5)</f>
        <v>0.85843702817580392</v>
      </c>
      <c r="P5267">
        <f>M5267</f>
        <v>0.73253176068306602</v>
      </c>
    </row>
    <row r="5268" spans="1:16" x14ac:dyDescent="0.25">
      <c r="A5268" t="s">
        <v>26</v>
      </c>
      <c r="B5268" s="1">
        <v>345.46269999999998</v>
      </c>
      <c r="C5268" s="1">
        <v>32.200000000000003</v>
      </c>
      <c r="D5268" s="1">
        <v>397.26</v>
      </c>
      <c r="E5268" s="1">
        <v>176.36</v>
      </c>
      <c r="F5268" s="1" t="s">
        <v>6</v>
      </c>
      <c r="G5268">
        <v>364.21</v>
      </c>
      <c r="H5268">
        <v>45.55</v>
      </c>
      <c r="I5268">
        <f t="shared" si="246"/>
        <v>0.94852612503775291</v>
      </c>
      <c r="J5268">
        <f t="shared" si="247"/>
        <v>0.70691547749725592</v>
      </c>
      <c r="L5268" s="7">
        <f>(ATANH(I5268^$U$2)^$U$5)</f>
        <v>0.35010042354224752</v>
      </c>
      <c r="M5268">
        <f t="shared" si="248"/>
        <v>0.73270079522909692</v>
      </c>
      <c r="O5268" s="7">
        <f>(ATANH(J5268^$T$2)^$T$5)</f>
        <v>0.86341832784139949</v>
      </c>
      <c r="P5268">
        <f>M5268</f>
        <v>0.73270079522909692</v>
      </c>
    </row>
    <row r="5269" spans="1:16" x14ac:dyDescent="0.25">
      <c r="A5269" t="s">
        <v>26</v>
      </c>
      <c r="B5269" s="1">
        <v>345.62520000000001</v>
      </c>
      <c r="C5269" s="1">
        <v>32.299999999999997</v>
      </c>
      <c r="D5269" s="1">
        <v>396.69</v>
      </c>
      <c r="E5269" s="1">
        <v>177.07</v>
      </c>
      <c r="F5269" s="1" t="s">
        <v>6</v>
      </c>
      <c r="G5269">
        <v>364.21</v>
      </c>
      <c r="H5269">
        <v>45.55</v>
      </c>
      <c r="I5269">
        <f t="shared" si="246"/>
        <v>0.94897229620274026</v>
      </c>
      <c r="J5269">
        <f t="shared" si="247"/>
        <v>0.70911086717892424</v>
      </c>
      <c r="L5269" s="7">
        <f>(ATANH(I5269^$U$2)^$U$5)</f>
        <v>0.35352768997991574</v>
      </c>
      <c r="M5269">
        <f t="shared" si="248"/>
        <v>0.73287386706345992</v>
      </c>
      <c r="O5269" s="7">
        <f>(ATANH(J5269^$T$2)^$T$5)</f>
        <v>0.86843469006500162</v>
      </c>
      <c r="P5269">
        <f>M5269</f>
        <v>0.73287386706345992</v>
      </c>
    </row>
    <row r="5270" spans="1:16" x14ac:dyDescent="0.25">
      <c r="A5270" t="s">
        <v>26</v>
      </c>
      <c r="B5270" s="1">
        <v>345.78730000000002</v>
      </c>
      <c r="C5270" s="1">
        <v>32.4</v>
      </c>
      <c r="D5270" s="1">
        <v>396.13</v>
      </c>
      <c r="E5270" s="1">
        <v>177.79</v>
      </c>
      <c r="F5270" s="1" t="s">
        <v>6</v>
      </c>
      <c r="G5270">
        <v>364.21</v>
      </c>
      <c r="H5270">
        <v>45.55</v>
      </c>
      <c r="I5270">
        <f t="shared" si="246"/>
        <v>0.94941736910024443</v>
      </c>
      <c r="J5270">
        <f t="shared" si="247"/>
        <v>0.71130625686059279</v>
      </c>
      <c r="L5270" s="7">
        <f>(ATANH(I5270^$U$2)^$U$5)</f>
        <v>0.35698147037455202</v>
      </c>
      <c r="M5270">
        <f t="shared" si="248"/>
        <v>0.73304849154765761</v>
      </c>
      <c r="O5270" s="7">
        <f>(ATANH(J5270^$T$2)^$T$5)</f>
        <v>0.87348666075134052</v>
      </c>
      <c r="P5270">
        <f>M5270</f>
        <v>0.73304849154765761</v>
      </c>
    </row>
    <row r="5271" spans="1:16" x14ac:dyDescent="0.25">
      <c r="A5271" t="s">
        <v>26</v>
      </c>
      <c r="B5271" s="1">
        <v>345.94900000000001</v>
      </c>
      <c r="C5271" s="1">
        <v>32.5</v>
      </c>
      <c r="D5271" s="1">
        <v>395.57</v>
      </c>
      <c r="E5271" s="1">
        <v>178.52</v>
      </c>
      <c r="F5271" s="1" t="s">
        <v>6</v>
      </c>
      <c r="G5271">
        <v>364.21</v>
      </c>
      <c r="H5271">
        <v>45.55</v>
      </c>
      <c r="I5271">
        <f t="shared" si="246"/>
        <v>0.94986134373026554</v>
      </c>
      <c r="J5271">
        <f t="shared" si="247"/>
        <v>0.71350164654226134</v>
      </c>
      <c r="L5271" s="7">
        <f>(ATANH(I5271^$U$2)^$U$5)</f>
        <v>0.36046196802875891</v>
      </c>
      <c r="M5271">
        <f t="shared" si="248"/>
        <v>0.733224639987337</v>
      </c>
      <c r="O5271" s="7">
        <f>(ATANH(J5271^$T$2)^$T$5)</f>
        <v>0.87857479848772801</v>
      </c>
      <c r="P5271">
        <f>M5271</f>
        <v>0.733224639987337</v>
      </c>
    </row>
    <row r="5272" spans="1:16" x14ac:dyDescent="0.25">
      <c r="A5272" t="s">
        <v>26</v>
      </c>
      <c r="B5272" s="1">
        <v>346.11040000000003</v>
      </c>
      <c r="C5272" s="1">
        <v>32.6</v>
      </c>
      <c r="D5272" s="1">
        <v>395</v>
      </c>
      <c r="E5272" s="1">
        <v>179.25</v>
      </c>
      <c r="F5272" s="1" t="s">
        <v>6</v>
      </c>
      <c r="G5272">
        <v>364.21</v>
      </c>
      <c r="H5272">
        <v>45.55</v>
      </c>
      <c r="I5272">
        <f t="shared" si="246"/>
        <v>0.95030449465967448</v>
      </c>
      <c r="J5272">
        <f t="shared" si="247"/>
        <v>0.71569703622392977</v>
      </c>
      <c r="L5272" s="7">
        <f>(ATANH(I5272^$U$2)^$U$5)</f>
        <v>0.36397157608023206</v>
      </c>
      <c r="M5272">
        <f t="shared" si="248"/>
        <v>0.7333998892854241</v>
      </c>
      <c r="O5272" s="7">
        <f>(ATANH(J5272^$T$2)^$T$5)</f>
        <v>0.88369967493747903</v>
      </c>
      <c r="P5272">
        <f>M5272</f>
        <v>0.7333998892854241</v>
      </c>
    </row>
    <row r="5273" spans="1:16" x14ac:dyDescent="0.25">
      <c r="A5273" t="s">
        <v>26</v>
      </c>
      <c r="B5273" s="1">
        <v>346.2713</v>
      </c>
      <c r="C5273" s="1">
        <v>32.700000000000003</v>
      </c>
      <c r="D5273" s="1">
        <v>394.43</v>
      </c>
      <c r="E5273" s="1">
        <v>180</v>
      </c>
      <c r="F5273" s="1" t="s">
        <v>6</v>
      </c>
      <c r="G5273">
        <v>364.21</v>
      </c>
      <c r="H5273">
        <v>45.55</v>
      </c>
      <c r="I5273">
        <f t="shared" si="246"/>
        <v>0.95074627275472945</v>
      </c>
      <c r="J5273">
        <f t="shared" si="247"/>
        <v>0.71789242590559832</v>
      </c>
      <c r="L5273" s="7">
        <f>(ATANH(I5273^$U$2)^$U$5)</f>
        <v>0.36750615774131656</v>
      </c>
      <c r="M5273">
        <f t="shared" si="248"/>
        <v>0.73357901231446243</v>
      </c>
      <c r="O5273" s="7">
        <f>(ATANH(J5273^$T$2)^$T$5)</f>
        <v>0.88886187524868943</v>
      </c>
      <c r="P5273">
        <f>M5273</f>
        <v>0.73357901231446243</v>
      </c>
    </row>
    <row r="5274" spans="1:16" x14ac:dyDescent="0.25">
      <c r="A5274" t="s">
        <v>26</v>
      </c>
      <c r="B5274" s="1">
        <v>346.43189999999998</v>
      </c>
      <c r="C5274" s="1">
        <v>32.799999999999997</v>
      </c>
      <c r="D5274" s="1">
        <v>393.86</v>
      </c>
      <c r="E5274" s="1">
        <v>180.76</v>
      </c>
      <c r="F5274" s="1" t="s">
        <v>6</v>
      </c>
      <c r="G5274">
        <v>364.21</v>
      </c>
      <c r="H5274">
        <v>45.55</v>
      </c>
      <c r="I5274">
        <f t="shared" si="246"/>
        <v>0.95118722714917214</v>
      </c>
      <c r="J5274">
        <f t="shared" si="247"/>
        <v>0.72008781558726676</v>
      </c>
      <c r="L5274" s="7">
        <f>(ATANH(I5274^$U$2)^$U$5)</f>
        <v>0.37107032362677439</v>
      </c>
      <c r="M5274">
        <f t="shared" si="248"/>
        <v>0.73375957371492739</v>
      </c>
      <c r="O5274" s="7">
        <f>(ATANH(J5274^$T$2)^$T$5)</f>
        <v>0.8940619984791065</v>
      </c>
      <c r="P5274">
        <f>M5274</f>
        <v>0.73375957371492739</v>
      </c>
    </row>
    <row r="5275" spans="1:16" x14ac:dyDescent="0.25">
      <c r="A5275" t="s">
        <v>26</v>
      </c>
      <c r="B5275" s="1">
        <v>346.59199999999998</v>
      </c>
      <c r="C5275" s="1">
        <v>32.9</v>
      </c>
      <c r="D5275" s="1">
        <v>393.29</v>
      </c>
      <c r="E5275" s="1">
        <v>181.53</v>
      </c>
      <c r="F5275" s="1" t="s">
        <v>6</v>
      </c>
      <c r="G5275">
        <v>364.21</v>
      </c>
      <c r="H5275">
        <v>45.55</v>
      </c>
      <c r="I5275">
        <f t="shared" si="246"/>
        <v>0.9516268087092612</v>
      </c>
      <c r="J5275">
        <f t="shared" si="247"/>
        <v>0.7222832052689353</v>
      </c>
      <c r="L5275" s="7">
        <f>(ATANH(I5275^$U$2)^$U$5)</f>
        <v>0.37465985668416613</v>
      </c>
      <c r="M5275">
        <f t="shared" si="248"/>
        <v>0.73394154512470433</v>
      </c>
      <c r="O5275" s="7">
        <f>(ATANH(J5275^$T$2)^$T$5)</f>
        <v>0.89930065803785408</v>
      </c>
      <c r="P5275">
        <f>M5275</f>
        <v>0.73394154512470433</v>
      </c>
    </row>
    <row r="5276" spans="1:16" x14ac:dyDescent="0.25">
      <c r="A5276" t="s">
        <v>26</v>
      </c>
      <c r="B5276" s="1">
        <v>346.7518</v>
      </c>
      <c r="C5276" s="1">
        <v>33</v>
      </c>
      <c r="D5276" s="1">
        <v>392.72</v>
      </c>
      <c r="E5276" s="1">
        <v>182.32</v>
      </c>
      <c r="F5276" s="1" t="s">
        <v>6</v>
      </c>
      <c r="G5276">
        <v>364.21</v>
      </c>
      <c r="H5276">
        <v>45.55</v>
      </c>
      <c r="I5276">
        <f t="shared" si="246"/>
        <v>0.95206556656873786</v>
      </c>
      <c r="J5276">
        <f t="shared" si="247"/>
        <v>0.72447859495060374</v>
      </c>
      <c r="L5276" s="7">
        <f>(ATANH(I5276^$U$2)^$U$5)</f>
        <v>0.37827946783048189</v>
      </c>
      <c r="M5276">
        <f t="shared" si="248"/>
        <v>0.73412724259955886</v>
      </c>
      <c r="O5276" s="7">
        <f>(ATANH(J5276^$T$2)^$T$5)</f>
        <v>0.90457848214481207</v>
      </c>
      <c r="P5276">
        <f>M5276</f>
        <v>0.73412724259955886</v>
      </c>
    </row>
    <row r="5277" spans="1:16" x14ac:dyDescent="0.25">
      <c r="A5277" t="s">
        <v>26</v>
      </c>
      <c r="B5277" s="1">
        <v>346.91129999999998</v>
      </c>
      <c r="C5277" s="1">
        <v>33.1</v>
      </c>
      <c r="D5277" s="1">
        <v>392.14</v>
      </c>
      <c r="E5277" s="1">
        <v>183.11</v>
      </c>
      <c r="F5277" s="1" t="s">
        <v>6</v>
      </c>
      <c r="G5277">
        <v>364.21</v>
      </c>
      <c r="H5277">
        <v>45.55</v>
      </c>
      <c r="I5277">
        <f t="shared" si="246"/>
        <v>0.95250350072760226</v>
      </c>
      <c r="J5277">
        <f t="shared" si="247"/>
        <v>0.72667398463227229</v>
      </c>
      <c r="L5277" s="7">
        <f>(ATANH(I5277^$U$2)^$U$5)</f>
        <v>0.38192945871094941</v>
      </c>
      <c r="M5277">
        <f t="shared" si="248"/>
        <v>0.73431193674356465</v>
      </c>
      <c r="O5277" s="7">
        <f>(ATANH(J5277^$T$2)^$T$5)</f>
        <v>0.9098961143085158</v>
      </c>
      <c r="P5277">
        <f>M5277</f>
        <v>0.73431193674356465</v>
      </c>
    </row>
    <row r="5278" spans="1:16" x14ac:dyDescent="0.25">
      <c r="A5278" t="s">
        <v>26</v>
      </c>
      <c r="B5278" s="1">
        <v>347.07029999999997</v>
      </c>
      <c r="C5278" s="1">
        <v>33.200000000000003</v>
      </c>
      <c r="D5278" s="1">
        <v>391.57</v>
      </c>
      <c r="E5278" s="1">
        <v>183.92</v>
      </c>
      <c r="F5278" s="1" t="s">
        <v>6</v>
      </c>
      <c r="G5278">
        <v>364.21</v>
      </c>
      <c r="H5278">
        <v>45.55</v>
      </c>
      <c r="I5278">
        <f t="shared" si="246"/>
        <v>0.95294006205211279</v>
      </c>
      <c r="J5278">
        <f t="shared" si="247"/>
        <v>0.72886937431394083</v>
      </c>
      <c r="L5278" s="7">
        <f>(ATANH(I5278^$U$2)^$U$5)</f>
        <v>0.38560549020487872</v>
      </c>
      <c r="M5278">
        <f t="shared" si="248"/>
        <v>0.73450027530282103</v>
      </c>
      <c r="O5278" s="7">
        <f>(ATANH(J5278^$T$2)^$T$5)</f>
        <v>0.91525421382346372</v>
      </c>
      <c r="P5278">
        <f>M5278</f>
        <v>0.73450027530282103</v>
      </c>
    </row>
    <row r="5279" spans="1:16" x14ac:dyDescent="0.25">
      <c r="A5279" t="s">
        <v>26</v>
      </c>
      <c r="B5279" s="1">
        <v>347.22899999999998</v>
      </c>
      <c r="C5279" s="1">
        <v>33.299999999999997</v>
      </c>
      <c r="D5279" s="1">
        <v>390.99</v>
      </c>
      <c r="E5279" s="1">
        <v>184.74</v>
      </c>
      <c r="F5279" s="1" t="s">
        <v>6</v>
      </c>
      <c r="G5279">
        <v>364.21</v>
      </c>
      <c r="H5279">
        <v>45.55</v>
      </c>
      <c r="I5279">
        <f t="shared" si="246"/>
        <v>0.95337579967601116</v>
      </c>
      <c r="J5279">
        <f t="shared" si="247"/>
        <v>0.73106476399560916</v>
      </c>
      <c r="L5279" s="7">
        <f>(ATANH(I5279^$U$2)^$U$5)</f>
        <v>0.3893124298309093</v>
      </c>
      <c r="M5279">
        <f t="shared" si="248"/>
        <v>0.73468988600329221</v>
      </c>
      <c r="O5279" s="7">
        <f>(ATANH(J5279^$T$2)^$T$5)</f>
        <v>0.92065345628779383</v>
      </c>
      <c r="P5279">
        <f>M5279</f>
        <v>0.73468988600329221</v>
      </c>
    </row>
    <row r="5280" spans="1:16" x14ac:dyDescent="0.25">
      <c r="A5280" t="s">
        <v>26</v>
      </c>
      <c r="B5280" s="1">
        <v>347.38729999999998</v>
      </c>
      <c r="C5280" s="1">
        <v>33.4</v>
      </c>
      <c r="D5280" s="1">
        <v>390.41</v>
      </c>
      <c r="E5280" s="1">
        <v>185.57</v>
      </c>
      <c r="F5280" s="1" t="s">
        <v>6</v>
      </c>
      <c r="G5280">
        <v>364.21</v>
      </c>
      <c r="H5280">
        <v>45.55</v>
      </c>
      <c r="I5280">
        <f t="shared" si="246"/>
        <v>0.95381043903242635</v>
      </c>
      <c r="J5280">
        <f t="shared" si="247"/>
        <v>0.7332601536772777</v>
      </c>
      <c r="L5280" s="7">
        <f>(ATANH(I5280^$U$2)^$U$5)</f>
        <v>0.39304822699192515</v>
      </c>
      <c r="M5280">
        <f t="shared" si="248"/>
        <v>0.73488074103466872</v>
      </c>
      <c r="O5280" s="7">
        <f>(ATANH(J5280^$T$2)^$T$5)</f>
        <v>0.926094534142335</v>
      </c>
      <c r="P5280">
        <f>M5280</f>
        <v>0.73488074103466872</v>
      </c>
    </row>
    <row r="5281" spans="1:16" x14ac:dyDescent="0.25">
      <c r="A5281" t="s">
        <v>26</v>
      </c>
      <c r="B5281" s="1">
        <v>347.54520000000002</v>
      </c>
      <c r="C5281" s="1">
        <v>33.5</v>
      </c>
      <c r="D5281" s="1">
        <v>389.83</v>
      </c>
      <c r="E5281" s="1">
        <v>186.41</v>
      </c>
      <c r="F5281" s="1" t="s">
        <v>6</v>
      </c>
      <c r="G5281">
        <v>364.21</v>
      </c>
      <c r="H5281">
        <v>45.55</v>
      </c>
      <c r="I5281">
        <f t="shared" si="246"/>
        <v>0.95424398012135869</v>
      </c>
      <c r="J5281">
        <f t="shared" si="247"/>
        <v>0.73545554335894625</v>
      </c>
      <c r="L5281" s="7">
        <f>(ATANH(I5281^$U$2)^$U$5)</f>
        <v>0.39681313719208477</v>
      </c>
      <c r="M5281">
        <f t="shared" si="248"/>
        <v>0.73507281274794478</v>
      </c>
      <c r="O5281" s="7">
        <f>(ATANH(J5281^$T$2)^$T$5)</f>
        <v>0.93157815723209159</v>
      </c>
      <c r="P5281">
        <f>M5281</f>
        <v>0.73507281274794478</v>
      </c>
    </row>
    <row r="5282" spans="1:16" x14ac:dyDescent="0.25">
      <c r="A5282" t="s">
        <v>26</v>
      </c>
      <c r="B5282" s="1">
        <v>347.70280000000002</v>
      </c>
      <c r="C5282" s="1">
        <v>33.6</v>
      </c>
      <c r="D5282" s="1">
        <v>389.25</v>
      </c>
      <c r="E5282" s="1">
        <v>187.27</v>
      </c>
      <c r="F5282" s="1" t="s">
        <v>6</v>
      </c>
      <c r="G5282">
        <v>364.21</v>
      </c>
      <c r="H5282">
        <v>45.55</v>
      </c>
      <c r="I5282">
        <f t="shared" si="246"/>
        <v>0.95467669750967865</v>
      </c>
      <c r="J5282">
        <f t="shared" si="247"/>
        <v>0.7376509330406148</v>
      </c>
      <c r="L5282" s="7">
        <f>(ATANH(I5282^$U$2)^$U$5)</f>
        <v>0.40060984365541735</v>
      </c>
      <c r="M5282">
        <f t="shared" si="248"/>
        <v>0.73526834079655734</v>
      </c>
      <c r="O5282" s="7">
        <f>(ATANH(J5282^$T$2)^$T$5)</f>
        <v>0.93710505339130257</v>
      </c>
      <c r="P5282">
        <f>M5282</f>
        <v>0.73526834079655734</v>
      </c>
    </row>
    <row r="5283" spans="1:16" x14ac:dyDescent="0.25">
      <c r="A5283" t="s">
        <v>26</v>
      </c>
      <c r="B5283" s="1">
        <v>347.86</v>
      </c>
      <c r="C5283" s="1">
        <v>33.700000000000003</v>
      </c>
      <c r="D5283" s="1">
        <v>388.66</v>
      </c>
      <c r="E5283" s="1">
        <v>188.14</v>
      </c>
      <c r="F5283" s="1" t="s">
        <v>6</v>
      </c>
      <c r="G5283">
        <v>364.21</v>
      </c>
      <c r="H5283">
        <v>45.55</v>
      </c>
      <c r="I5283">
        <f t="shared" si="246"/>
        <v>0.95510831663051543</v>
      </c>
      <c r="J5283">
        <f t="shared" si="247"/>
        <v>0.73984632272228334</v>
      </c>
      <c r="L5283" s="7">
        <f>(ATANH(I5283^$U$2)^$U$5)</f>
        <v>0.4044362432769113</v>
      </c>
      <c r="M5283">
        <f t="shared" si="248"/>
        <v>0.73546500472360832</v>
      </c>
      <c r="O5283" s="7">
        <f>(ATANH(J5283^$T$2)^$T$5)</f>
        <v>0.94267596905325801</v>
      </c>
      <c r="P5283">
        <f>M5283</f>
        <v>0.73546500472360832</v>
      </c>
    </row>
    <row r="5284" spans="1:16" x14ac:dyDescent="0.25">
      <c r="A5284" t="s">
        <v>26</v>
      </c>
      <c r="B5284" s="1">
        <v>348.01679999999999</v>
      </c>
      <c r="C5284" s="1">
        <v>33.799999999999997</v>
      </c>
      <c r="D5284" s="1">
        <v>388.08</v>
      </c>
      <c r="E5284" s="1">
        <v>189.03</v>
      </c>
      <c r="F5284" s="1" t="s">
        <v>6</v>
      </c>
      <c r="G5284">
        <v>364.21</v>
      </c>
      <c r="H5284">
        <v>45.55</v>
      </c>
      <c r="I5284">
        <f t="shared" si="246"/>
        <v>0.95553883748386925</v>
      </c>
      <c r="J5284">
        <f t="shared" si="247"/>
        <v>0.74204171240395167</v>
      </c>
      <c r="L5284" s="7">
        <f>(ATANH(I5284^$U$2)^$U$5)</f>
        <v>0.40829261174123704</v>
      </c>
      <c r="M5284">
        <f t="shared" si="248"/>
        <v>0.73566501817970065</v>
      </c>
      <c r="O5284" s="7">
        <f>(ATANH(J5284^$T$2)^$T$5)</f>
        <v>0.9482916698861481</v>
      </c>
      <c r="P5284">
        <f>M5284</f>
        <v>0.73566501817970065</v>
      </c>
    </row>
    <row r="5285" spans="1:16" x14ac:dyDescent="0.25">
      <c r="A5285" t="s">
        <v>26</v>
      </c>
      <c r="B5285" s="1">
        <v>348.17329999999998</v>
      </c>
      <c r="C5285" s="1">
        <v>33.9</v>
      </c>
      <c r="D5285" s="1">
        <v>387.49</v>
      </c>
      <c r="E5285" s="1">
        <v>189.93</v>
      </c>
      <c r="F5285" s="1" t="s">
        <v>6</v>
      </c>
      <c r="G5285">
        <v>364.21</v>
      </c>
      <c r="H5285">
        <v>45.55</v>
      </c>
      <c r="I5285">
        <f t="shared" si="246"/>
        <v>0.9559685346366108</v>
      </c>
      <c r="J5285">
        <f t="shared" si="247"/>
        <v>0.74423710208562022</v>
      </c>
      <c r="L5285" s="7">
        <f>(ATANH(I5285^$U$2)^$U$5)</f>
        <v>0.41218172965540184</v>
      </c>
      <c r="M5285">
        <f t="shared" si="248"/>
        <v>0.7358660870536603</v>
      </c>
      <c r="O5285" s="7">
        <f>(ATANH(J5285^$T$2)^$T$5)</f>
        <v>0.95395294145628373</v>
      </c>
      <c r="P5285">
        <f>M5285</f>
        <v>0.7358660870536603</v>
      </c>
    </row>
    <row r="5286" spans="1:16" x14ac:dyDescent="0.25">
      <c r="A5286" t="s">
        <v>26</v>
      </c>
      <c r="B5286" s="1">
        <v>348.32940000000002</v>
      </c>
      <c r="C5286" s="1">
        <v>34</v>
      </c>
      <c r="D5286" s="1">
        <v>386.9</v>
      </c>
      <c r="E5286" s="1">
        <v>190.84</v>
      </c>
      <c r="F5286" s="1" t="s">
        <v>6</v>
      </c>
      <c r="G5286">
        <v>364.21</v>
      </c>
      <c r="H5286">
        <v>45.55</v>
      </c>
      <c r="I5286">
        <f t="shared" si="246"/>
        <v>0.95639713352186939</v>
      </c>
      <c r="J5286">
        <f t="shared" si="247"/>
        <v>0.74643249176728876</v>
      </c>
      <c r="L5286" s="7">
        <f>(ATANH(I5286^$U$2)^$U$5)</f>
        <v>0.41610144109008323</v>
      </c>
      <c r="M5286">
        <f t="shared" si="248"/>
        <v>0.73606818458395318</v>
      </c>
      <c r="O5286" s="7">
        <f>(ATANH(J5286^$T$2)^$T$5)</f>
        <v>0.95966058992010572</v>
      </c>
      <c r="P5286">
        <f>M5286</f>
        <v>0.73606818458395318</v>
      </c>
    </row>
    <row r="5287" spans="1:16" x14ac:dyDescent="0.25">
      <c r="A5287" t="s">
        <v>26</v>
      </c>
      <c r="B5287" s="1">
        <v>348.48509999999999</v>
      </c>
      <c r="C5287" s="1">
        <v>34.1</v>
      </c>
      <c r="D5287" s="1">
        <v>386.31</v>
      </c>
      <c r="E5287" s="1">
        <v>191.77</v>
      </c>
      <c r="F5287" s="1" t="s">
        <v>6</v>
      </c>
      <c r="G5287">
        <v>364.21</v>
      </c>
      <c r="H5287">
        <v>45.55</v>
      </c>
      <c r="I5287">
        <f t="shared" si="246"/>
        <v>0.95682463413964469</v>
      </c>
      <c r="J5287">
        <f t="shared" si="247"/>
        <v>0.74862788144895731</v>
      </c>
      <c r="L5287" s="7">
        <f>(ATANH(I5287^$U$2)^$U$5)</f>
        <v>0.42005204431881044</v>
      </c>
      <c r="M5287">
        <f t="shared" si="248"/>
        <v>0.736273485152517</v>
      </c>
      <c r="O5287" s="7">
        <f>(ATANH(J5287^$T$2)^$T$5)</f>
        <v>0.96541544274650937</v>
      </c>
      <c r="P5287">
        <f>M5287</f>
        <v>0.736273485152517</v>
      </c>
    </row>
    <row r="5288" spans="1:16" x14ac:dyDescent="0.25">
      <c r="A5288" t="s">
        <v>26</v>
      </c>
      <c r="B5288" s="1">
        <v>348.64049999999997</v>
      </c>
      <c r="C5288" s="1">
        <v>34.200000000000003</v>
      </c>
      <c r="D5288" s="1">
        <v>385.71</v>
      </c>
      <c r="E5288" s="1">
        <v>192.72</v>
      </c>
      <c r="F5288" s="1" t="s">
        <v>6</v>
      </c>
      <c r="G5288">
        <v>364.21</v>
      </c>
      <c r="H5288">
        <v>45.55</v>
      </c>
      <c r="I5288">
        <f t="shared" si="246"/>
        <v>0.95725131105680783</v>
      </c>
      <c r="J5288">
        <f t="shared" si="247"/>
        <v>0.75082327113062575</v>
      </c>
      <c r="L5288" s="7">
        <f>(ATANH(I5288^$U$2)^$U$5)</f>
        <v>0.42403642277949671</v>
      </c>
      <c r="M5288">
        <f t="shared" si="248"/>
        <v>0.73648192229281462</v>
      </c>
      <c r="O5288" s="7">
        <f>(ATANH(J5288^$T$2)^$T$5)</f>
        <v>0.97121834947107211</v>
      </c>
      <c r="P5288">
        <f>M5288</f>
        <v>0.73648192229281462</v>
      </c>
    </row>
    <row r="5289" spans="1:16" x14ac:dyDescent="0.25">
      <c r="A5289" t="s">
        <v>26</v>
      </c>
      <c r="B5289" s="1">
        <v>348.79559999999998</v>
      </c>
      <c r="C5289" s="1">
        <v>34.299999999999997</v>
      </c>
      <c r="D5289" s="1">
        <v>385.12</v>
      </c>
      <c r="E5289" s="1">
        <v>193.68</v>
      </c>
      <c r="F5289" s="1" t="s">
        <v>6</v>
      </c>
      <c r="G5289">
        <v>364.21</v>
      </c>
      <c r="H5289">
        <v>45.55</v>
      </c>
      <c r="I5289">
        <f t="shared" si="246"/>
        <v>0.95767716427335881</v>
      </c>
      <c r="J5289">
        <f t="shared" si="247"/>
        <v>0.75301866081229418</v>
      </c>
      <c r="L5289" s="7">
        <f>(ATANH(I5289^$U$2)^$U$5)</f>
        <v>0.42805497207425292</v>
      </c>
      <c r="M5289">
        <f t="shared" si="248"/>
        <v>0.73669125565995308</v>
      </c>
      <c r="O5289" s="7">
        <f>(ATANH(J5289^$T$2)^$T$5)</f>
        <v>0.97707018248390054</v>
      </c>
      <c r="P5289">
        <f>M5289</f>
        <v>0.73669125565995308</v>
      </c>
    </row>
    <row r="5290" spans="1:16" x14ac:dyDescent="0.25">
      <c r="A5290" t="s">
        <v>26</v>
      </c>
      <c r="B5290" s="1">
        <v>348.9502</v>
      </c>
      <c r="C5290" s="1">
        <v>34.4</v>
      </c>
      <c r="D5290" s="1">
        <v>384.52</v>
      </c>
      <c r="E5290" s="1">
        <v>194.66</v>
      </c>
      <c r="F5290" s="1" t="s">
        <v>6</v>
      </c>
      <c r="G5290">
        <v>364.21</v>
      </c>
      <c r="H5290">
        <v>45.55</v>
      </c>
      <c r="I5290">
        <f t="shared" si="246"/>
        <v>0.95810164465555592</v>
      </c>
      <c r="J5290">
        <f t="shared" si="247"/>
        <v>0.75521405049396273</v>
      </c>
      <c r="L5290" s="7">
        <f>(ATANH(I5290^$U$2)^$U$5)</f>
        <v>0.43210283418824125</v>
      </c>
      <c r="M5290">
        <f t="shared" si="248"/>
        <v>0.73690361972029461</v>
      </c>
      <c r="O5290" s="7">
        <f>(ATANH(J5290^$T$2)^$T$5)</f>
        <v>0.98297183785289688</v>
      </c>
      <c r="P5290">
        <f>M5290</f>
        <v>0.73690361972029461</v>
      </c>
    </row>
    <row r="5291" spans="1:16" x14ac:dyDescent="0.25">
      <c r="A5291" t="s">
        <v>26</v>
      </c>
      <c r="B5291" s="1">
        <v>349.10449999999997</v>
      </c>
      <c r="C5291" s="1">
        <v>34.5</v>
      </c>
      <c r="D5291" s="1">
        <v>383.92</v>
      </c>
      <c r="E5291" s="1">
        <v>195.65</v>
      </c>
      <c r="F5291" s="1" t="s">
        <v>6</v>
      </c>
      <c r="G5291">
        <v>364.21</v>
      </c>
      <c r="H5291">
        <v>45.55</v>
      </c>
      <c r="I5291">
        <f t="shared" si="246"/>
        <v>0.95852530133714064</v>
      </c>
      <c r="J5291">
        <f t="shared" si="247"/>
        <v>0.75740944017563128</v>
      </c>
      <c r="L5291" s="7">
        <f>(ATANH(I5291^$U$2)^$U$5)</f>
        <v>0.43618557880531833</v>
      </c>
      <c r="M5291">
        <f t="shared" si="248"/>
        <v>0.73711680161053028</v>
      </c>
      <c r="O5291" s="7">
        <f>(ATANH(J5291^$T$2)^$T$5)</f>
        <v>0.98892423618438141</v>
      </c>
      <c r="P5291">
        <f>M5291</f>
        <v>0.73711680161053028</v>
      </c>
    </row>
    <row r="5292" spans="1:16" x14ac:dyDescent="0.25">
      <c r="A5292" t="s">
        <v>26</v>
      </c>
      <c r="B5292" s="1">
        <v>349.25850000000003</v>
      </c>
      <c r="C5292" s="1">
        <v>34.6</v>
      </c>
      <c r="D5292" s="1">
        <v>383.31</v>
      </c>
      <c r="E5292" s="1">
        <v>196.67</v>
      </c>
      <c r="F5292" s="1" t="s">
        <v>6</v>
      </c>
      <c r="G5292">
        <v>364.21</v>
      </c>
      <c r="H5292">
        <v>45.55</v>
      </c>
      <c r="I5292">
        <f t="shared" si="246"/>
        <v>0.95894813431811332</v>
      </c>
      <c r="J5292">
        <f t="shared" si="247"/>
        <v>0.75960482985729971</v>
      </c>
      <c r="L5292" s="7">
        <f>(ATANH(I5292^$U$2)^$U$5)</f>
        <v>0.44030363211915702</v>
      </c>
      <c r="M5292">
        <f t="shared" si="248"/>
        <v>0.7373350417847081</v>
      </c>
      <c r="O5292" s="7">
        <f>(ATANH(J5292^$T$2)^$T$5)</f>
        <v>0.99492832352311145</v>
      </c>
      <c r="P5292">
        <f>M5292</f>
        <v>0.7373350417847081</v>
      </c>
    </row>
    <row r="5293" spans="1:16" x14ac:dyDescent="0.25">
      <c r="A5293" t="s">
        <v>26</v>
      </c>
      <c r="B5293" s="1">
        <v>349.41210000000001</v>
      </c>
      <c r="C5293" s="1">
        <v>34.700000000000003</v>
      </c>
      <c r="D5293" s="1">
        <v>382.71</v>
      </c>
      <c r="E5293" s="1">
        <v>197.7</v>
      </c>
      <c r="F5293" s="1" t="s">
        <v>6</v>
      </c>
      <c r="G5293">
        <v>364.21</v>
      </c>
      <c r="H5293">
        <v>45.55</v>
      </c>
      <c r="I5293">
        <f t="shared" si="246"/>
        <v>0.95936986903160271</v>
      </c>
      <c r="J5293">
        <f t="shared" si="247"/>
        <v>0.76180021953896826</v>
      </c>
      <c r="L5293" s="7">
        <f>(ATANH(I5293^$U$2)^$U$5)</f>
        <v>0.44445471518685215</v>
      </c>
      <c r="M5293">
        <f t="shared" si="248"/>
        <v>0.73755399485207629</v>
      </c>
      <c r="O5293" s="7">
        <f>(ATANH(J5293^$T$2)^$T$5)</f>
        <v>1.0009850722938842</v>
      </c>
      <c r="P5293">
        <f>M5293</f>
        <v>0.73755399485207629</v>
      </c>
    </row>
    <row r="5294" spans="1:16" x14ac:dyDescent="0.25">
      <c r="A5294" t="s">
        <v>26</v>
      </c>
      <c r="B5294" s="1">
        <v>349.56540000000001</v>
      </c>
      <c r="C5294" s="1">
        <v>34.799999999999997</v>
      </c>
      <c r="D5294" s="1">
        <v>382.1</v>
      </c>
      <c r="E5294" s="1">
        <v>198.75</v>
      </c>
      <c r="F5294" s="1" t="s">
        <v>6</v>
      </c>
      <c r="G5294">
        <v>364.21</v>
      </c>
      <c r="H5294">
        <v>45.55</v>
      </c>
      <c r="I5294">
        <f t="shared" si="246"/>
        <v>0.95979078004447993</v>
      </c>
      <c r="J5294">
        <f t="shared" si="247"/>
        <v>0.7639956092206367</v>
      </c>
      <c r="L5294" s="7">
        <f>(ATANH(I5294^$U$2)^$U$5)</f>
        <v>0.44864193695399934</v>
      </c>
      <c r="M5294">
        <f t="shared" si="248"/>
        <v>0.73777574132375956</v>
      </c>
      <c r="O5294" s="7">
        <f>(ATANH(J5294^$T$2)^$T$5)</f>
        <v>1.0070954822870393</v>
      </c>
      <c r="P5294">
        <f>M5294</f>
        <v>0.73777574132375956</v>
      </c>
    </row>
    <row r="5295" spans="1:16" x14ac:dyDescent="0.25">
      <c r="A5295" t="s">
        <v>26</v>
      </c>
      <c r="B5295" s="1">
        <v>349.7183</v>
      </c>
      <c r="C5295" s="1">
        <v>34.9</v>
      </c>
      <c r="D5295" s="1">
        <v>381.49</v>
      </c>
      <c r="E5295" s="1">
        <v>199.81</v>
      </c>
      <c r="F5295" s="1" t="s">
        <v>6</v>
      </c>
      <c r="G5295">
        <v>364.21</v>
      </c>
      <c r="H5295">
        <v>45.55</v>
      </c>
      <c r="I5295">
        <f t="shared" si="246"/>
        <v>0.96021059278987397</v>
      </c>
      <c r="J5295">
        <f t="shared" si="247"/>
        <v>0.76619099890230513</v>
      </c>
      <c r="L5295" s="7">
        <f>(ATANH(I5295^$U$2)^$U$5)</f>
        <v>0.45286298363300453</v>
      </c>
      <c r="M5295">
        <f t="shared" si="248"/>
        <v>0.73799812437011714</v>
      </c>
      <c r="O5295" s="7">
        <f>(ATANH(J5295^$T$2)^$T$5)</f>
        <v>1.0132605816903466</v>
      </c>
      <c r="P5295">
        <f>M5295</f>
        <v>0.73799812437011714</v>
      </c>
    </row>
    <row r="5296" spans="1:16" x14ac:dyDescent="0.25">
      <c r="A5296" t="s">
        <v>26</v>
      </c>
      <c r="B5296" s="1">
        <v>349.87090000000001</v>
      </c>
      <c r="C5296" s="1">
        <v>35</v>
      </c>
      <c r="D5296" s="1">
        <v>380.88</v>
      </c>
      <c r="E5296" s="1">
        <v>200.9</v>
      </c>
      <c r="F5296" s="1" t="s">
        <v>6</v>
      </c>
      <c r="G5296">
        <v>364.21</v>
      </c>
      <c r="H5296">
        <v>45.55</v>
      </c>
      <c r="I5296">
        <f t="shared" si="246"/>
        <v>0.96062958183465585</v>
      </c>
      <c r="J5296">
        <f t="shared" si="247"/>
        <v>0.76838638858397368</v>
      </c>
      <c r="L5296" s="7">
        <f>(ATANH(I5296^$U$2)^$U$5)</f>
        <v>0.45712104568721834</v>
      </c>
      <c r="M5296">
        <f t="shared" si="248"/>
        <v>0.73822527428052465</v>
      </c>
      <c r="O5296" s="7">
        <f>(ATANH(J5296^$T$2)^$T$5)</f>
        <v>1.0194814281699078</v>
      </c>
      <c r="P5296">
        <f>M5296</f>
        <v>0.73822527428052465</v>
      </c>
    </row>
    <row r="5297" spans="1:16" x14ac:dyDescent="0.25">
      <c r="A5297" t="s">
        <v>26</v>
      </c>
      <c r="B5297" s="1">
        <v>350.0231</v>
      </c>
      <c r="C5297" s="1">
        <v>35.1</v>
      </c>
      <c r="D5297" s="1">
        <v>380.27</v>
      </c>
      <c r="E5297" s="1">
        <v>202.01</v>
      </c>
      <c r="F5297" s="1" t="s">
        <v>6</v>
      </c>
      <c r="G5297">
        <v>364.21</v>
      </c>
      <c r="H5297">
        <v>45.55</v>
      </c>
      <c r="I5297">
        <f t="shared" si="246"/>
        <v>0.96104747261195467</v>
      </c>
      <c r="J5297">
        <f t="shared" si="247"/>
        <v>0.77058177826564223</v>
      </c>
      <c r="L5297" s="7">
        <f>(ATANH(I5297^$U$2)^$U$5)</f>
        <v>0.46141377467883277</v>
      </c>
      <c r="M5297">
        <f t="shared" si="248"/>
        <v>0.73845502051994372</v>
      </c>
      <c r="O5297" s="7">
        <f>(ATANH(J5297^$T$2)^$T$5)</f>
        <v>1.0257591100029022</v>
      </c>
      <c r="P5297">
        <f>M5297</f>
        <v>0.73845502051994372</v>
      </c>
    </row>
    <row r="5298" spans="1:16" x14ac:dyDescent="0.25">
      <c r="A5298" t="s">
        <v>26</v>
      </c>
      <c r="B5298" s="1">
        <v>350.17500000000001</v>
      </c>
      <c r="C5298" s="1">
        <v>35.200000000000003</v>
      </c>
      <c r="D5298" s="1">
        <v>379.65</v>
      </c>
      <c r="E5298" s="1">
        <v>203.13</v>
      </c>
      <c r="F5298" s="1" t="s">
        <v>6</v>
      </c>
      <c r="G5298">
        <v>364.21</v>
      </c>
      <c r="H5298">
        <v>45.55</v>
      </c>
      <c r="I5298">
        <f t="shared" si="246"/>
        <v>0.96146453968864121</v>
      </c>
      <c r="J5298">
        <f t="shared" si="247"/>
        <v>0.77277716794731077</v>
      </c>
      <c r="L5298" s="7">
        <f>(ATANH(I5298^$U$2)^$U$5)</f>
        <v>0.46574444615275612</v>
      </c>
      <c r="M5298">
        <f t="shared" si="248"/>
        <v>0.73868524927217216</v>
      </c>
      <c r="O5298" s="7">
        <f>(ATANH(J5298^$T$2)^$T$5)</f>
        <v>1.0320947472651698</v>
      </c>
      <c r="P5298">
        <f>M5298</f>
        <v>0.73868524927217216</v>
      </c>
    </row>
    <row r="5299" spans="1:16" x14ac:dyDescent="0.25">
      <c r="A5299" t="s">
        <v>26</v>
      </c>
      <c r="B5299" s="1">
        <v>350.32650000000001</v>
      </c>
      <c r="C5299" s="1">
        <v>35.299999999999997</v>
      </c>
      <c r="D5299" s="1">
        <v>379.03</v>
      </c>
      <c r="E5299" s="1">
        <v>204.28</v>
      </c>
      <c r="F5299" s="1" t="s">
        <v>6</v>
      </c>
      <c r="G5299">
        <v>364.21</v>
      </c>
      <c r="H5299">
        <v>45.55</v>
      </c>
      <c r="I5299">
        <f t="shared" si="246"/>
        <v>0.96188050849784468</v>
      </c>
      <c r="J5299">
        <f t="shared" si="247"/>
        <v>0.7749725576289791</v>
      </c>
      <c r="L5299" s="7">
        <f>(ATANH(I5299^$U$2)^$U$5)</f>
        <v>0.47011067729902578</v>
      </c>
      <c r="M5299">
        <f t="shared" si="248"/>
        <v>0.73892000680842573</v>
      </c>
      <c r="O5299" s="7">
        <f>(ATANH(J5299^$T$2)^$T$5)</f>
        <v>1.0384894930768576</v>
      </c>
      <c r="P5299">
        <f>M5299</f>
        <v>0.73892000680842573</v>
      </c>
    </row>
    <row r="5300" spans="1:16" x14ac:dyDescent="0.25">
      <c r="A5300" t="s">
        <v>26</v>
      </c>
      <c r="B5300" s="1">
        <v>350.47770000000003</v>
      </c>
      <c r="C5300" s="1">
        <v>35.4</v>
      </c>
      <c r="D5300" s="1">
        <v>378.41</v>
      </c>
      <c r="E5300" s="1">
        <v>205.45</v>
      </c>
      <c r="F5300" s="1" t="s">
        <v>6</v>
      </c>
      <c r="G5300">
        <v>364.21</v>
      </c>
      <c r="H5300">
        <v>45.55</v>
      </c>
      <c r="I5300">
        <f t="shared" si="246"/>
        <v>0.96229565360643599</v>
      </c>
      <c r="J5300">
        <f t="shared" si="247"/>
        <v>0.77716794731064764</v>
      </c>
      <c r="L5300" s="7">
        <f>(ATANH(I5300^$U$2)^$U$5)</f>
        <v>0.47451583257735197</v>
      </c>
      <c r="M5300">
        <f t="shared" si="248"/>
        <v>0.73915716560983513</v>
      </c>
      <c r="O5300" s="7">
        <f>(ATANH(J5300^$T$2)^$T$5)</f>
        <v>1.0449445349095563</v>
      </c>
      <c r="P5300">
        <f>M5300</f>
        <v>0.73915716560983513</v>
      </c>
    </row>
    <row r="5301" spans="1:16" x14ac:dyDescent="0.25">
      <c r="A5301" t="s">
        <v>26</v>
      </c>
      <c r="B5301" s="1">
        <v>350.62849999999997</v>
      </c>
      <c r="C5301" s="1">
        <v>35.5</v>
      </c>
      <c r="D5301" s="1">
        <v>377.79</v>
      </c>
      <c r="E5301" s="1">
        <v>206.64</v>
      </c>
      <c r="F5301" s="1" t="s">
        <v>6</v>
      </c>
      <c r="G5301">
        <v>364.21</v>
      </c>
      <c r="H5301">
        <v>45.55</v>
      </c>
      <c r="I5301">
        <f t="shared" si="246"/>
        <v>0.962709700447544</v>
      </c>
      <c r="J5301">
        <f t="shared" si="247"/>
        <v>0.77936333699231619</v>
      </c>
      <c r="L5301" s="7">
        <f>(ATANH(I5301^$U$2)^$U$5)</f>
        <v>0.47895749517992486</v>
      </c>
      <c r="M5301">
        <f t="shared" si="248"/>
        <v>0.73939666126735537</v>
      </c>
      <c r="O5301" s="7">
        <f>(ATANH(J5301^$T$2)^$T$5)</f>
        <v>1.051461095958599</v>
      </c>
      <c r="P5301">
        <f>M5301</f>
        <v>0.73939666126735537</v>
      </c>
    </row>
    <row r="5302" spans="1:16" x14ac:dyDescent="0.25">
      <c r="A5302" t="s">
        <v>26</v>
      </c>
      <c r="B5302" s="1">
        <v>350.779</v>
      </c>
      <c r="C5302" s="1">
        <v>35.6</v>
      </c>
      <c r="D5302" s="1">
        <v>377.16</v>
      </c>
      <c r="E5302" s="1">
        <v>207.86</v>
      </c>
      <c r="F5302" s="1" t="s">
        <v>6</v>
      </c>
      <c r="G5302">
        <v>364.21</v>
      </c>
      <c r="H5302">
        <v>45.55</v>
      </c>
      <c r="I5302">
        <f t="shared" si="246"/>
        <v>0.96312292358803986</v>
      </c>
      <c r="J5302">
        <f t="shared" si="247"/>
        <v>0.78155872667398474</v>
      </c>
      <c r="L5302" s="7">
        <f>(ATANH(I5302^$U$2)^$U$5)</f>
        <v>0.48343912261196764</v>
      </c>
      <c r="M5302">
        <f t="shared" si="248"/>
        <v>0.73964042054198997</v>
      </c>
      <c r="O5302" s="7">
        <f>(ATANH(J5302^$T$2)^$T$5)</f>
        <v>1.0580404365844618</v>
      </c>
      <c r="P5302">
        <f>M5302</f>
        <v>0.73964042054198997</v>
      </c>
    </row>
    <row r="5303" spans="1:16" x14ac:dyDescent="0.25">
      <c r="A5303" t="s">
        <v>26</v>
      </c>
      <c r="B5303" s="1">
        <v>350.92919999999998</v>
      </c>
      <c r="C5303" s="1">
        <v>35.700000000000003</v>
      </c>
      <c r="D5303" s="1">
        <v>376.53</v>
      </c>
      <c r="E5303" s="1">
        <v>209.1</v>
      </c>
      <c r="F5303" s="1" t="s">
        <v>6</v>
      </c>
      <c r="G5303">
        <v>364.21</v>
      </c>
      <c r="H5303">
        <v>45.55</v>
      </c>
      <c r="I5303">
        <f t="shared" si="246"/>
        <v>0.96353532302792344</v>
      </c>
      <c r="J5303">
        <f t="shared" si="247"/>
        <v>0.78375411635565329</v>
      </c>
      <c r="L5303" s="7">
        <f>(ATANH(I5303^$U$2)^$U$5)</f>
        <v>0.48796129195756788</v>
      </c>
      <c r="M5303">
        <f t="shared" si="248"/>
        <v>0.73988635981345596</v>
      </c>
      <c r="O5303" s="7">
        <f>(ATANH(J5303^$T$2)^$T$5)</f>
        <v>1.0646838558274732</v>
      </c>
      <c r="P5303">
        <f>M5303</f>
        <v>0.73988635981345596</v>
      </c>
    </row>
    <row r="5304" spans="1:16" x14ac:dyDescent="0.25">
      <c r="A5304" t="s">
        <v>26</v>
      </c>
      <c r="B5304" s="1">
        <v>351.07900000000001</v>
      </c>
      <c r="C5304" s="1">
        <v>35.799999999999997</v>
      </c>
      <c r="D5304" s="1">
        <v>375.9</v>
      </c>
      <c r="E5304" s="1">
        <v>210.36</v>
      </c>
      <c r="F5304" s="1" t="s">
        <v>6</v>
      </c>
      <c r="G5304">
        <v>364.21</v>
      </c>
      <c r="H5304">
        <v>45.55</v>
      </c>
      <c r="I5304">
        <f t="shared" si="246"/>
        <v>0.96394662420032406</v>
      </c>
      <c r="J5304">
        <f t="shared" si="247"/>
        <v>0.78594950603732161</v>
      </c>
      <c r="L5304" s="7">
        <f>(ATANH(I5304^$U$2)^$U$5)</f>
        <v>0.49252153713365587</v>
      </c>
      <c r="M5304">
        <f t="shared" si="248"/>
        <v>0.74013441580515238</v>
      </c>
      <c r="O5304" s="7">
        <f>(ATANH(J5304^$T$2)^$T$5)</f>
        <v>1.0713926930003406</v>
      </c>
      <c r="P5304">
        <f>M5304</f>
        <v>0.74013441580515238</v>
      </c>
    </row>
    <row r="5305" spans="1:16" x14ac:dyDescent="0.25">
      <c r="A5305" t="s">
        <v>26</v>
      </c>
      <c r="B5305" s="1">
        <v>351.22859999999997</v>
      </c>
      <c r="C5305" s="1">
        <v>35.9</v>
      </c>
      <c r="D5305" s="1">
        <v>375.26</v>
      </c>
      <c r="E5305" s="1">
        <v>211.65</v>
      </c>
      <c r="F5305" s="1" t="s">
        <v>6</v>
      </c>
      <c r="G5305">
        <v>364.21</v>
      </c>
      <c r="H5305">
        <v>45.55</v>
      </c>
      <c r="I5305">
        <f t="shared" si="246"/>
        <v>0.96435737623898299</v>
      </c>
      <c r="J5305">
        <f t="shared" si="247"/>
        <v>0.78814489571899016</v>
      </c>
      <c r="L5305" s="7">
        <f>(ATANH(I5305^$U$2)^$U$5)</f>
        <v>0.49712655993512433</v>
      </c>
      <c r="M5305">
        <f t="shared" si="248"/>
        <v>0.7403864723198389</v>
      </c>
      <c r="O5305" s="7">
        <f>(ATANH(J5305^$T$2)^$T$5)</f>
        <v>1.0781683293633495</v>
      </c>
      <c r="P5305">
        <f>M5305</f>
        <v>0.7403864723198389</v>
      </c>
    </row>
    <row r="5306" spans="1:16" x14ac:dyDescent="0.25">
      <c r="A5306" t="s">
        <v>26</v>
      </c>
      <c r="B5306" s="1">
        <v>351.3777</v>
      </c>
      <c r="C5306" s="1">
        <v>36</v>
      </c>
      <c r="D5306" s="1">
        <v>374.63</v>
      </c>
      <c r="E5306" s="1">
        <v>212.96</v>
      </c>
      <c r="F5306" s="1" t="s">
        <v>6</v>
      </c>
      <c r="G5306">
        <v>364.21</v>
      </c>
      <c r="H5306">
        <v>45.55</v>
      </c>
      <c r="I5306">
        <f t="shared" si="246"/>
        <v>0.96476675544328827</v>
      </c>
      <c r="J5306">
        <f t="shared" si="247"/>
        <v>0.7903402854006587</v>
      </c>
      <c r="L5306" s="7">
        <f>(ATANH(I5306^$U$2)^$U$5)</f>
        <v>0.50176770577264185</v>
      </c>
      <c r="M5306">
        <f t="shared" si="248"/>
        <v>0.74064049091520134</v>
      </c>
      <c r="O5306" s="7">
        <f>(ATANH(J5306^$T$2)^$T$5)</f>
        <v>1.085012189887411</v>
      </c>
      <c r="P5306">
        <f>M5306</f>
        <v>0.74064049091520134</v>
      </c>
    </row>
    <row r="5307" spans="1:16" x14ac:dyDescent="0.25">
      <c r="A5307" t="s">
        <v>26</v>
      </c>
      <c r="B5307" s="1">
        <v>351.52659999999997</v>
      </c>
      <c r="C5307" s="1">
        <v>36.1</v>
      </c>
      <c r="D5307" s="1">
        <v>373.99</v>
      </c>
      <c r="E5307" s="1">
        <v>214.3</v>
      </c>
      <c r="F5307" s="1" t="s">
        <v>6</v>
      </c>
      <c r="G5307">
        <v>364.21</v>
      </c>
      <c r="H5307">
        <v>45.55</v>
      </c>
      <c r="I5307">
        <f t="shared" si="246"/>
        <v>0.96517558551385185</v>
      </c>
      <c r="J5307">
        <f t="shared" si="247"/>
        <v>0.79253567508232714</v>
      </c>
      <c r="L5307" s="7">
        <f>(ATANH(I5307^$U$2)^$U$5)</f>
        <v>0.50645491283953503</v>
      </c>
      <c r="M5307">
        <f t="shared" si="248"/>
        <v>0.74089832657613341</v>
      </c>
      <c r="O5307" s="7">
        <f>(ATANH(J5307^$T$2)^$T$5)</f>
        <v>1.0919257451105562</v>
      </c>
      <c r="P5307">
        <f>M5307</f>
        <v>0.74089832657613341</v>
      </c>
    </row>
    <row r="5308" spans="1:16" x14ac:dyDescent="0.25">
      <c r="A5308" t="s">
        <v>26</v>
      </c>
      <c r="B5308" s="1">
        <v>351.67509999999999</v>
      </c>
      <c r="C5308" s="1">
        <v>36.200000000000003</v>
      </c>
      <c r="D5308" s="1">
        <v>373.34</v>
      </c>
      <c r="E5308" s="1">
        <v>215.67</v>
      </c>
      <c r="F5308" s="1" t="s">
        <v>6</v>
      </c>
      <c r="G5308">
        <v>364.21</v>
      </c>
      <c r="H5308">
        <v>45.55</v>
      </c>
      <c r="I5308">
        <f t="shared" si="246"/>
        <v>0.96558331731693259</v>
      </c>
      <c r="J5308">
        <f t="shared" si="247"/>
        <v>0.79473106476399569</v>
      </c>
      <c r="L5308" s="7">
        <f>(ATANH(I5308^$U$2)^$U$5)</f>
        <v>0.5111825572313814</v>
      </c>
      <c r="M5308">
        <f t="shared" si="248"/>
        <v>0.7411598731759379</v>
      </c>
      <c r="O5308" s="7">
        <f>(ATANH(J5308^$T$2)^$T$5)</f>
        <v>1.0989105130938639</v>
      </c>
      <c r="P5308">
        <f>M5308</f>
        <v>0.7411598731759379</v>
      </c>
    </row>
    <row r="5309" spans="1:16" x14ac:dyDescent="0.25">
      <c r="A5309" t="s">
        <v>26</v>
      </c>
      <c r="B5309" s="1">
        <v>351.82319999999999</v>
      </c>
      <c r="C5309" s="1">
        <v>36.299999999999997</v>
      </c>
      <c r="D5309" s="1">
        <v>372.7</v>
      </c>
      <c r="E5309" s="1">
        <v>217.07</v>
      </c>
      <c r="F5309" s="1" t="s">
        <v>6</v>
      </c>
      <c r="G5309">
        <v>364.21</v>
      </c>
      <c r="H5309">
        <v>45.55</v>
      </c>
      <c r="I5309">
        <f t="shared" si="246"/>
        <v>0.96598995085253014</v>
      </c>
      <c r="J5309">
        <f t="shared" si="247"/>
        <v>0.79692645444566412</v>
      </c>
      <c r="L5309" s="7">
        <f>(ATANH(I5309^$U$2)^$U$5)</f>
        <v>0.51595122439711949</v>
      </c>
      <c r="M5309">
        <f t="shared" si="248"/>
        <v>0.74142502488231665</v>
      </c>
      <c r="O5309" s="7">
        <f>(ATANH(J5309^$T$2)^$T$5)</f>
        <v>1.1059680614832763</v>
      </c>
      <c r="P5309">
        <f>M5309</f>
        <v>0.74142502488231665</v>
      </c>
    </row>
    <row r="5310" spans="1:16" x14ac:dyDescent="0.25">
      <c r="A5310" t="s">
        <v>26</v>
      </c>
      <c r="B5310" s="1">
        <v>351.97109999999998</v>
      </c>
      <c r="C5310" s="1">
        <v>36.4</v>
      </c>
      <c r="D5310" s="1">
        <v>372.05</v>
      </c>
      <c r="E5310" s="1">
        <v>218.5</v>
      </c>
      <c r="F5310" s="1" t="s">
        <v>6</v>
      </c>
      <c r="G5310">
        <v>364.21</v>
      </c>
      <c r="H5310">
        <v>45.55</v>
      </c>
      <c r="I5310">
        <f t="shared" si="246"/>
        <v>0.96639603525438622</v>
      </c>
      <c r="J5310">
        <f t="shared" si="247"/>
        <v>0.79912184412733267</v>
      </c>
      <c r="L5310" s="7">
        <f>(ATANH(I5310^$U$2)^$U$5)</f>
        <v>0.5207680701265236</v>
      </c>
      <c r="M5310">
        <f t="shared" si="248"/>
        <v>0.74169367625230953</v>
      </c>
      <c r="O5310" s="7">
        <f>(ATANH(J5310^$T$2)^$T$5)</f>
        <v>1.1131000096842489</v>
      </c>
      <c r="P5310">
        <f>M5310</f>
        <v>0.74169367625230953</v>
      </c>
    </row>
    <row r="5311" spans="1:16" x14ac:dyDescent="0.25">
      <c r="A5311" t="s">
        <v>26</v>
      </c>
      <c r="B5311" s="1">
        <v>352.11860000000001</v>
      </c>
      <c r="C5311" s="1">
        <v>36.5</v>
      </c>
      <c r="D5311" s="1">
        <v>371.4</v>
      </c>
      <c r="E5311" s="1">
        <v>219.96</v>
      </c>
      <c r="F5311" s="1" t="s">
        <v>6</v>
      </c>
      <c r="G5311">
        <v>364.21</v>
      </c>
      <c r="H5311">
        <v>45.55</v>
      </c>
      <c r="I5311">
        <f t="shared" si="246"/>
        <v>0.96680102138875934</v>
      </c>
      <c r="J5311">
        <f t="shared" si="247"/>
        <v>0.80131723380900111</v>
      </c>
      <c r="L5311" s="7">
        <f>(ATANH(I5311^$U$2)^$U$5)</f>
        <v>0.52562731992484024</v>
      </c>
      <c r="M5311">
        <f t="shared" si="248"/>
        <v>0.74196572232340374</v>
      </c>
      <c r="O5311" s="7">
        <f>(ATANH(J5311^$T$2)^$T$5)</f>
        <v>1.120308031156712</v>
      </c>
      <c r="P5311">
        <f>M5311</f>
        <v>0.74196572232340374</v>
      </c>
    </row>
    <row r="5312" spans="1:16" x14ac:dyDescent="0.25">
      <c r="A5312" t="s">
        <v>26</v>
      </c>
      <c r="B5312" s="1">
        <v>352.26580000000001</v>
      </c>
      <c r="C5312" s="1">
        <v>36.6</v>
      </c>
      <c r="D5312" s="1">
        <v>370.74</v>
      </c>
      <c r="E5312" s="1">
        <v>221.45</v>
      </c>
      <c r="F5312" s="1" t="s">
        <v>6</v>
      </c>
      <c r="G5312">
        <v>364.21</v>
      </c>
      <c r="H5312">
        <v>45.55</v>
      </c>
      <c r="I5312">
        <f t="shared" si="246"/>
        <v>0.96720518382252008</v>
      </c>
      <c r="J5312">
        <f t="shared" si="247"/>
        <v>0.80351262349066965</v>
      </c>
      <c r="L5312" s="7">
        <f>(ATANH(I5312^$U$2)^$U$5)</f>
        <v>0.5305329757824675</v>
      </c>
      <c r="M5312">
        <f t="shared" si="248"/>
        <v>0.7422410587007604</v>
      </c>
      <c r="O5312" s="7">
        <f>(ATANH(J5312^$T$2)^$T$5)</f>
        <v>1.1275938558384133</v>
      </c>
      <c r="P5312">
        <f>M5312</f>
        <v>0.7422410587007604</v>
      </c>
    </row>
    <row r="5313" spans="1:16" x14ac:dyDescent="0.25">
      <c r="A5313" t="s">
        <v>26</v>
      </c>
      <c r="B5313" s="1">
        <v>352.41269999999997</v>
      </c>
      <c r="C5313" s="1">
        <v>36.700000000000003</v>
      </c>
      <c r="D5313" s="1">
        <v>370.08</v>
      </c>
      <c r="E5313" s="1">
        <v>222.97</v>
      </c>
      <c r="F5313" s="1" t="s">
        <v>6</v>
      </c>
      <c r="G5313">
        <v>364.21</v>
      </c>
      <c r="H5313">
        <v>45.55</v>
      </c>
      <c r="I5313">
        <f t="shared" si="246"/>
        <v>0.96760852255566843</v>
      </c>
      <c r="J5313">
        <f t="shared" si="247"/>
        <v>0.8057080131723382</v>
      </c>
      <c r="L5313" s="7">
        <f>(ATANH(I5313^$U$2)^$U$5)</f>
        <v>0.53548582765222397</v>
      </c>
      <c r="M5313">
        <f t="shared" si="248"/>
        <v>0.74251958164052068</v>
      </c>
      <c r="O5313" s="7">
        <f>(ATANH(J5313^$T$2)^$T$5)</f>
        <v>1.134959272705341</v>
      </c>
      <c r="P5313">
        <f>M5313</f>
        <v>0.74251958164052068</v>
      </c>
    </row>
    <row r="5314" spans="1:16" x14ac:dyDescent="0.25">
      <c r="A5314" t="s">
        <v>26</v>
      </c>
      <c r="B5314" s="1">
        <v>352.55919999999998</v>
      </c>
      <c r="C5314" s="1">
        <v>36.799999999999997</v>
      </c>
      <c r="D5314" s="1">
        <v>369.42</v>
      </c>
      <c r="E5314" s="1">
        <v>224.53</v>
      </c>
      <c r="F5314" s="1" t="s">
        <v>6</v>
      </c>
      <c r="G5314">
        <v>364.21</v>
      </c>
      <c r="H5314">
        <v>45.55</v>
      </c>
      <c r="I5314">
        <f t="shared" ref="I5314:I5377" si="249">B5314/G5314</f>
        <v>0.96801076302133382</v>
      </c>
      <c r="J5314">
        <f t="shared" ref="J5314:J5377" si="250">C5314/H5314</f>
        <v>0.80790340285400652</v>
      </c>
      <c r="L5314" s="7">
        <f>(ATANH(I5314^$U$2)^$U$5)</f>
        <v>0.5404832616288765</v>
      </c>
      <c r="M5314">
        <f t="shared" si="248"/>
        <v>0.74280299711516828</v>
      </c>
      <c r="O5314" s="7">
        <f>(ATANH(J5314^$T$2)^$T$5)</f>
        <v>1.1424061324786308</v>
      </c>
      <c r="P5314">
        <f>M5314</f>
        <v>0.74280299711516828</v>
      </c>
    </row>
    <row r="5315" spans="1:16" x14ac:dyDescent="0.25">
      <c r="A5315" t="s">
        <v>26</v>
      </c>
      <c r="B5315" s="1">
        <v>352.7054</v>
      </c>
      <c r="C5315" s="1">
        <v>36.9</v>
      </c>
      <c r="D5315" s="1">
        <v>368.75</v>
      </c>
      <c r="E5315" s="1">
        <v>226.12</v>
      </c>
      <c r="F5315" s="1" t="s">
        <v>6</v>
      </c>
      <c r="G5315">
        <v>364.21</v>
      </c>
      <c r="H5315">
        <v>45.55</v>
      </c>
      <c r="I5315">
        <f t="shared" si="249"/>
        <v>0.96841217978638705</v>
      </c>
      <c r="J5315">
        <f t="shared" si="250"/>
        <v>0.81009879253567507</v>
      </c>
      <c r="L5315" s="7">
        <f>(ATANH(I5315^$U$2)^$U$5)</f>
        <v>0.54552947359647164</v>
      </c>
      <c r="M5315">
        <f t="shared" si="248"/>
        <v>0.74308936252912061</v>
      </c>
      <c r="O5315" s="7">
        <f>(ATANH(J5315^$T$2)^$T$5)</f>
        <v>1.1499363504881122</v>
      </c>
      <c r="P5315">
        <f>M5315</f>
        <v>0.74308936252912061</v>
      </c>
    </row>
    <row r="5316" spans="1:16" x14ac:dyDescent="0.25">
      <c r="A5316" t="s">
        <v>26</v>
      </c>
      <c r="B5316" s="1">
        <v>352.85129999999998</v>
      </c>
      <c r="C5316" s="1">
        <v>37</v>
      </c>
      <c r="D5316" s="1">
        <v>368.09</v>
      </c>
      <c r="E5316" s="1">
        <v>227.74</v>
      </c>
      <c r="F5316" s="1" t="s">
        <v>6</v>
      </c>
      <c r="G5316">
        <v>364.21</v>
      </c>
      <c r="H5316">
        <v>45.55</v>
      </c>
      <c r="I5316">
        <f t="shared" si="249"/>
        <v>0.96881277285082779</v>
      </c>
      <c r="J5316">
        <f t="shared" si="250"/>
        <v>0.81229418221734362</v>
      </c>
      <c r="L5316" s="7">
        <f>(ATANH(I5316^$U$2)^$U$5)</f>
        <v>0.55062533738166097</v>
      </c>
      <c r="M5316">
        <f t="shared" ref="M5316:M5379" si="251">SQRT(LN(LN(E5316)^(1/$T$7)))</f>
        <v>0.74337857642815885</v>
      </c>
      <c r="O5316" s="7">
        <f>(ATANH(J5316^$T$2)^$T$5)</f>
        <v>1.157551909703481</v>
      </c>
      <c r="P5316">
        <f>M5316</f>
        <v>0.74337857642815885</v>
      </c>
    </row>
    <row r="5317" spans="1:16" x14ac:dyDescent="0.25">
      <c r="A5317" t="s">
        <v>26</v>
      </c>
      <c r="B5317" s="1">
        <v>352.99689999999998</v>
      </c>
      <c r="C5317" s="1">
        <v>37.1</v>
      </c>
      <c r="D5317" s="1">
        <v>367.41</v>
      </c>
      <c r="E5317" s="1">
        <v>229.41</v>
      </c>
      <c r="F5317" s="1" t="s">
        <v>6</v>
      </c>
      <c r="G5317">
        <v>364.21</v>
      </c>
      <c r="H5317">
        <v>45.55</v>
      </c>
      <c r="I5317">
        <f t="shared" si="249"/>
        <v>0.96921254221465636</v>
      </c>
      <c r="J5317">
        <f t="shared" si="250"/>
        <v>0.81448957189901217</v>
      </c>
      <c r="L5317" s="7">
        <f>(ATANH(I5317^$U$2)^$U$5)</f>
        <v>0.55577175818938895</v>
      </c>
      <c r="M5317">
        <f t="shared" si="251"/>
        <v>0.74367406130074631</v>
      </c>
      <c r="O5317" s="7">
        <f>(ATANH(J5317^$T$2)^$T$5)</f>
        <v>1.1652548639450044</v>
      </c>
      <c r="P5317">
        <f>M5317</f>
        <v>0.74367406130074631</v>
      </c>
    </row>
    <row r="5318" spans="1:16" x14ac:dyDescent="0.25">
      <c r="A5318" t="s">
        <v>26</v>
      </c>
      <c r="B5318" s="1">
        <v>353.14210000000003</v>
      </c>
      <c r="C5318" s="1">
        <v>37.200000000000003</v>
      </c>
      <c r="D5318" s="1">
        <v>366.74</v>
      </c>
      <c r="E5318" s="1">
        <v>231.11</v>
      </c>
      <c r="F5318" s="1" t="s">
        <v>6</v>
      </c>
      <c r="G5318">
        <v>364.21</v>
      </c>
      <c r="H5318">
        <v>45.55</v>
      </c>
      <c r="I5318">
        <f t="shared" si="249"/>
        <v>0.96961121331100197</v>
      </c>
      <c r="J5318">
        <f t="shared" si="250"/>
        <v>0.81668496158068071</v>
      </c>
      <c r="L5318" s="7">
        <f>(ATANH(I5318^$U$2)^$U$5)</f>
        <v>0.56096607509547791</v>
      </c>
      <c r="M5318">
        <f t="shared" si="251"/>
        <v>0.74397213100241333</v>
      </c>
      <c r="O5318" s="7">
        <f>(ATANH(J5318^$T$2)^$T$5)</f>
        <v>1.1730473412866451</v>
      </c>
      <c r="P5318">
        <f>M5318</f>
        <v>0.74397213100241333</v>
      </c>
    </row>
    <row r="5319" spans="1:16" x14ac:dyDescent="0.25">
      <c r="A5319" t="s">
        <v>26</v>
      </c>
      <c r="B5319" s="1">
        <v>353.28710000000001</v>
      </c>
      <c r="C5319" s="1">
        <v>37.299999999999997</v>
      </c>
      <c r="D5319" s="1">
        <v>366.06</v>
      </c>
      <c r="E5319" s="1">
        <v>232.86</v>
      </c>
      <c r="F5319" s="1" t="s">
        <v>6</v>
      </c>
      <c r="G5319">
        <v>364.21</v>
      </c>
      <c r="H5319">
        <v>45.55</v>
      </c>
      <c r="I5319">
        <f t="shared" si="249"/>
        <v>0.970009335273606</v>
      </c>
      <c r="J5319">
        <f t="shared" si="250"/>
        <v>0.81888035126234904</v>
      </c>
      <c r="L5319" s="7">
        <f>(ATANH(I5319^$U$2)^$U$5)</f>
        <v>0.56621641465791617</v>
      </c>
      <c r="M5319">
        <f t="shared" si="251"/>
        <v>0.74427614558148991</v>
      </c>
      <c r="O5319" s="7">
        <f>(ATANH(J5319^$T$2)^$T$5)</f>
        <v>1.1809315476655959</v>
      </c>
      <c r="P5319">
        <f>M5319</f>
        <v>0.74427614558148991</v>
      </c>
    </row>
    <row r="5320" spans="1:16" x14ac:dyDescent="0.25">
      <c r="A5320" t="s">
        <v>26</v>
      </c>
      <c r="B5320" s="1">
        <v>353.43169999999998</v>
      </c>
      <c r="C5320" s="1">
        <v>37.4</v>
      </c>
      <c r="D5320" s="1">
        <v>365.38</v>
      </c>
      <c r="E5320" s="1">
        <v>234.64</v>
      </c>
      <c r="F5320" s="1" t="s">
        <v>6</v>
      </c>
      <c r="G5320">
        <v>364.21</v>
      </c>
      <c r="H5320">
        <v>45.55</v>
      </c>
      <c r="I5320">
        <f t="shared" si="249"/>
        <v>0.97040635896872685</v>
      </c>
      <c r="J5320">
        <f t="shared" si="250"/>
        <v>0.82107574094401758</v>
      </c>
      <c r="L5320" s="7">
        <f>(ATANH(I5320^$U$2)^$U$5)</f>
        <v>0.57151654179778533</v>
      </c>
      <c r="M5320">
        <f t="shared" si="251"/>
        <v>0.74458248486484524</v>
      </c>
      <c r="O5320" s="7">
        <f>(ATANH(J5320^$T$2)^$T$5)</f>
        <v>1.1889097707134149</v>
      </c>
      <c r="P5320">
        <f>M5320</f>
        <v>0.74458248486484524</v>
      </c>
    </row>
    <row r="5321" spans="1:16" x14ac:dyDescent="0.25">
      <c r="A5321" t="s">
        <v>26</v>
      </c>
      <c r="B5321" s="1">
        <v>353.57600000000002</v>
      </c>
      <c r="C5321" s="1">
        <v>37.5</v>
      </c>
      <c r="D5321" s="1">
        <v>364.69</v>
      </c>
      <c r="E5321" s="1">
        <v>236.47</v>
      </c>
      <c r="F5321" s="1" t="s">
        <v>6</v>
      </c>
      <c r="G5321">
        <v>364.21</v>
      </c>
      <c r="H5321">
        <v>45.55</v>
      </c>
      <c r="I5321">
        <f t="shared" si="249"/>
        <v>0.97080255896323564</v>
      </c>
      <c r="J5321">
        <f t="shared" si="250"/>
        <v>0.82327113062568613</v>
      </c>
      <c r="L5321" s="7">
        <f>(ATANH(I5321^$U$2)^$U$5)</f>
        <v>0.57687109941198</v>
      </c>
      <c r="M5321">
        <f t="shared" si="251"/>
        <v>0.74489444622115308</v>
      </c>
      <c r="O5321" s="7">
        <f>(ATANH(J5321^$T$2)^$T$5)</f>
        <v>1.196984383825257</v>
      </c>
      <c r="P5321">
        <f>M5321</f>
        <v>0.74489444622115308</v>
      </c>
    </row>
    <row r="5322" spans="1:16" x14ac:dyDescent="0.25">
      <c r="A5322" t="s">
        <v>26</v>
      </c>
      <c r="B5322" s="1">
        <v>353.72</v>
      </c>
      <c r="C5322" s="1">
        <v>37.6</v>
      </c>
      <c r="D5322" s="1">
        <v>364</v>
      </c>
      <c r="E5322" s="1">
        <v>238.34</v>
      </c>
      <c r="F5322" s="1" t="s">
        <v>6</v>
      </c>
      <c r="G5322">
        <v>364.21</v>
      </c>
      <c r="H5322">
        <v>45.55</v>
      </c>
      <c r="I5322">
        <f t="shared" si="249"/>
        <v>0.97119793525713205</v>
      </c>
      <c r="J5322">
        <f t="shared" si="250"/>
        <v>0.82546652030735468</v>
      </c>
      <c r="L5322" s="7">
        <f>(ATANH(I5322^$U$2)^$U$5)</f>
        <v>0.58228117109556188</v>
      </c>
      <c r="M5322">
        <f t="shared" si="251"/>
        <v>0.74521015691582859</v>
      </c>
      <c r="O5322" s="7">
        <f>(ATANH(J5322^$T$2)^$T$5)</f>
        <v>1.2051578504851688</v>
      </c>
      <c r="P5322">
        <f>M5322</f>
        <v>0.74521015691582859</v>
      </c>
    </row>
    <row r="5323" spans="1:16" x14ac:dyDescent="0.25">
      <c r="A5323" t="s">
        <v>26</v>
      </c>
      <c r="B5323" s="1">
        <v>353.86369999999999</v>
      </c>
      <c r="C5323" s="1">
        <v>37.700000000000003</v>
      </c>
      <c r="D5323" s="1">
        <v>363.31</v>
      </c>
      <c r="E5323" s="1">
        <v>240.26</v>
      </c>
      <c r="F5323" s="1" t="s">
        <v>6</v>
      </c>
      <c r="G5323">
        <v>364.21</v>
      </c>
      <c r="H5323">
        <v>45.55</v>
      </c>
      <c r="I5323">
        <f t="shared" si="249"/>
        <v>0.97159248785041596</v>
      </c>
      <c r="J5323">
        <f t="shared" si="250"/>
        <v>0.82766190998902311</v>
      </c>
      <c r="L5323" s="7">
        <f>(ATANH(I5323^$U$2)^$U$5)</f>
        <v>0.58774788215876339</v>
      </c>
      <c r="M5323">
        <f t="shared" si="251"/>
        <v>0.7455311383121801</v>
      </c>
      <c r="O5323" s="7">
        <f>(ATANH(J5323^$T$2)^$T$5)</f>
        <v>1.2134327288670002</v>
      </c>
      <c r="P5323">
        <f>M5323</f>
        <v>0.7455311383121801</v>
      </c>
    </row>
    <row r="5324" spans="1:16" x14ac:dyDescent="0.25">
      <c r="A5324" t="s">
        <v>26</v>
      </c>
      <c r="B5324" s="1">
        <v>354.00700000000001</v>
      </c>
      <c r="C5324" s="1">
        <v>37.799999999999997</v>
      </c>
      <c r="D5324" s="1">
        <v>362.61</v>
      </c>
      <c r="E5324" s="1">
        <v>242.23</v>
      </c>
      <c r="F5324" s="1" t="s">
        <v>6</v>
      </c>
      <c r="G5324">
        <v>364.21</v>
      </c>
      <c r="H5324">
        <v>45.55</v>
      </c>
      <c r="I5324">
        <f t="shared" si="249"/>
        <v>0.97198594217621703</v>
      </c>
      <c r="J5324">
        <f t="shared" si="250"/>
        <v>0.82985729967069155</v>
      </c>
      <c r="L5324" s="7">
        <f>(ATANH(I5324^$U$2)^$U$5)</f>
        <v>0.5932685247616446</v>
      </c>
      <c r="M5324">
        <f t="shared" si="251"/>
        <v>0.74585719983603282</v>
      </c>
      <c r="O5324" s="7">
        <f>(ATANH(J5324^$T$2)^$T$5)</f>
        <v>1.2218116767322438</v>
      </c>
      <c r="P5324">
        <f>M5324</f>
        <v>0.74585719983603282</v>
      </c>
    </row>
    <row r="5325" spans="1:16" x14ac:dyDescent="0.25">
      <c r="A5325" t="s">
        <v>26</v>
      </c>
      <c r="B5325" s="1">
        <v>354.15010000000001</v>
      </c>
      <c r="C5325" s="1">
        <v>37.9</v>
      </c>
      <c r="D5325" s="1">
        <v>361.9</v>
      </c>
      <c r="E5325" s="1">
        <v>244.25</v>
      </c>
      <c r="F5325" s="1" t="s">
        <v>6</v>
      </c>
      <c r="G5325">
        <v>364.21</v>
      </c>
      <c r="H5325">
        <v>45.55</v>
      </c>
      <c r="I5325">
        <f t="shared" si="249"/>
        <v>0.97237884736827662</v>
      </c>
      <c r="J5325">
        <f t="shared" si="250"/>
        <v>0.8320526893523601</v>
      </c>
      <c r="L5325" s="7">
        <f>(ATANH(I5325^$U$2)^$U$5)</f>
        <v>0.59885201831486723</v>
      </c>
      <c r="M5325">
        <f t="shared" si="251"/>
        <v>0.74618815209645362</v>
      </c>
      <c r="O5325" s="7">
        <f>(ATANH(J5325^$T$2)^$T$5)</f>
        <v>1.2302974566480791</v>
      </c>
      <c r="P5325">
        <f>M5325</f>
        <v>0.74618815209645362</v>
      </c>
    </row>
    <row r="5326" spans="1:16" x14ac:dyDescent="0.25">
      <c r="A5326" t="s">
        <v>26</v>
      </c>
      <c r="B5326" s="1">
        <v>354.2928</v>
      </c>
      <c r="C5326" s="1">
        <v>38</v>
      </c>
      <c r="D5326" s="1">
        <v>361.2</v>
      </c>
      <c r="E5326" s="1">
        <v>246.33</v>
      </c>
      <c r="F5326" s="1" t="s">
        <v>6</v>
      </c>
      <c r="G5326">
        <v>364.21</v>
      </c>
      <c r="H5326">
        <v>45.55</v>
      </c>
      <c r="I5326">
        <f t="shared" si="249"/>
        <v>0.97277065429285303</v>
      </c>
      <c r="J5326">
        <f t="shared" si="250"/>
        <v>0.83424807903402864</v>
      </c>
      <c r="L5326" s="7">
        <f>(ATANH(I5326^$U$2)^$U$5)</f>
        <v>0.60449182057722095</v>
      </c>
      <c r="M5326">
        <f t="shared" si="251"/>
        <v>0.74652542017427415</v>
      </c>
      <c r="O5326" s="7">
        <f>(ATANH(J5326^$T$2)^$T$5)</f>
        <v>1.2388929415510248</v>
      </c>
      <c r="P5326">
        <f>M5326</f>
        <v>0.74652542017427415</v>
      </c>
    </row>
    <row r="5327" spans="1:16" x14ac:dyDescent="0.25">
      <c r="A5327" t="s">
        <v>26</v>
      </c>
      <c r="B5327" s="1">
        <v>354.43520000000001</v>
      </c>
      <c r="C5327" s="1">
        <v>38.1</v>
      </c>
      <c r="D5327" s="1">
        <v>360.49</v>
      </c>
      <c r="E5327" s="1">
        <v>248.45</v>
      </c>
      <c r="F5327" s="1" t="s">
        <v>6</v>
      </c>
      <c r="G5327">
        <v>364.21</v>
      </c>
      <c r="H5327">
        <v>45.55</v>
      </c>
      <c r="I5327">
        <f t="shared" si="249"/>
        <v>0.97316163751681728</v>
      </c>
      <c r="J5327">
        <f t="shared" si="250"/>
        <v>0.83644346871569708</v>
      </c>
      <c r="L5327" s="7">
        <f>(ATANH(I5327^$U$2)^$U$5)</f>
        <v>0.61019311999239612</v>
      </c>
      <c r="M5327">
        <f t="shared" si="251"/>
        <v>0.74686557463037617</v>
      </c>
      <c r="O5327" s="7">
        <f>(ATANH(J5327^$T$2)^$T$5)</f>
        <v>1.2476011206840225</v>
      </c>
      <c r="P5327">
        <f>M5327</f>
        <v>0.74686557463037617</v>
      </c>
    </row>
    <row r="5328" spans="1:16" x14ac:dyDescent="0.25">
      <c r="A5328" t="s">
        <v>26</v>
      </c>
      <c r="B5328" s="1">
        <v>354.57740000000001</v>
      </c>
      <c r="C5328" s="1">
        <v>38.200000000000003</v>
      </c>
      <c r="D5328" s="1">
        <v>359.77</v>
      </c>
      <c r="E5328" s="1">
        <v>250.64</v>
      </c>
      <c r="F5328" s="1" t="s">
        <v>6</v>
      </c>
      <c r="G5328">
        <v>364.21</v>
      </c>
      <c r="H5328">
        <v>45.55</v>
      </c>
      <c r="I5328">
        <f t="shared" si="249"/>
        <v>0.97355207160703994</v>
      </c>
      <c r="J5328">
        <f t="shared" si="250"/>
        <v>0.83863885839736563</v>
      </c>
      <c r="L5328" s="7">
        <f>(ATANH(I5328^$U$2)^$U$5)</f>
        <v>0.61596136486056197</v>
      </c>
      <c r="M5328">
        <f t="shared" si="251"/>
        <v>0.74721321877641034</v>
      </c>
      <c r="O5328" s="7">
        <f>(ATANH(J5328^$T$2)^$T$5)</f>
        <v>1.2564251059373734</v>
      </c>
      <c r="P5328">
        <f>M5328</f>
        <v>0.74721321877641034</v>
      </c>
    </row>
    <row r="5329" spans="1:16" x14ac:dyDescent="0.25">
      <c r="A5329" t="s">
        <v>26</v>
      </c>
      <c r="B5329" s="1">
        <v>354.7192</v>
      </c>
      <c r="C5329" s="1">
        <v>38.299999999999997</v>
      </c>
      <c r="D5329" s="1">
        <v>359.05</v>
      </c>
      <c r="E5329" s="1">
        <v>252.88</v>
      </c>
      <c r="F5329" s="1" t="s">
        <v>6</v>
      </c>
      <c r="G5329">
        <v>364.21</v>
      </c>
      <c r="H5329">
        <v>45.55</v>
      </c>
      <c r="I5329">
        <f t="shared" si="249"/>
        <v>0.97394140742977953</v>
      </c>
      <c r="J5329">
        <f t="shared" si="250"/>
        <v>0.84083424807903406</v>
      </c>
      <c r="L5329" s="7">
        <f>(ATANH(I5329^$U$2)^$U$5)</f>
        <v>0.62178986503679656</v>
      </c>
      <c r="M5329">
        <f t="shared" si="251"/>
        <v>0.74756494364024972</v>
      </c>
      <c r="O5329" s="7">
        <f>(ATANH(J5329^$T$2)^$T$5)</f>
        <v>1.2653681386269178</v>
      </c>
      <c r="P5329">
        <f>M5329</f>
        <v>0.74756494364024972</v>
      </c>
    </row>
    <row r="5330" spans="1:16" x14ac:dyDescent="0.25">
      <c r="A5330" t="s">
        <v>26</v>
      </c>
      <c r="B5330" s="1">
        <v>354.86070000000001</v>
      </c>
      <c r="C5330" s="1">
        <v>38.4</v>
      </c>
      <c r="D5330" s="1">
        <v>358.32</v>
      </c>
      <c r="E5330" s="1">
        <v>255.18</v>
      </c>
      <c r="F5330" s="1" t="s">
        <v>6</v>
      </c>
      <c r="G5330">
        <v>364.21</v>
      </c>
      <c r="H5330">
        <v>45.55</v>
      </c>
      <c r="I5330">
        <f t="shared" si="249"/>
        <v>0.97432991955190695</v>
      </c>
      <c r="J5330">
        <f t="shared" si="250"/>
        <v>0.8430296377607025</v>
      </c>
      <c r="L5330" s="7">
        <f>(ATANH(I5330^$U$2)^$U$5)</f>
        <v>0.62768413185047933</v>
      </c>
      <c r="M5330">
        <f t="shared" si="251"/>
        <v>0.74792211306253309</v>
      </c>
      <c r="O5330" s="7">
        <f>(ATANH(J5330^$T$2)^$T$5)</f>
        <v>1.2744335967460965</v>
      </c>
      <c r="P5330">
        <f>M5330</f>
        <v>0.74792211306253309</v>
      </c>
    </row>
    <row r="5331" spans="1:16" x14ac:dyDescent="0.25">
      <c r="A5331" t="s">
        <v>26</v>
      </c>
      <c r="B5331" s="1">
        <v>355.00189999999998</v>
      </c>
      <c r="C5331" s="1">
        <v>38.5</v>
      </c>
      <c r="D5331" s="1">
        <v>357.6</v>
      </c>
      <c r="E5331" s="1">
        <v>257.55</v>
      </c>
      <c r="F5331" s="1" t="s">
        <v>6</v>
      </c>
      <c r="G5331">
        <v>364.21</v>
      </c>
      <c r="H5331">
        <v>45.55</v>
      </c>
      <c r="I5331">
        <f t="shared" si="249"/>
        <v>0.97471760797342188</v>
      </c>
      <c r="J5331">
        <f t="shared" si="250"/>
        <v>0.84522502744237105</v>
      </c>
      <c r="L5331" s="7">
        <f>(ATANH(I5331^$U$2)^$U$5)</f>
        <v>0.63364570976230694</v>
      </c>
      <c r="M5331">
        <f t="shared" si="251"/>
        <v>0.74828602378226416</v>
      </c>
      <c r="O5331" s="7">
        <f>(ATANH(J5331^$T$2)^$T$5)</f>
        <v>1.2836250027321481</v>
      </c>
      <c r="P5331">
        <f>M5331</f>
        <v>0.74828602378226416</v>
      </c>
    </row>
    <row r="5332" spans="1:16" x14ac:dyDescent="0.25">
      <c r="A5332" t="s">
        <v>26</v>
      </c>
      <c r="B5332" s="1">
        <v>355.14280000000002</v>
      </c>
      <c r="C5332" s="1">
        <v>38.6</v>
      </c>
      <c r="D5332" s="1">
        <v>356.86</v>
      </c>
      <c r="E5332" s="1">
        <v>259.99</v>
      </c>
      <c r="F5332" s="1" t="s">
        <v>6</v>
      </c>
      <c r="G5332">
        <v>364.21</v>
      </c>
      <c r="H5332">
        <v>45.55</v>
      </c>
      <c r="I5332">
        <f t="shared" si="249"/>
        <v>0.97510447269432476</v>
      </c>
      <c r="J5332">
        <f t="shared" si="250"/>
        <v>0.84742041712403959</v>
      </c>
      <c r="L5332" s="7">
        <f>(ATANH(I5332^$U$2)^$U$5)</f>
        <v>0.63967620982101792</v>
      </c>
      <c r="M5332">
        <f t="shared" si="251"/>
        <v>0.74865639541495599</v>
      </c>
      <c r="O5332" s="7">
        <f>(ATANH(J5332^$T$2)^$T$5)</f>
        <v>1.2929460317907677</v>
      </c>
      <c r="P5332">
        <f>M5332</f>
        <v>0.74865639541495599</v>
      </c>
    </row>
    <row r="5333" spans="1:16" x14ac:dyDescent="0.25">
      <c r="A5333" t="s">
        <v>26</v>
      </c>
      <c r="B5333" s="1">
        <v>355.2833</v>
      </c>
      <c r="C5333" s="1">
        <v>38.700000000000003</v>
      </c>
      <c r="D5333" s="1">
        <v>356.12</v>
      </c>
      <c r="E5333" s="1">
        <v>262.5</v>
      </c>
      <c r="F5333" s="1" t="s">
        <v>6</v>
      </c>
      <c r="G5333">
        <v>364.21</v>
      </c>
      <c r="H5333">
        <v>45.55</v>
      </c>
      <c r="I5333">
        <f t="shared" si="249"/>
        <v>0.97549023914774446</v>
      </c>
      <c r="J5333">
        <f t="shared" si="250"/>
        <v>0.84961580680570814</v>
      </c>
      <c r="L5333" s="7">
        <f>(ATANH(I5333^$U$2)^$U$5)</f>
        <v>0.64577294398517815</v>
      </c>
      <c r="M5333">
        <f t="shared" si="251"/>
        <v>0.74903294972281442</v>
      </c>
      <c r="O5333" s="7">
        <f>(ATANH(J5333^$T$2)^$T$5)</f>
        <v>1.3024005208280427</v>
      </c>
      <c r="P5333">
        <f>M5333</f>
        <v>0.74903294972281442</v>
      </c>
    </row>
    <row r="5334" spans="1:16" x14ac:dyDescent="0.25">
      <c r="A5334" t="s">
        <v>26</v>
      </c>
      <c r="B5334" s="1">
        <v>355.42360000000002</v>
      </c>
      <c r="C5334" s="1">
        <v>38.799999999999997</v>
      </c>
      <c r="D5334" s="1">
        <v>355.38</v>
      </c>
      <c r="E5334" s="1">
        <v>265.07</v>
      </c>
      <c r="F5334" s="1" t="s">
        <v>6</v>
      </c>
      <c r="G5334">
        <v>364.21</v>
      </c>
      <c r="H5334">
        <v>45.55</v>
      </c>
      <c r="I5334">
        <f t="shared" si="249"/>
        <v>0.9758754564674228</v>
      </c>
      <c r="J5334">
        <f t="shared" si="250"/>
        <v>0.85181119648737647</v>
      </c>
      <c r="L5334" s="7">
        <f>(ATANH(I5334^$U$2)^$U$5)</f>
        <v>0.65194634556121511</v>
      </c>
      <c r="M5334">
        <f t="shared" si="251"/>
        <v>0.74941393749973551</v>
      </c>
      <c r="O5334" s="7">
        <f>(ATANH(J5334^$T$2)^$T$5)</f>
        <v>1.3119924780435541</v>
      </c>
      <c r="P5334">
        <f>M5334</f>
        <v>0.74941393749973551</v>
      </c>
    </row>
    <row r="5335" spans="1:16" x14ac:dyDescent="0.25">
      <c r="A5335" t="s">
        <v>26</v>
      </c>
      <c r="B5335" s="1">
        <v>355.56360000000001</v>
      </c>
      <c r="C5335" s="1">
        <v>38.9</v>
      </c>
      <c r="D5335" s="1">
        <v>354.63</v>
      </c>
      <c r="E5335" s="1">
        <v>267.73</v>
      </c>
      <c r="F5335" s="1" t="s">
        <v>6</v>
      </c>
      <c r="G5335">
        <v>364.21</v>
      </c>
      <c r="H5335">
        <v>45.55</v>
      </c>
      <c r="I5335">
        <f t="shared" si="249"/>
        <v>0.97625985008648863</v>
      </c>
      <c r="J5335">
        <f t="shared" si="250"/>
        <v>0.85400658616904501</v>
      </c>
      <c r="L5335" s="7">
        <f>(ATANH(I5335^$U$2)^$U$5)</f>
        <v>0.65819393990863118</v>
      </c>
      <c r="M5335">
        <f t="shared" si="251"/>
        <v>0.74980350671099838</v>
      </c>
      <c r="O5335" s="7">
        <f>(ATANH(J5335^$T$2)^$T$5)</f>
        <v>1.321726093244167</v>
      </c>
      <c r="P5335">
        <f>M5335</f>
        <v>0.74980350671099838</v>
      </c>
    </row>
    <row r="5336" spans="1:16" x14ac:dyDescent="0.25">
      <c r="A5336" t="s">
        <v>26</v>
      </c>
      <c r="B5336" s="1">
        <v>355.70330000000001</v>
      </c>
      <c r="C5336" s="1">
        <v>39</v>
      </c>
      <c r="D5336" s="1">
        <v>353.87</v>
      </c>
      <c r="E5336" s="1">
        <v>270.47000000000003</v>
      </c>
      <c r="F5336" s="1" t="s">
        <v>6</v>
      </c>
      <c r="G5336">
        <v>364.21</v>
      </c>
      <c r="H5336">
        <v>45.55</v>
      </c>
      <c r="I5336">
        <f t="shared" si="249"/>
        <v>0.97664342000494231</v>
      </c>
      <c r="J5336">
        <f t="shared" si="250"/>
        <v>0.85620197585071356</v>
      </c>
      <c r="L5336" s="7">
        <f>(ATANH(I5336^$U$2)^$U$5)</f>
        <v>0.66451764538807001</v>
      </c>
      <c r="M5336">
        <f t="shared" si="251"/>
        <v>0.75019984243081461</v>
      </c>
      <c r="O5336" s="7">
        <f>(ATANH(J5336^$T$2)^$T$5)</f>
        <v>1.3316057489443882</v>
      </c>
      <c r="P5336">
        <f>M5336</f>
        <v>0.75019984243081461</v>
      </c>
    </row>
    <row r="5337" spans="1:16" x14ac:dyDescent="0.25">
      <c r="A5337" t="s">
        <v>26</v>
      </c>
      <c r="B5337" s="1">
        <v>355.84269999999998</v>
      </c>
      <c r="C5337" s="1">
        <v>39.1</v>
      </c>
      <c r="D5337" s="1">
        <v>353.11</v>
      </c>
      <c r="E5337" s="1">
        <v>273.29000000000002</v>
      </c>
      <c r="F5337" s="1" t="s">
        <v>6</v>
      </c>
      <c r="G5337">
        <v>364.21</v>
      </c>
      <c r="H5337">
        <v>45.55</v>
      </c>
      <c r="I5337">
        <f t="shared" si="249"/>
        <v>0.9770261662227836</v>
      </c>
      <c r="J5337">
        <f t="shared" si="250"/>
        <v>0.85839736553238211</v>
      </c>
      <c r="L5337" s="7">
        <f>(ATANH(I5337^$U$2)^$U$5)</f>
        <v>0.67091946903004163</v>
      </c>
      <c r="M5337">
        <f t="shared" si="251"/>
        <v>0.75060262441665537</v>
      </c>
      <c r="O5337" s="7">
        <f>(ATANH(J5337^$T$2)^$T$5)</f>
        <v>1.3416360323262992</v>
      </c>
      <c r="P5337">
        <f>M5337</f>
        <v>0.75060262441665537</v>
      </c>
    </row>
    <row r="5338" spans="1:16" x14ac:dyDescent="0.25">
      <c r="A5338" t="s">
        <v>26</v>
      </c>
      <c r="B5338" s="1">
        <v>355.98169999999999</v>
      </c>
      <c r="C5338" s="1">
        <v>39.200000000000003</v>
      </c>
      <c r="D5338" s="1">
        <v>352.34</v>
      </c>
      <c r="E5338" s="1">
        <v>276.2</v>
      </c>
      <c r="F5338" s="1" t="s">
        <v>6</v>
      </c>
      <c r="G5338">
        <v>364.21</v>
      </c>
      <c r="H5338">
        <v>45.55</v>
      </c>
      <c r="I5338">
        <f t="shared" si="249"/>
        <v>0.97740781417314193</v>
      </c>
      <c r="J5338">
        <f t="shared" si="250"/>
        <v>0.86059275521405065</v>
      </c>
      <c r="L5338" s="7">
        <f>(ATANH(I5338^$U$2)^$U$5)</f>
        <v>0.67739681761512349</v>
      </c>
      <c r="M5338">
        <f t="shared" si="251"/>
        <v>0.75101293711201889</v>
      </c>
      <c r="O5338" s="7">
        <f>(ATANH(J5338^$T$2)^$T$5)</f>
        <v>1.3518217481400849</v>
      </c>
      <c r="P5338">
        <f>M5338</f>
        <v>0.75101293711201889</v>
      </c>
    </row>
    <row r="5339" spans="1:16" x14ac:dyDescent="0.25">
      <c r="A5339" t="s">
        <v>26</v>
      </c>
      <c r="B5339" s="1">
        <v>356.12049999999999</v>
      </c>
      <c r="C5339" s="1">
        <v>39.299999999999997</v>
      </c>
      <c r="D5339" s="1">
        <v>351.57</v>
      </c>
      <c r="E5339" s="1">
        <v>279.2</v>
      </c>
      <c r="F5339" s="1" t="s">
        <v>6</v>
      </c>
      <c r="G5339">
        <v>364.21</v>
      </c>
      <c r="H5339">
        <v>45.55</v>
      </c>
      <c r="I5339">
        <f t="shared" si="249"/>
        <v>0.97778891298975867</v>
      </c>
      <c r="J5339">
        <f t="shared" si="250"/>
        <v>0.86278814489571898</v>
      </c>
      <c r="L5339" s="7">
        <f>(ATANH(I5339^$U$2)^$U$5)</f>
        <v>0.68396121066624782</v>
      </c>
      <c r="M5339">
        <f t="shared" si="251"/>
        <v>0.75143041307254355</v>
      </c>
      <c r="O5339" s="7">
        <f>(ATANH(J5339^$T$2)^$T$5)</f>
        <v>1.3621679326352258</v>
      </c>
      <c r="P5339">
        <f>M5339</f>
        <v>0.75143041307254355</v>
      </c>
    </row>
    <row r="5340" spans="1:16" x14ac:dyDescent="0.25">
      <c r="A5340" t="s">
        <v>26</v>
      </c>
      <c r="B5340" s="1">
        <v>356.25900000000001</v>
      </c>
      <c r="C5340" s="1">
        <v>39.4</v>
      </c>
      <c r="D5340" s="1">
        <v>350.79</v>
      </c>
      <c r="E5340" s="1">
        <v>282.29000000000002</v>
      </c>
      <c r="F5340" s="1" t="s">
        <v>6</v>
      </c>
      <c r="G5340">
        <v>364.21</v>
      </c>
      <c r="H5340">
        <v>45.55</v>
      </c>
      <c r="I5340">
        <f t="shared" si="249"/>
        <v>0.97816918810576325</v>
      </c>
      <c r="J5340">
        <f t="shared" si="250"/>
        <v>0.86498353457738753</v>
      </c>
      <c r="L5340" s="7">
        <f>(ATANH(I5340^$U$2)^$U$5)</f>
        <v>0.6906103297620495</v>
      </c>
      <c r="M5340">
        <f t="shared" si="251"/>
        <v>0.75185468917213061</v>
      </c>
      <c r="O5340" s="7">
        <f>(ATANH(J5340^$T$2)^$T$5)</f>
        <v>1.3726798686226509</v>
      </c>
      <c r="P5340">
        <f>M5340</f>
        <v>0.75185468917213061</v>
      </c>
    </row>
    <row r="5341" spans="1:16" x14ac:dyDescent="0.25">
      <c r="A5341" t="s">
        <v>26</v>
      </c>
      <c r="B5341" s="1">
        <v>356.3972</v>
      </c>
      <c r="C5341" s="1">
        <v>39.5</v>
      </c>
      <c r="D5341" s="1">
        <v>350.01</v>
      </c>
      <c r="E5341" s="1">
        <v>285.49</v>
      </c>
      <c r="F5341" s="1" t="s">
        <v>6</v>
      </c>
      <c r="G5341">
        <v>364.21</v>
      </c>
      <c r="H5341">
        <v>45.55</v>
      </c>
      <c r="I5341">
        <f t="shared" si="249"/>
        <v>0.97854863952115545</v>
      </c>
      <c r="J5341">
        <f t="shared" si="250"/>
        <v>0.86717892425905607</v>
      </c>
      <c r="L5341" s="7">
        <f>(ATANH(I5341^$U$2)^$U$5)</f>
        <v>0.69734659559455991</v>
      </c>
      <c r="M5341">
        <f t="shared" si="251"/>
        <v>0.75228809745876635</v>
      </c>
      <c r="O5341" s="7">
        <f>(ATANH(J5341^$T$2)^$T$5)</f>
        <v>1.3833631017796761</v>
      </c>
      <c r="P5341">
        <f>M5341</f>
        <v>0.75228809745876635</v>
      </c>
    </row>
    <row r="5342" spans="1:16" x14ac:dyDescent="0.25">
      <c r="A5342" t="s">
        <v>26</v>
      </c>
      <c r="B5342" s="1">
        <v>356.53500000000003</v>
      </c>
      <c r="C5342" s="1">
        <v>39.6</v>
      </c>
      <c r="D5342" s="1">
        <v>349.22</v>
      </c>
      <c r="E5342" s="1">
        <v>288.8</v>
      </c>
      <c r="F5342" s="1" t="s">
        <v>6</v>
      </c>
      <c r="G5342">
        <v>364.21</v>
      </c>
      <c r="H5342">
        <v>45.55</v>
      </c>
      <c r="I5342">
        <f t="shared" si="249"/>
        <v>0.97892699266906469</v>
      </c>
      <c r="J5342">
        <f t="shared" si="250"/>
        <v>0.86937431394072462</v>
      </c>
      <c r="L5342" s="7">
        <f>(ATANH(I5342^$U$2)^$U$5)</f>
        <v>0.70416756102832878</v>
      </c>
      <c r="M5342">
        <f t="shared" si="251"/>
        <v>0.75273017248139329</v>
      </c>
      <c r="O5342" s="7">
        <f>(ATANH(J5342^$T$2)^$T$5)</f>
        <v>1.3942234583227138</v>
      </c>
      <c r="P5342">
        <f>M5342</f>
        <v>0.75273017248139329</v>
      </c>
    </row>
    <row r="5343" spans="1:16" x14ac:dyDescent="0.25">
      <c r="A5343" t="s">
        <v>26</v>
      </c>
      <c r="B5343" s="1">
        <v>356.67259999999999</v>
      </c>
      <c r="C5343" s="1">
        <v>39.700000000000003</v>
      </c>
      <c r="D5343" s="1">
        <v>348.42</v>
      </c>
      <c r="E5343" s="1">
        <v>292.22000000000003</v>
      </c>
      <c r="F5343" s="1" t="s">
        <v>6</v>
      </c>
      <c r="G5343">
        <v>364.21</v>
      </c>
      <c r="H5343">
        <v>45.55</v>
      </c>
      <c r="I5343">
        <f t="shared" si="249"/>
        <v>0.97930479668323223</v>
      </c>
      <c r="J5343">
        <f t="shared" si="250"/>
        <v>0.87156970362239305</v>
      </c>
      <c r="L5343" s="7">
        <f>(ATANH(I5343^$U$2)^$U$5)</f>
        <v>0.7110857939992703</v>
      </c>
      <c r="M5343">
        <f t="shared" si="251"/>
        <v>0.75318045393053545</v>
      </c>
      <c r="O5343" s="7">
        <f>(ATANH(J5343^$T$2)^$T$5)</f>
        <v>1.405267064187578</v>
      </c>
      <c r="P5343">
        <f>M5343</f>
        <v>0.75318045393053545</v>
      </c>
    </row>
    <row r="5344" spans="1:16" x14ac:dyDescent="0.25">
      <c r="A5344" t="s">
        <v>26</v>
      </c>
      <c r="B5344" s="1">
        <v>356.80990000000003</v>
      </c>
      <c r="C5344" s="1">
        <v>39.799999999999997</v>
      </c>
      <c r="D5344" s="1">
        <v>347.62</v>
      </c>
      <c r="E5344" s="1">
        <v>295.76</v>
      </c>
      <c r="F5344" s="1" t="s">
        <v>6</v>
      </c>
      <c r="G5344">
        <v>364.21</v>
      </c>
      <c r="H5344">
        <v>45.55</v>
      </c>
      <c r="I5344">
        <f t="shared" si="249"/>
        <v>0.97968177699678771</v>
      </c>
      <c r="J5344">
        <f t="shared" si="250"/>
        <v>0.87376509330406149</v>
      </c>
      <c r="L5344" s="7">
        <f>(ATANH(I5344^$U$2)^$U$5)</f>
        <v>0.71809919014151458</v>
      </c>
      <c r="M5344">
        <f t="shared" si="251"/>
        <v>0.75363977560000617</v>
      </c>
      <c r="O5344" s="7">
        <f>(ATANH(J5344^$T$2)^$T$5)</f>
        <v>1.4165003658742132</v>
      </c>
      <c r="P5344">
        <f>M5344</f>
        <v>0.75363977560000617</v>
      </c>
    </row>
    <row r="5345" spans="1:16" x14ac:dyDescent="0.25">
      <c r="A5345" t="s">
        <v>26</v>
      </c>
      <c r="B5345" s="1">
        <v>356.94690000000003</v>
      </c>
      <c r="C5345" s="1">
        <v>39.9</v>
      </c>
      <c r="D5345" s="1">
        <v>346.8</v>
      </c>
      <c r="E5345" s="1">
        <v>299.42</v>
      </c>
      <c r="F5345" s="1" t="s">
        <v>6</v>
      </c>
      <c r="G5345">
        <v>364.21</v>
      </c>
      <c r="H5345">
        <v>45.55</v>
      </c>
      <c r="I5345">
        <f t="shared" si="249"/>
        <v>0.98005793360973081</v>
      </c>
      <c r="J5345">
        <f t="shared" si="250"/>
        <v>0.87596048298573004</v>
      </c>
      <c r="L5345" s="7">
        <f>(ATANH(I5345^$U$2)^$U$5)</f>
        <v>0.72521070371301954</v>
      </c>
      <c r="M5345">
        <f t="shared" si="251"/>
        <v>0.75410763257134539</v>
      </c>
      <c r="O5345" s="7">
        <f>(ATANH(J5345^$T$2)^$T$5)</f>
        <v>1.4279301531319861</v>
      </c>
      <c r="P5345">
        <f>M5345</f>
        <v>0.75410763257134539</v>
      </c>
    </row>
    <row r="5346" spans="1:16" x14ac:dyDescent="0.25">
      <c r="A5346" t="s">
        <v>26</v>
      </c>
      <c r="B5346" s="1">
        <v>357.08359999999999</v>
      </c>
      <c r="C5346" s="1">
        <v>40</v>
      </c>
      <c r="D5346" s="1">
        <v>345.99</v>
      </c>
      <c r="E5346" s="1">
        <v>303.20999999999998</v>
      </c>
      <c r="F5346" s="1" t="s">
        <v>6</v>
      </c>
      <c r="G5346">
        <v>364.21</v>
      </c>
      <c r="H5346">
        <v>45.55</v>
      </c>
      <c r="I5346">
        <f t="shared" si="249"/>
        <v>0.98043326652206153</v>
      </c>
      <c r="J5346">
        <f t="shared" si="250"/>
        <v>0.87815587266739847</v>
      </c>
      <c r="L5346" s="7">
        <f>(ATANH(I5346^$U$2)^$U$5)</f>
        <v>0.7324234461782696</v>
      </c>
      <c r="M5346">
        <f t="shared" si="251"/>
        <v>0.75458477665865353</v>
      </c>
      <c r="O5346" s="7">
        <f>(ATANH(J5346^$T$2)^$T$5)</f>
        <v>1.4395635836838174</v>
      </c>
      <c r="P5346">
        <f>M5346</f>
        <v>0.75458477665865353</v>
      </c>
    </row>
    <row r="5347" spans="1:16" x14ac:dyDescent="0.25">
      <c r="A5347" t="s">
        <v>26</v>
      </c>
      <c r="B5347" s="1">
        <v>357.22</v>
      </c>
      <c r="C5347" s="1">
        <v>40.1</v>
      </c>
      <c r="D5347" s="1">
        <v>345.16</v>
      </c>
      <c r="E5347" s="1">
        <v>307.14</v>
      </c>
      <c r="F5347" s="1" t="s">
        <v>6</v>
      </c>
      <c r="G5347">
        <v>364.21</v>
      </c>
      <c r="H5347">
        <v>45.55</v>
      </c>
      <c r="I5347">
        <f t="shared" si="249"/>
        <v>0.98080777573378009</v>
      </c>
      <c r="J5347">
        <f t="shared" si="250"/>
        <v>0.88035126234906702</v>
      </c>
      <c r="L5347" s="7">
        <f>(ATANH(I5347^$U$2)^$U$5)</f>
        <v>0.73974069743821236</v>
      </c>
      <c r="M5347">
        <f t="shared" si="251"/>
        <v>0.75507189015072051</v>
      </c>
      <c r="O5347" s="7">
        <f>(ATANH(J5347^$T$2)^$T$5)</f>
        <v>1.4514082102127939</v>
      </c>
      <c r="P5347">
        <f>M5347</f>
        <v>0.75507189015072051</v>
      </c>
    </row>
    <row r="5348" spans="1:16" x14ac:dyDescent="0.25">
      <c r="A5348" t="s">
        <v>26</v>
      </c>
      <c r="B5348" s="1">
        <v>357.35610000000003</v>
      </c>
      <c r="C5348" s="1">
        <v>40.200000000000003</v>
      </c>
      <c r="D5348" s="1">
        <v>344.33</v>
      </c>
      <c r="E5348" s="1">
        <v>311.22000000000003</v>
      </c>
      <c r="F5348" s="1" t="s">
        <v>6</v>
      </c>
      <c r="G5348">
        <v>364.21</v>
      </c>
      <c r="H5348">
        <v>45.55</v>
      </c>
      <c r="I5348">
        <f t="shared" si="249"/>
        <v>0.98118146124488637</v>
      </c>
      <c r="J5348">
        <f t="shared" si="250"/>
        <v>0.88254665203073557</v>
      </c>
      <c r="L5348" s="7">
        <f>(ATANH(I5348^$U$2)^$U$5)</f>
        <v>0.74716591808218846</v>
      </c>
      <c r="M5348">
        <f t="shared" si="251"/>
        <v>0.75556958579836064</v>
      </c>
      <c r="O5348" s="7">
        <f>(ATANH(J5348^$T$2)^$T$5)</f>
        <v>1.463472009863986</v>
      </c>
      <c r="P5348">
        <f>M5348</f>
        <v>0.75556958579836064</v>
      </c>
    </row>
    <row r="5349" spans="1:16" x14ac:dyDescent="0.25">
      <c r="A5349" t="s">
        <v>26</v>
      </c>
      <c r="B5349" s="1">
        <v>357.49189999999999</v>
      </c>
      <c r="C5349" s="1">
        <v>40.299999999999997</v>
      </c>
      <c r="D5349" s="1">
        <v>343.49</v>
      </c>
      <c r="E5349" s="1">
        <v>315.45999999999998</v>
      </c>
      <c r="F5349" s="1" t="s">
        <v>6</v>
      </c>
      <c r="G5349">
        <v>364.21</v>
      </c>
      <c r="H5349">
        <v>45.55</v>
      </c>
      <c r="I5349">
        <f t="shared" si="249"/>
        <v>0.98155432305538015</v>
      </c>
      <c r="J5349">
        <f t="shared" si="250"/>
        <v>0.88474204171240389</v>
      </c>
      <c r="L5349" s="7">
        <f>(ATANH(I5349^$U$2)^$U$5)</f>
        <v>0.75470276277602166</v>
      </c>
      <c r="M5349">
        <f t="shared" si="251"/>
        <v>0.75607840690230643</v>
      </c>
      <c r="O5349" s="7">
        <f>(ATANH(J5349^$T$2)^$T$5)</f>
        <v>1.4757634165477822</v>
      </c>
      <c r="P5349">
        <f>M5349</f>
        <v>0.75607840690230643</v>
      </c>
    </row>
    <row r="5350" spans="1:16" x14ac:dyDescent="0.25">
      <c r="A5350" t="s">
        <v>26</v>
      </c>
      <c r="B5350" s="1">
        <v>357.62740000000002</v>
      </c>
      <c r="C5350" s="1">
        <v>40.4</v>
      </c>
      <c r="D5350" s="1">
        <v>342.64</v>
      </c>
      <c r="E5350" s="1">
        <v>319.86</v>
      </c>
      <c r="F5350" s="1" t="s">
        <v>6</v>
      </c>
      <c r="G5350">
        <v>364.21</v>
      </c>
      <c r="H5350">
        <v>45.55</v>
      </c>
      <c r="I5350">
        <f t="shared" si="249"/>
        <v>0.98192636116526189</v>
      </c>
      <c r="J5350">
        <f t="shared" si="250"/>
        <v>0.88693743139407244</v>
      </c>
      <c r="L5350" s="7">
        <f>(ATANH(I5350^$U$2)^$U$5)</f>
        <v>0.76235509491560349</v>
      </c>
      <c r="M5350">
        <f t="shared" si="251"/>
        <v>0.75659765739729967</v>
      </c>
      <c r="O5350" s="7">
        <f>(ATANH(J5350^$T$2)^$T$5)</f>
        <v>1.4882913563697278</v>
      </c>
      <c r="P5350">
        <f>M5350</f>
        <v>0.75659765739729967</v>
      </c>
    </row>
    <row r="5351" spans="1:16" x14ac:dyDescent="0.25">
      <c r="A5351" t="s">
        <v>26</v>
      </c>
      <c r="B5351" s="1">
        <v>357.7627</v>
      </c>
      <c r="C5351" s="1">
        <v>40.5</v>
      </c>
      <c r="D5351" s="1">
        <v>341.78</v>
      </c>
      <c r="E5351" s="1">
        <v>324.43</v>
      </c>
      <c r="F5351" s="1" t="s">
        <v>6</v>
      </c>
      <c r="G5351">
        <v>364.21</v>
      </c>
      <c r="H5351">
        <v>45.55</v>
      </c>
      <c r="I5351">
        <f t="shared" si="249"/>
        <v>0.98229785014140203</v>
      </c>
      <c r="J5351">
        <f t="shared" si="250"/>
        <v>0.88913282107574099</v>
      </c>
      <c r="L5351" s="7">
        <f>(ATANH(I5351^$U$2)^$U$5)</f>
        <v>0.77013280289295627</v>
      </c>
      <c r="M5351">
        <f t="shared" si="251"/>
        <v>0.75712780304594363</v>
      </c>
      <c r="O5351" s="7">
        <f>(ATANH(J5351^$T$2)^$T$5)</f>
        <v>1.5010652865566869</v>
      </c>
      <c r="P5351">
        <f>M5351</f>
        <v>0.75712780304594363</v>
      </c>
    </row>
    <row r="5352" spans="1:16" x14ac:dyDescent="0.25">
      <c r="A5352" t="s">
        <v>26</v>
      </c>
      <c r="B5352" s="1">
        <v>357.89760000000001</v>
      </c>
      <c r="C5352" s="1">
        <v>40.6</v>
      </c>
      <c r="D5352" s="1">
        <v>340.92</v>
      </c>
      <c r="E5352" s="1">
        <v>329.19</v>
      </c>
      <c r="F5352" s="1" t="s">
        <v>6</v>
      </c>
      <c r="G5352">
        <v>364.21</v>
      </c>
      <c r="H5352">
        <v>45.55</v>
      </c>
      <c r="I5352">
        <f t="shared" si="249"/>
        <v>0.9826682408500591</v>
      </c>
      <c r="J5352">
        <f t="shared" si="250"/>
        <v>0.89132821075740953</v>
      </c>
      <c r="L5352" s="7">
        <f>(ATANH(I5352^$U$2)^$U$5)</f>
        <v>0.77802872347896801</v>
      </c>
      <c r="M5352">
        <f t="shared" si="251"/>
        <v>0.7576703720736303</v>
      </c>
      <c r="O5352" s="7">
        <f>(ATANH(J5352^$T$2)^$T$5)</f>
        <v>1.5140952383011677</v>
      </c>
      <c r="P5352">
        <f>M5352</f>
        <v>0.7576703720736303</v>
      </c>
    </row>
    <row r="5353" spans="1:16" x14ac:dyDescent="0.25">
      <c r="A5353" t="s">
        <v>26</v>
      </c>
      <c r="B5353" s="1">
        <v>358.03230000000002</v>
      </c>
      <c r="C5353" s="1">
        <v>40.700000000000003</v>
      </c>
      <c r="D5353" s="1">
        <v>340.04</v>
      </c>
      <c r="E5353" s="1">
        <v>334.14</v>
      </c>
      <c r="F5353" s="1" t="s">
        <v>6</v>
      </c>
      <c r="G5353">
        <v>364.21</v>
      </c>
      <c r="H5353">
        <v>45.55</v>
      </c>
      <c r="I5353">
        <f t="shared" si="249"/>
        <v>0.9830380824249747</v>
      </c>
      <c r="J5353">
        <f t="shared" si="250"/>
        <v>0.89352360043907808</v>
      </c>
      <c r="L5353" s="7">
        <f>(ATANH(I5353^$U$2)^$U$5)</f>
        <v>0.78605916417401234</v>
      </c>
      <c r="M5353">
        <f t="shared" si="251"/>
        <v>0.75822452585155642</v>
      </c>
      <c r="O5353" s="7">
        <f>(ATANH(J5353^$T$2)^$T$5)</f>
        <v>1.5273918640061839</v>
      </c>
      <c r="P5353">
        <f>M5353</f>
        <v>0.75822452585155642</v>
      </c>
    </row>
    <row r="5354" spans="1:16" x14ac:dyDescent="0.25">
      <c r="A5354" t="s">
        <v>26</v>
      </c>
      <c r="B5354" s="1">
        <v>358.16660000000002</v>
      </c>
      <c r="C5354" s="1">
        <v>40.799999999999997</v>
      </c>
      <c r="D5354" s="1">
        <v>339.16</v>
      </c>
      <c r="E5354" s="1">
        <v>339.31</v>
      </c>
      <c r="F5354" s="1" t="s">
        <v>6</v>
      </c>
      <c r="G5354">
        <v>364.21</v>
      </c>
      <c r="H5354">
        <v>45.55</v>
      </c>
      <c r="I5354">
        <f t="shared" si="249"/>
        <v>0.98340682573240723</v>
      </c>
      <c r="J5354">
        <f t="shared" si="250"/>
        <v>0.89571899012074641</v>
      </c>
      <c r="L5354" s="7">
        <f>(ATANH(I5354^$U$2)^$U$5)</f>
        <v>0.79421708104612543</v>
      </c>
      <c r="M5354">
        <f t="shared" si="251"/>
        <v>0.7587927080677781</v>
      </c>
      <c r="O5354" s="7">
        <f>(ATANH(J5354^$T$2)^$T$5)</f>
        <v>1.5409664894836874</v>
      </c>
      <c r="P5354">
        <f>M5354</f>
        <v>0.7587927080677781</v>
      </c>
    </row>
    <row r="5355" spans="1:16" x14ac:dyDescent="0.25">
      <c r="A5355" t="s">
        <v>26</v>
      </c>
      <c r="B5355" s="1">
        <v>358.30070000000001</v>
      </c>
      <c r="C5355" s="1">
        <v>40.9</v>
      </c>
      <c r="D5355" s="1">
        <v>338.26</v>
      </c>
      <c r="E5355" s="1">
        <v>344.7</v>
      </c>
      <c r="F5355" s="1" t="s">
        <v>6</v>
      </c>
      <c r="G5355">
        <v>364.21</v>
      </c>
      <c r="H5355">
        <v>45.55</v>
      </c>
      <c r="I5355">
        <f t="shared" si="249"/>
        <v>0.98377501990609817</v>
      </c>
      <c r="J5355">
        <f t="shared" si="250"/>
        <v>0.89791437980241495</v>
      </c>
      <c r="L5355" s="7">
        <f>(ATANH(I5355^$U$2)^$U$5)</f>
        <v>0.80251981561001928</v>
      </c>
      <c r="M5355">
        <f t="shared" si="251"/>
        <v>0.75937392841301921</v>
      </c>
      <c r="O5355" s="7">
        <f>(ATANH(J5355^$T$2)^$T$5)</f>
        <v>1.5548311717423999</v>
      </c>
      <c r="P5355">
        <f>M5355</f>
        <v>0.75937392841301921</v>
      </c>
    </row>
    <row r="5356" spans="1:16" x14ac:dyDescent="0.25">
      <c r="A5356" t="s">
        <v>26</v>
      </c>
      <c r="B5356" s="1">
        <v>358.43450000000001</v>
      </c>
      <c r="C5356" s="1">
        <v>41</v>
      </c>
      <c r="D5356" s="1">
        <v>337.36</v>
      </c>
      <c r="E5356" s="1">
        <v>350.33</v>
      </c>
      <c r="F5356" s="1" t="s">
        <v>6</v>
      </c>
      <c r="G5356">
        <v>364.21</v>
      </c>
      <c r="H5356">
        <v>45.55</v>
      </c>
      <c r="I5356">
        <f t="shared" si="249"/>
        <v>0.98414239037917695</v>
      </c>
      <c r="J5356">
        <f t="shared" si="250"/>
        <v>0.9001097694840835</v>
      </c>
      <c r="L5356" s="7">
        <f>(ATANH(I5356^$U$2)^$U$5)</f>
        <v>0.81096688094462144</v>
      </c>
      <c r="M5356">
        <f t="shared" si="251"/>
        <v>0.75996931021890601</v>
      </c>
      <c r="O5356" s="7">
        <f>(ATANH(J5356^$T$2)^$T$5)</f>
        <v>1.5689987630980018</v>
      </c>
      <c r="P5356">
        <f>M5356</f>
        <v>0.75996931021890601</v>
      </c>
    </row>
    <row r="5357" spans="1:16" x14ac:dyDescent="0.25">
      <c r="A5357" t="s">
        <v>26</v>
      </c>
      <c r="B5357" s="1">
        <v>358.56799999999998</v>
      </c>
      <c r="C5357" s="1">
        <v>41.1</v>
      </c>
      <c r="D5357" s="1">
        <v>336.45</v>
      </c>
      <c r="E5357" s="1">
        <v>356.21</v>
      </c>
      <c r="F5357" s="1" t="s">
        <v>6</v>
      </c>
      <c r="G5357">
        <v>364.21</v>
      </c>
      <c r="H5357">
        <v>45.55</v>
      </c>
      <c r="I5357">
        <f t="shared" si="249"/>
        <v>0.98450893715164334</v>
      </c>
      <c r="J5357">
        <f t="shared" si="250"/>
        <v>0.90230515916575205</v>
      </c>
      <c r="L5357" s="7">
        <f>(ATANH(I5357^$U$2)^$U$5)</f>
        <v>0.81956417088104705</v>
      </c>
      <c r="M5357">
        <f t="shared" si="251"/>
        <v>0.76057880530975108</v>
      </c>
      <c r="O5357" s="7">
        <f>(ATANH(J5357^$T$2)^$T$5)</f>
        <v>1.5834829824532717</v>
      </c>
      <c r="P5357">
        <f>M5357</f>
        <v>0.76057880530975108</v>
      </c>
    </row>
    <row r="5358" spans="1:16" x14ac:dyDescent="0.25">
      <c r="A5358" t="s">
        <v>26</v>
      </c>
      <c r="B5358" s="1">
        <v>358.70119999999997</v>
      </c>
      <c r="C5358" s="1">
        <v>41.2</v>
      </c>
      <c r="D5358" s="1">
        <v>335.52</v>
      </c>
      <c r="E5358" s="1">
        <v>362.36</v>
      </c>
      <c r="F5358" s="1" t="s">
        <v>6</v>
      </c>
      <c r="G5358">
        <v>364.21</v>
      </c>
      <c r="H5358">
        <v>45.55</v>
      </c>
      <c r="I5358">
        <f t="shared" si="249"/>
        <v>0.98487466022349746</v>
      </c>
      <c r="J5358">
        <f t="shared" si="250"/>
        <v>0.90450054884742048</v>
      </c>
      <c r="L5358" s="7">
        <f>(ATANH(I5358^$U$2)^$U$5)</f>
        <v>0.82831797507023697</v>
      </c>
      <c r="M5358">
        <f t="shared" si="251"/>
        <v>0.76120331069064928</v>
      </c>
      <c r="O5358" s="7">
        <f>(ATANH(J5358^$T$2)^$T$5)</f>
        <v>1.5982984947311802</v>
      </c>
      <c r="P5358">
        <f>M5358</f>
        <v>0.76120331069064928</v>
      </c>
    </row>
    <row r="5359" spans="1:16" x14ac:dyDescent="0.25">
      <c r="A5359" t="s">
        <v>26</v>
      </c>
      <c r="B5359" s="1">
        <v>358.83409999999998</v>
      </c>
      <c r="C5359" s="1">
        <v>41.3</v>
      </c>
      <c r="D5359" s="1">
        <v>334.59</v>
      </c>
      <c r="E5359" s="1">
        <v>368.81</v>
      </c>
      <c r="F5359" s="1" t="s">
        <v>6</v>
      </c>
      <c r="G5359">
        <v>364.21</v>
      </c>
      <c r="H5359">
        <v>45.55</v>
      </c>
      <c r="I5359">
        <f t="shared" si="249"/>
        <v>0.9852395595947393</v>
      </c>
      <c r="J5359">
        <f t="shared" si="250"/>
        <v>0.90669593852908892</v>
      </c>
      <c r="L5359" s="7">
        <f>(ATANH(I5359^$U$2)^$U$5)</f>
        <v>0.83723501511530352</v>
      </c>
      <c r="M5359">
        <f t="shared" si="251"/>
        <v>0.76184456479612683</v>
      </c>
      <c r="O5359" s="7">
        <f>(ATANH(J5359^$T$2)^$T$5)</f>
        <v>1.6134609996047373</v>
      </c>
      <c r="P5359">
        <f>M5359</f>
        <v>0.76184456479612683</v>
      </c>
    </row>
    <row r="5360" spans="1:16" x14ac:dyDescent="0.25">
      <c r="A5360" t="s">
        <v>26</v>
      </c>
      <c r="B5360" s="1">
        <v>358.9667</v>
      </c>
      <c r="C5360" s="1">
        <v>41.4</v>
      </c>
      <c r="D5360" s="1">
        <v>333.64</v>
      </c>
      <c r="E5360" s="1">
        <v>375.57</v>
      </c>
      <c r="F5360" s="1" t="s">
        <v>6</v>
      </c>
      <c r="G5360">
        <v>364.21</v>
      </c>
      <c r="H5360">
        <v>45.55</v>
      </c>
      <c r="I5360">
        <f t="shared" si="249"/>
        <v>0.98560363526536898</v>
      </c>
      <c r="J5360">
        <f t="shared" si="250"/>
        <v>0.90889132821075747</v>
      </c>
      <c r="L5360" s="7">
        <f>(ATANH(I5360^$U$2)^$U$5)</f>
        <v>0.84632248493881845</v>
      </c>
      <c r="M5360">
        <f t="shared" si="251"/>
        <v>0.76250215564753354</v>
      </c>
      <c r="O5360" s="7">
        <f>(ATANH(J5360^$T$2)^$T$5)</f>
        <v>1.6289873308589093</v>
      </c>
      <c r="P5360">
        <f>M5360</f>
        <v>0.76250215564753354</v>
      </c>
    </row>
    <row r="5361" spans="1:16" x14ac:dyDescent="0.25">
      <c r="A5361" t="s">
        <v>26</v>
      </c>
      <c r="B5361" s="1">
        <v>359.09899999999999</v>
      </c>
      <c r="C5361" s="1">
        <v>41.5</v>
      </c>
      <c r="D5361" s="1">
        <v>332.69</v>
      </c>
      <c r="E5361" s="1">
        <v>382.67</v>
      </c>
      <c r="F5361" s="1" t="s">
        <v>6</v>
      </c>
      <c r="G5361">
        <v>364.21</v>
      </c>
      <c r="H5361">
        <v>45.55</v>
      </c>
      <c r="I5361">
        <f t="shared" si="249"/>
        <v>0.98596688723538617</v>
      </c>
      <c r="J5361">
        <f t="shared" si="250"/>
        <v>0.91108671789242601</v>
      </c>
      <c r="L5361" s="7">
        <f>(ATANH(I5361^$U$2)^$U$5)</f>
        <v>0.85558809599701291</v>
      </c>
      <c r="M5361">
        <f t="shared" si="251"/>
        <v>0.76317750015341335</v>
      </c>
      <c r="O5361" s="7">
        <f>(ATANH(J5361^$T$2)^$T$5)</f>
        <v>1.6448955679489869</v>
      </c>
      <c r="P5361">
        <f>M5361</f>
        <v>0.76317750015341335</v>
      </c>
    </row>
    <row r="5362" spans="1:16" x14ac:dyDescent="0.25">
      <c r="A5362" t="s">
        <v>26</v>
      </c>
      <c r="B5362" s="1">
        <v>359.23110000000003</v>
      </c>
      <c r="C5362" s="1">
        <v>41.6</v>
      </c>
      <c r="D5362" s="1">
        <v>331.71</v>
      </c>
      <c r="E5362" s="1">
        <v>390.13</v>
      </c>
      <c r="F5362" s="1" t="s">
        <v>6</v>
      </c>
      <c r="G5362">
        <v>364.21</v>
      </c>
      <c r="H5362">
        <v>45.55</v>
      </c>
      <c r="I5362">
        <f t="shared" si="249"/>
        <v>0.9863295900716621</v>
      </c>
      <c r="J5362">
        <f t="shared" si="250"/>
        <v>0.91328210757409445</v>
      </c>
      <c r="L5362" s="7">
        <f>(ATANH(I5362^$U$2)^$U$5)</f>
        <v>0.8650473698018496</v>
      </c>
      <c r="M5362">
        <f t="shared" si="251"/>
        <v>0.7638708749830323</v>
      </c>
      <c r="O5362" s="7">
        <f>(ATANH(J5362^$T$2)^$T$5)</f>
        <v>1.6612051615948253</v>
      </c>
      <c r="P5362">
        <f>M5362</f>
        <v>0.7638708749830323</v>
      </c>
    </row>
    <row r="5363" spans="1:16" x14ac:dyDescent="0.25">
      <c r="A5363" t="s">
        <v>26</v>
      </c>
      <c r="B5363" s="1">
        <v>359.36290000000002</v>
      </c>
      <c r="C5363" s="1">
        <v>41.7</v>
      </c>
      <c r="D5363" s="1">
        <v>330.73</v>
      </c>
      <c r="E5363" s="1">
        <v>397.98</v>
      </c>
      <c r="F5363" s="1" t="s">
        <v>6</v>
      </c>
      <c r="G5363">
        <v>364.21</v>
      </c>
      <c r="H5363">
        <v>45.55</v>
      </c>
      <c r="I5363">
        <f t="shared" si="249"/>
        <v>0.98669146920732553</v>
      </c>
      <c r="J5363">
        <f t="shared" si="250"/>
        <v>0.915477497255763</v>
      </c>
      <c r="L5363" s="7">
        <f>(ATANH(I5363^$U$2)^$U$5)</f>
        <v>0.87470230712029429</v>
      </c>
      <c r="M5363">
        <f t="shared" si="251"/>
        <v>0.76458332230954051</v>
      </c>
      <c r="O5363" s="7">
        <f>(ATANH(J5363^$T$2)^$T$5)</f>
        <v>1.6779370755820904</v>
      </c>
      <c r="P5363">
        <f>M5363</f>
        <v>0.76458332230954051</v>
      </c>
    </row>
    <row r="5364" spans="1:16" x14ac:dyDescent="0.25">
      <c r="A5364" t="s">
        <v>26</v>
      </c>
      <c r="B5364" s="1">
        <v>359.49430000000001</v>
      </c>
      <c r="C5364" s="1">
        <v>41.8</v>
      </c>
      <c r="D5364" s="1">
        <v>329.73</v>
      </c>
      <c r="E5364" s="1">
        <v>406.26</v>
      </c>
      <c r="F5364" s="1" t="s">
        <v>6</v>
      </c>
      <c r="G5364">
        <v>364.21</v>
      </c>
      <c r="H5364">
        <v>45.55</v>
      </c>
      <c r="I5364">
        <f t="shared" si="249"/>
        <v>0.98705225007550601</v>
      </c>
      <c r="J5364">
        <f t="shared" si="250"/>
        <v>0.91767288693743143</v>
      </c>
      <c r="L5364" s="7">
        <f>(ATANH(I5364^$U$2)^$U$5)</f>
        <v>0.88455494094416642</v>
      </c>
      <c r="M5364">
        <f t="shared" si="251"/>
        <v>0.76531654436696306</v>
      </c>
      <c r="O5364" s="7">
        <f>(ATANH(J5364^$T$2)^$T$5)</f>
        <v>1.6951139473434769</v>
      </c>
      <c r="P5364">
        <f>M5364</f>
        <v>0.76531654436696306</v>
      </c>
    </row>
    <row r="5365" spans="1:16" x14ac:dyDescent="0.25">
      <c r="A5365" t="s">
        <v>26</v>
      </c>
      <c r="B5365" s="1">
        <v>359.62549999999999</v>
      </c>
      <c r="C5365" s="1">
        <v>41.9</v>
      </c>
      <c r="D5365" s="1">
        <v>328.72</v>
      </c>
      <c r="E5365" s="1">
        <v>415</v>
      </c>
      <c r="F5365" s="1" t="s">
        <v>6</v>
      </c>
      <c r="G5365">
        <v>364.21</v>
      </c>
      <c r="H5365">
        <v>45.55</v>
      </c>
      <c r="I5365">
        <f t="shared" si="249"/>
        <v>0.98741248180994479</v>
      </c>
      <c r="J5365">
        <f t="shared" si="250"/>
        <v>0.91986827661909987</v>
      </c>
      <c r="L5365" s="7">
        <f>(ATANH(I5365^$U$2)^$U$5)</f>
        <v>0.89463064660661185</v>
      </c>
      <c r="M5365">
        <f t="shared" si="251"/>
        <v>0.7660710922399192</v>
      </c>
      <c r="O5365" s="7">
        <f>(ATANH(J5365^$T$2)^$T$5)</f>
        <v>1.7127602703819751</v>
      </c>
      <c r="P5365">
        <f>M5365</f>
        <v>0.7660710922399192</v>
      </c>
    </row>
    <row r="5366" spans="1:16" x14ac:dyDescent="0.25">
      <c r="A5366" t="s">
        <v>26</v>
      </c>
      <c r="B5366" s="1">
        <v>359.75639999999999</v>
      </c>
      <c r="C5366" s="1">
        <v>42</v>
      </c>
      <c r="D5366" s="1">
        <v>327.7</v>
      </c>
      <c r="E5366" s="1">
        <v>424.24</v>
      </c>
      <c r="F5366" s="1" t="s">
        <v>6</v>
      </c>
      <c r="G5366">
        <v>364.21</v>
      </c>
      <c r="H5366">
        <v>45.55</v>
      </c>
      <c r="I5366">
        <f t="shared" si="249"/>
        <v>0.98777188984377151</v>
      </c>
      <c r="J5366">
        <f t="shared" si="250"/>
        <v>0.92206366630076841</v>
      </c>
      <c r="L5366" s="7">
        <f>(ATANH(I5366^$U$2)^$U$5)</f>
        <v>0.90493324896045957</v>
      </c>
      <c r="M5366">
        <f t="shared" si="251"/>
        <v>0.76684814226693743</v>
      </c>
      <c r="O5366" s="7">
        <f>(ATANH(J5366^$T$2)^$T$5)</f>
        <v>1.7309026021964584</v>
      </c>
      <c r="P5366">
        <f>M5366</f>
        <v>0.76684814226693743</v>
      </c>
    </row>
    <row r="5367" spans="1:16" x14ac:dyDescent="0.25">
      <c r="A5367" t="s">
        <v>26</v>
      </c>
      <c r="B5367" s="1">
        <v>359.887</v>
      </c>
      <c r="C5367" s="1">
        <v>42.1</v>
      </c>
      <c r="D5367" s="1">
        <v>326.66000000000003</v>
      </c>
      <c r="E5367" s="1">
        <v>434.03</v>
      </c>
      <c r="F5367" s="1" t="s">
        <v>6</v>
      </c>
      <c r="G5367">
        <v>364.21</v>
      </c>
      <c r="H5367">
        <v>45.55</v>
      </c>
      <c r="I5367">
        <f t="shared" si="249"/>
        <v>0.98813047417698585</v>
      </c>
      <c r="J5367">
        <f t="shared" si="250"/>
        <v>0.92425905598243696</v>
      </c>
      <c r="L5367" s="7">
        <f>(ATANH(I5367^$U$2)^$U$5)</f>
        <v>0.9154749281124086</v>
      </c>
      <c r="M5367">
        <f t="shared" si="251"/>
        <v>0.76764939079414296</v>
      </c>
      <c r="O5367" s="7">
        <f>(ATANH(J5367^$T$2)^$T$5)</f>
        <v>1.7495698021054606</v>
      </c>
      <c r="P5367">
        <f>M5367</f>
        <v>0.76764939079414296</v>
      </c>
    </row>
    <row r="5368" spans="1:16" x14ac:dyDescent="0.25">
      <c r="A5368" t="s">
        <v>26</v>
      </c>
      <c r="B5368" s="1">
        <v>360.01740000000001</v>
      </c>
      <c r="C5368" s="1">
        <v>42.2</v>
      </c>
      <c r="D5368" s="1">
        <v>325.60000000000002</v>
      </c>
      <c r="E5368" s="1">
        <v>444.41</v>
      </c>
      <c r="F5368" s="1" t="s">
        <v>6</v>
      </c>
      <c r="G5368">
        <v>364.21</v>
      </c>
      <c r="H5368">
        <v>45.55</v>
      </c>
      <c r="I5368">
        <f t="shared" si="249"/>
        <v>0.98848850937645871</v>
      </c>
      <c r="J5368">
        <f t="shared" si="250"/>
        <v>0.92645444566410551</v>
      </c>
      <c r="L5368" s="7">
        <f>(ATANH(I5368^$U$2)^$U$5)</f>
        <v>0.92627731228180066</v>
      </c>
      <c r="M5368">
        <f t="shared" si="251"/>
        <v>0.76847537952574219</v>
      </c>
      <c r="O5368" s="7">
        <f>(ATANH(J5368^$T$2)^$T$5)</f>
        <v>1.76879330427438</v>
      </c>
      <c r="P5368">
        <f>M5368</f>
        <v>0.76847537952574219</v>
      </c>
    </row>
    <row r="5369" spans="1:16" x14ac:dyDescent="0.25">
      <c r="A5369" t="s">
        <v>26</v>
      </c>
      <c r="B5369" s="1">
        <v>360.1474</v>
      </c>
      <c r="C5369" s="1">
        <v>42.3</v>
      </c>
      <c r="D5369" s="1">
        <v>324.52999999999997</v>
      </c>
      <c r="E5369" s="1">
        <v>455.44</v>
      </c>
      <c r="F5369" s="1" t="s">
        <v>6</v>
      </c>
      <c r="G5369">
        <v>364.21</v>
      </c>
      <c r="H5369">
        <v>45.55</v>
      </c>
      <c r="I5369">
        <f t="shared" si="249"/>
        <v>0.98884544630844851</v>
      </c>
      <c r="J5369">
        <f t="shared" si="250"/>
        <v>0.92864983534577383</v>
      </c>
      <c r="L5369" s="7">
        <f>(ATANH(I5369^$U$2)^$U$5)</f>
        <v>0.93733825744336474</v>
      </c>
      <c r="M5369">
        <f t="shared" si="251"/>
        <v>0.76932790357976144</v>
      </c>
      <c r="O5369" s="7">
        <f>(ATANH(J5369^$T$2)^$T$5)</f>
        <v>1.7886074323821046</v>
      </c>
      <c r="P5369">
        <f>M5369</f>
        <v>0.76932790357976144</v>
      </c>
    </row>
    <row r="5370" spans="1:16" x14ac:dyDescent="0.25">
      <c r="A5370" t="s">
        <v>26</v>
      </c>
      <c r="B5370" s="1">
        <v>360.27719999999999</v>
      </c>
      <c r="C5370" s="1">
        <v>42.4</v>
      </c>
      <c r="D5370" s="1">
        <v>323.43</v>
      </c>
      <c r="E5370" s="1">
        <v>467.18</v>
      </c>
      <c r="F5370" s="1" t="s">
        <v>6</v>
      </c>
      <c r="G5370">
        <v>364.21</v>
      </c>
      <c r="H5370">
        <v>45.55</v>
      </c>
      <c r="I5370">
        <f t="shared" si="249"/>
        <v>0.98920183410669671</v>
      </c>
      <c r="J5370">
        <f t="shared" si="250"/>
        <v>0.93084522502744238</v>
      </c>
      <c r="L5370" s="7">
        <f>(ATANH(I5370^$U$2)^$U$5)</f>
        <v>0.94869054805779951</v>
      </c>
      <c r="M5370">
        <f t="shared" si="251"/>
        <v>0.77020831690203495</v>
      </c>
      <c r="O5370" s="7">
        <f>(ATANH(J5370^$T$2)^$T$5)</f>
        <v>1.8090497637778389</v>
      </c>
      <c r="P5370">
        <f>M5370</f>
        <v>0.77020831690203495</v>
      </c>
    </row>
    <row r="5371" spans="1:16" x14ac:dyDescent="0.25">
      <c r="A5371" t="s">
        <v>26</v>
      </c>
      <c r="B5371" s="1">
        <v>360.40660000000003</v>
      </c>
      <c r="C5371" s="1">
        <v>42.5</v>
      </c>
      <c r="D5371" s="1">
        <v>322.32</v>
      </c>
      <c r="E5371" s="1">
        <v>479.71</v>
      </c>
      <c r="F5371" s="1" t="s">
        <v>6</v>
      </c>
      <c r="G5371">
        <v>364.21</v>
      </c>
      <c r="H5371">
        <v>45.55</v>
      </c>
      <c r="I5371">
        <f t="shared" si="249"/>
        <v>0.98955712363746207</v>
      </c>
      <c r="J5371">
        <f t="shared" si="250"/>
        <v>0.93304061470911093</v>
      </c>
      <c r="L5371" s="7">
        <f>(ATANH(I5371^$U$2)^$U$5)</f>
        <v>0.96033393592002514</v>
      </c>
      <c r="M5371">
        <f t="shared" si="251"/>
        <v>0.77111897607496349</v>
      </c>
      <c r="O5371" s="7">
        <f>(ATANH(J5371^$T$2)^$T$5)</f>
        <v>1.8301615527602155</v>
      </c>
      <c r="P5371">
        <f>M5371</f>
        <v>0.77111897607496349</v>
      </c>
    </row>
    <row r="5372" spans="1:16" x14ac:dyDescent="0.25">
      <c r="A5372" t="s">
        <v>26</v>
      </c>
      <c r="B5372" s="1">
        <v>360.53579999999999</v>
      </c>
      <c r="C5372" s="1">
        <v>42.6</v>
      </c>
      <c r="D5372" s="1">
        <v>321.19</v>
      </c>
      <c r="E5372" s="1">
        <v>493.11</v>
      </c>
      <c r="F5372" s="1" t="s">
        <v>6</v>
      </c>
      <c r="G5372">
        <v>364.21</v>
      </c>
      <c r="H5372">
        <v>45.55</v>
      </c>
      <c r="I5372">
        <f t="shared" si="249"/>
        <v>0.98991186403448561</v>
      </c>
      <c r="J5372">
        <f t="shared" si="250"/>
        <v>0.93523600439077947</v>
      </c>
      <c r="L5372" s="7">
        <f>(ATANH(I5372^$U$2)^$U$5)</f>
        <v>0.97230537173430609</v>
      </c>
      <c r="M5372">
        <f t="shared" si="251"/>
        <v>0.77206163996378319</v>
      </c>
      <c r="O5372" s="7">
        <f>(ATANH(J5372^$T$2)^$T$5)</f>
        <v>1.8519882248694806</v>
      </c>
      <c r="P5372">
        <f>M5372</f>
        <v>0.77206163996378319</v>
      </c>
    </row>
    <row r="5373" spans="1:16" x14ac:dyDescent="0.25">
      <c r="A5373" t="s">
        <v>26</v>
      </c>
      <c r="B5373" s="1">
        <v>360.66469999999998</v>
      </c>
      <c r="C5373" s="1">
        <v>42.7</v>
      </c>
      <c r="D5373" s="1">
        <v>320.04000000000002</v>
      </c>
      <c r="E5373" s="1">
        <v>507.47</v>
      </c>
      <c r="F5373" s="1" t="s">
        <v>6</v>
      </c>
      <c r="G5373">
        <v>364.21</v>
      </c>
      <c r="H5373">
        <v>45.55</v>
      </c>
      <c r="I5373">
        <f t="shared" si="249"/>
        <v>0.99026578073089699</v>
      </c>
      <c r="J5373">
        <f t="shared" si="250"/>
        <v>0.93743139407244802</v>
      </c>
      <c r="L5373" s="7">
        <f>(ATANH(I5373^$U$2)^$U$5)</f>
        <v>0.98461687605793435</v>
      </c>
      <c r="M5373">
        <f t="shared" si="251"/>
        <v>0.77303815704617618</v>
      </c>
      <c r="O5373" s="7">
        <f>(ATANH(J5373^$T$2)^$T$5)</f>
        <v>1.8745799569678472</v>
      </c>
      <c r="P5373">
        <f>M5373</f>
        <v>0.77303815704617618</v>
      </c>
    </row>
    <row r="5374" spans="1:16" x14ac:dyDescent="0.25">
      <c r="A5374" t="s">
        <v>26</v>
      </c>
      <c r="B5374" s="1">
        <v>360.79329999999999</v>
      </c>
      <c r="C5374" s="1">
        <v>42.8</v>
      </c>
      <c r="D5374" s="1">
        <v>318.87</v>
      </c>
      <c r="E5374" s="1">
        <v>522.9</v>
      </c>
      <c r="F5374" s="1" t="s">
        <v>6</v>
      </c>
      <c r="G5374">
        <v>364.21</v>
      </c>
      <c r="H5374">
        <v>45.55</v>
      </c>
      <c r="I5374">
        <f t="shared" si="249"/>
        <v>0.99061887372669621</v>
      </c>
      <c r="J5374">
        <f t="shared" si="250"/>
        <v>0.93962678375411635</v>
      </c>
      <c r="L5374" s="7">
        <f>(ATANH(I5374^$U$2)^$U$5)</f>
        <v>0.99729153192329612</v>
      </c>
      <c r="M5374">
        <f t="shared" si="251"/>
        <v>0.77405101659126774</v>
      </c>
      <c r="O5374" s="7">
        <f>(ATANH(J5374^$T$2)^$T$5)</f>
        <v>1.8979923615954533</v>
      </c>
      <c r="P5374">
        <f>M5374</f>
        <v>0.77405101659126774</v>
      </c>
    </row>
    <row r="5375" spans="1:16" x14ac:dyDescent="0.25">
      <c r="A5375" t="s">
        <v>26</v>
      </c>
      <c r="B5375" s="1">
        <v>360.92169999999999</v>
      </c>
      <c r="C5375" s="1">
        <v>42.9</v>
      </c>
      <c r="D5375" s="1">
        <v>317.67</v>
      </c>
      <c r="E5375" s="1">
        <v>539.53</v>
      </c>
      <c r="F5375" s="1" t="s">
        <v>6</v>
      </c>
      <c r="G5375">
        <v>364.21</v>
      </c>
      <c r="H5375">
        <v>45.55</v>
      </c>
      <c r="I5375">
        <f t="shared" si="249"/>
        <v>0.99097141758875373</v>
      </c>
      <c r="J5375">
        <f t="shared" si="250"/>
        <v>0.94182217343578489</v>
      </c>
      <c r="L5375" s="7">
        <f>(ATANH(I5375^$U$2)^$U$5)</f>
        <v>1.0103652877065563</v>
      </c>
      <c r="M5375">
        <f t="shared" si="251"/>
        <v>0.77510314100310318</v>
      </c>
      <c r="O5375" s="7">
        <f>(ATANH(J5375^$T$2)^$T$5)</f>
        <v>1.9222872989066411</v>
      </c>
      <c r="P5375">
        <f>M5375</f>
        <v>0.77510314100310318</v>
      </c>
    </row>
    <row r="5376" spans="1:16" x14ac:dyDescent="0.25">
      <c r="A5376" t="s">
        <v>26</v>
      </c>
      <c r="B5376" s="1">
        <v>361.04969999999997</v>
      </c>
      <c r="C5376" s="1">
        <v>43</v>
      </c>
      <c r="D5376" s="1">
        <v>316.45</v>
      </c>
      <c r="E5376" s="1">
        <v>557.49</v>
      </c>
      <c r="F5376" s="1" t="s">
        <v>6</v>
      </c>
      <c r="G5376">
        <v>364.21</v>
      </c>
      <c r="H5376">
        <v>45.55</v>
      </c>
      <c r="I5376">
        <f t="shared" si="249"/>
        <v>0.9913228631833283</v>
      </c>
      <c r="J5376">
        <f t="shared" si="250"/>
        <v>0.94401756311745344</v>
      </c>
      <c r="L5376" s="7">
        <f>(ATANH(I5376^$U$2)^$U$5)</f>
        <v>1.0238462884767237</v>
      </c>
      <c r="M5376">
        <f t="shared" si="251"/>
        <v>0.77619648886728421</v>
      </c>
      <c r="O5376" s="7">
        <f>(ATANH(J5376^$T$2)^$T$5)</f>
        <v>1.9475338457976852</v>
      </c>
      <c r="P5376">
        <f>M5376</f>
        <v>0.77619648886728421</v>
      </c>
    </row>
    <row r="5377" spans="1:16" x14ac:dyDescent="0.25">
      <c r="A5377" t="s">
        <v>26</v>
      </c>
      <c r="B5377" s="1">
        <v>361.17739999999998</v>
      </c>
      <c r="C5377" s="1">
        <v>43.1</v>
      </c>
      <c r="D5377" s="1">
        <v>315.2</v>
      </c>
      <c r="E5377" s="1">
        <v>576.96</v>
      </c>
      <c r="F5377" s="1" t="s">
        <v>6</v>
      </c>
      <c r="G5377">
        <v>364.21</v>
      </c>
      <c r="H5377">
        <v>45.55</v>
      </c>
      <c r="I5377">
        <f t="shared" si="249"/>
        <v>0.99167348507729058</v>
      </c>
      <c r="J5377">
        <f t="shared" si="250"/>
        <v>0.94621295279912199</v>
      </c>
      <c r="L5377" s="7">
        <f>(ATANH(I5377^$U$2)^$U$5)</f>
        <v>1.0377763885668918</v>
      </c>
      <c r="M5377">
        <f t="shared" si="251"/>
        <v>0.77733496394251789</v>
      </c>
      <c r="O5377" s="7">
        <f>(ATANH(J5377^$T$2)^$T$5)</f>
        <v>1.973809460171241</v>
      </c>
      <c r="P5377">
        <f>M5377</f>
        <v>0.77733496394251789</v>
      </c>
    </row>
    <row r="5378" spans="1:16" x14ac:dyDescent="0.25">
      <c r="A5378" t="s">
        <v>26</v>
      </c>
      <c r="B5378" s="1">
        <v>361.30489999999998</v>
      </c>
      <c r="C5378" s="1">
        <v>43.2</v>
      </c>
      <c r="D5378" s="1">
        <v>313.93</v>
      </c>
      <c r="E5378" s="1">
        <v>598.14</v>
      </c>
      <c r="F5378" s="1" t="s">
        <v>6</v>
      </c>
      <c r="G5378">
        <v>364.21</v>
      </c>
      <c r="H5378">
        <v>45.55</v>
      </c>
      <c r="I5378">
        <f t="shared" ref="I5378:I5441" si="252">B5378/G5378</f>
        <v>0.99202355783751128</v>
      </c>
      <c r="J5378">
        <f t="shared" ref="J5378:J5441" si="253">C5378/H5378</f>
        <v>0.94840834248079042</v>
      </c>
      <c r="L5378" s="7">
        <f>(ATANH(I5378^$U$2)^$U$5)</f>
        <v>1.052202853144286</v>
      </c>
      <c r="M5378">
        <f t="shared" si="251"/>
        <v>0.77852222224854495</v>
      </c>
      <c r="O5378" s="7">
        <f>(ATANH(J5378^$T$2)^$T$5)</f>
        <v>2.0012013894082181</v>
      </c>
      <c r="P5378">
        <f>M5378</f>
        <v>0.77852222224854495</v>
      </c>
    </row>
    <row r="5379" spans="1:16" x14ac:dyDescent="0.25">
      <c r="A5379" t="s">
        <v>26</v>
      </c>
      <c r="B5379" s="1">
        <v>361.43209999999999</v>
      </c>
      <c r="C5379" s="1">
        <v>43.3</v>
      </c>
      <c r="D5379" s="1">
        <v>312.62</v>
      </c>
      <c r="E5379" s="1">
        <v>621.25</v>
      </c>
      <c r="F5379" s="1" t="s">
        <v>6</v>
      </c>
      <c r="G5379">
        <v>364.21</v>
      </c>
      <c r="H5379">
        <v>45.55</v>
      </c>
      <c r="I5379">
        <f t="shared" si="252"/>
        <v>0.99237280689711982</v>
      </c>
      <c r="J5379">
        <f t="shared" si="253"/>
        <v>0.95060373216245886</v>
      </c>
      <c r="L5379" s="7">
        <f>(ATANH(I5379^$U$2)^$U$5)</f>
        <v>1.0671553701912666</v>
      </c>
      <c r="M5379">
        <f t="shared" si="251"/>
        <v>0.77976149813481388</v>
      </c>
      <c r="O5379" s="7">
        <f>(ATANH(J5379^$T$2)^$T$5)</f>
        <v>2.0298083871321428</v>
      </c>
      <c r="P5379">
        <f>M5379</f>
        <v>0.77976149813481388</v>
      </c>
    </row>
    <row r="5380" spans="1:16" x14ac:dyDescent="0.25">
      <c r="A5380" t="s">
        <v>26</v>
      </c>
      <c r="B5380" s="1">
        <v>361.55889999999999</v>
      </c>
      <c r="C5380" s="1">
        <v>43.4</v>
      </c>
      <c r="D5380" s="1">
        <v>311.27999999999997</v>
      </c>
      <c r="E5380" s="1">
        <v>646.58000000000004</v>
      </c>
      <c r="F5380" s="1" t="s">
        <v>6</v>
      </c>
      <c r="G5380">
        <v>364.21</v>
      </c>
      <c r="H5380">
        <v>45.55</v>
      </c>
      <c r="I5380">
        <f t="shared" si="252"/>
        <v>0.99272095768924529</v>
      </c>
      <c r="J5380">
        <f t="shared" si="253"/>
        <v>0.95279912184412741</v>
      </c>
      <c r="L5380" s="7">
        <f>(ATANH(I5380^$U$2)^$U$5)</f>
        <v>1.0826672558833381</v>
      </c>
      <c r="M5380">
        <f t="shared" ref="M5380:M5443" si="254">SQRT(LN(LN(E5380)^(1/$T$7)))</f>
        <v>0.78105794799182438</v>
      </c>
      <c r="O5380" s="7">
        <f>(ATANH(J5380^$T$2)^$T$5)</f>
        <v>2.0597428228525367</v>
      </c>
      <c r="P5380">
        <f>M5380</f>
        <v>0.78105794799182438</v>
      </c>
    </row>
    <row r="5381" spans="1:16" x14ac:dyDescent="0.25">
      <c r="A5381" t="s">
        <v>26</v>
      </c>
      <c r="B5381" s="1">
        <v>361.68549999999999</v>
      </c>
      <c r="C5381" s="1">
        <v>43.5</v>
      </c>
      <c r="D5381" s="1">
        <v>309.91000000000003</v>
      </c>
      <c r="E5381" s="1">
        <v>674.47</v>
      </c>
      <c r="F5381" s="1" t="s">
        <v>6</v>
      </c>
      <c r="G5381">
        <v>364.21</v>
      </c>
      <c r="H5381">
        <v>45.55</v>
      </c>
      <c r="I5381">
        <f t="shared" si="252"/>
        <v>0.99306855934762917</v>
      </c>
      <c r="J5381">
        <f t="shared" si="253"/>
        <v>0.95499451152579584</v>
      </c>
      <c r="L5381" s="7">
        <f>(ATANH(I5381^$U$2)^$U$5)</f>
        <v>1.0988151532091408</v>
      </c>
      <c r="M5381">
        <f t="shared" si="254"/>
        <v>0.78241695536780109</v>
      </c>
      <c r="O5381" s="7">
        <f>(ATANH(J5381^$T$2)^$T$5)</f>
        <v>2.0911332974256882</v>
      </c>
      <c r="P5381">
        <f>M5381</f>
        <v>0.78241695536780109</v>
      </c>
    </row>
    <row r="5382" spans="1:16" x14ac:dyDescent="0.25">
      <c r="A5382" t="s">
        <v>26</v>
      </c>
      <c r="B5382" s="1">
        <v>361.81180000000001</v>
      </c>
      <c r="C5382" s="1">
        <v>43.6</v>
      </c>
      <c r="D5382" s="1">
        <v>308.49</v>
      </c>
      <c r="E5382" s="1">
        <v>705.31</v>
      </c>
      <c r="F5382" s="1" t="s">
        <v>6</v>
      </c>
      <c r="G5382">
        <v>364.21</v>
      </c>
      <c r="H5382">
        <v>45.55</v>
      </c>
      <c r="I5382">
        <f t="shared" si="252"/>
        <v>0.99341533730540077</v>
      </c>
      <c r="J5382">
        <f t="shared" si="253"/>
        <v>0.95718990120746439</v>
      </c>
      <c r="L5382" s="7">
        <f>(ATANH(I5382^$U$2)^$U$5)</f>
        <v>1.1156469592917635</v>
      </c>
      <c r="M5382">
        <f t="shared" si="254"/>
        <v>0.78384365963584568</v>
      </c>
      <c r="O5382" s="7">
        <f>(ATANH(J5382^$T$2)^$T$5)</f>
        <v>2.1241279170238547</v>
      </c>
      <c r="P5382">
        <f>M5382</f>
        <v>0.78384365963584568</v>
      </c>
    </row>
    <row r="5383" spans="1:16" x14ac:dyDescent="0.25">
      <c r="A5383" t="s">
        <v>26</v>
      </c>
      <c r="B5383" s="1">
        <v>361.93779999999998</v>
      </c>
      <c r="C5383" s="1">
        <v>43.7</v>
      </c>
      <c r="D5383" s="1">
        <v>307.04000000000002</v>
      </c>
      <c r="E5383" s="1">
        <v>739.6</v>
      </c>
      <c r="F5383" s="1" t="s">
        <v>6</v>
      </c>
      <c r="G5383">
        <v>364.21</v>
      </c>
      <c r="H5383">
        <v>45.55</v>
      </c>
      <c r="I5383">
        <f t="shared" si="252"/>
        <v>0.9937612915625601</v>
      </c>
      <c r="J5383">
        <f t="shared" si="253"/>
        <v>0.95938529088913294</v>
      </c>
      <c r="L5383" s="7">
        <f>(ATANH(I5383^$U$2)^$U$5)</f>
        <v>1.1332318262015151</v>
      </c>
      <c r="M5383">
        <f t="shared" si="254"/>
        <v>0.7853450812112408</v>
      </c>
      <c r="O5383" s="7">
        <f>(ATANH(J5383^$T$2)^$T$5)</f>
        <v>2.1588984348858489</v>
      </c>
      <c r="P5383">
        <f>M5383</f>
        <v>0.7853450812112408</v>
      </c>
    </row>
    <row r="5384" spans="1:16" x14ac:dyDescent="0.25">
      <c r="A5384" t="s">
        <v>26</v>
      </c>
      <c r="B5384" s="1">
        <v>362.06349999999998</v>
      </c>
      <c r="C5384" s="1">
        <v>43.8</v>
      </c>
      <c r="D5384" s="1">
        <v>305.54000000000002</v>
      </c>
      <c r="E5384" s="1">
        <v>777.95</v>
      </c>
      <c r="F5384" s="1" t="s">
        <v>6</v>
      </c>
      <c r="G5384">
        <v>364.21</v>
      </c>
      <c r="H5384">
        <v>45.55</v>
      </c>
      <c r="I5384">
        <f t="shared" si="252"/>
        <v>0.99410642211910705</v>
      </c>
      <c r="J5384">
        <f t="shared" si="253"/>
        <v>0.96158068057080126</v>
      </c>
      <c r="L5384" s="7">
        <f>(ATANH(I5384^$U$2)^$U$5)</f>
        <v>1.1516502037005725</v>
      </c>
      <c r="M5384">
        <f t="shared" si="254"/>
        <v>0.78692900621848805</v>
      </c>
      <c r="O5384" s="7">
        <f>(ATANH(J5384^$T$2)^$T$5)</f>
        <v>2.1956455519936542</v>
      </c>
      <c r="P5384">
        <f>M5384</f>
        <v>0.78692900621848805</v>
      </c>
    </row>
    <row r="5385" spans="1:16" x14ac:dyDescent="0.25">
      <c r="A5385" t="s">
        <v>26</v>
      </c>
      <c r="B5385" s="1">
        <v>362.18889999999999</v>
      </c>
      <c r="C5385" s="1">
        <v>43.9</v>
      </c>
      <c r="D5385" s="1">
        <v>303.99</v>
      </c>
      <c r="E5385" s="1">
        <v>821.13</v>
      </c>
      <c r="F5385" s="1" t="s">
        <v>6</v>
      </c>
      <c r="G5385">
        <v>364.21</v>
      </c>
      <c r="H5385">
        <v>45.55</v>
      </c>
      <c r="I5385">
        <f t="shared" si="252"/>
        <v>0.99445072897504194</v>
      </c>
      <c r="J5385">
        <f t="shared" si="253"/>
        <v>0.96377607025246981</v>
      </c>
      <c r="L5385" s="7">
        <f>(ATANH(I5385^$U$2)^$U$5)</f>
        <v>1.1709964605856151</v>
      </c>
      <c r="M5385">
        <f t="shared" si="254"/>
        <v>0.78860482781382235</v>
      </c>
      <c r="O5385" s="7">
        <f>(ATANH(J5385^$T$2)^$T$5)</f>
        <v>2.2346057884455583</v>
      </c>
      <c r="P5385">
        <f>M5385</f>
        <v>0.78860482781382235</v>
      </c>
    </row>
    <row r="5386" spans="1:16" x14ac:dyDescent="0.25">
      <c r="A5386" t="s">
        <v>26</v>
      </c>
      <c r="B5386" s="1">
        <v>362.31400000000002</v>
      </c>
      <c r="C5386" s="1">
        <v>44</v>
      </c>
      <c r="D5386" s="1">
        <v>302.39</v>
      </c>
      <c r="E5386" s="1">
        <v>870.09</v>
      </c>
      <c r="F5386" s="1" t="s">
        <v>6</v>
      </c>
      <c r="G5386">
        <v>364.21</v>
      </c>
      <c r="H5386">
        <v>45.55</v>
      </c>
      <c r="I5386">
        <f t="shared" si="252"/>
        <v>0.99479421213036445</v>
      </c>
      <c r="J5386">
        <f t="shared" si="253"/>
        <v>0.96597145993413835</v>
      </c>
      <c r="L5386" s="7">
        <f>(ATANH(I5386^$U$2)^$U$5)</f>
        <v>1.1913823172599427</v>
      </c>
      <c r="M5386">
        <f t="shared" si="254"/>
        <v>0.79038269879261946</v>
      </c>
      <c r="O5386" s="7">
        <f>(ATANH(J5386^$T$2)^$T$5)</f>
        <v>2.2760605186053833</v>
      </c>
      <c r="P5386">
        <f>M5386</f>
        <v>0.79038269879261946</v>
      </c>
    </row>
    <row r="5387" spans="1:16" x14ac:dyDescent="0.25">
      <c r="A5387" t="s">
        <v>26</v>
      </c>
      <c r="B5387" s="1">
        <v>362.43880000000001</v>
      </c>
      <c r="C5387" s="1">
        <v>44.1</v>
      </c>
      <c r="D5387" s="1">
        <v>300.72000000000003</v>
      </c>
      <c r="E5387" s="1">
        <v>926.08</v>
      </c>
      <c r="F5387" s="1" t="s">
        <v>6</v>
      </c>
      <c r="G5387">
        <v>364.21</v>
      </c>
      <c r="H5387">
        <v>45.55</v>
      </c>
      <c r="I5387">
        <f t="shared" si="252"/>
        <v>0.99513687158507469</v>
      </c>
      <c r="J5387">
        <f t="shared" si="253"/>
        <v>0.9681668496158069</v>
      </c>
      <c r="L5387" s="7">
        <f>(ATANH(I5387^$U$2)^$U$5)</f>
        <v>1.2129414118462114</v>
      </c>
      <c r="M5387">
        <f t="shared" si="254"/>
        <v>0.79227580527368169</v>
      </c>
      <c r="O5387" s="7">
        <f>(ATANH(J5387^$T$2)^$T$5)</f>
        <v>2.3203480417392228</v>
      </c>
      <c r="P5387">
        <f>M5387</f>
        <v>0.79227580527368169</v>
      </c>
    </row>
    <row r="5388" spans="1:16" x14ac:dyDescent="0.25">
      <c r="A5388" t="s">
        <v>26</v>
      </c>
      <c r="B5388" s="1">
        <v>362.56330000000003</v>
      </c>
      <c r="C5388" s="1">
        <v>44.2</v>
      </c>
      <c r="D5388" s="1">
        <v>298.99</v>
      </c>
      <c r="E5388" s="1">
        <v>990.71</v>
      </c>
      <c r="F5388" s="1" t="s">
        <v>6</v>
      </c>
      <c r="G5388">
        <v>364.21</v>
      </c>
      <c r="H5388">
        <v>45.55</v>
      </c>
      <c r="I5388">
        <f t="shared" si="252"/>
        <v>0.99547870733917254</v>
      </c>
      <c r="J5388">
        <f t="shared" si="253"/>
        <v>0.97036223929747545</v>
      </c>
      <c r="L5388" s="7">
        <f>(ATANH(I5388^$U$2)^$U$5)</f>
        <v>1.2358354826016373</v>
      </c>
      <c r="M5388">
        <f t="shared" si="254"/>
        <v>0.79429927344245133</v>
      </c>
      <c r="O5388" s="7">
        <f>(ATANH(J5388^$T$2)^$T$5)</f>
        <v>2.3678799987894306</v>
      </c>
      <c r="P5388">
        <f>M5388</f>
        <v>0.79429927344245133</v>
      </c>
    </row>
    <row r="5389" spans="1:16" x14ac:dyDescent="0.25">
      <c r="A5389" t="s">
        <v>26</v>
      </c>
      <c r="B5389" s="1">
        <v>362.6875</v>
      </c>
      <c r="C5389" s="1">
        <v>44.3</v>
      </c>
      <c r="D5389" s="1">
        <v>297.19</v>
      </c>
      <c r="E5389" s="1">
        <v>1066.0999999999999</v>
      </c>
      <c r="F5389" s="1" t="s">
        <v>6</v>
      </c>
      <c r="G5389">
        <v>364.21</v>
      </c>
      <c r="H5389">
        <v>45.55</v>
      </c>
      <c r="I5389">
        <f t="shared" si="252"/>
        <v>0.99581971939265812</v>
      </c>
      <c r="J5389">
        <f t="shared" si="253"/>
        <v>0.97255762897914377</v>
      </c>
      <c r="L5389" s="7">
        <f>(ATANH(I5389^$U$2)^$U$5)</f>
        <v>1.2602629083590442</v>
      </c>
      <c r="M5389">
        <f t="shared" si="254"/>
        <v>0.79647101803442122</v>
      </c>
      <c r="O5389" s="7">
        <f>(ATANH(J5389^$T$2)^$T$5)</f>
        <v>2.4191641569619176</v>
      </c>
      <c r="P5389">
        <f>M5389</f>
        <v>0.79647101803442122</v>
      </c>
    </row>
    <row r="5390" spans="1:16" x14ac:dyDescent="0.25">
      <c r="A5390" t="s">
        <v>26</v>
      </c>
      <c r="B5390" s="1">
        <v>362.81130000000002</v>
      </c>
      <c r="C5390" s="1">
        <v>44.4</v>
      </c>
      <c r="D5390" s="1">
        <v>295.29000000000002</v>
      </c>
      <c r="E5390" s="1">
        <v>1155.3</v>
      </c>
      <c r="F5390" s="1" t="s">
        <v>6</v>
      </c>
      <c r="G5390">
        <v>364.21</v>
      </c>
      <c r="H5390">
        <v>45.55</v>
      </c>
      <c r="I5390">
        <f t="shared" si="252"/>
        <v>0.99615963317866074</v>
      </c>
      <c r="J5390">
        <f t="shared" si="253"/>
        <v>0.97475301866081232</v>
      </c>
      <c r="L5390" s="7">
        <f>(ATANH(I5390^$U$2)^$U$5)</f>
        <v>1.2864488042663689</v>
      </c>
      <c r="M5390">
        <f t="shared" si="254"/>
        <v>0.79881767305937923</v>
      </c>
      <c r="O5390" s="7">
        <f>(ATANH(J5390^$T$2)^$T$5)</f>
        <v>2.4748367725784708</v>
      </c>
      <c r="P5390">
        <f>M5390</f>
        <v>0.79881767305937923</v>
      </c>
    </row>
    <row r="5391" spans="1:16" x14ac:dyDescent="0.25">
      <c r="A5391" t="s">
        <v>26</v>
      </c>
      <c r="B5391" s="1">
        <v>362.93490000000003</v>
      </c>
      <c r="C5391" s="1">
        <v>44.5</v>
      </c>
      <c r="D5391" s="1">
        <v>293.3</v>
      </c>
      <c r="E5391" s="1">
        <v>1262.0999999999999</v>
      </c>
      <c r="F5391" s="1" t="s">
        <v>6</v>
      </c>
      <c r="G5391">
        <v>364.21</v>
      </c>
      <c r="H5391">
        <v>45.55</v>
      </c>
      <c r="I5391">
        <f t="shared" si="252"/>
        <v>0.99649899783092188</v>
      </c>
      <c r="J5391">
        <f t="shared" si="253"/>
        <v>0.97694840834248087</v>
      </c>
      <c r="L5391" s="7">
        <f>(ATANH(I5391^$U$2)^$U$5)</f>
        <v>1.3147485463943389</v>
      </c>
      <c r="M5391">
        <f t="shared" si="254"/>
        <v>0.80136133500375017</v>
      </c>
      <c r="O5391" s="7">
        <f>(ATANH(J5391^$T$2)^$T$5)</f>
        <v>2.5357098034124688</v>
      </c>
      <c r="P5391">
        <f>M5391</f>
        <v>0.80136133500375017</v>
      </c>
    </row>
    <row r="5392" spans="1:16" x14ac:dyDescent="0.25">
      <c r="A5392" t="s">
        <v>26</v>
      </c>
      <c r="B5392" s="1">
        <v>363.0582</v>
      </c>
      <c r="C5392" s="1">
        <v>44.6</v>
      </c>
      <c r="D5392" s="1">
        <v>291.18</v>
      </c>
      <c r="E5392" s="1">
        <v>1392.6</v>
      </c>
      <c r="F5392" s="1" t="s">
        <v>6</v>
      </c>
      <c r="G5392">
        <v>364.21</v>
      </c>
      <c r="H5392">
        <v>45.55</v>
      </c>
      <c r="I5392">
        <f t="shared" si="252"/>
        <v>0.99683753878257053</v>
      </c>
      <c r="J5392">
        <f t="shared" si="253"/>
        <v>0.97914379802414941</v>
      </c>
      <c r="L5392" s="7">
        <f>(ATANH(I5392^$U$2)^$U$5)</f>
        <v>1.345547455992731</v>
      </c>
      <c r="M5392">
        <f t="shared" si="254"/>
        <v>0.80414602839052829</v>
      </c>
      <c r="O5392" s="7">
        <f>(ATANH(J5392^$T$2)^$T$5)</f>
        <v>2.6028419667847786</v>
      </c>
      <c r="P5392">
        <f>M5392</f>
        <v>0.80414602839052829</v>
      </c>
    </row>
    <row r="5393" spans="1:16" x14ac:dyDescent="0.25">
      <c r="A5393" t="s">
        <v>26</v>
      </c>
      <c r="B5393" s="1">
        <v>363.18110000000001</v>
      </c>
      <c r="C5393" s="1">
        <v>44.7</v>
      </c>
      <c r="D5393" s="1">
        <v>288.93</v>
      </c>
      <c r="E5393" s="1">
        <v>1555.4</v>
      </c>
      <c r="F5393" s="1" t="s">
        <v>6</v>
      </c>
      <c r="G5393">
        <v>364.21</v>
      </c>
      <c r="H5393">
        <v>45.55</v>
      </c>
      <c r="I5393">
        <f t="shared" si="252"/>
        <v>0.99717498146673633</v>
      </c>
      <c r="J5393">
        <f t="shared" si="253"/>
        <v>0.98133918770581796</v>
      </c>
      <c r="L5393" s="7">
        <f>(ATANH(I5393^$U$2)^$U$5)</f>
        <v>1.3793554119400804</v>
      </c>
      <c r="M5393">
        <f t="shared" si="254"/>
        <v>0.80721897825861988</v>
      </c>
      <c r="O5393" s="7">
        <f>(ATANH(J5393^$T$2)^$T$5)</f>
        <v>2.677649711386926</v>
      </c>
      <c r="P5393">
        <f>M5393</f>
        <v>0.80721897825861988</v>
      </c>
    </row>
    <row r="5394" spans="1:16" x14ac:dyDescent="0.25">
      <c r="A5394" t="s">
        <v>26</v>
      </c>
      <c r="B5394" s="1">
        <v>363.30369999999999</v>
      </c>
      <c r="C5394" s="1">
        <v>44.8</v>
      </c>
      <c r="D5394" s="1">
        <v>286.52</v>
      </c>
      <c r="E5394" s="1">
        <v>1763.8</v>
      </c>
      <c r="F5394" s="1" t="s">
        <v>6</v>
      </c>
      <c r="G5394">
        <v>364.21</v>
      </c>
      <c r="H5394">
        <v>45.55</v>
      </c>
      <c r="I5394">
        <f t="shared" si="252"/>
        <v>0.99751160045028975</v>
      </c>
      <c r="J5394">
        <f t="shared" si="253"/>
        <v>0.98353457738748629</v>
      </c>
      <c r="L5394" s="7">
        <f>(ATANH(I5394^$U$2)^$U$5)</f>
        <v>1.4169323880804057</v>
      </c>
      <c r="M5394">
        <f t="shared" si="254"/>
        <v>0.81064427705143727</v>
      </c>
      <c r="O5394" s="7">
        <f>(ATANH(J5394^$T$2)^$T$5)</f>
        <v>2.7620884013823983</v>
      </c>
      <c r="P5394">
        <f>M5394</f>
        <v>0.81064427705143727</v>
      </c>
    </row>
    <row r="5395" spans="1:16" x14ac:dyDescent="0.25">
      <c r="A5395" t="s">
        <v>26</v>
      </c>
      <c r="B5395" s="1">
        <v>363.42590000000001</v>
      </c>
      <c r="C5395" s="1">
        <v>44.9</v>
      </c>
      <c r="D5395" s="1">
        <v>283.89999999999998</v>
      </c>
      <c r="E5395" s="1">
        <v>2039.8</v>
      </c>
      <c r="F5395" s="1" t="s">
        <v>6</v>
      </c>
      <c r="G5395">
        <v>364.21</v>
      </c>
      <c r="H5395">
        <v>45.55</v>
      </c>
      <c r="I5395">
        <f t="shared" si="252"/>
        <v>0.99784712116636021</v>
      </c>
      <c r="J5395">
        <f t="shared" si="253"/>
        <v>0.98572996706915483</v>
      </c>
      <c r="L5395" s="7">
        <f>(ATANH(I5395^$U$2)^$U$5)</f>
        <v>1.4592886852308571</v>
      </c>
      <c r="M5395">
        <f t="shared" si="254"/>
        <v>0.81451612748513358</v>
      </c>
      <c r="O5395" s="7">
        <f>(ATANH(J5395^$T$2)^$T$5)</f>
        <v>2.8589647427143481</v>
      </c>
      <c r="P5395">
        <f>M5395</f>
        <v>0.81451612748513358</v>
      </c>
    </row>
    <row r="5396" spans="1:16" x14ac:dyDescent="0.25">
      <c r="A5396" t="s">
        <v>26</v>
      </c>
      <c r="B5396" s="1">
        <v>363.5478</v>
      </c>
      <c r="C5396" s="1">
        <v>45</v>
      </c>
      <c r="D5396" s="1">
        <v>281.01</v>
      </c>
      <c r="E5396" s="1">
        <v>2422.1</v>
      </c>
      <c r="F5396" s="1" t="s">
        <v>6</v>
      </c>
      <c r="G5396">
        <v>364.21</v>
      </c>
      <c r="H5396">
        <v>45.55</v>
      </c>
      <c r="I5396">
        <f t="shared" si="252"/>
        <v>0.99818181818181817</v>
      </c>
      <c r="J5396">
        <f t="shared" si="253"/>
        <v>0.98792535675082338</v>
      </c>
      <c r="L5396" s="7">
        <f>(ATANH(I5396^$U$2)^$U$5)</f>
        <v>1.5080142997760022</v>
      </c>
      <c r="M5396">
        <f t="shared" si="254"/>
        <v>0.81897417983635856</v>
      </c>
      <c r="O5396" s="7">
        <f>(ATANH(J5396^$T$2)^$T$5)</f>
        <v>2.9725139209556422</v>
      </c>
      <c r="P5396">
        <f>M5396</f>
        <v>0.81897417983635856</v>
      </c>
    </row>
    <row r="5397" spans="1:16" x14ac:dyDescent="0.25">
      <c r="A5397" t="s">
        <v>26</v>
      </c>
      <c r="B5397" s="1">
        <v>363.6694</v>
      </c>
      <c r="C5397" s="1">
        <v>45.1</v>
      </c>
      <c r="D5397" s="1">
        <v>277.77</v>
      </c>
      <c r="E5397" s="1">
        <v>2984.8</v>
      </c>
      <c r="F5397" s="1" t="s">
        <v>6</v>
      </c>
      <c r="G5397">
        <v>364.21</v>
      </c>
      <c r="H5397">
        <v>45.55</v>
      </c>
      <c r="I5397">
        <f t="shared" si="252"/>
        <v>0.99851569149666408</v>
      </c>
      <c r="J5397">
        <f t="shared" si="253"/>
        <v>0.99012074643249182</v>
      </c>
      <c r="L5397" s="7">
        <f>(ATANH(I5397^$U$2)^$U$5)</f>
        <v>1.5655989354928348</v>
      </c>
      <c r="M5397">
        <f t="shared" si="254"/>
        <v>0.82423354947692884</v>
      </c>
      <c r="O5397" s="7">
        <f>(ATANH(J5397^$T$2)^$T$5)</f>
        <v>3.1095659288242614</v>
      </c>
      <c r="P5397">
        <f>M5397</f>
        <v>0.82423354947692884</v>
      </c>
    </row>
    <row r="5398" spans="1:16" x14ac:dyDescent="0.25">
      <c r="A5398" t="s">
        <v>26</v>
      </c>
      <c r="B5398" s="1">
        <v>363.79059999999998</v>
      </c>
      <c r="C5398" s="1">
        <v>45.2</v>
      </c>
      <c r="D5398" s="1">
        <v>274.04000000000002</v>
      </c>
      <c r="E5398" s="1">
        <v>3890.6</v>
      </c>
      <c r="F5398" s="1" t="s">
        <v>6</v>
      </c>
      <c r="G5398">
        <v>364.21</v>
      </c>
      <c r="H5398">
        <v>45.55</v>
      </c>
      <c r="I5398">
        <f t="shared" si="252"/>
        <v>0.99884846654402681</v>
      </c>
      <c r="J5398">
        <f t="shared" si="253"/>
        <v>0.99231613611416036</v>
      </c>
      <c r="L5398" s="7">
        <f>(ATANH(I5398^$U$2)^$U$5)</f>
        <v>1.636329075493729</v>
      </c>
      <c r="M5398">
        <f t="shared" si="254"/>
        <v>0.8306661918032866</v>
      </c>
      <c r="O5398" s="7">
        <f>(ATANH(J5398^$T$2)^$T$5)</f>
        <v>3.2822106938300371</v>
      </c>
      <c r="P5398">
        <f>M5398</f>
        <v>0.8306661918032866</v>
      </c>
    </row>
    <row r="5399" spans="1:16" x14ac:dyDescent="0.25">
      <c r="A5399" t="s">
        <v>26</v>
      </c>
      <c r="B5399" s="1">
        <v>363.91129999999998</v>
      </c>
      <c r="C5399" s="1">
        <v>45.3</v>
      </c>
      <c r="D5399" s="1">
        <v>269.52999999999997</v>
      </c>
      <c r="E5399" s="1">
        <v>5575.6</v>
      </c>
      <c r="F5399" s="1" t="s">
        <v>6</v>
      </c>
      <c r="G5399">
        <v>364.21</v>
      </c>
      <c r="H5399">
        <v>45.55</v>
      </c>
      <c r="I5399">
        <f t="shared" si="252"/>
        <v>0.99917986875703579</v>
      </c>
      <c r="J5399">
        <f t="shared" si="253"/>
        <v>0.9945115257958288</v>
      </c>
      <c r="L5399" s="7">
        <f>(ATANH(I5399^$U$2)^$U$5)</f>
        <v>1.7287867334208598</v>
      </c>
      <c r="M5399">
        <f t="shared" si="254"/>
        <v>0.83900295619803678</v>
      </c>
      <c r="O5399" s="7">
        <f>(ATANH(J5399^$T$2)^$T$5)</f>
        <v>3.5150929451589756</v>
      </c>
      <c r="P5399">
        <f>M5399</f>
        <v>0.83900295619803678</v>
      </c>
    </row>
    <row r="5400" spans="1:16" x14ac:dyDescent="0.25">
      <c r="A5400" t="s">
        <v>26</v>
      </c>
      <c r="B5400" s="1">
        <v>364.0317</v>
      </c>
      <c r="C5400" s="1">
        <v>45.4</v>
      </c>
      <c r="D5400" s="1">
        <v>263.57</v>
      </c>
      <c r="E5400" s="1">
        <v>9714.6</v>
      </c>
      <c r="F5400" s="1" t="s">
        <v>6</v>
      </c>
      <c r="G5400">
        <v>364.21</v>
      </c>
      <c r="H5400">
        <v>45.55</v>
      </c>
      <c r="I5400">
        <f t="shared" si="252"/>
        <v>0.9995104472694325</v>
      </c>
      <c r="J5400">
        <f t="shared" si="253"/>
        <v>0.99670691547749724</v>
      </c>
      <c r="L5400" s="7">
        <f>(ATANH(I5400^$U$2)^$U$5)</f>
        <v>1.86522701341501</v>
      </c>
      <c r="M5400">
        <f t="shared" si="254"/>
        <v>0.85106044854698604</v>
      </c>
      <c r="O5400" s="7">
        <f>(ATANH(J5400^$T$2)^$T$5)</f>
        <v>3.8723832504724891</v>
      </c>
      <c r="P5400">
        <f>M5400</f>
        <v>0.85106044854698604</v>
      </c>
    </row>
    <row r="5401" spans="1:16" x14ac:dyDescent="0.25">
      <c r="A5401" t="s">
        <v>26</v>
      </c>
      <c r="B5401" s="1">
        <v>184.96600000000001</v>
      </c>
      <c r="C5401" s="1">
        <v>0.1</v>
      </c>
      <c r="D5401" s="1">
        <v>0.27543000000000001</v>
      </c>
      <c r="E5401" s="1">
        <v>48.710999999999999</v>
      </c>
      <c r="F5401" s="1" t="s">
        <v>22</v>
      </c>
      <c r="G5401">
        <v>364.21</v>
      </c>
      <c r="H5401">
        <v>45.55</v>
      </c>
      <c r="I5401">
        <f t="shared" si="252"/>
        <v>0.50785535817248295</v>
      </c>
      <c r="J5401">
        <f t="shared" si="253"/>
        <v>2.1953896816684962E-3</v>
      </c>
      <c r="L5401" s="7">
        <f>(ATANH(I5401^$U$2)^$U$5)</f>
        <v>1.246924222046665E-6</v>
      </c>
      <c r="M5401">
        <f t="shared" si="254"/>
        <v>0.66589688356956334</v>
      </c>
      <c r="O5401" s="7">
        <f>(ATANH(J5401^$T$2)^$T$5)</f>
        <v>8.1511265654314233E-4</v>
      </c>
      <c r="P5401">
        <f>M5401</f>
        <v>0.66589688356956334</v>
      </c>
    </row>
    <row r="5402" spans="1:16" x14ac:dyDescent="0.25">
      <c r="A5402" t="s">
        <v>26</v>
      </c>
      <c r="B5402" s="1">
        <v>195.26830000000001</v>
      </c>
      <c r="C5402" s="1">
        <v>0.2</v>
      </c>
      <c r="D5402" s="1">
        <v>0.52417000000000002</v>
      </c>
      <c r="E5402" s="1">
        <v>50.279000000000003</v>
      </c>
      <c r="F5402" s="1" t="s">
        <v>22</v>
      </c>
      <c r="G5402">
        <v>364.21</v>
      </c>
      <c r="H5402">
        <v>45.55</v>
      </c>
      <c r="I5402">
        <f t="shared" si="252"/>
        <v>0.53614206089893202</v>
      </c>
      <c r="J5402">
        <f t="shared" si="253"/>
        <v>4.3907793633369925E-3</v>
      </c>
      <c r="L5402" s="7">
        <f>(ATANH(I5402^$U$2)^$U$5)</f>
        <v>3.6995906043348159E-6</v>
      </c>
      <c r="M5402">
        <f t="shared" si="254"/>
        <v>0.66788572252017009</v>
      </c>
      <c r="O5402" s="7">
        <f>(ATANH(J5402^$T$2)^$T$5)</f>
        <v>1.8237860059386402E-3</v>
      </c>
      <c r="P5402">
        <f>M5402</f>
        <v>0.66788572252017009</v>
      </c>
    </row>
    <row r="5403" spans="1:16" x14ac:dyDescent="0.25">
      <c r="A5403" t="s">
        <v>26</v>
      </c>
      <c r="B5403" s="1">
        <v>201.9357</v>
      </c>
      <c r="C5403" s="1">
        <v>0.3</v>
      </c>
      <c r="D5403" s="1">
        <v>0.76329999999999998</v>
      </c>
      <c r="E5403" s="1">
        <v>51.387</v>
      </c>
      <c r="F5403" s="1" t="s">
        <v>22</v>
      </c>
      <c r="G5403">
        <v>364.21</v>
      </c>
      <c r="H5403">
        <v>45.55</v>
      </c>
      <c r="I5403">
        <f t="shared" si="252"/>
        <v>0.55444853244007586</v>
      </c>
      <c r="J5403">
        <f t="shared" si="253"/>
        <v>6.5861690450054883E-3</v>
      </c>
      <c r="L5403" s="7">
        <f>(ATANH(I5403^$U$2)^$U$5)</f>
        <v>7.2563863695781107E-6</v>
      </c>
      <c r="M5403">
        <f t="shared" si="254"/>
        <v>0.66924133213967885</v>
      </c>
      <c r="O5403" s="7">
        <f>(ATANH(J5403^$T$2)^$T$5)</f>
        <v>2.9212640538142732E-3</v>
      </c>
      <c r="P5403">
        <f>M5403</f>
        <v>0.66924133213967885</v>
      </c>
    </row>
    <row r="5404" spans="1:16" x14ac:dyDescent="0.25">
      <c r="A5404" t="s">
        <v>26</v>
      </c>
      <c r="B5404" s="1">
        <v>206.994</v>
      </c>
      <c r="C5404" s="1">
        <v>0.4</v>
      </c>
      <c r="D5404" s="1">
        <v>0.99641000000000002</v>
      </c>
      <c r="E5404" s="1">
        <v>52.284999999999997</v>
      </c>
      <c r="F5404" s="1" t="s">
        <v>22</v>
      </c>
      <c r="G5404">
        <v>364.21</v>
      </c>
      <c r="H5404">
        <v>45.55</v>
      </c>
      <c r="I5404">
        <f t="shared" si="252"/>
        <v>0.56833694846379834</v>
      </c>
      <c r="J5404">
        <f t="shared" si="253"/>
        <v>8.7815587266739849E-3</v>
      </c>
      <c r="L5404" s="7">
        <f>(ATANH(I5404^$U$2)^$U$5)</f>
        <v>1.1920810657891967E-5</v>
      </c>
      <c r="M5404">
        <f t="shared" si="254"/>
        <v>0.67031145702803674</v>
      </c>
      <c r="O5404" s="7">
        <f>(ATANH(J5404^$T$2)^$T$5)</f>
        <v>4.0807263103359919E-3</v>
      </c>
      <c r="P5404">
        <f>M5404</f>
        <v>0.67031145702803674</v>
      </c>
    </row>
    <row r="5405" spans="1:16" x14ac:dyDescent="0.25">
      <c r="A5405" t="s">
        <v>26</v>
      </c>
      <c r="B5405" s="1">
        <v>211.12260000000001</v>
      </c>
      <c r="C5405" s="1">
        <v>0.5</v>
      </c>
      <c r="D5405" s="1">
        <v>1.2252000000000001</v>
      </c>
      <c r="E5405" s="1">
        <v>53.055999999999997</v>
      </c>
      <c r="F5405" s="1" t="s">
        <v>22</v>
      </c>
      <c r="G5405">
        <v>364.21</v>
      </c>
      <c r="H5405">
        <v>45.55</v>
      </c>
      <c r="I5405">
        <f t="shared" si="252"/>
        <v>0.57967271629005246</v>
      </c>
      <c r="J5405">
        <f t="shared" si="253"/>
        <v>1.0976948408342482E-2</v>
      </c>
      <c r="L5405" s="7">
        <f>(ATANH(I5405^$U$2)^$U$5)</f>
        <v>1.7717311516049911E-5</v>
      </c>
      <c r="M5405">
        <f t="shared" si="254"/>
        <v>0.67121070771226843</v>
      </c>
      <c r="O5405" s="7">
        <f>(ATANH(J5405^$T$2)^$T$5)</f>
        <v>5.2885959101823749E-3</v>
      </c>
      <c r="P5405">
        <f>M5405</f>
        <v>0.67121070771226843</v>
      </c>
    </row>
    <row r="5406" spans="1:16" x14ac:dyDescent="0.25">
      <c r="A5406" t="s">
        <v>26</v>
      </c>
      <c r="B5406" s="1">
        <v>214.63849999999999</v>
      </c>
      <c r="C5406" s="1">
        <v>0.6</v>
      </c>
      <c r="D5406" s="1">
        <v>1.4507000000000001</v>
      </c>
      <c r="E5406" s="1">
        <v>53.743000000000002</v>
      </c>
      <c r="F5406" s="1" t="s">
        <v>22</v>
      </c>
      <c r="G5406">
        <v>364.21</v>
      </c>
      <c r="H5406">
        <v>45.55</v>
      </c>
      <c r="I5406">
        <f t="shared" si="252"/>
        <v>0.58932621289915166</v>
      </c>
      <c r="J5406">
        <f t="shared" si="253"/>
        <v>1.3172338090010977E-2</v>
      </c>
      <c r="L5406" s="7">
        <f>(ATANH(I5406^$U$2)^$U$5)</f>
        <v>2.46784562082129E-5</v>
      </c>
      <c r="M5406">
        <f t="shared" si="254"/>
        <v>0.67199732237774323</v>
      </c>
      <c r="O5406" s="7">
        <f>(ATANH(J5406^$T$2)^$T$5)</f>
        <v>6.5365206965411682E-3</v>
      </c>
      <c r="P5406">
        <f>M5406</f>
        <v>0.67199732237774323</v>
      </c>
    </row>
    <row r="5407" spans="1:16" x14ac:dyDescent="0.25">
      <c r="A5407" t="s">
        <v>26</v>
      </c>
      <c r="B5407" s="1">
        <v>217.71729999999999</v>
      </c>
      <c r="C5407" s="1">
        <v>0.7</v>
      </c>
      <c r="D5407" s="1">
        <v>1.6736</v>
      </c>
      <c r="E5407" s="1">
        <v>54.366999999999997</v>
      </c>
      <c r="F5407" s="1" t="s">
        <v>22</v>
      </c>
      <c r="G5407">
        <v>364.21</v>
      </c>
      <c r="H5407">
        <v>45.55</v>
      </c>
      <c r="I5407">
        <f t="shared" si="252"/>
        <v>0.59777957771615275</v>
      </c>
      <c r="J5407">
        <f t="shared" si="253"/>
        <v>1.5367727771679473E-2</v>
      </c>
      <c r="L5407" s="7">
        <f>(ATANH(I5407^$U$2)^$U$5)</f>
        <v>3.2841489418386121E-5</v>
      </c>
      <c r="M5407">
        <f t="shared" si="254"/>
        <v>0.67270019750184495</v>
      </c>
      <c r="O5407" s="7">
        <f>(ATANH(J5407^$T$2)^$T$5)</f>
        <v>7.8187952090706028E-3</v>
      </c>
      <c r="P5407">
        <f>M5407</f>
        <v>0.67270019750184495</v>
      </c>
    </row>
    <row r="5408" spans="1:16" x14ac:dyDescent="0.25">
      <c r="A5408" t="s">
        <v>26</v>
      </c>
      <c r="B5408" s="1">
        <v>220.46680000000001</v>
      </c>
      <c r="C5408" s="1">
        <v>0.8</v>
      </c>
      <c r="D5408" s="1">
        <v>1.8942000000000001</v>
      </c>
      <c r="E5408" s="1">
        <v>54.944000000000003</v>
      </c>
      <c r="F5408" s="1" t="s">
        <v>22</v>
      </c>
      <c r="G5408">
        <v>364.21</v>
      </c>
      <c r="H5408">
        <v>45.55</v>
      </c>
      <c r="I5408">
        <f t="shared" si="252"/>
        <v>0.60532879382773674</v>
      </c>
      <c r="J5408">
        <f t="shared" si="253"/>
        <v>1.756311745334797E-2</v>
      </c>
      <c r="L5408" s="7">
        <f>(ATANH(I5408^$U$2)^$U$5)</f>
        <v>4.2245378695231335E-5</v>
      </c>
      <c r="M5408">
        <f t="shared" si="254"/>
        <v>0.67334057461266528</v>
      </c>
      <c r="O5408" s="7">
        <f>(ATANH(J5408^$T$2)^$T$5)</f>
        <v>9.1312539135374668E-3</v>
      </c>
      <c r="P5408">
        <f>M5408</f>
        <v>0.67334057461266528</v>
      </c>
    </row>
    <row r="5409" spans="1:16" x14ac:dyDescent="0.25">
      <c r="A5409" t="s">
        <v>26</v>
      </c>
      <c r="B5409" s="1">
        <v>222.95830000000001</v>
      </c>
      <c r="C5409" s="1">
        <v>0.9</v>
      </c>
      <c r="D5409" s="1">
        <v>2.113</v>
      </c>
      <c r="E5409" s="1">
        <v>55.481999999999999</v>
      </c>
      <c r="F5409" s="1" t="s">
        <v>22</v>
      </c>
      <c r="G5409">
        <v>364.21</v>
      </c>
      <c r="H5409">
        <v>45.55</v>
      </c>
      <c r="I5409">
        <f t="shared" si="252"/>
        <v>0.61216962741275649</v>
      </c>
      <c r="J5409">
        <f t="shared" si="253"/>
        <v>1.9758507135016468E-2</v>
      </c>
      <c r="L5409" s="7">
        <f>(ATANH(I5409^$U$2)^$U$5)</f>
        <v>5.2930085657655071E-5</v>
      </c>
      <c r="M5409">
        <f t="shared" si="254"/>
        <v>0.6739296044030838</v>
      </c>
      <c r="O5409" s="7">
        <f>(ATANH(J5409^$T$2)^$T$5)</f>
        <v>1.0470711594545701E-2</v>
      </c>
      <c r="P5409">
        <f>M5409</f>
        <v>0.6739296044030838</v>
      </c>
    </row>
    <row r="5410" spans="1:16" x14ac:dyDescent="0.25">
      <c r="A5410" t="s">
        <v>26</v>
      </c>
      <c r="B5410" s="1">
        <v>225.24189999999999</v>
      </c>
      <c r="C5410" s="1">
        <v>1</v>
      </c>
      <c r="D5410" s="1">
        <v>2.3302</v>
      </c>
      <c r="E5410" s="1">
        <v>55.988999999999997</v>
      </c>
      <c r="F5410" s="1" t="s">
        <v>22</v>
      </c>
      <c r="G5410">
        <v>364.21</v>
      </c>
      <c r="H5410">
        <v>45.55</v>
      </c>
      <c r="I5410">
        <f t="shared" si="252"/>
        <v>0.61843963647346312</v>
      </c>
      <c r="J5410">
        <f t="shared" si="253"/>
        <v>2.1953896816684963E-2</v>
      </c>
      <c r="L5410" s="7">
        <f>(ATANH(I5410^$U$2)^$U$5)</f>
        <v>6.4937940849086687E-5</v>
      </c>
      <c r="M5410">
        <f t="shared" si="254"/>
        <v>0.67447773841275505</v>
      </c>
      <c r="O5410" s="7">
        <f>(ATANH(J5410^$T$2)^$T$5)</f>
        <v>1.1834648139018654E-2</v>
      </c>
      <c r="P5410">
        <f>M5410</f>
        <v>0.67447773841275505</v>
      </c>
    </row>
    <row r="5411" spans="1:16" x14ac:dyDescent="0.25">
      <c r="A5411" t="s">
        <v>26</v>
      </c>
      <c r="B5411" s="1">
        <v>227.3536</v>
      </c>
      <c r="C5411" s="1">
        <v>1.1000000000000001</v>
      </c>
      <c r="D5411" s="1">
        <v>2.5459999999999998</v>
      </c>
      <c r="E5411" s="1">
        <v>56.47</v>
      </c>
      <c r="F5411" s="1" t="s">
        <v>22</v>
      </c>
      <c r="G5411">
        <v>364.21</v>
      </c>
      <c r="H5411">
        <v>45.55</v>
      </c>
      <c r="I5411">
        <f t="shared" si="252"/>
        <v>0.62423766508333112</v>
      </c>
      <c r="J5411">
        <f t="shared" si="253"/>
        <v>2.4149286498353462E-2</v>
      </c>
      <c r="L5411" s="7">
        <f>(ATANH(I5411^$U$2)^$U$5)</f>
        <v>7.8309186431324695E-5</v>
      </c>
      <c r="M5411">
        <f t="shared" si="254"/>
        <v>0.67499166015503043</v>
      </c>
      <c r="O5411" s="7">
        <f>(ATANH(J5411^$T$2)^$T$5)</f>
        <v>1.3221016690969719E-2</v>
      </c>
      <c r="P5411">
        <f>M5411</f>
        <v>0.67499166015503043</v>
      </c>
    </row>
    <row r="5412" spans="1:16" x14ac:dyDescent="0.25">
      <c r="A5412" t="s">
        <v>26</v>
      </c>
      <c r="B5412" s="1">
        <v>229.321</v>
      </c>
      <c r="C5412" s="1">
        <v>1.2</v>
      </c>
      <c r="D5412" s="1">
        <v>2.7606000000000002</v>
      </c>
      <c r="E5412" s="1">
        <v>56.927999999999997</v>
      </c>
      <c r="F5412" s="1" t="s">
        <v>22</v>
      </c>
      <c r="G5412">
        <v>364.21</v>
      </c>
      <c r="H5412">
        <v>45.55</v>
      </c>
      <c r="I5412">
        <f t="shared" si="252"/>
        <v>0.62963949369869032</v>
      </c>
      <c r="J5412">
        <f t="shared" si="253"/>
        <v>2.6344676180021953E-2</v>
      </c>
      <c r="L5412" s="7">
        <f>(ATANH(I5412^$U$2)^$U$5)</f>
        <v>9.3087991399037028E-5</v>
      </c>
      <c r="M5412">
        <f t="shared" si="254"/>
        <v>0.67547559791375156</v>
      </c>
      <c r="O5412" s="7">
        <f>(ATANH(J5412^$T$2)^$T$5)</f>
        <v>1.4628119857856113E-2</v>
      </c>
      <c r="P5412">
        <f>M5412</f>
        <v>0.67547559791375156</v>
      </c>
    </row>
    <row r="5413" spans="1:16" x14ac:dyDescent="0.25">
      <c r="A5413" t="s">
        <v>26</v>
      </c>
      <c r="B5413" s="1">
        <v>231.16489999999999</v>
      </c>
      <c r="C5413" s="1">
        <v>1.3</v>
      </c>
      <c r="D5413" s="1">
        <v>2.9741</v>
      </c>
      <c r="E5413" s="1">
        <v>57.366999999999997</v>
      </c>
      <c r="F5413" s="1" t="s">
        <v>22</v>
      </c>
      <c r="G5413">
        <v>364.21</v>
      </c>
      <c r="H5413">
        <v>45.55</v>
      </c>
      <c r="I5413">
        <f t="shared" si="252"/>
        <v>0.63470223222865929</v>
      </c>
      <c r="J5413">
        <f t="shared" si="253"/>
        <v>2.8540065861690452E-2</v>
      </c>
      <c r="L5413" s="7">
        <f>(ATANH(I5413^$U$2)^$U$5)</f>
        <v>1.0931482485614409E-4</v>
      </c>
      <c r="M5413">
        <f t="shared" si="254"/>
        <v>0.67593460207310152</v>
      </c>
      <c r="O5413" s="7">
        <f>(ATANH(J5413^$T$2)^$T$5)</f>
        <v>1.6054526077549067E-2</v>
      </c>
      <c r="P5413">
        <f>M5413</f>
        <v>0.67593460207310152</v>
      </c>
    </row>
    <row r="5414" spans="1:16" x14ac:dyDescent="0.25">
      <c r="A5414" t="s">
        <v>26</v>
      </c>
      <c r="B5414" s="1">
        <v>232.90209999999999</v>
      </c>
      <c r="C5414" s="1">
        <v>1.4</v>
      </c>
      <c r="D5414" s="1">
        <v>3.1865999999999999</v>
      </c>
      <c r="E5414" s="1">
        <v>57.789000000000001</v>
      </c>
      <c r="F5414" s="1" t="s">
        <v>22</v>
      </c>
      <c r="G5414">
        <v>364.21</v>
      </c>
      <c r="H5414">
        <v>45.55</v>
      </c>
      <c r="I5414">
        <f t="shared" si="252"/>
        <v>0.6394720079075259</v>
      </c>
      <c r="J5414">
        <f t="shared" si="253"/>
        <v>3.0735455543358946E-2</v>
      </c>
      <c r="L5414" s="7">
        <f>(ATANH(I5414^$U$2)^$U$5)</f>
        <v>1.2703366607167378E-4</v>
      </c>
      <c r="M5414">
        <f t="shared" si="254"/>
        <v>0.6763714318615498</v>
      </c>
      <c r="O5414" s="7">
        <f>(ATANH(J5414^$T$2)^$T$5)</f>
        <v>1.7499010985491906E-2</v>
      </c>
      <c r="P5414">
        <f>M5414</f>
        <v>0.6763714318615498</v>
      </c>
    </row>
    <row r="5415" spans="1:16" x14ac:dyDescent="0.25">
      <c r="A5415" t="s">
        <v>26</v>
      </c>
      <c r="B5415" s="1">
        <v>234.54599999999999</v>
      </c>
      <c r="C5415" s="1">
        <v>1.5</v>
      </c>
      <c r="D5415" s="1">
        <v>3.3982999999999999</v>
      </c>
      <c r="E5415" s="1">
        <v>58.195</v>
      </c>
      <c r="F5415" s="1" t="s">
        <v>22</v>
      </c>
      <c r="G5415">
        <v>364.21</v>
      </c>
      <c r="H5415">
        <v>45.55</v>
      </c>
      <c r="I5415">
        <f t="shared" si="252"/>
        <v>0.6439856126959721</v>
      </c>
      <c r="J5415">
        <f t="shared" si="253"/>
        <v>3.2930845225027441E-2</v>
      </c>
      <c r="L5415" s="7">
        <f>(ATANH(I5415^$U$2)^$U$5)</f>
        <v>1.4628782545998009E-4</v>
      </c>
      <c r="M5415">
        <f t="shared" si="254"/>
        <v>0.67678770001264987</v>
      </c>
      <c r="O5415" s="7">
        <f>(ATANH(J5415^$T$2)^$T$5)</f>
        <v>1.8960515033749455E-2</v>
      </c>
      <c r="P5415">
        <f>M5415</f>
        <v>0.67678770001264987</v>
      </c>
    </row>
    <row r="5416" spans="1:16" x14ac:dyDescent="0.25">
      <c r="A5416" t="s">
        <v>26</v>
      </c>
      <c r="B5416" s="1">
        <v>236.10749999999999</v>
      </c>
      <c r="C5416" s="1">
        <v>1.6</v>
      </c>
      <c r="D5416" s="1">
        <v>3.6092</v>
      </c>
      <c r="E5416" s="1">
        <v>58.588000000000001</v>
      </c>
      <c r="F5416" s="1" t="s">
        <v>22</v>
      </c>
      <c r="G5416">
        <v>364.21</v>
      </c>
      <c r="H5416">
        <v>45.55</v>
      </c>
      <c r="I5416">
        <f t="shared" si="252"/>
        <v>0.64827297438291098</v>
      </c>
      <c r="J5416">
        <f t="shared" si="253"/>
        <v>3.512623490669594E-2</v>
      </c>
      <c r="L5416" s="7">
        <f>(ATANH(I5416^$U$2)^$U$5)</f>
        <v>1.6712018578406707E-4</v>
      </c>
      <c r="M5416">
        <f t="shared" si="254"/>
        <v>0.67718696626277075</v>
      </c>
      <c r="O5416" s="7">
        <f>(ATANH(J5416^$T$2)^$T$5)</f>
        <v>2.0438112061394915E-2</v>
      </c>
      <c r="P5416">
        <f>M5416</f>
        <v>0.67718696626277075</v>
      </c>
    </row>
    <row r="5417" spans="1:16" x14ac:dyDescent="0.25">
      <c r="A5417" t="s">
        <v>26</v>
      </c>
      <c r="B5417" s="1">
        <v>237.59559999999999</v>
      </c>
      <c r="C5417" s="1">
        <v>1.7</v>
      </c>
      <c r="D5417" s="1">
        <v>3.8195000000000001</v>
      </c>
      <c r="E5417" s="1">
        <v>58.969000000000001</v>
      </c>
      <c r="F5417" s="1" t="s">
        <v>22</v>
      </c>
      <c r="G5417">
        <v>364.21</v>
      </c>
      <c r="H5417">
        <v>45.55</v>
      </c>
      <c r="I5417">
        <f t="shared" si="252"/>
        <v>0.65235880398671098</v>
      </c>
      <c r="J5417">
        <f t="shared" si="253"/>
        <v>3.7321624588364438E-2</v>
      </c>
      <c r="L5417" s="7">
        <f>(ATANH(I5417^$U$2)^$U$5)</f>
        <v>1.8957320325289987E-4</v>
      </c>
      <c r="M5417">
        <f t="shared" si="254"/>
        <v>0.67757064711566306</v>
      </c>
      <c r="O5417" s="7">
        <f>(ATANH(J5417^$T$2)^$T$5)</f>
        <v>2.1930985471475768E-2</v>
      </c>
      <c r="P5417">
        <f>M5417</f>
        <v>0.67757064711566306</v>
      </c>
    </row>
    <row r="5418" spans="1:16" x14ac:dyDescent="0.25">
      <c r="A5418" t="s">
        <v>26</v>
      </c>
      <c r="B5418" s="1">
        <v>239.018</v>
      </c>
      <c r="C5418" s="1">
        <v>1.8</v>
      </c>
      <c r="D5418" s="1">
        <v>4.0290999999999997</v>
      </c>
      <c r="E5418" s="1">
        <v>59.338000000000001</v>
      </c>
      <c r="F5418" s="1" t="s">
        <v>22</v>
      </c>
      <c r="G5418">
        <v>364.21</v>
      </c>
      <c r="H5418">
        <v>45.55</v>
      </c>
      <c r="I5418">
        <f t="shared" si="252"/>
        <v>0.65626424315642073</v>
      </c>
      <c r="J5418">
        <f t="shared" si="253"/>
        <v>3.9517014270032937E-2</v>
      </c>
      <c r="L5418" s="7">
        <f>(ATANH(I5418^$U$2)^$U$5)</f>
        <v>2.1369200078733602E-4</v>
      </c>
      <c r="M5418">
        <f t="shared" si="254"/>
        <v>0.67793910759115716</v>
      </c>
      <c r="O5418" s="7">
        <f>(ATANH(J5418^$T$2)^$T$5)</f>
        <v>2.3438409830075384E-2</v>
      </c>
      <c r="P5418">
        <f>M5418</f>
        <v>0.67793910759115716</v>
      </c>
    </row>
    <row r="5419" spans="1:16" x14ac:dyDescent="0.25">
      <c r="A5419" t="s">
        <v>26</v>
      </c>
      <c r="B5419" s="1">
        <v>240.381</v>
      </c>
      <c r="C5419" s="1">
        <v>1.9</v>
      </c>
      <c r="D5419" s="1">
        <v>4.2381000000000002</v>
      </c>
      <c r="E5419" s="1">
        <v>59.698</v>
      </c>
      <c r="F5419" s="1" t="s">
        <v>22</v>
      </c>
      <c r="G5419">
        <v>364.21</v>
      </c>
      <c r="H5419">
        <v>45.55</v>
      </c>
      <c r="I5419">
        <f t="shared" si="252"/>
        <v>0.66000658960489833</v>
      </c>
      <c r="J5419">
        <f t="shared" si="253"/>
        <v>4.1712403951701428E-2</v>
      </c>
      <c r="L5419" s="7">
        <f>(ATANH(I5419^$U$2)^$U$5)</f>
        <v>2.3951790208848005E-4</v>
      </c>
      <c r="M5419">
        <f t="shared" si="254"/>
        <v>0.67829565184007135</v>
      </c>
      <c r="O5419" s="7">
        <f>(ATANH(J5419^$T$2)^$T$5)</f>
        <v>2.4959736418016285E-2</v>
      </c>
      <c r="P5419">
        <f>M5419</f>
        <v>0.67829565184007135</v>
      </c>
    </row>
    <row r="5420" spans="1:16" x14ac:dyDescent="0.25">
      <c r="A5420" t="s">
        <v>26</v>
      </c>
      <c r="B5420" s="1">
        <v>241.6902</v>
      </c>
      <c r="C5420" s="1">
        <v>2</v>
      </c>
      <c r="D5420" s="1">
        <v>4.4466000000000001</v>
      </c>
      <c r="E5420" s="1">
        <v>60.048000000000002</v>
      </c>
      <c r="F5420" s="1" t="s">
        <v>22</v>
      </c>
      <c r="G5420">
        <v>364.21</v>
      </c>
      <c r="H5420">
        <v>45.55</v>
      </c>
      <c r="I5420">
        <f t="shared" si="252"/>
        <v>0.66360121907690628</v>
      </c>
      <c r="J5420">
        <f t="shared" si="253"/>
        <v>4.3907793633369926E-2</v>
      </c>
      <c r="L5420" s="7">
        <f>(ATANH(I5420^$U$2)^$U$5)</f>
        <v>2.6709640750444737E-4</v>
      </c>
      <c r="M5420">
        <f t="shared" si="254"/>
        <v>0.67863955830670464</v>
      </c>
      <c r="O5420" s="7">
        <f>(ATANH(J5420^$T$2)^$T$5)</f>
        <v>2.6494381721059779E-2</v>
      </c>
      <c r="P5420">
        <f>M5420</f>
        <v>0.67863955830670464</v>
      </c>
    </row>
    <row r="5421" spans="1:16" x14ac:dyDescent="0.25">
      <c r="A5421" t="s">
        <v>26</v>
      </c>
      <c r="B5421" s="1">
        <v>242.9502</v>
      </c>
      <c r="C5421" s="1">
        <v>2.1</v>
      </c>
      <c r="D5421" s="1">
        <v>4.6547000000000001</v>
      </c>
      <c r="E5421" s="1">
        <v>60.39</v>
      </c>
      <c r="F5421" s="1" t="s">
        <v>22</v>
      </c>
      <c r="G5421">
        <v>364.21</v>
      </c>
      <c r="H5421">
        <v>45.55</v>
      </c>
      <c r="I5421">
        <f t="shared" si="252"/>
        <v>0.66706076164849948</v>
      </c>
      <c r="J5421">
        <f t="shared" si="253"/>
        <v>4.6103183315038425E-2</v>
      </c>
      <c r="L5421" s="7">
        <f>(ATANH(I5421^$U$2)^$U$5)</f>
        <v>2.9646808781870444E-4</v>
      </c>
      <c r="M5421">
        <f t="shared" si="254"/>
        <v>0.67897303688199306</v>
      </c>
      <c r="O5421" s="7">
        <f>(ATANH(J5421^$T$2)^$T$5)</f>
        <v>2.8041818142783233E-2</v>
      </c>
      <c r="P5421">
        <f>M5421</f>
        <v>0.67897303688199306</v>
      </c>
    </row>
    <row r="5422" spans="1:16" x14ac:dyDescent="0.25">
      <c r="A5422" t="s">
        <v>26</v>
      </c>
      <c r="B5422" s="1">
        <v>244.16540000000001</v>
      </c>
      <c r="C5422" s="1">
        <v>2.2000000000000002</v>
      </c>
      <c r="D5422" s="1">
        <v>4.8623000000000003</v>
      </c>
      <c r="E5422" s="1">
        <v>60.723999999999997</v>
      </c>
      <c r="F5422" s="1" t="s">
        <v>22</v>
      </c>
      <c r="G5422">
        <v>364.21</v>
      </c>
      <c r="H5422">
        <v>45.55</v>
      </c>
      <c r="I5422">
        <f t="shared" si="252"/>
        <v>0.67039729826199179</v>
      </c>
      <c r="J5422">
        <f t="shared" si="253"/>
        <v>4.8298572996706923E-2</v>
      </c>
      <c r="L5422" s="7">
        <f>(ATANH(I5422^$U$2)^$U$5)</f>
        <v>3.276836573331868E-4</v>
      </c>
      <c r="M5422">
        <f t="shared" si="254"/>
        <v>0.67929629882938758</v>
      </c>
      <c r="O5422" s="7">
        <f>(ATANH(J5422^$T$2)^$T$5)</f>
        <v>2.9601566424739156E-2</v>
      </c>
      <c r="P5422">
        <f>M5422</f>
        <v>0.67929629882938758</v>
      </c>
    </row>
    <row r="5423" spans="1:16" x14ac:dyDescent="0.25">
      <c r="A5423" t="s">
        <v>26</v>
      </c>
      <c r="B5423" s="1">
        <v>245.3391</v>
      </c>
      <c r="C5423" s="1">
        <v>2.2999999999999998</v>
      </c>
      <c r="D5423" s="1">
        <v>5.0694999999999997</v>
      </c>
      <c r="E5423" s="1">
        <v>61.051000000000002</v>
      </c>
      <c r="F5423" s="1" t="s">
        <v>22</v>
      </c>
      <c r="G5423">
        <v>364.21</v>
      </c>
      <c r="H5423">
        <v>45.55</v>
      </c>
      <c r="I5423">
        <f t="shared" si="252"/>
        <v>0.67361988962411801</v>
      </c>
      <c r="J5423">
        <f t="shared" si="253"/>
        <v>5.0493962678375408E-2</v>
      </c>
      <c r="L5423" s="7">
        <f>(ATANH(I5423^$U$2)^$U$5)</f>
        <v>3.6077954585609772E-4</v>
      </c>
      <c r="M5423">
        <f t="shared" si="254"/>
        <v>0.67961050345393836</v>
      </c>
      <c r="O5423" s="7">
        <f>(ATANH(J5423^$T$2)^$T$5)</f>
        <v>3.1173189396177418E-2</v>
      </c>
      <c r="P5423">
        <f>M5423</f>
        <v>0.67961050345393836</v>
      </c>
    </row>
    <row r="5424" spans="1:16" x14ac:dyDescent="0.25">
      <c r="A5424" t="s">
        <v>26</v>
      </c>
      <c r="B5424" s="1">
        <v>246.47460000000001</v>
      </c>
      <c r="C5424" s="1">
        <v>2.4</v>
      </c>
      <c r="D5424" s="1">
        <v>5.2763999999999998</v>
      </c>
      <c r="E5424" s="1">
        <v>61.371000000000002</v>
      </c>
      <c r="F5424" s="1" t="s">
        <v>22</v>
      </c>
      <c r="G5424">
        <v>364.21</v>
      </c>
      <c r="H5424">
        <v>45.55</v>
      </c>
      <c r="I5424">
        <f t="shared" si="252"/>
        <v>0.67673759644161346</v>
      </c>
      <c r="J5424">
        <f t="shared" si="253"/>
        <v>5.2689352360043906E-2</v>
      </c>
      <c r="L5424" s="7">
        <f>(ATANH(I5424^$U$2)^$U$5)</f>
        <v>3.9580308978483421E-4</v>
      </c>
      <c r="M5424">
        <f t="shared" si="254"/>
        <v>0.67991582379011339</v>
      </c>
      <c r="O5424" s="7">
        <f>(ATANH(J5424^$T$2)^$T$5)</f>
        <v>3.2756286772082595E-2</v>
      </c>
      <c r="P5424">
        <f>M5424</f>
        <v>0.67991582379011339</v>
      </c>
    </row>
    <row r="5425" spans="1:16" x14ac:dyDescent="0.25">
      <c r="A5425" t="s">
        <v>26</v>
      </c>
      <c r="B5425" s="1">
        <v>247.57480000000001</v>
      </c>
      <c r="C5425" s="1">
        <v>2.5</v>
      </c>
      <c r="D5425" s="1">
        <v>5.4829999999999997</v>
      </c>
      <c r="E5425" s="1">
        <v>61.685000000000002</v>
      </c>
      <c r="F5425" s="1" t="s">
        <v>22</v>
      </c>
      <c r="G5425">
        <v>364.21</v>
      </c>
      <c r="H5425">
        <v>45.55</v>
      </c>
      <c r="I5425">
        <f t="shared" si="252"/>
        <v>0.67975838115373011</v>
      </c>
      <c r="J5425">
        <f t="shared" si="253"/>
        <v>5.4884742041712405E-2</v>
      </c>
      <c r="L5425" s="7">
        <f>(ATANH(I5425^$U$2)^$U$5)</f>
        <v>4.328018846339624E-4</v>
      </c>
      <c r="M5425">
        <f t="shared" si="254"/>
        <v>0.68021337009816218</v>
      </c>
      <c r="O5425" s="7">
        <f>(ATANH(J5425^$T$2)^$T$5)</f>
        <v>3.4350490787089717E-2</v>
      </c>
      <c r="P5425">
        <f>M5425</f>
        <v>0.68021337009816218</v>
      </c>
    </row>
    <row r="5426" spans="1:16" x14ac:dyDescent="0.25">
      <c r="A5426" t="s">
        <v>26</v>
      </c>
      <c r="B5426" s="1">
        <v>248.642</v>
      </c>
      <c r="C5426" s="1">
        <v>2.6</v>
      </c>
      <c r="D5426" s="1">
        <v>5.6893000000000002</v>
      </c>
      <c r="E5426" s="1">
        <v>61.993000000000002</v>
      </c>
      <c r="F5426" s="1" t="s">
        <v>22</v>
      </c>
      <c r="G5426">
        <v>364.21</v>
      </c>
      <c r="H5426">
        <v>45.55</v>
      </c>
      <c r="I5426">
        <f t="shared" si="252"/>
        <v>0.68268855879849544</v>
      </c>
      <c r="J5426">
        <f t="shared" si="253"/>
        <v>5.7080131723380903E-2</v>
      </c>
      <c r="L5426" s="7">
        <f>(ATANH(I5426^$U$2)^$U$5)</f>
        <v>4.7181373924978581E-4</v>
      </c>
      <c r="M5426">
        <f t="shared" si="254"/>
        <v>0.68050328274554761</v>
      </c>
      <c r="O5426" s="7">
        <f>(ATANH(J5426^$T$2)^$T$5)</f>
        <v>3.5955462502719152E-2</v>
      </c>
      <c r="P5426">
        <f>M5426</f>
        <v>0.68050328274554761</v>
      </c>
    </row>
    <row r="5427" spans="1:16" x14ac:dyDescent="0.25">
      <c r="A5427" t="s">
        <v>26</v>
      </c>
      <c r="B5427" s="1">
        <v>249.67850000000001</v>
      </c>
      <c r="C5427" s="1">
        <v>2.7</v>
      </c>
      <c r="D5427" s="1">
        <v>5.8952999999999998</v>
      </c>
      <c r="E5427" s="1">
        <v>62.295999999999999</v>
      </c>
      <c r="F5427" s="1" t="s">
        <v>22</v>
      </c>
      <c r="G5427">
        <v>364.21</v>
      </c>
      <c r="H5427">
        <v>45.55</v>
      </c>
      <c r="I5427">
        <f t="shared" si="252"/>
        <v>0.68553444441393707</v>
      </c>
      <c r="J5427">
        <f t="shared" si="253"/>
        <v>5.9275521405049401E-2</v>
      </c>
      <c r="L5427" s="7">
        <f>(ATANH(I5427^$U$2)^$U$5)</f>
        <v>5.1288514120357794E-4</v>
      </c>
      <c r="M5427">
        <f t="shared" si="254"/>
        <v>0.68078662885822117</v>
      </c>
      <c r="O5427" s="7">
        <f>(ATANH(J5427^$T$2)^$T$5)</f>
        <v>3.7570888662060695E-2</v>
      </c>
      <c r="P5427">
        <f>M5427</f>
        <v>0.68078662885822117</v>
      </c>
    </row>
    <row r="5428" spans="1:16" x14ac:dyDescent="0.25">
      <c r="A5428" t="s">
        <v>26</v>
      </c>
      <c r="B5428" s="1">
        <v>250.68639999999999</v>
      </c>
      <c r="C5428" s="1">
        <v>2.8</v>
      </c>
      <c r="D5428" s="1">
        <v>6.1010999999999997</v>
      </c>
      <c r="E5428" s="1">
        <v>62.594000000000001</v>
      </c>
      <c r="F5428" s="1" t="s">
        <v>22</v>
      </c>
      <c r="G5428">
        <v>364.21</v>
      </c>
      <c r="H5428">
        <v>45.55</v>
      </c>
      <c r="I5428">
        <f t="shared" si="252"/>
        <v>0.68830180390434093</v>
      </c>
      <c r="J5428">
        <f t="shared" si="253"/>
        <v>6.1470911086717893E-2</v>
      </c>
      <c r="L5428" s="7">
        <f>(ATANH(I5428^$U$2)^$U$5)</f>
        <v>5.5606479129696892E-4</v>
      </c>
      <c r="M5428">
        <f t="shared" si="254"/>
        <v>0.68106352069153331</v>
      </c>
      <c r="O5428" s="7">
        <f>(ATANH(J5428^$T$2)^$T$5)</f>
        <v>3.9196478993384548E-2</v>
      </c>
      <c r="P5428">
        <f>M5428</f>
        <v>0.68106352069153331</v>
      </c>
    </row>
    <row r="5429" spans="1:16" x14ac:dyDescent="0.25">
      <c r="A5429" t="s">
        <v>26</v>
      </c>
      <c r="B5429" s="1">
        <v>251.66749999999999</v>
      </c>
      <c r="C5429" s="1">
        <v>2.9</v>
      </c>
      <c r="D5429" s="1">
        <v>6.3067000000000002</v>
      </c>
      <c r="E5429" s="1">
        <v>62.887</v>
      </c>
      <c r="F5429" s="1" t="s">
        <v>22</v>
      </c>
      <c r="G5429">
        <v>364.21</v>
      </c>
      <c r="H5429">
        <v>45.55</v>
      </c>
      <c r="I5429">
        <f t="shared" si="252"/>
        <v>0.69099557947338075</v>
      </c>
      <c r="J5429">
        <f t="shared" si="253"/>
        <v>6.3666300768386391E-2</v>
      </c>
      <c r="L5429" s="7">
        <f>(ATANH(I5429^$U$2)^$U$5)</f>
        <v>6.0139793005787071E-4</v>
      </c>
      <c r="M5429">
        <f t="shared" si="254"/>
        <v>0.68133406659363238</v>
      </c>
      <c r="O5429" s="7">
        <f>(ATANH(J5429^$T$2)^$T$5)</f>
        <v>4.0831963884791982E-2</v>
      </c>
      <c r="P5429">
        <f>M5429</f>
        <v>0.68133406659363238</v>
      </c>
    </row>
    <row r="5430" spans="1:16" x14ac:dyDescent="0.25">
      <c r="A5430" t="s">
        <v>26</v>
      </c>
      <c r="B5430" s="1">
        <v>252.6232</v>
      </c>
      <c r="C5430" s="1">
        <v>3</v>
      </c>
      <c r="D5430" s="1">
        <v>6.5121000000000002</v>
      </c>
      <c r="E5430" s="1">
        <v>63.176000000000002</v>
      </c>
      <c r="F5430" s="1" t="s">
        <v>22</v>
      </c>
      <c r="G5430">
        <v>364.21</v>
      </c>
      <c r="H5430">
        <v>45.55</v>
      </c>
      <c r="I5430">
        <f t="shared" si="252"/>
        <v>0.69361961505724723</v>
      </c>
      <c r="J5430">
        <f t="shared" si="253"/>
        <v>6.5861690450054883E-2</v>
      </c>
      <c r="L5430" s="7">
        <f>(ATANH(I5430^$U$2)^$U$5)</f>
        <v>6.4891817479901398E-4</v>
      </c>
      <c r="M5430">
        <f t="shared" si="254"/>
        <v>0.68159928609187137</v>
      </c>
      <c r="O5430" s="7">
        <f>(ATANH(J5430^$T$2)^$T$5)</f>
        <v>4.2477092367766124E-2</v>
      </c>
      <c r="P5430">
        <f>M5430</f>
        <v>0.68159928609187137</v>
      </c>
    </row>
    <row r="5431" spans="1:16" x14ac:dyDescent="0.25">
      <c r="A5431" t="s">
        <v>26</v>
      </c>
      <c r="B5431" s="1">
        <v>253.55529999999999</v>
      </c>
      <c r="C5431" s="1">
        <v>3.1</v>
      </c>
      <c r="D5431" s="1">
        <v>6.7172999999999998</v>
      </c>
      <c r="E5431" s="1">
        <v>63.46</v>
      </c>
      <c r="F5431" s="1" t="s">
        <v>22</v>
      </c>
      <c r="G5431">
        <v>364.21</v>
      </c>
      <c r="H5431">
        <v>45.55</v>
      </c>
      <c r="I5431">
        <f t="shared" si="252"/>
        <v>0.69617885285961401</v>
      </c>
      <c r="J5431">
        <f t="shared" si="253"/>
        <v>6.8057080131723388E-2</v>
      </c>
      <c r="L5431" s="7">
        <f>(ATANH(I5431^$U$2)^$U$5)</f>
        <v>6.986862820629636E-4</v>
      </c>
      <c r="M5431">
        <f t="shared" si="254"/>
        <v>0.68185835438531883</v>
      </c>
      <c r="O5431" s="7">
        <f>(ATANH(J5431^$T$2)^$T$5)</f>
        <v>4.4131630359626875E-2</v>
      </c>
      <c r="P5431">
        <f>M5431</f>
        <v>0.68185835438531883</v>
      </c>
    </row>
    <row r="5432" spans="1:16" x14ac:dyDescent="0.25">
      <c r="A5432" t="s">
        <v>26</v>
      </c>
      <c r="B5432" s="1">
        <v>254.4649</v>
      </c>
      <c r="C5432" s="1">
        <v>3.2</v>
      </c>
      <c r="D5432" s="1">
        <v>6.9222999999999999</v>
      </c>
      <c r="E5432" s="1">
        <v>63.741</v>
      </c>
      <c r="F5432" s="1" t="s">
        <v>22</v>
      </c>
      <c r="G5432">
        <v>364.21</v>
      </c>
      <c r="H5432">
        <v>45.55</v>
      </c>
      <c r="I5432">
        <f t="shared" si="252"/>
        <v>0.69867631311605949</v>
      </c>
      <c r="J5432">
        <f t="shared" si="253"/>
        <v>7.025246981339188E-2</v>
      </c>
      <c r="L5432" s="7">
        <f>(ATANH(I5432^$U$2)^$U$5)</f>
        <v>7.5073434047312915E-4</v>
      </c>
      <c r="M5432">
        <f t="shared" si="254"/>
        <v>0.68211317783722514</v>
      </c>
      <c r="O5432" s="7">
        <f>(ATANH(J5432^$T$2)^$T$5)</f>
        <v>4.5795359124344771E-2</v>
      </c>
      <c r="P5432">
        <f>M5432</f>
        <v>0.68211317783722514</v>
      </c>
    </row>
    <row r="5433" spans="1:16" x14ac:dyDescent="0.25">
      <c r="A5433" t="s">
        <v>26</v>
      </c>
      <c r="B5433" s="1">
        <v>255.35339999999999</v>
      </c>
      <c r="C5433" s="1">
        <v>3.3</v>
      </c>
      <c r="D5433" s="1">
        <v>7.1273</v>
      </c>
      <c r="E5433" s="1">
        <v>64.018000000000001</v>
      </c>
      <c r="F5433" s="1" t="s">
        <v>22</v>
      </c>
      <c r="G5433">
        <v>364.21</v>
      </c>
      <c r="H5433">
        <v>45.55</v>
      </c>
      <c r="I5433">
        <f t="shared" si="252"/>
        <v>0.70111583976277425</v>
      </c>
      <c r="J5433">
        <f t="shared" si="253"/>
        <v>7.2447859495060371E-2</v>
      </c>
      <c r="L5433" s="7">
        <f>(ATANH(I5433^$U$2)^$U$5)</f>
        <v>8.051170112545568E-4</v>
      </c>
      <c r="M5433">
        <f t="shared" si="254"/>
        <v>0.68236292103308394</v>
      </c>
      <c r="O5433" s="7">
        <f>(ATANH(J5433^$T$2)^$T$5)</f>
        <v>4.746807391859259E-2</v>
      </c>
      <c r="P5433">
        <f>M5433</f>
        <v>0.68236292103308394</v>
      </c>
    </row>
    <row r="5434" spans="1:16" x14ac:dyDescent="0.25">
      <c r="A5434" t="s">
        <v>26</v>
      </c>
      <c r="B5434" s="1">
        <v>256.22190000000001</v>
      </c>
      <c r="C5434" s="1">
        <v>3.4</v>
      </c>
      <c r="D5434" s="1">
        <v>7.3320999999999996</v>
      </c>
      <c r="E5434" s="1">
        <v>64.292000000000002</v>
      </c>
      <c r="F5434" s="1" t="s">
        <v>22</v>
      </c>
      <c r="G5434">
        <v>364.21</v>
      </c>
      <c r="H5434">
        <v>45.55</v>
      </c>
      <c r="I5434">
        <f t="shared" si="252"/>
        <v>0.70350045303533681</v>
      </c>
      <c r="J5434">
        <f t="shared" si="253"/>
        <v>7.4643249176728876E-2</v>
      </c>
      <c r="L5434" s="7">
        <f>(ATANH(I5434^$U$2)^$U$5)</f>
        <v>8.6187854584159269E-4</v>
      </c>
      <c r="M5434">
        <f t="shared" si="254"/>
        <v>0.68260855499547723</v>
      </c>
      <c r="O5434" s="7">
        <f>(ATANH(J5434^$T$2)^$T$5)</f>
        <v>4.9149582795796086E-2</v>
      </c>
      <c r="P5434">
        <f>M5434</f>
        <v>0.68260855499547723</v>
      </c>
    </row>
    <row r="5435" spans="1:16" x14ac:dyDescent="0.25">
      <c r="A5435" t="s">
        <v>26</v>
      </c>
      <c r="B5435" s="1">
        <v>257.07130000000001</v>
      </c>
      <c r="C5435" s="1">
        <v>3.5</v>
      </c>
      <c r="D5435" s="1">
        <v>7.5368000000000004</v>
      </c>
      <c r="E5435" s="1">
        <v>64.563000000000002</v>
      </c>
      <c r="F5435" s="1" t="s">
        <v>22</v>
      </c>
      <c r="G5435">
        <v>364.21</v>
      </c>
      <c r="H5435">
        <v>45.55</v>
      </c>
      <c r="I5435">
        <f t="shared" si="252"/>
        <v>0.70583262403558389</v>
      </c>
      <c r="J5435">
        <f t="shared" si="253"/>
        <v>7.6838638858397368E-2</v>
      </c>
      <c r="L5435" s="7">
        <f>(ATANH(I5435^$U$2)^$U$5)</f>
        <v>9.2105510563638218E-4</v>
      </c>
      <c r="M5435">
        <f t="shared" si="254"/>
        <v>0.68285013958238827</v>
      </c>
      <c r="O5435" s="7">
        <f>(ATANH(J5435^$T$2)^$T$5)</f>
        <v>5.0839705545636091E-2</v>
      </c>
      <c r="P5435">
        <f>M5435</f>
        <v>0.68285013958238827</v>
      </c>
    </row>
    <row r="5436" spans="1:16" x14ac:dyDescent="0.25">
      <c r="A5436" t="s">
        <v>26</v>
      </c>
      <c r="B5436" s="1">
        <v>257.90269999999998</v>
      </c>
      <c r="C5436" s="1">
        <v>3.6</v>
      </c>
      <c r="D5436" s="1">
        <v>7.7413999999999996</v>
      </c>
      <c r="E5436" s="1">
        <v>64.83</v>
      </c>
      <c r="F5436" s="1" t="s">
        <v>22</v>
      </c>
      <c r="G5436">
        <v>364.21</v>
      </c>
      <c r="H5436">
        <v>45.55</v>
      </c>
      <c r="I5436">
        <f t="shared" si="252"/>
        <v>0.70811537299909388</v>
      </c>
      <c r="J5436">
        <f t="shared" si="253"/>
        <v>7.9034028540065873E-2</v>
      </c>
      <c r="L5436" s="7">
        <f>(ATANH(I5436^$U$2)^$U$5)</f>
        <v>9.82702073932133E-4</v>
      </c>
      <c r="M5436">
        <f t="shared" si="254"/>
        <v>0.68308684891007265</v>
      </c>
      <c r="O5436" s="7">
        <f>(ATANH(J5436^$T$2)^$T$5)</f>
        <v>5.2538272750227641E-2</v>
      </c>
      <c r="P5436">
        <f>M5436</f>
        <v>0.68308684891007265</v>
      </c>
    </row>
    <row r="5437" spans="1:16" x14ac:dyDescent="0.25">
      <c r="A5437" t="s">
        <v>26</v>
      </c>
      <c r="B5437" s="1">
        <v>258.71699999999998</v>
      </c>
      <c r="C5437" s="1">
        <v>3.7</v>
      </c>
      <c r="D5437" s="1">
        <v>7.9459999999999997</v>
      </c>
      <c r="E5437" s="1">
        <v>65.094999999999999</v>
      </c>
      <c r="F5437" s="1" t="s">
        <v>22</v>
      </c>
      <c r="G5437">
        <v>364.21</v>
      </c>
      <c r="H5437">
        <v>45.55</v>
      </c>
      <c r="I5437">
        <f t="shared" si="252"/>
        <v>0.71035117102770384</v>
      </c>
      <c r="J5437">
        <f t="shared" si="253"/>
        <v>8.1229418221734365E-2</v>
      </c>
      <c r="L5437" s="7">
        <f>(ATANH(I5437^$U$2)^$U$5)</f>
        <v>1.0468673284347127E-3</v>
      </c>
      <c r="M5437">
        <f t="shared" si="254"/>
        <v>0.68332051266358462</v>
      </c>
      <c r="O5437" s="7">
        <f>(ATANH(J5437^$T$2)^$T$5)</f>
        <v>5.4245124941257251E-2</v>
      </c>
      <c r="P5437">
        <f>M5437</f>
        <v>0.68332051266358462</v>
      </c>
    </row>
    <row r="5438" spans="1:16" x14ac:dyDescent="0.25">
      <c r="A5438" t="s">
        <v>26</v>
      </c>
      <c r="B5438" s="1">
        <v>259.51490000000001</v>
      </c>
      <c r="C5438" s="1">
        <v>3.8</v>
      </c>
      <c r="D5438" s="1">
        <v>8.1504999999999992</v>
      </c>
      <c r="E5438" s="1">
        <v>65.356999999999999</v>
      </c>
      <c r="F5438" s="1" t="s">
        <v>22</v>
      </c>
      <c r="G5438">
        <v>364.21</v>
      </c>
      <c r="H5438">
        <v>45.55</v>
      </c>
      <c r="I5438">
        <f t="shared" si="252"/>
        <v>0.71254194008950889</v>
      </c>
      <c r="J5438">
        <f t="shared" si="253"/>
        <v>8.3424807903402856E-2</v>
      </c>
      <c r="L5438" s="7">
        <f>(ATANH(I5438^$U$2)^$U$5)</f>
        <v>1.1135877407200214E-3</v>
      </c>
      <c r="M5438">
        <f t="shared" si="254"/>
        <v>0.68355029701540349</v>
      </c>
      <c r="O5438" s="7">
        <f>(ATANH(J5438^$T$2)^$T$5)</f>
        <v>5.5960111844844729E-2</v>
      </c>
      <c r="P5438">
        <f>M5438</f>
        <v>0.68355029701540349</v>
      </c>
    </row>
    <row r="5439" spans="1:16" x14ac:dyDescent="0.25">
      <c r="A5439" t="s">
        <v>26</v>
      </c>
      <c r="B5439" s="1">
        <v>260.29719999999998</v>
      </c>
      <c r="C5439" s="1">
        <v>3.9</v>
      </c>
      <c r="D5439" s="1">
        <v>8.3549000000000007</v>
      </c>
      <c r="E5439" s="1">
        <v>65.616</v>
      </c>
      <c r="F5439" s="1" t="s">
        <v>22</v>
      </c>
      <c r="G5439">
        <v>364.21</v>
      </c>
      <c r="H5439">
        <v>45.55</v>
      </c>
      <c r="I5439">
        <f t="shared" si="252"/>
        <v>0.71468987671947504</v>
      </c>
      <c r="J5439">
        <f t="shared" si="253"/>
        <v>8.5620197585071348E-2</v>
      </c>
      <c r="L5439" s="7">
        <f>(ATANH(I5439^$U$2)^$U$5)</f>
        <v>1.1829125606668859E-3</v>
      </c>
      <c r="M5439">
        <f t="shared" si="254"/>
        <v>0.68377625565303013</v>
      </c>
      <c r="O5439" s="7">
        <f>(ATANH(J5439^$T$2)^$T$5)</f>
        <v>5.7683091702936604E-2</v>
      </c>
      <c r="P5439">
        <f>M5439</f>
        <v>0.68377625565303013</v>
      </c>
    </row>
    <row r="5440" spans="1:16" x14ac:dyDescent="0.25">
      <c r="A5440" t="s">
        <v>26</v>
      </c>
      <c r="B5440" s="1">
        <v>261.06470000000002</v>
      </c>
      <c r="C5440" s="1">
        <v>4</v>
      </c>
      <c r="D5440" s="1">
        <v>8.5593000000000004</v>
      </c>
      <c r="E5440" s="1">
        <v>65.873000000000005</v>
      </c>
      <c r="F5440" s="1" t="s">
        <v>22</v>
      </c>
      <c r="G5440">
        <v>364.21</v>
      </c>
      <c r="H5440">
        <v>45.55</v>
      </c>
      <c r="I5440">
        <f t="shared" si="252"/>
        <v>0.71679717745256866</v>
      </c>
      <c r="J5440">
        <f t="shared" si="253"/>
        <v>8.7815587266739853E-2</v>
      </c>
      <c r="L5440" s="7">
        <f>(ATANH(I5440^$U$2)^$U$5)</f>
        <v>1.2548972093952924E-3</v>
      </c>
      <c r="M5440">
        <f t="shared" si="254"/>
        <v>0.68399930650814178</v>
      </c>
      <c r="O5440" s="7">
        <f>(ATANH(J5440^$T$2)^$T$5)</f>
        <v>5.941393066171835E-2</v>
      </c>
      <c r="P5440">
        <f>M5440</f>
        <v>0.68399930650814178</v>
      </c>
    </row>
    <row r="5441" spans="1:16" x14ac:dyDescent="0.25">
      <c r="A5441" t="s">
        <v>26</v>
      </c>
      <c r="B5441" s="1">
        <v>261.81790000000001</v>
      </c>
      <c r="C5441" s="1">
        <v>4.0999999999999996</v>
      </c>
      <c r="D5441" s="1">
        <v>8.7637</v>
      </c>
      <c r="E5441" s="1">
        <v>66.128</v>
      </c>
      <c r="F5441" s="1" t="s">
        <v>22</v>
      </c>
      <c r="G5441">
        <v>364.21</v>
      </c>
      <c r="H5441">
        <v>45.55</v>
      </c>
      <c r="I5441">
        <f t="shared" si="252"/>
        <v>0.71886521512314328</v>
      </c>
      <c r="J5441">
        <f t="shared" si="253"/>
        <v>9.0010976948408344E-2</v>
      </c>
      <c r="L5441" s="7">
        <f>(ATANH(I5441^$U$2)^$U$5)</f>
        <v>1.3295737364632436E-3</v>
      </c>
      <c r="M5441">
        <f t="shared" si="254"/>
        <v>0.68421948727781945</v>
      </c>
      <c r="O5441" s="7">
        <f>(ATANH(J5441^$T$2)^$T$5)</f>
        <v>6.1152502218922128E-2</v>
      </c>
      <c r="P5441">
        <f>M5441</f>
        <v>0.68421948727781945</v>
      </c>
    </row>
    <row r="5442" spans="1:16" x14ac:dyDescent="0.25">
      <c r="A5442" t="s">
        <v>26</v>
      </c>
      <c r="B5442" s="1">
        <v>262.5575</v>
      </c>
      <c r="C5442" s="1">
        <v>4.2</v>
      </c>
      <c r="D5442" s="1">
        <v>8.9680999999999997</v>
      </c>
      <c r="E5442" s="1">
        <v>66.381</v>
      </c>
      <c r="F5442" s="1" t="s">
        <v>22</v>
      </c>
      <c r="G5442">
        <v>364.21</v>
      </c>
      <c r="H5442">
        <v>45.55</v>
      </c>
      <c r="I5442">
        <f t="shared" ref="I5442:I5505" si="255">B5442/G5442</f>
        <v>0.72089591169929446</v>
      </c>
      <c r="J5442">
        <f t="shared" ref="J5442:J5505" si="256">C5442/H5442</f>
        <v>9.220636663007685E-2</v>
      </c>
      <c r="L5442" s="7">
        <f>(ATANH(I5442^$U$2)^$U$5)</f>
        <v>1.4069972038356149E-3</v>
      </c>
      <c r="M5442">
        <f t="shared" si="254"/>
        <v>0.684436834812993</v>
      </c>
      <c r="O5442" s="7">
        <f>(ATANH(J5442^$T$2)^$T$5)</f>
        <v>6.2898686723070224E-2</v>
      </c>
      <c r="P5442">
        <f>M5442</f>
        <v>0.684436834812993</v>
      </c>
    </row>
    <row r="5443" spans="1:16" x14ac:dyDescent="0.25">
      <c r="A5443" t="s">
        <v>26</v>
      </c>
      <c r="B5443" s="1">
        <v>263.28410000000002</v>
      </c>
      <c r="C5443" s="1">
        <v>4.3</v>
      </c>
      <c r="D5443" s="1">
        <v>9.1724999999999994</v>
      </c>
      <c r="E5443" s="1">
        <v>66.631</v>
      </c>
      <c r="F5443" s="1" t="s">
        <v>22</v>
      </c>
      <c r="G5443">
        <v>364.21</v>
      </c>
      <c r="H5443">
        <v>45.55</v>
      </c>
      <c r="I5443">
        <f t="shared" si="255"/>
        <v>0.72289091458224664</v>
      </c>
      <c r="J5443">
        <f t="shared" si="256"/>
        <v>9.4401756311745341E-2</v>
      </c>
      <c r="L5443" s="7">
        <f>(ATANH(I5443^$U$2)^$U$5)</f>
        <v>1.4872180510509586E-3</v>
      </c>
      <c r="M5443">
        <f t="shared" si="254"/>
        <v>0.68465053247868102</v>
      </c>
      <c r="O5443" s="7">
        <f>(ATANH(J5443^$T$2)^$T$5)</f>
        <v>6.4652370918660912E-2</v>
      </c>
      <c r="P5443">
        <f>M5443</f>
        <v>0.68465053247868102</v>
      </c>
    </row>
    <row r="5444" spans="1:16" x14ac:dyDescent="0.25">
      <c r="A5444" t="s">
        <v>26</v>
      </c>
      <c r="B5444" s="1">
        <v>263.99810000000002</v>
      </c>
      <c r="C5444" s="1">
        <v>4.4000000000000004</v>
      </c>
      <c r="D5444" s="1">
        <v>9.3768999999999991</v>
      </c>
      <c r="E5444" s="1">
        <v>66.88</v>
      </c>
      <c r="F5444" s="1" t="s">
        <v>22</v>
      </c>
      <c r="G5444">
        <v>364.21</v>
      </c>
      <c r="H5444">
        <v>45.55</v>
      </c>
      <c r="I5444">
        <f t="shared" si="255"/>
        <v>0.72485132203948277</v>
      </c>
      <c r="J5444">
        <f t="shared" si="256"/>
        <v>9.6597145993413847E-2</v>
      </c>
      <c r="L5444" s="7">
        <f>(ATANH(I5444^$U$2)^$U$5)</f>
        <v>1.5702681137620587E-3</v>
      </c>
      <c r="M5444">
        <f t="shared" ref="M5444:M5507" si="257">SQRT(LN(LN(E5444)^(1/$T$7)))</f>
        <v>0.68486232501725719</v>
      </c>
      <c r="O5444" s="7">
        <f>(ATANH(J5444^$T$2)^$T$5)</f>
        <v>6.6413447532120307E-2</v>
      </c>
      <c r="P5444">
        <f>M5444</f>
        <v>0.68486232501725719</v>
      </c>
    </row>
    <row r="5445" spans="1:16" x14ac:dyDescent="0.25">
      <c r="A5445" t="s">
        <v>26</v>
      </c>
      <c r="B5445" s="1">
        <v>264.7002</v>
      </c>
      <c r="C5445" s="1">
        <v>4.5</v>
      </c>
      <c r="D5445" s="1">
        <v>9.5813000000000006</v>
      </c>
      <c r="E5445" s="1">
        <v>67.126999999999995</v>
      </c>
      <c r="F5445" s="1" t="s">
        <v>22</v>
      </c>
      <c r="G5445">
        <v>364.21</v>
      </c>
      <c r="H5445">
        <v>45.55</v>
      </c>
      <c r="I5445">
        <f t="shared" si="255"/>
        <v>0.72677905603909831</v>
      </c>
      <c r="J5445">
        <f t="shared" si="256"/>
        <v>9.8792535675082338E-2</v>
      </c>
      <c r="L5445" s="7">
        <f>(ATANH(I5445^$U$2)^$U$5)</f>
        <v>1.6562179980279348E-3</v>
      </c>
      <c r="M5445">
        <f t="shared" si="257"/>
        <v>0.68507138995127237</v>
      </c>
      <c r="O5445" s="7">
        <f>(ATANH(J5445^$T$2)^$T$5)</f>
        <v>6.8181814894032161E-2</v>
      </c>
      <c r="P5445">
        <f>M5445</f>
        <v>0.68507138995127237</v>
      </c>
    </row>
    <row r="5446" spans="1:16" x14ac:dyDescent="0.25">
      <c r="A5446" t="s">
        <v>26</v>
      </c>
      <c r="B5446" s="1">
        <v>265.39069999999998</v>
      </c>
      <c r="C5446" s="1">
        <v>4.5999999999999996</v>
      </c>
      <c r="D5446" s="1">
        <v>9.7858000000000001</v>
      </c>
      <c r="E5446" s="1">
        <v>67.372</v>
      </c>
      <c r="F5446" s="1" t="s">
        <v>22</v>
      </c>
      <c r="G5446">
        <v>364.21</v>
      </c>
      <c r="H5446">
        <v>45.55</v>
      </c>
      <c r="I5446">
        <f t="shared" si="255"/>
        <v>0.72867494028170565</v>
      </c>
      <c r="J5446">
        <f t="shared" si="256"/>
        <v>0.10098792535675082</v>
      </c>
      <c r="L5446" s="7">
        <f>(ATANH(I5446^$U$2)^$U$5)</f>
        <v>1.7450947589099774E-3</v>
      </c>
      <c r="M5446">
        <f t="shared" si="257"/>
        <v>0.68527776096902671</v>
      </c>
      <c r="O5446" s="7">
        <f>(ATANH(J5446^$T$2)^$T$5)</f>
        <v>6.9957376593740933E-2</v>
      </c>
      <c r="P5446">
        <f>M5446</f>
        <v>0.68527776096902671</v>
      </c>
    </row>
    <row r="5447" spans="1:16" x14ac:dyDescent="0.25">
      <c r="A5447" t="s">
        <v>26</v>
      </c>
      <c r="B5447" s="1">
        <v>266.07010000000002</v>
      </c>
      <c r="C5447" s="1">
        <v>4.7</v>
      </c>
      <c r="D5447" s="1">
        <v>9.9901999999999997</v>
      </c>
      <c r="E5447" s="1">
        <v>67.616</v>
      </c>
      <c r="F5447" s="1" t="s">
        <v>22</v>
      </c>
      <c r="G5447">
        <v>364.21</v>
      </c>
      <c r="H5447">
        <v>45.55</v>
      </c>
      <c r="I5447">
        <f t="shared" si="255"/>
        <v>0.73054034760165854</v>
      </c>
      <c r="J5447">
        <f t="shared" si="256"/>
        <v>0.10318331503841933</v>
      </c>
      <c r="L5447" s="7">
        <f>(ATANH(I5447^$U$2)^$U$5)</f>
        <v>1.8369528926489409E-3</v>
      </c>
      <c r="M5447">
        <f t="shared" si="257"/>
        <v>0.6854823073349734</v>
      </c>
      <c r="O5447" s="7">
        <f>(ATANH(J5447^$T$2)^$T$5)</f>
        <v>7.1740041162920737E-2</v>
      </c>
      <c r="P5447">
        <f>M5447</f>
        <v>0.6854823073349734</v>
      </c>
    </row>
    <row r="5448" spans="1:16" x14ac:dyDescent="0.25">
      <c r="A5448" t="s">
        <v>26</v>
      </c>
      <c r="B5448" s="1">
        <v>266.73880000000003</v>
      </c>
      <c r="C5448" s="1">
        <v>4.8</v>
      </c>
      <c r="D5448" s="1">
        <v>10.195</v>
      </c>
      <c r="E5448" s="1">
        <v>67.858000000000004</v>
      </c>
      <c r="F5448" s="1" t="s">
        <v>22</v>
      </c>
      <c r="G5448">
        <v>364.21</v>
      </c>
      <c r="H5448">
        <v>45.55</v>
      </c>
      <c r="I5448">
        <f t="shared" si="255"/>
        <v>0.73237637626643981</v>
      </c>
      <c r="J5448">
        <f t="shared" si="256"/>
        <v>0.10537870472008781</v>
      </c>
      <c r="L5448" s="7">
        <f>(ATANH(I5448^$U$2)^$U$5)</f>
        <v>1.9318378269187128E-3</v>
      </c>
      <c r="M5448">
        <f t="shared" si="257"/>
        <v>0.68568421711078487</v>
      </c>
      <c r="O5448" s="7">
        <f>(ATANH(J5448^$T$2)^$T$5)</f>
        <v>7.3529721785123778E-2</v>
      </c>
      <c r="P5448">
        <f>M5448</f>
        <v>0.68568421711078487</v>
      </c>
    </row>
    <row r="5449" spans="1:16" x14ac:dyDescent="0.25">
      <c r="A5449" t="s">
        <v>26</v>
      </c>
      <c r="B5449" s="1">
        <v>267.3972</v>
      </c>
      <c r="C5449" s="1">
        <v>4.9000000000000004</v>
      </c>
      <c r="D5449" s="1">
        <v>10.398999999999999</v>
      </c>
      <c r="E5449" s="1">
        <v>68.097999999999999</v>
      </c>
      <c r="F5449" s="1" t="s">
        <v>22</v>
      </c>
      <c r="G5449">
        <v>364.21</v>
      </c>
      <c r="H5449">
        <v>45.55</v>
      </c>
      <c r="I5449">
        <f t="shared" si="255"/>
        <v>0.73418412454353266</v>
      </c>
      <c r="J5449">
        <f t="shared" si="256"/>
        <v>0.10757409440175633</v>
      </c>
      <c r="L5449" s="7">
        <f>(ATANH(I5449^$U$2)^$U$5)</f>
        <v>2.0297983712749559E-3</v>
      </c>
      <c r="M5449">
        <f t="shared" si="257"/>
        <v>0.68588352201921821</v>
      </c>
      <c r="O5449" s="7">
        <f>(ATANH(J5449^$T$2)^$T$5)</f>
        <v>7.5326336028691515E-2</v>
      </c>
      <c r="P5449">
        <f>M5449</f>
        <v>0.68588352201921821</v>
      </c>
    </row>
    <row r="5450" spans="1:16" x14ac:dyDescent="0.25">
      <c r="A5450" t="s">
        <v>26</v>
      </c>
      <c r="B5450" s="1">
        <v>268.04579999999999</v>
      </c>
      <c r="C5450" s="1">
        <v>5</v>
      </c>
      <c r="D5450" s="1">
        <v>10.603999999999999</v>
      </c>
      <c r="E5450" s="1">
        <v>68.337999999999994</v>
      </c>
      <c r="F5450" s="1" t="s">
        <v>22</v>
      </c>
      <c r="G5450">
        <v>364.21</v>
      </c>
      <c r="H5450">
        <v>45.55</v>
      </c>
      <c r="I5450">
        <f t="shared" si="255"/>
        <v>0.73596496526729083</v>
      </c>
      <c r="J5450">
        <f t="shared" si="256"/>
        <v>0.10976948408342481</v>
      </c>
      <c r="L5450" s="7">
        <f>(ATANH(I5450^$U$2)^$U$5)</f>
        <v>2.1309032052399539E-3</v>
      </c>
      <c r="M5450">
        <f t="shared" si="257"/>
        <v>0.68608190246636658</v>
      </c>
      <c r="O5450" s="7">
        <f>(ATANH(J5450^$T$2)^$T$5)</f>
        <v>7.7129805600717999E-2</v>
      </c>
      <c r="P5450">
        <f>M5450</f>
        <v>0.68608190246636658</v>
      </c>
    </row>
    <row r="5451" spans="1:16" x14ac:dyDescent="0.25">
      <c r="A5451" t="s">
        <v>26</v>
      </c>
      <c r="B5451" s="1">
        <v>268.68470000000002</v>
      </c>
      <c r="C5451" s="1">
        <v>5.0999999999999996</v>
      </c>
      <c r="D5451" s="1">
        <v>10.808999999999999</v>
      </c>
      <c r="E5451" s="1">
        <v>68.575999999999993</v>
      </c>
      <c r="F5451" s="1" t="s">
        <v>22</v>
      </c>
      <c r="G5451">
        <v>364.21</v>
      </c>
      <c r="H5451">
        <v>45.55</v>
      </c>
      <c r="I5451">
        <f t="shared" si="255"/>
        <v>0.73771917300458534</v>
      </c>
      <c r="J5451">
        <f t="shared" si="256"/>
        <v>0.1119648737650933</v>
      </c>
      <c r="L5451" s="7">
        <f>(ATANH(I5451^$U$2)^$U$5)</f>
        <v>2.2351616835180276E-3</v>
      </c>
      <c r="M5451">
        <f t="shared" si="257"/>
        <v>0.68627772441762991</v>
      </c>
      <c r="O5451" s="7">
        <f>(ATANH(J5451^$T$2)^$T$5)</f>
        <v>7.8940056120029384E-2</v>
      </c>
      <c r="P5451">
        <f>M5451</f>
        <v>0.68627772441762991</v>
      </c>
    </row>
    <row r="5452" spans="1:16" x14ac:dyDescent="0.25">
      <c r="A5452" t="s">
        <v>26</v>
      </c>
      <c r="B5452" s="1">
        <v>269.31439999999998</v>
      </c>
      <c r="C5452" s="1">
        <v>5.2</v>
      </c>
      <c r="D5452" s="1">
        <v>11.013</v>
      </c>
      <c r="E5452" s="1">
        <v>68.811999999999998</v>
      </c>
      <c r="F5452" s="1" t="s">
        <v>22</v>
      </c>
      <c r="G5452">
        <v>364.21</v>
      </c>
      <c r="H5452">
        <v>45.55</v>
      </c>
      <c r="I5452">
        <f t="shared" si="255"/>
        <v>0.73944812058976961</v>
      </c>
      <c r="J5452">
        <f t="shared" si="256"/>
        <v>0.11416026344676181</v>
      </c>
      <c r="L5452" s="7">
        <f>(ATANH(I5452^$U$2)^$U$5)</f>
        <v>2.3426490169962525E-3</v>
      </c>
      <c r="M5452">
        <f t="shared" si="257"/>
        <v>0.68647101795537169</v>
      </c>
      <c r="O5452" s="7">
        <f>(ATANH(J5452^$T$2)^$T$5)</f>
        <v>8.0757016907375356E-2</v>
      </c>
      <c r="P5452">
        <f>M5452</f>
        <v>0.68647101795537169</v>
      </c>
    </row>
    <row r="5453" spans="1:16" x14ac:dyDescent="0.25">
      <c r="A5453" t="s">
        <v>26</v>
      </c>
      <c r="B5453" s="1">
        <v>269.93509999999998</v>
      </c>
      <c r="C5453" s="1">
        <v>5.3</v>
      </c>
      <c r="D5453" s="1">
        <v>11.218</v>
      </c>
      <c r="E5453" s="1">
        <v>69.048000000000002</v>
      </c>
      <c r="F5453" s="1" t="s">
        <v>22</v>
      </c>
      <c r="G5453">
        <v>364.21</v>
      </c>
      <c r="H5453">
        <v>45.55</v>
      </c>
      <c r="I5453">
        <f t="shared" si="255"/>
        <v>0.74115235715658545</v>
      </c>
      <c r="J5453">
        <f t="shared" si="256"/>
        <v>0.1163556531284303</v>
      </c>
      <c r="L5453" s="7">
        <f>(ATANH(I5453^$U$2)^$U$5)</f>
        <v>2.4533942446422763E-3</v>
      </c>
      <c r="M5453">
        <f t="shared" si="257"/>
        <v>0.68666343956360687</v>
      </c>
      <c r="O5453" s="7">
        <f>(ATANH(J5453^$T$2)^$T$5)</f>
        <v>8.258062079123081E-2</v>
      </c>
      <c r="P5453">
        <f>M5453</f>
        <v>0.68666343956360687</v>
      </c>
    </row>
    <row r="5454" spans="1:16" x14ac:dyDescent="0.25">
      <c r="A5454" t="s">
        <v>26</v>
      </c>
      <c r="B5454" s="1">
        <v>270.54730000000001</v>
      </c>
      <c r="C5454" s="1">
        <v>5.4</v>
      </c>
      <c r="D5454" s="1">
        <v>11.423</v>
      </c>
      <c r="E5454" s="1">
        <v>69.283000000000001</v>
      </c>
      <c r="F5454" s="1" t="s">
        <v>22</v>
      </c>
      <c r="G5454">
        <v>364.21</v>
      </c>
      <c r="H5454">
        <v>45.55</v>
      </c>
      <c r="I5454">
        <f t="shared" si="255"/>
        <v>0.74283325553938673</v>
      </c>
      <c r="J5454">
        <f t="shared" si="256"/>
        <v>0.1185510428100988</v>
      </c>
      <c r="L5454" s="7">
        <f>(ATANH(I5454^$U$2)^$U$5)</f>
        <v>2.5674832422111654E-3</v>
      </c>
      <c r="M5454">
        <f t="shared" si="257"/>
        <v>0.68685418646751906</v>
      </c>
      <c r="O5454" s="7">
        <f>(ATANH(J5454^$T$2)^$T$5)</f>
        <v>8.4410803927783662E-2</v>
      </c>
      <c r="P5454">
        <f>M5454</f>
        <v>0.68685418646751906</v>
      </c>
    </row>
    <row r="5455" spans="1:16" x14ac:dyDescent="0.25">
      <c r="A5455" t="s">
        <v>26</v>
      </c>
      <c r="B5455" s="1">
        <v>271.15100000000001</v>
      </c>
      <c r="C5455" s="1">
        <v>5.5</v>
      </c>
      <c r="D5455" s="1">
        <v>11.628</v>
      </c>
      <c r="E5455" s="1">
        <v>69.516000000000005</v>
      </c>
      <c r="F5455" s="1" t="s">
        <v>22</v>
      </c>
      <c r="G5455">
        <v>364.21</v>
      </c>
      <c r="H5455">
        <v>45.55</v>
      </c>
      <c r="I5455">
        <f t="shared" si="255"/>
        <v>0.74449081573817311</v>
      </c>
      <c r="J5455">
        <f t="shared" si="256"/>
        <v>0.12074643249176729</v>
      </c>
      <c r="L5455" s="7">
        <f>(ATANH(I5455^$U$2)^$U$5)</f>
        <v>2.6849123842424818E-3</v>
      </c>
      <c r="M5455">
        <f t="shared" si="257"/>
        <v>0.68704247019860776</v>
      </c>
      <c r="O5455" s="7">
        <f>(ATANH(J5455^$T$2)^$T$5)</f>
        <v>8.624750563383933E-2</v>
      </c>
      <c r="P5455">
        <f>M5455</f>
        <v>0.68704247019860776</v>
      </c>
    </row>
    <row r="5456" spans="1:16" x14ac:dyDescent="0.25">
      <c r="A5456" t="s">
        <v>26</v>
      </c>
      <c r="B5456" s="1">
        <v>271.74669999999998</v>
      </c>
      <c r="C5456" s="1">
        <v>5.6</v>
      </c>
      <c r="D5456" s="1">
        <v>11.833</v>
      </c>
      <c r="E5456" s="1">
        <v>69.748999999999995</v>
      </c>
      <c r="F5456" s="1" t="s">
        <v>22</v>
      </c>
      <c r="G5456">
        <v>364.21</v>
      </c>
      <c r="H5456">
        <v>45.55</v>
      </c>
      <c r="I5456">
        <f t="shared" si="255"/>
        <v>0.74612641058729856</v>
      </c>
      <c r="J5456">
        <f t="shared" si="256"/>
        <v>0.12294182217343579</v>
      </c>
      <c r="L5456" s="7">
        <f>(ATANH(I5456^$U$2)^$U$5)</f>
        <v>2.8057753677545373E-3</v>
      </c>
      <c r="M5456">
        <f t="shared" si="257"/>
        <v>0.68722992441029296</v>
      </c>
      <c r="O5456" s="7">
        <f>(ATANH(J5456^$T$2)^$T$5)</f>
        <v>8.8090668231505395E-2</v>
      </c>
      <c r="P5456">
        <f>M5456</f>
        <v>0.68722992441029296</v>
      </c>
    </row>
    <row r="5457" spans="1:16" x14ac:dyDescent="0.25">
      <c r="A5457" t="s">
        <v>26</v>
      </c>
      <c r="B5457" s="1">
        <v>272.33460000000002</v>
      </c>
      <c r="C5457" s="1">
        <v>5.7</v>
      </c>
      <c r="D5457" s="1">
        <v>12.039</v>
      </c>
      <c r="E5457" s="1">
        <v>69.98</v>
      </c>
      <c r="F5457" s="1" t="s">
        <v>22</v>
      </c>
      <c r="G5457">
        <v>364.21</v>
      </c>
      <c r="H5457">
        <v>45.55</v>
      </c>
      <c r="I5457">
        <f t="shared" si="255"/>
        <v>0.74774058922050479</v>
      </c>
      <c r="J5457">
        <f t="shared" si="256"/>
        <v>0.12513721185510429</v>
      </c>
      <c r="L5457" s="7">
        <f>(ATANH(I5457^$U$2)^$U$5)</f>
        <v>2.9301120758746893E-3</v>
      </c>
      <c r="M5457">
        <f t="shared" si="257"/>
        <v>0.68741495719149837</v>
      </c>
      <c r="O5457" s="7">
        <f>(ATANH(J5457^$T$2)^$T$5)</f>
        <v>8.9940236903640919E-2</v>
      </c>
      <c r="P5457">
        <f>M5457</f>
        <v>0.68741495719149837</v>
      </c>
    </row>
    <row r="5458" spans="1:16" x14ac:dyDescent="0.25">
      <c r="A5458" t="s">
        <v>26</v>
      </c>
      <c r="B5458" s="1">
        <v>272.91480000000001</v>
      </c>
      <c r="C5458" s="1">
        <v>5.8</v>
      </c>
      <c r="D5458" s="1">
        <v>12.244</v>
      </c>
      <c r="E5458" s="1">
        <v>70.210999999999999</v>
      </c>
      <c r="F5458" s="1" t="s">
        <v>22</v>
      </c>
      <c r="G5458">
        <v>364.21</v>
      </c>
      <c r="H5458">
        <v>45.55</v>
      </c>
      <c r="I5458">
        <f t="shared" si="255"/>
        <v>0.74933362620466226</v>
      </c>
      <c r="J5458">
        <f t="shared" si="256"/>
        <v>0.12733260153677278</v>
      </c>
      <c r="L5458" s="7">
        <f>(ATANH(I5458^$U$2)^$U$5)</f>
        <v>3.0579410510856125E-3</v>
      </c>
      <c r="M5458">
        <f t="shared" si="257"/>
        <v>0.68759918746122617</v>
      </c>
      <c r="O5458" s="7">
        <f>(ATANH(J5458^$T$2)^$T$5)</f>
        <v>9.1796159559157153E-2</v>
      </c>
      <c r="P5458">
        <f>M5458</f>
        <v>0.68759918746122617</v>
      </c>
    </row>
    <row r="5459" spans="1:16" x14ac:dyDescent="0.25">
      <c r="A5459" t="s">
        <v>26</v>
      </c>
      <c r="B5459" s="1">
        <v>273.48770000000002</v>
      </c>
      <c r="C5459" s="1">
        <v>5.9</v>
      </c>
      <c r="D5459" s="1">
        <v>12.45</v>
      </c>
      <c r="E5459" s="1">
        <v>70.441000000000003</v>
      </c>
      <c r="F5459" s="1" t="s">
        <v>22</v>
      </c>
      <c r="G5459">
        <v>364.21</v>
      </c>
      <c r="H5459">
        <v>45.55</v>
      </c>
      <c r="I5459">
        <f t="shared" si="255"/>
        <v>0.75090661980725415</v>
      </c>
      <c r="J5459">
        <f t="shared" si="256"/>
        <v>0.1295279912184413</v>
      </c>
      <c r="L5459" s="7">
        <f>(ATANH(I5459^$U$2)^$U$5)</f>
        <v>3.189348762057672E-3</v>
      </c>
      <c r="M5459">
        <f t="shared" si="257"/>
        <v>0.68778182911807706</v>
      </c>
      <c r="O5459" s="7">
        <f>(ATANH(J5459^$T$2)^$T$5)</f>
        <v>9.3658386707350438E-2</v>
      </c>
      <c r="P5459">
        <f>M5459</f>
        <v>0.68778182911807706</v>
      </c>
    </row>
    <row r="5460" spans="1:16" x14ac:dyDescent="0.25">
      <c r="A5460" t="s">
        <v>26</v>
      </c>
      <c r="B5460" s="1">
        <v>274.05349999999999</v>
      </c>
      <c r="C5460" s="1">
        <v>6</v>
      </c>
      <c r="D5460" s="1">
        <v>12.654999999999999</v>
      </c>
      <c r="E5460" s="1">
        <v>70.67</v>
      </c>
      <c r="F5460" s="1" t="s">
        <v>22</v>
      </c>
      <c r="G5460">
        <v>364.21</v>
      </c>
      <c r="H5460">
        <v>45.55</v>
      </c>
      <c r="I5460">
        <f t="shared" si="255"/>
        <v>0.75246011916202193</v>
      </c>
      <c r="J5460">
        <f t="shared" si="256"/>
        <v>0.13172338090010977</v>
      </c>
      <c r="L5460" s="7">
        <f>(ATANH(I5460^$U$2)^$U$5)</f>
        <v>3.3243820472280581E-3</v>
      </c>
      <c r="M5460">
        <f t="shared" si="257"/>
        <v>0.68796289854596593</v>
      </c>
      <c r="O5460" s="7">
        <f>(ATANH(J5460^$T$2)^$T$5)</f>
        <v>9.5526871340526204E-2</v>
      </c>
      <c r="P5460">
        <f>M5460</f>
        <v>0.68796289854596593</v>
      </c>
    </row>
    <row r="5461" spans="1:16" x14ac:dyDescent="0.25">
      <c r="A5461" t="s">
        <v>26</v>
      </c>
      <c r="B5461" s="1">
        <v>274.6123</v>
      </c>
      <c r="C5461" s="1">
        <v>6.1</v>
      </c>
      <c r="D5461" s="1">
        <v>12.861000000000001</v>
      </c>
      <c r="E5461" s="1">
        <v>70.899000000000001</v>
      </c>
      <c r="F5461" s="1" t="s">
        <v>22</v>
      </c>
      <c r="G5461">
        <v>364.21</v>
      </c>
      <c r="H5461">
        <v>45.55</v>
      </c>
      <c r="I5461">
        <f t="shared" si="255"/>
        <v>0.75399439883583652</v>
      </c>
      <c r="J5461">
        <f t="shared" si="256"/>
        <v>0.13391877058177826</v>
      </c>
      <c r="L5461" s="7">
        <f>(ATANH(I5461^$U$2)^$U$5)</f>
        <v>3.4630645258140265E-3</v>
      </c>
      <c r="M5461">
        <f t="shared" si="257"/>
        <v>0.68814319752389363</v>
      </c>
      <c r="O5461" s="7">
        <f>(ATANH(J5461^$T$2)^$T$5)</f>
        <v>9.7401568824250148E-2</v>
      </c>
      <c r="P5461">
        <f>M5461</f>
        <v>0.68814319752389363</v>
      </c>
    </row>
    <row r="5462" spans="1:16" x14ac:dyDescent="0.25">
      <c r="A5462" t="s">
        <v>26</v>
      </c>
      <c r="B5462" s="1">
        <v>275.1644</v>
      </c>
      <c r="C5462" s="1">
        <v>6.2</v>
      </c>
      <c r="D5462" s="1">
        <v>13.067</v>
      </c>
      <c r="E5462" s="1">
        <v>71.126000000000005</v>
      </c>
      <c r="F5462" s="1" t="s">
        <v>22</v>
      </c>
      <c r="G5462">
        <v>364.21</v>
      </c>
      <c r="H5462">
        <v>45.55</v>
      </c>
      <c r="I5462">
        <f t="shared" si="255"/>
        <v>0.75551028252931007</v>
      </c>
      <c r="J5462">
        <f t="shared" si="256"/>
        <v>0.13611416026344678</v>
      </c>
      <c r="L5462" s="7">
        <f>(ATANH(I5462^$U$2)^$U$5)</f>
        <v>3.6054708222449205E-3</v>
      </c>
      <c r="M5462">
        <f t="shared" si="257"/>
        <v>0.68832116727265691</v>
      </c>
      <c r="O5462" s="7">
        <f>(ATANH(J5462^$T$2)^$T$5)</f>
        <v>9.9282436794619525E-2</v>
      </c>
      <c r="P5462">
        <f>M5462</f>
        <v>0.68832116727265691</v>
      </c>
    </row>
    <row r="5463" spans="1:16" x14ac:dyDescent="0.25">
      <c r="A5463" t="s">
        <v>26</v>
      </c>
      <c r="B5463" s="1">
        <v>275.7099</v>
      </c>
      <c r="C5463" s="1">
        <v>6.3</v>
      </c>
      <c r="D5463" s="1">
        <v>13.273</v>
      </c>
      <c r="E5463" s="1">
        <v>71.352999999999994</v>
      </c>
      <c r="F5463" s="1" t="s">
        <v>22</v>
      </c>
      <c r="G5463">
        <v>364.21</v>
      </c>
      <c r="H5463">
        <v>45.55</v>
      </c>
      <c r="I5463">
        <f t="shared" si="255"/>
        <v>0.75700804480931339</v>
      </c>
      <c r="J5463">
        <f t="shared" si="256"/>
        <v>0.13830954994511527</v>
      </c>
      <c r="L5463" s="7">
        <f>(ATANH(I5463^$U$2)^$U$5)</f>
        <v>3.7516275360665544E-3</v>
      </c>
      <c r="M5463">
        <f t="shared" si="257"/>
        <v>0.68849839147995728</v>
      </c>
      <c r="O5463" s="7">
        <f>(ATANH(J5463^$T$2)^$T$5)</f>
        <v>0.10116943506201211</v>
      </c>
      <c r="P5463">
        <f>M5463</f>
        <v>0.68849839147995728</v>
      </c>
    </row>
    <row r="5464" spans="1:16" x14ac:dyDescent="0.25">
      <c r="A5464" t="s">
        <v>26</v>
      </c>
      <c r="B5464" s="1">
        <v>276.2491</v>
      </c>
      <c r="C5464" s="1">
        <v>6.4</v>
      </c>
      <c r="D5464" s="1">
        <v>13.478999999999999</v>
      </c>
      <c r="E5464" s="1">
        <v>71.58</v>
      </c>
      <c r="F5464" s="1" t="s">
        <v>22</v>
      </c>
      <c r="G5464">
        <v>364.21</v>
      </c>
      <c r="H5464">
        <v>45.55</v>
      </c>
      <c r="I5464">
        <f t="shared" si="255"/>
        <v>0.75848850937645873</v>
      </c>
      <c r="J5464">
        <f t="shared" si="256"/>
        <v>0.14050493962678376</v>
      </c>
      <c r="L5464" s="7">
        <f>(ATANH(I5464^$U$2)^$U$5)</f>
        <v>3.9016167873681959E-3</v>
      </c>
      <c r="M5464">
        <f t="shared" si="257"/>
        <v>0.68867487578150166</v>
      </c>
      <c r="O5464" s="7">
        <f>(ATANH(J5464^$T$2)^$T$5)</f>
        <v>0.10306252552081371</v>
      </c>
      <c r="P5464">
        <f>M5464</f>
        <v>0.68867487578150166</v>
      </c>
    </row>
    <row r="5465" spans="1:16" x14ac:dyDescent="0.25">
      <c r="A5465" t="s">
        <v>26</v>
      </c>
      <c r="B5465" s="1">
        <v>276.78199999999998</v>
      </c>
      <c r="C5465" s="1">
        <v>6.5</v>
      </c>
      <c r="D5465" s="1">
        <v>13.685</v>
      </c>
      <c r="E5465" s="1">
        <v>71.805999999999997</v>
      </c>
      <c r="F5465" s="1" t="s">
        <v>22</v>
      </c>
      <c r="G5465">
        <v>364.21</v>
      </c>
      <c r="H5465">
        <v>45.55</v>
      </c>
      <c r="I5465">
        <f t="shared" si="255"/>
        <v>0.759951676230746</v>
      </c>
      <c r="J5465">
        <f t="shared" si="256"/>
        <v>0.14270032930845225</v>
      </c>
      <c r="L5465" s="7">
        <f>(ATANH(I5465^$U$2)^$U$5)</f>
        <v>4.0554399068839508E-3</v>
      </c>
      <c r="M5465">
        <f t="shared" si="257"/>
        <v>0.68884985312514802</v>
      </c>
      <c r="O5465" s="7">
        <f>(ATANH(J5465^$T$2)^$T$5)</f>
        <v>0.10496167206467812</v>
      </c>
      <c r="P5465">
        <f>M5465</f>
        <v>0.68884985312514802</v>
      </c>
    </row>
    <row r="5466" spans="1:16" x14ac:dyDescent="0.25">
      <c r="A5466" t="s">
        <v>26</v>
      </c>
      <c r="B5466" s="1">
        <v>277.30900000000003</v>
      </c>
      <c r="C5466" s="1">
        <v>6.6</v>
      </c>
      <c r="D5466" s="1">
        <v>13.891999999999999</v>
      </c>
      <c r="E5466" s="1">
        <v>72.031000000000006</v>
      </c>
      <c r="F5466" s="1" t="s">
        <v>22</v>
      </c>
      <c r="G5466">
        <v>364.21</v>
      </c>
      <c r="H5466">
        <v>45.55</v>
      </c>
      <c r="I5466">
        <f t="shared" si="255"/>
        <v>0.76139864363965859</v>
      </c>
      <c r="J5466">
        <f t="shared" si="256"/>
        <v>0.14489571899012074</v>
      </c>
      <c r="L5466" s="7">
        <f>(ATANH(I5466^$U$2)^$U$5)</f>
        <v>4.2132151227738703E-3</v>
      </c>
      <c r="M5466">
        <f t="shared" si="257"/>
        <v>0.68902333857891229</v>
      </c>
      <c r="O5466" s="7">
        <f>(ATANH(J5466^$T$2)^$T$5)</f>
        <v>0.10686684050690473</v>
      </c>
      <c r="P5466">
        <f>M5466</f>
        <v>0.68902333857891229</v>
      </c>
    </row>
    <row r="5467" spans="1:16" x14ac:dyDescent="0.25">
      <c r="A5467" t="s">
        <v>26</v>
      </c>
      <c r="B5467" s="1">
        <v>277.83010000000002</v>
      </c>
      <c r="C5467" s="1">
        <v>6.7</v>
      </c>
      <c r="D5467" s="1">
        <v>14.099</v>
      </c>
      <c r="E5467" s="1">
        <v>72.256</v>
      </c>
      <c r="F5467" s="1" t="s">
        <v>22</v>
      </c>
      <c r="G5467">
        <v>364.21</v>
      </c>
      <c r="H5467">
        <v>45.55</v>
      </c>
      <c r="I5467">
        <f t="shared" si="255"/>
        <v>0.76282941160319606</v>
      </c>
      <c r="J5467">
        <f t="shared" si="256"/>
        <v>0.14709110867178926</v>
      </c>
      <c r="L5467" s="7">
        <f>(ATANH(I5467^$U$2)^$U$5)</f>
        <v>4.374946856603148E-3</v>
      </c>
      <c r="M5467">
        <f t="shared" si="257"/>
        <v>0.68919611329033814</v>
      </c>
      <c r="O5467" s="7">
        <f>(ATANH(J5467^$T$2)^$T$5)</f>
        <v>0.10877799850556472</v>
      </c>
      <c r="P5467">
        <f>M5467</f>
        <v>0.68919611329033814</v>
      </c>
    </row>
    <row r="5468" spans="1:16" x14ac:dyDescent="0.25">
      <c r="A5468" t="s">
        <v>26</v>
      </c>
      <c r="B5468" s="1">
        <v>278.34550000000002</v>
      </c>
      <c r="C5468" s="1">
        <v>6.8</v>
      </c>
      <c r="D5468" s="1">
        <v>14.305</v>
      </c>
      <c r="E5468" s="1">
        <v>72.480999999999995</v>
      </c>
      <c r="F5468" s="1" t="s">
        <v>22</v>
      </c>
      <c r="G5468">
        <v>364.21</v>
      </c>
      <c r="H5468">
        <v>45.55</v>
      </c>
      <c r="I5468">
        <f t="shared" si="255"/>
        <v>0.76424452925510011</v>
      </c>
      <c r="J5468">
        <f t="shared" si="256"/>
        <v>0.14928649835345775</v>
      </c>
      <c r="L5468" s="7">
        <f>(ATANH(I5468^$U$2)^$U$5)</f>
        <v>4.5407002455979109E-3</v>
      </c>
      <c r="M5468">
        <f t="shared" si="257"/>
        <v>0.68936818251514287</v>
      </c>
      <c r="O5468" s="7">
        <f>(ATANH(J5468^$T$2)^$T$5)</f>
        <v>0.11069511549303253</v>
      </c>
      <c r="P5468">
        <f>M5468</f>
        <v>0.68936818251514287</v>
      </c>
    </row>
    <row r="5469" spans="1:16" x14ac:dyDescent="0.25">
      <c r="A5469" t="s">
        <v>26</v>
      </c>
      <c r="B5469" s="1">
        <v>278.8553</v>
      </c>
      <c r="C5469" s="1">
        <v>6.9</v>
      </c>
      <c r="D5469" s="1">
        <v>14.512</v>
      </c>
      <c r="E5469" s="1">
        <v>72.704999999999998</v>
      </c>
      <c r="F5469" s="1" t="s">
        <v>22</v>
      </c>
      <c r="G5469">
        <v>364.21</v>
      </c>
      <c r="H5469">
        <v>45.55</v>
      </c>
      <c r="I5469">
        <f t="shared" si="255"/>
        <v>0.76564427116224165</v>
      </c>
      <c r="J5469">
        <f t="shared" si="256"/>
        <v>0.15148188803512624</v>
      </c>
      <c r="L5469" s="7">
        <f>(ATANH(I5469^$U$2)^$U$5)</f>
        <v>4.7105109339552823E-3</v>
      </c>
      <c r="M5469">
        <f t="shared" si="257"/>
        <v>0.68953879135517826</v>
      </c>
      <c r="O5469" s="7">
        <f>(ATANH(J5469^$T$2)^$T$5)</f>
        <v>0.11261816260961161</v>
      </c>
      <c r="P5469">
        <f>M5469</f>
        <v>0.68953879135517826</v>
      </c>
    </row>
    <row r="5470" spans="1:16" x14ac:dyDescent="0.25">
      <c r="A5470" t="s">
        <v>26</v>
      </c>
      <c r="B5470" s="1">
        <v>279.35969999999998</v>
      </c>
      <c r="C5470" s="1">
        <v>7</v>
      </c>
      <c r="D5470" s="1">
        <v>14.72</v>
      </c>
      <c r="E5470" s="1">
        <v>72.927999999999997</v>
      </c>
      <c r="F5470" s="1" t="s">
        <v>22</v>
      </c>
      <c r="G5470">
        <v>364.21</v>
      </c>
      <c r="H5470">
        <v>45.55</v>
      </c>
      <c r="I5470">
        <f t="shared" si="255"/>
        <v>0.76702918645836193</v>
      </c>
      <c r="J5470">
        <f t="shared" si="256"/>
        <v>0.15367727771679474</v>
      </c>
      <c r="L5470" s="7">
        <f>(ATANH(I5470^$U$2)^$U$5)</f>
        <v>4.8844496671395744E-3</v>
      </c>
      <c r="M5470">
        <f t="shared" si="257"/>
        <v>0.68970795414904174</v>
      </c>
      <c r="O5470" s="7">
        <f>(ATANH(J5470^$T$2)^$T$5)</f>
        <v>0.11454711264096998</v>
      </c>
      <c r="P5470">
        <f>M5470</f>
        <v>0.68970795414904174</v>
      </c>
    </row>
    <row r="5471" spans="1:16" x14ac:dyDescent="0.25">
      <c r="A5471" t="s">
        <v>26</v>
      </c>
      <c r="B5471" s="1">
        <v>279.85879999999997</v>
      </c>
      <c r="C5471" s="1">
        <v>7.1</v>
      </c>
      <c r="D5471" s="1">
        <v>14.927</v>
      </c>
      <c r="E5471" s="1">
        <v>73.152000000000001</v>
      </c>
      <c r="F5471" s="1" t="s">
        <v>22</v>
      </c>
      <c r="G5471">
        <v>364.21</v>
      </c>
      <c r="H5471">
        <v>45.55</v>
      </c>
      <c r="I5471">
        <f t="shared" si="255"/>
        <v>0.76839954971033197</v>
      </c>
      <c r="J5471">
        <f t="shared" si="256"/>
        <v>0.15587266739846323</v>
      </c>
      <c r="L5471" s="7">
        <f>(ATANH(I5471^$U$2)^$U$5)</f>
        <v>5.0625558911359322E-3</v>
      </c>
      <c r="M5471">
        <f t="shared" si="257"/>
        <v>0.68987719305660389</v>
      </c>
      <c r="O5471" s="7">
        <f>(ATANH(J5471^$T$2)^$T$5)</f>
        <v>0.11648193995912204</v>
      </c>
      <c r="P5471">
        <f>M5471</f>
        <v>0.68987719305660389</v>
      </c>
    </row>
    <row r="5472" spans="1:16" x14ac:dyDescent="0.25">
      <c r="A5472" t="s">
        <v>26</v>
      </c>
      <c r="B5472" s="1">
        <v>280.3528</v>
      </c>
      <c r="C5472" s="1">
        <v>7.2</v>
      </c>
      <c r="D5472" s="1">
        <v>15.134</v>
      </c>
      <c r="E5472" s="1">
        <v>73.373999999999995</v>
      </c>
      <c r="F5472" s="1" t="s">
        <v>22</v>
      </c>
      <c r="G5472">
        <v>364.21</v>
      </c>
      <c r="H5472">
        <v>45.55</v>
      </c>
      <c r="I5472">
        <f t="shared" si="255"/>
        <v>0.76975591005189314</v>
      </c>
      <c r="J5472">
        <f t="shared" si="256"/>
        <v>0.15806805708013175</v>
      </c>
      <c r="L5472" s="7">
        <f>(ATANH(I5472^$U$2)^$U$5)</f>
        <v>5.2449070118201369E-3</v>
      </c>
      <c r="M5472">
        <f t="shared" si="257"/>
        <v>0.69004425092792676</v>
      </c>
      <c r="O5472" s="7">
        <f>(ATANH(J5472^$T$2)^$T$5)</f>
        <v>0.11842262046672078</v>
      </c>
      <c r="P5472">
        <f>M5472</f>
        <v>0.69004425092792676</v>
      </c>
    </row>
    <row r="5473" spans="1:16" x14ac:dyDescent="0.25">
      <c r="A5473" t="s">
        <v>26</v>
      </c>
      <c r="B5473" s="1">
        <v>280.8417</v>
      </c>
      <c r="C5473" s="1">
        <v>7.3</v>
      </c>
      <c r="D5473" s="1">
        <v>15.342000000000001</v>
      </c>
      <c r="E5473" s="1">
        <v>73.596999999999994</v>
      </c>
      <c r="F5473" s="1" t="s">
        <v>22</v>
      </c>
      <c r="G5473">
        <v>364.21</v>
      </c>
      <c r="H5473">
        <v>45.55</v>
      </c>
      <c r="I5473">
        <f t="shared" si="255"/>
        <v>0.77109826748304555</v>
      </c>
      <c r="J5473">
        <f t="shared" si="256"/>
        <v>0.16026344676180024</v>
      </c>
      <c r="L5473" s="7">
        <f>(ATANH(I5473^$U$2)^$U$5)</f>
        <v>5.4315084522983739E-3</v>
      </c>
      <c r="M5473">
        <f t="shared" si="257"/>
        <v>0.69021139467152526</v>
      </c>
      <c r="O5473" s="7">
        <f>(ATANH(J5473^$T$2)^$T$5)</f>
        <v>0.12036913154443568</v>
      </c>
      <c r="P5473">
        <f>M5473</f>
        <v>0.69021139467152526</v>
      </c>
    </row>
    <row r="5474" spans="1:16" x14ac:dyDescent="0.25">
      <c r="A5474" t="s">
        <v>26</v>
      </c>
      <c r="B5474" s="1">
        <v>281.32569999999998</v>
      </c>
      <c r="C5474" s="1">
        <v>7.4</v>
      </c>
      <c r="D5474" s="1">
        <v>15.55</v>
      </c>
      <c r="E5474" s="1">
        <v>73.819000000000003</v>
      </c>
      <c r="F5474" s="1" t="s">
        <v>22</v>
      </c>
      <c r="G5474">
        <v>364.21</v>
      </c>
      <c r="H5474">
        <v>45.55</v>
      </c>
      <c r="I5474">
        <f t="shared" si="255"/>
        <v>0.77242717113753057</v>
      </c>
      <c r="J5474">
        <f t="shared" si="256"/>
        <v>0.16245883644346873</v>
      </c>
      <c r="L5474" s="7">
        <f>(ATANH(I5474^$U$2)^$U$5)</f>
        <v>5.6224415114637313E-3</v>
      </c>
      <c r="M5474">
        <f t="shared" si="257"/>
        <v>0.6903771299973499</v>
      </c>
      <c r="O5474" s="7">
        <f>(ATANH(J5474^$T$2)^$T$5)</f>
        <v>0.12232145200121694</v>
      </c>
      <c r="P5474">
        <f>M5474</f>
        <v>0.6903771299973499</v>
      </c>
    </row>
    <row r="5475" spans="1:16" x14ac:dyDescent="0.25">
      <c r="A5475" t="s">
        <v>26</v>
      </c>
      <c r="B5475" s="1">
        <v>281.80500000000001</v>
      </c>
      <c r="C5475" s="1">
        <v>7.5</v>
      </c>
      <c r="D5475" s="1">
        <v>15.757999999999999</v>
      </c>
      <c r="E5475" s="1">
        <v>74.040999999999997</v>
      </c>
      <c r="F5475" s="1" t="s">
        <v>22</v>
      </c>
      <c r="G5475">
        <v>364.21</v>
      </c>
      <c r="H5475">
        <v>45.55</v>
      </c>
      <c r="I5475">
        <f t="shared" si="255"/>
        <v>0.77374317014908989</v>
      </c>
      <c r="J5475">
        <f t="shared" si="256"/>
        <v>0.16465422612513722</v>
      </c>
      <c r="L5475" s="7">
        <f>(ATANH(I5475^$U$2)^$U$5)</f>
        <v>5.817793615462267E-3</v>
      </c>
      <c r="M5475">
        <f t="shared" si="257"/>
        <v>0.69054221260700277</v>
      </c>
      <c r="O5475" s="7">
        <f>(ATANH(J5475^$T$2)^$T$5)</f>
        <v>0.12427956202725779</v>
      </c>
      <c r="P5475">
        <f>M5475</f>
        <v>0.69054221260700277</v>
      </c>
    </row>
    <row r="5476" spans="1:16" x14ac:dyDescent="0.25">
      <c r="A5476" t="s">
        <v>26</v>
      </c>
      <c r="B5476" s="1">
        <v>282.27949999999998</v>
      </c>
      <c r="C5476" s="1">
        <v>7.6</v>
      </c>
      <c r="D5476" s="1">
        <v>15.965999999999999</v>
      </c>
      <c r="E5476" s="1">
        <v>74.263000000000005</v>
      </c>
      <c r="F5476" s="1" t="s">
        <v>22</v>
      </c>
      <c r="G5476">
        <v>364.21</v>
      </c>
      <c r="H5476">
        <v>45.55</v>
      </c>
      <c r="I5476">
        <f t="shared" si="255"/>
        <v>0.7750459899508525</v>
      </c>
      <c r="J5476">
        <f t="shared" si="256"/>
        <v>0.16684961580680571</v>
      </c>
      <c r="L5476" s="7">
        <f>(ATANH(I5476^$U$2)^$U$5)</f>
        <v>6.0175304253844214E-3</v>
      </c>
      <c r="M5476">
        <f t="shared" si="257"/>
        <v>0.69070664714273444</v>
      </c>
      <c r="O5476" s="7">
        <f>(ATANH(J5476^$T$2)^$T$5)</f>
        <v>0.12624344314948266</v>
      </c>
      <c r="P5476">
        <f>M5476</f>
        <v>0.69070664714273444</v>
      </c>
    </row>
    <row r="5477" spans="1:16" x14ac:dyDescent="0.25">
      <c r="A5477" t="s">
        <v>26</v>
      </c>
      <c r="B5477" s="1">
        <v>282.74950000000001</v>
      </c>
      <c r="C5477" s="1">
        <v>7.7</v>
      </c>
      <c r="D5477" s="1">
        <v>16.175000000000001</v>
      </c>
      <c r="E5477" s="1">
        <v>74.483999999999995</v>
      </c>
      <c r="F5477" s="1" t="s">
        <v>22</v>
      </c>
      <c r="G5477">
        <v>364.21</v>
      </c>
      <c r="H5477">
        <v>45.55</v>
      </c>
      <c r="I5477">
        <f t="shared" si="255"/>
        <v>0.77633645424343112</v>
      </c>
      <c r="J5477">
        <f t="shared" si="256"/>
        <v>0.16904500548847423</v>
      </c>
      <c r="L5477" s="7">
        <f>(ATANH(I5477^$U$2)^$U$5)</f>
        <v>6.2217846565225639E-3</v>
      </c>
      <c r="M5477">
        <f t="shared" si="257"/>
        <v>0.69086970183775198</v>
      </c>
      <c r="O5477" s="7">
        <f>(ATANH(J5477^$T$2)^$T$5)</f>
        <v>0.12821307818940417</v>
      </c>
      <c r="P5477">
        <f>M5477</f>
        <v>0.69086970183775198</v>
      </c>
    </row>
    <row r="5478" spans="1:16" x14ac:dyDescent="0.25">
      <c r="A5478" t="s">
        <v>26</v>
      </c>
      <c r="B5478" s="1">
        <v>283.21499999999997</v>
      </c>
      <c r="C5478" s="1">
        <v>7.8</v>
      </c>
      <c r="D5478" s="1">
        <v>16.384</v>
      </c>
      <c r="E5478" s="1">
        <v>74.706000000000003</v>
      </c>
      <c r="F5478" s="1" t="s">
        <v>22</v>
      </c>
      <c r="G5478">
        <v>364.21</v>
      </c>
      <c r="H5478">
        <v>45.55</v>
      </c>
      <c r="I5478">
        <f t="shared" si="255"/>
        <v>0.77761456302682519</v>
      </c>
      <c r="J5478">
        <f t="shared" si="256"/>
        <v>0.1712403951701427</v>
      </c>
      <c r="L5478" s="7">
        <f>(ATANH(I5478^$U$2)^$U$5)</f>
        <v>6.4305649056124042E-3</v>
      </c>
      <c r="M5478">
        <f t="shared" si="257"/>
        <v>0.6910328568312043</v>
      </c>
      <c r="O5478" s="7">
        <f>(ATANH(J5478^$T$2)^$T$5)</f>
        <v>0.13018845122319986</v>
      </c>
      <c r="P5478">
        <f>M5478</f>
        <v>0.6910328568312043</v>
      </c>
    </row>
    <row r="5479" spans="1:16" x14ac:dyDescent="0.25">
      <c r="A5479" t="s">
        <v>26</v>
      </c>
      <c r="B5479" s="1">
        <v>283.67619999999999</v>
      </c>
      <c r="C5479" s="1">
        <v>7.9</v>
      </c>
      <c r="D5479" s="1">
        <v>16.593</v>
      </c>
      <c r="E5479" s="1">
        <v>74.927000000000007</v>
      </c>
      <c r="F5479" s="1" t="s">
        <v>22</v>
      </c>
      <c r="G5479">
        <v>364.21</v>
      </c>
      <c r="H5479">
        <v>45.55</v>
      </c>
      <c r="I5479">
        <f t="shared" si="255"/>
        <v>0.77888086543477664</v>
      </c>
      <c r="J5479">
        <f t="shared" si="256"/>
        <v>0.17343578485181121</v>
      </c>
      <c r="L5479" s="7">
        <f>(ATANH(I5479^$U$2)^$U$5)</f>
        <v>6.6439698229266804E-3</v>
      </c>
      <c r="M5479">
        <f t="shared" si="257"/>
        <v>0.69119464671650277</v>
      </c>
      <c r="O5479" s="7">
        <f>(ATANH(J5479^$T$2)^$T$5)</f>
        <v>0.13216954754387539</v>
      </c>
      <c r="P5479">
        <f>M5479</f>
        <v>0.69119464671650277</v>
      </c>
    </row>
    <row r="5480" spans="1:16" x14ac:dyDescent="0.25">
      <c r="A5480" t="s">
        <v>26</v>
      </c>
      <c r="B5480" s="1">
        <v>284.13299999999998</v>
      </c>
      <c r="C5480" s="1">
        <v>8</v>
      </c>
      <c r="D5480" s="1">
        <v>16.802</v>
      </c>
      <c r="E5480" s="1">
        <v>75.147999999999996</v>
      </c>
      <c r="F5480" s="1" t="s">
        <v>22</v>
      </c>
      <c r="G5480">
        <v>364.21</v>
      </c>
      <c r="H5480">
        <v>45.55</v>
      </c>
      <c r="I5480">
        <f t="shared" si="255"/>
        <v>0.78013508690041455</v>
      </c>
      <c r="J5480">
        <f t="shared" si="256"/>
        <v>0.17563117453347971</v>
      </c>
      <c r="L5480" s="7">
        <f>(ATANH(I5480^$U$2)^$U$5)</f>
        <v>6.8619603553536721E-3</v>
      </c>
      <c r="M5480">
        <f t="shared" si="257"/>
        <v>0.69135581225183695</v>
      </c>
      <c r="O5480" s="7">
        <f>(ATANH(J5480^$T$2)^$T$5)</f>
        <v>0.134156353625385</v>
      </c>
      <c r="P5480">
        <f>M5480</f>
        <v>0.69135581225183695</v>
      </c>
    </row>
    <row r="5481" spans="1:16" x14ac:dyDescent="0.25">
      <c r="A5481" t="s">
        <v>26</v>
      </c>
      <c r="B5481" s="1">
        <v>284.58569999999997</v>
      </c>
      <c r="C5481" s="1">
        <v>8.1</v>
      </c>
      <c r="D5481" s="1">
        <v>17.010999999999999</v>
      </c>
      <c r="E5481" s="1">
        <v>75.369</v>
      </c>
      <c r="F5481" s="1" t="s">
        <v>22</v>
      </c>
      <c r="G5481">
        <v>364.21</v>
      </c>
      <c r="H5481">
        <v>45.55</v>
      </c>
      <c r="I5481">
        <f t="shared" si="255"/>
        <v>0.78137805112435132</v>
      </c>
      <c r="J5481">
        <f t="shared" si="256"/>
        <v>0.1778265642151482</v>
      </c>
      <c r="L5481" s="7">
        <f>(ATANH(I5481^$U$2)^$U$5)</f>
        <v>7.0846874677118407E-3</v>
      </c>
      <c r="M5481">
        <f t="shared" si="257"/>
        <v>0.69151635778961351</v>
      </c>
      <c r="O5481" s="7">
        <f>(ATANH(J5481^$T$2)^$T$5)</f>
        <v>0.1361488570885982</v>
      </c>
      <c r="P5481">
        <f>M5481</f>
        <v>0.69151635778961351</v>
      </c>
    </row>
    <row r="5482" spans="1:16" x14ac:dyDescent="0.25">
      <c r="A5482" t="s">
        <v>26</v>
      </c>
      <c r="B5482" s="1">
        <v>285.03429999999997</v>
      </c>
      <c r="C5482" s="1">
        <v>8.1999999999999993</v>
      </c>
      <c r="D5482" s="1">
        <v>17.221</v>
      </c>
      <c r="E5482" s="1">
        <v>75.588999999999999</v>
      </c>
      <c r="F5482" s="1" t="s">
        <v>22</v>
      </c>
      <c r="G5482">
        <v>364.21</v>
      </c>
      <c r="H5482">
        <v>45.55</v>
      </c>
      <c r="I5482">
        <f t="shared" si="255"/>
        <v>0.78260975810658684</v>
      </c>
      <c r="J5482">
        <f t="shared" si="256"/>
        <v>0.18002195389681669</v>
      </c>
      <c r="L5482" s="7">
        <f>(ATANH(I5482^$U$2)^$U$5)</f>
        <v>7.3121618843691562E-3</v>
      </c>
      <c r="M5482">
        <f t="shared" si="257"/>
        <v>0.6916755653544131</v>
      </c>
      <c r="O5482" s="7">
        <f>(ATANH(J5482^$T$2)^$T$5)</f>
        <v>0.13814704666899844</v>
      </c>
      <c r="P5482">
        <f>M5482</f>
        <v>0.6916755653544131</v>
      </c>
    </row>
    <row r="5483" spans="1:16" x14ac:dyDescent="0.25">
      <c r="A5483" t="s">
        <v>26</v>
      </c>
      <c r="B5483" s="1">
        <v>285.47890000000001</v>
      </c>
      <c r="C5483" s="1">
        <v>8.3000000000000007</v>
      </c>
      <c r="D5483" s="1">
        <v>17.431000000000001</v>
      </c>
      <c r="E5483" s="1">
        <v>75.81</v>
      </c>
      <c r="F5483" s="1" t="s">
        <v>22</v>
      </c>
      <c r="G5483">
        <v>364.21</v>
      </c>
      <c r="H5483">
        <v>45.55</v>
      </c>
      <c r="I5483">
        <f t="shared" si="255"/>
        <v>0.783830482413992</v>
      </c>
      <c r="J5483">
        <f t="shared" si="256"/>
        <v>0.18221734357848521</v>
      </c>
      <c r="L5483" s="7">
        <f>(ATANH(I5483^$U$2)^$U$5)</f>
        <v>7.5444436839215111E-3</v>
      </c>
      <c r="M5483">
        <f t="shared" si="257"/>
        <v>0.69183488653752989</v>
      </c>
      <c r="O5483" s="7">
        <f>(ATANH(J5483^$T$2)^$T$5)</f>
        <v>0.14015091218601941</v>
      </c>
      <c r="P5483">
        <f>M5483</f>
        <v>0.69183488653752989</v>
      </c>
    </row>
    <row r="5484" spans="1:16" x14ac:dyDescent="0.25">
      <c r="A5484" t="s">
        <v>26</v>
      </c>
      <c r="B5484" s="1">
        <v>285.9196</v>
      </c>
      <c r="C5484" s="1">
        <v>8.4</v>
      </c>
      <c r="D5484" s="1">
        <v>17.640999999999998</v>
      </c>
      <c r="E5484" s="1">
        <v>76.03</v>
      </c>
      <c r="F5484" s="1" t="s">
        <v>22</v>
      </c>
      <c r="G5484">
        <v>364.21</v>
      </c>
      <c r="H5484">
        <v>45.55</v>
      </c>
      <c r="I5484">
        <f t="shared" si="255"/>
        <v>0.78504049861343739</v>
      </c>
      <c r="J5484">
        <f t="shared" si="256"/>
        <v>0.1844127332601537</v>
      </c>
      <c r="L5484" s="7">
        <f>(ATANH(I5484^$U$2)^$U$5)</f>
        <v>7.7815955004725745E-3</v>
      </c>
      <c r="M5484">
        <f t="shared" si="257"/>
        <v>0.69199288370051026</v>
      </c>
      <c r="O5484" s="7">
        <f>(ATANH(J5484^$T$2)^$T$5)</f>
        <v>0.14216044451392065</v>
      </c>
      <c r="P5484">
        <f>M5484</f>
        <v>0.69199288370051026</v>
      </c>
    </row>
    <row r="5485" spans="1:16" x14ac:dyDescent="0.25">
      <c r="A5485" t="s">
        <v>26</v>
      </c>
      <c r="B5485" s="1">
        <v>286.35640000000001</v>
      </c>
      <c r="C5485" s="1">
        <v>8.5</v>
      </c>
      <c r="D5485" s="1">
        <v>17.850999999999999</v>
      </c>
      <c r="E5485" s="1">
        <v>76.251000000000005</v>
      </c>
      <c r="F5485" s="1" t="s">
        <v>22</v>
      </c>
      <c r="G5485">
        <v>364.21</v>
      </c>
      <c r="H5485">
        <v>45.55</v>
      </c>
      <c r="I5485">
        <f t="shared" si="255"/>
        <v>0.78623980670492299</v>
      </c>
      <c r="J5485">
        <f t="shared" si="256"/>
        <v>0.18660812294182219</v>
      </c>
      <c r="L5485" s="7">
        <f>(ATANH(I5485^$U$2)^$U$5)</f>
        <v>8.0236265029199789E-3</v>
      </c>
      <c r="M5485">
        <f t="shared" si="257"/>
        <v>0.69215099734709751</v>
      </c>
      <c r="O5485" s="7">
        <f>(ATANH(J5485^$T$2)^$T$5)</f>
        <v>0.14417563555411972</v>
      </c>
      <c r="P5485">
        <f>M5485</f>
        <v>0.69215099734709751</v>
      </c>
    </row>
    <row r="5486" spans="1:16" x14ac:dyDescent="0.25">
      <c r="A5486" t="s">
        <v>26</v>
      </c>
      <c r="B5486" s="1">
        <v>286.78949999999998</v>
      </c>
      <c r="C5486" s="1">
        <v>8.6</v>
      </c>
      <c r="D5486" s="1">
        <v>18.061</v>
      </c>
      <c r="E5486" s="1">
        <v>76.471000000000004</v>
      </c>
      <c r="F5486" s="1" t="s">
        <v>22</v>
      </c>
      <c r="G5486">
        <v>364.21</v>
      </c>
      <c r="H5486">
        <v>45.55</v>
      </c>
      <c r="I5486">
        <f t="shared" si="255"/>
        <v>0.78742895582219052</v>
      </c>
      <c r="J5486">
        <f t="shared" si="256"/>
        <v>0.18880351262349068</v>
      </c>
      <c r="L5486" s="7">
        <f>(ATANH(I5486^$U$2)^$U$5)</f>
        <v>8.2706579734939511E-3</v>
      </c>
      <c r="M5486">
        <f t="shared" si="257"/>
        <v>0.69230780068445419</v>
      </c>
      <c r="O5486" s="7">
        <f>(ATANH(J5486^$T$2)^$T$5)</f>
        <v>0.14619647820889775</v>
      </c>
      <c r="P5486">
        <f>M5486</f>
        <v>0.69230780068445419</v>
      </c>
    </row>
    <row r="5487" spans="1:16" x14ac:dyDescent="0.25">
      <c r="A5487" t="s">
        <v>26</v>
      </c>
      <c r="B5487" s="1">
        <v>287.21890000000002</v>
      </c>
      <c r="C5487" s="1">
        <v>8.6999999999999993</v>
      </c>
      <c r="D5487" s="1">
        <v>18.271999999999998</v>
      </c>
      <c r="E5487" s="1">
        <v>76.691999999999993</v>
      </c>
      <c r="F5487" s="1" t="s">
        <v>22</v>
      </c>
      <c r="G5487">
        <v>364.21</v>
      </c>
      <c r="H5487">
        <v>45.55</v>
      </c>
      <c r="I5487">
        <f t="shared" si="255"/>
        <v>0.78860794596523998</v>
      </c>
      <c r="J5487">
        <f t="shared" si="256"/>
        <v>0.19099890230515917</v>
      </c>
      <c r="L5487" s="7">
        <f>(ATANH(I5487^$U$2)^$U$5)</f>
        <v>8.5227018007798146E-3</v>
      </c>
      <c r="M5487">
        <f t="shared" si="257"/>
        <v>0.69246472328161335</v>
      </c>
      <c r="O5487" s="7">
        <f>(ATANH(J5487^$T$2)^$T$5)</f>
        <v>0.14822296635640467</v>
      </c>
      <c r="P5487">
        <f>M5487</f>
        <v>0.69246472328161335</v>
      </c>
    </row>
    <row r="5488" spans="1:16" x14ac:dyDescent="0.25">
      <c r="A5488" t="s">
        <v>26</v>
      </c>
      <c r="B5488" s="1">
        <v>287.6447</v>
      </c>
      <c r="C5488" s="1">
        <v>8.8000000000000007</v>
      </c>
      <c r="D5488" s="1">
        <v>18.483000000000001</v>
      </c>
      <c r="E5488" s="1">
        <v>76.912000000000006</v>
      </c>
      <c r="F5488" s="1" t="s">
        <v>22</v>
      </c>
      <c r="G5488">
        <v>364.21</v>
      </c>
      <c r="H5488">
        <v>45.55</v>
      </c>
      <c r="I5488">
        <f t="shared" si="255"/>
        <v>0.78977705170094181</v>
      </c>
      <c r="J5488">
        <f t="shared" si="256"/>
        <v>0.19319429198682769</v>
      </c>
      <c r="L5488" s="7">
        <f>(ATANH(I5488^$U$2)^$U$5)</f>
        <v>8.7798276795201212E-3</v>
      </c>
      <c r="M5488">
        <f t="shared" si="257"/>
        <v>0.69262034904424996</v>
      </c>
      <c r="O5488" s="7">
        <f>(ATANH(J5488^$T$2)^$T$5)</f>
        <v>0.15025509482689295</v>
      </c>
      <c r="P5488">
        <f>M5488</f>
        <v>0.69262034904424996</v>
      </c>
    </row>
    <row r="5489" spans="1:16" x14ac:dyDescent="0.25">
      <c r="A5489" t="s">
        <v>26</v>
      </c>
      <c r="B5489" s="1">
        <v>288.06700000000001</v>
      </c>
      <c r="C5489" s="1">
        <v>8.9</v>
      </c>
      <c r="D5489" s="1">
        <v>18.693999999999999</v>
      </c>
      <c r="E5489" s="1">
        <v>77.132999999999996</v>
      </c>
      <c r="F5489" s="1" t="s">
        <v>22</v>
      </c>
      <c r="G5489">
        <v>364.21</v>
      </c>
      <c r="H5489">
        <v>45.55</v>
      </c>
      <c r="I5489">
        <f t="shared" si="255"/>
        <v>0.79093654759616716</v>
      </c>
      <c r="J5489">
        <f t="shared" si="256"/>
        <v>0.19538968166849618</v>
      </c>
      <c r="L5489" s="7">
        <f>(ATANH(I5489^$U$2)^$U$5)</f>
        <v>9.0421087217185531E-3</v>
      </c>
      <c r="M5489">
        <f t="shared" si="257"/>
        <v>0.69277609675650142</v>
      </c>
      <c r="O5489" s="7">
        <f>(ATANH(J5489^$T$2)^$T$5)</f>
        <v>0.15229285938011547</v>
      </c>
      <c r="P5489">
        <f>M5489</f>
        <v>0.69277609675650142</v>
      </c>
    </row>
    <row r="5490" spans="1:16" x14ac:dyDescent="0.25">
      <c r="A5490" t="s">
        <v>26</v>
      </c>
      <c r="B5490" s="1">
        <v>288.48579999999998</v>
      </c>
      <c r="C5490" s="1">
        <v>9</v>
      </c>
      <c r="D5490" s="1">
        <v>18.905999999999999</v>
      </c>
      <c r="E5490" s="1">
        <v>77.352999999999994</v>
      </c>
      <c r="F5490" s="1" t="s">
        <v>22</v>
      </c>
      <c r="G5490">
        <v>364.21</v>
      </c>
      <c r="H5490">
        <v>45.55</v>
      </c>
      <c r="I5490">
        <f t="shared" si="255"/>
        <v>0.79208643365091569</v>
      </c>
      <c r="J5490">
        <f t="shared" si="256"/>
        <v>0.19758507135016468</v>
      </c>
      <c r="L5490" s="7">
        <f>(ATANH(I5490^$U$2)^$U$5)</f>
        <v>9.3095569318047029E-3</v>
      </c>
      <c r="M5490">
        <f t="shared" si="257"/>
        <v>0.69293056087830485</v>
      </c>
      <c r="O5490" s="7">
        <f>(ATANH(J5490^$T$2)^$T$5)</f>
        <v>0.15433625668382606</v>
      </c>
      <c r="P5490">
        <f>M5490</f>
        <v>0.69293056087830485</v>
      </c>
    </row>
    <row r="5491" spans="1:16" x14ac:dyDescent="0.25">
      <c r="A5491" t="s">
        <v>26</v>
      </c>
      <c r="B5491" s="1">
        <v>288.90109999999999</v>
      </c>
      <c r="C5491" s="1">
        <v>9.1</v>
      </c>
      <c r="D5491" s="1">
        <v>19.117999999999999</v>
      </c>
      <c r="E5491" s="1">
        <v>77.573999999999998</v>
      </c>
      <c r="F5491" s="1" t="s">
        <v>22</v>
      </c>
      <c r="G5491">
        <v>364.21</v>
      </c>
      <c r="H5491">
        <v>45.55</v>
      </c>
      <c r="I5491">
        <f t="shared" si="255"/>
        <v>0.79322670986518762</v>
      </c>
      <c r="J5491">
        <f t="shared" si="256"/>
        <v>0.19978046103183317</v>
      </c>
      <c r="L5491" s="7">
        <f>(ATANH(I5491^$U$2)^$U$5)</f>
        <v>9.5821809819261645E-3</v>
      </c>
      <c r="M5491">
        <f t="shared" si="257"/>
        <v>0.69308514955577127</v>
      </c>
      <c r="O5491" s="7">
        <f>(ATANH(J5491^$T$2)^$T$5)</f>
        <v>0.15638528429332452</v>
      </c>
      <c r="P5491">
        <f>M5491</f>
        <v>0.69308514955577127</v>
      </c>
    </row>
    <row r="5492" spans="1:16" x14ac:dyDescent="0.25">
      <c r="A5492" t="s">
        <v>26</v>
      </c>
      <c r="B5492" s="1">
        <v>289.31319999999999</v>
      </c>
      <c r="C5492" s="1">
        <v>9.1999999999999993</v>
      </c>
      <c r="D5492" s="1">
        <v>19.329999999999998</v>
      </c>
      <c r="E5492" s="1">
        <v>77.793999999999997</v>
      </c>
      <c r="F5492" s="1" t="s">
        <v>22</v>
      </c>
      <c r="G5492">
        <v>364.21</v>
      </c>
      <c r="H5492">
        <v>45.55</v>
      </c>
      <c r="I5492">
        <f t="shared" si="255"/>
        <v>0.79435819993959533</v>
      </c>
      <c r="J5492">
        <f t="shared" si="256"/>
        <v>0.20197585071350163</v>
      </c>
      <c r="L5492" s="7">
        <f>(ATANH(I5492^$U$2)^$U$5)</f>
        <v>9.8601912706019965E-3</v>
      </c>
      <c r="M5492">
        <f t="shared" si="257"/>
        <v>0.69323846766163122</v>
      </c>
      <c r="O5492" s="7">
        <f>(ATANH(J5492^$T$2)^$T$5)</f>
        <v>0.15843994063199501</v>
      </c>
      <c r="P5492">
        <f>M5492</f>
        <v>0.69323846766163122</v>
      </c>
    </row>
    <row r="5493" spans="1:16" x14ac:dyDescent="0.25">
      <c r="A5493" t="s">
        <v>26</v>
      </c>
      <c r="B5493" s="1">
        <v>289.72199999999998</v>
      </c>
      <c r="C5493" s="1">
        <v>9.3000000000000007</v>
      </c>
      <c r="D5493" s="1">
        <v>19.542000000000002</v>
      </c>
      <c r="E5493" s="1">
        <v>78.015000000000001</v>
      </c>
      <c r="F5493" s="1" t="s">
        <v>22</v>
      </c>
      <c r="G5493">
        <v>364.21</v>
      </c>
      <c r="H5493">
        <v>45.55</v>
      </c>
      <c r="I5493">
        <f t="shared" si="255"/>
        <v>0.79548062930726782</v>
      </c>
      <c r="J5493">
        <f t="shared" si="256"/>
        <v>0.20417124039517018</v>
      </c>
      <c r="L5493" s="7">
        <f>(ATANH(I5493^$U$2)^$U$5)</f>
        <v>1.0143536082821711E-2</v>
      </c>
      <c r="M5493">
        <f t="shared" si="257"/>
        <v>0.69339191284796642</v>
      </c>
      <c r="O5493" s="7">
        <f>(ATANH(J5493^$T$2)^$T$5)</f>
        <v>0.16050022497278627</v>
      </c>
      <c r="P5493">
        <f>M5493</f>
        <v>0.69339191284796642</v>
      </c>
    </row>
    <row r="5494" spans="1:16" x14ac:dyDescent="0.25">
      <c r="A5494" t="s">
        <v>26</v>
      </c>
      <c r="B5494" s="1">
        <v>290.12759999999997</v>
      </c>
      <c r="C5494" s="1">
        <v>9.4</v>
      </c>
      <c r="D5494" s="1">
        <v>19.754000000000001</v>
      </c>
      <c r="E5494" s="1">
        <v>78.234999999999999</v>
      </c>
      <c r="F5494" s="1" t="s">
        <v>22</v>
      </c>
      <c r="G5494">
        <v>364.21</v>
      </c>
      <c r="H5494">
        <v>45.55</v>
      </c>
      <c r="I5494">
        <f t="shared" si="255"/>
        <v>0.79659427253507586</v>
      </c>
      <c r="J5494">
        <f t="shared" si="256"/>
        <v>0.20636663007683867</v>
      </c>
      <c r="L5494" s="7">
        <f>(ATANH(I5494^$U$2)^$U$5)</f>
        <v>1.0432297396469357E-2</v>
      </c>
      <c r="M5494">
        <f t="shared" si="257"/>
        <v>0.69354410026154489</v>
      </c>
      <c r="O5494" s="7">
        <f>(ATANH(J5494^$T$2)^$T$5)</f>
        <v>0.16256613742058693</v>
      </c>
      <c r="P5494">
        <f>M5494</f>
        <v>0.69354410026154489</v>
      </c>
    </row>
    <row r="5495" spans="1:16" x14ac:dyDescent="0.25">
      <c r="A5495" t="s">
        <v>26</v>
      </c>
      <c r="B5495" s="1">
        <v>290.52999999999997</v>
      </c>
      <c r="C5495" s="1">
        <v>9.5</v>
      </c>
      <c r="D5495" s="1">
        <v>19.966999999999999</v>
      </c>
      <c r="E5495" s="1">
        <v>78.456000000000003</v>
      </c>
      <c r="F5495" s="1" t="s">
        <v>22</v>
      </c>
      <c r="G5495">
        <v>364.21</v>
      </c>
      <c r="H5495">
        <v>45.55</v>
      </c>
      <c r="I5495">
        <f t="shared" si="255"/>
        <v>0.7976991296230197</v>
      </c>
      <c r="J5495">
        <f t="shared" si="256"/>
        <v>0.20856201975850716</v>
      </c>
      <c r="L5495" s="7">
        <f>(ATANH(I5495^$U$2)^$U$5)</f>
        <v>1.0726487552216727E-2</v>
      </c>
      <c r="M5495">
        <f t="shared" si="257"/>
        <v>0.69369641720161768</v>
      </c>
      <c r="O5495" s="7">
        <f>(ATANH(J5495^$T$2)^$T$5)</f>
        <v>0.16463767889545219</v>
      </c>
      <c r="P5495">
        <f>M5495</f>
        <v>0.69369641720161768</v>
      </c>
    </row>
    <row r="5496" spans="1:16" x14ac:dyDescent="0.25">
      <c r="A5496" t="s">
        <v>26</v>
      </c>
      <c r="B5496" s="1">
        <v>290.92930000000001</v>
      </c>
      <c r="C5496" s="1">
        <v>9.6</v>
      </c>
      <c r="D5496" s="1">
        <v>20.18</v>
      </c>
      <c r="E5496" s="1">
        <v>78.677000000000007</v>
      </c>
      <c r="F5496" s="1" t="s">
        <v>22</v>
      </c>
      <c r="G5496">
        <v>364.21</v>
      </c>
      <c r="H5496">
        <v>45.55</v>
      </c>
      <c r="I5496">
        <f t="shared" si="255"/>
        <v>0.79879547513796989</v>
      </c>
      <c r="J5496">
        <f t="shared" si="256"/>
        <v>0.21075740944017562</v>
      </c>
      <c r="L5496" s="7">
        <f>(ATANH(I5496^$U$2)^$U$5)</f>
        <v>1.1026191766372651E-2</v>
      </c>
      <c r="M5496">
        <f t="shared" si="257"/>
        <v>0.69384817438184387</v>
      </c>
      <c r="O5496" s="7">
        <f>(ATANH(J5496^$T$2)^$T$5)</f>
        <v>0.16671485111664289</v>
      </c>
      <c r="P5496">
        <f>M5496</f>
        <v>0.69384817438184387</v>
      </c>
    </row>
    <row r="5497" spans="1:16" x14ac:dyDescent="0.25">
      <c r="A5497" t="s">
        <v>26</v>
      </c>
      <c r="B5497" s="1">
        <v>291.32560000000001</v>
      </c>
      <c r="C5497" s="1">
        <v>9.6999999999999993</v>
      </c>
      <c r="D5497" s="1">
        <v>20.393999999999998</v>
      </c>
      <c r="E5497" s="1">
        <v>78.897999999999996</v>
      </c>
      <c r="F5497" s="1" t="s">
        <v>22</v>
      </c>
      <c r="G5497">
        <v>364.21</v>
      </c>
      <c r="H5497">
        <v>45.55</v>
      </c>
      <c r="I5497">
        <f t="shared" si="255"/>
        <v>0.79988358364679724</v>
      </c>
      <c r="J5497">
        <f t="shared" si="256"/>
        <v>0.21295279912184412</v>
      </c>
      <c r="L5497" s="7">
        <f>(ATANH(I5497^$U$2)^$U$5)</f>
        <v>1.133150000226873E-2</v>
      </c>
      <c r="M5497">
        <f t="shared" si="257"/>
        <v>0.69399937552148894</v>
      </c>
      <c r="O5497" s="7">
        <f>(ATANH(J5497^$T$2)^$T$5)</f>
        <v>0.16879765658743395</v>
      </c>
      <c r="P5497">
        <f>M5497</f>
        <v>0.69399937552148894</v>
      </c>
    </row>
    <row r="5498" spans="1:16" x14ac:dyDescent="0.25">
      <c r="A5498" t="s">
        <v>26</v>
      </c>
      <c r="B5498" s="1">
        <v>291.71890000000002</v>
      </c>
      <c r="C5498" s="1">
        <v>9.8000000000000007</v>
      </c>
      <c r="D5498" s="1">
        <v>20.606999999999999</v>
      </c>
      <c r="E5498" s="1">
        <v>79.12</v>
      </c>
      <c r="F5498" s="1" t="s">
        <v>22</v>
      </c>
      <c r="G5498">
        <v>364.21</v>
      </c>
      <c r="H5498">
        <v>45.55</v>
      </c>
      <c r="I5498">
        <f t="shared" si="255"/>
        <v>0.80096345514950174</v>
      </c>
      <c r="J5498">
        <f t="shared" si="256"/>
        <v>0.21514818880351266</v>
      </c>
      <c r="L5498" s="7">
        <f>(ATANH(I5498^$U$2)^$U$5)</f>
        <v>1.1642427153317123E-2</v>
      </c>
      <c r="M5498">
        <f t="shared" si="257"/>
        <v>0.69415070472321128</v>
      </c>
      <c r="O5498" s="7">
        <f>(ATANH(J5498^$T$2)^$T$5)</f>
        <v>0.17088609858066078</v>
      </c>
      <c r="P5498">
        <f>M5498</f>
        <v>0.69415070472321128</v>
      </c>
    </row>
    <row r="5499" spans="1:16" x14ac:dyDescent="0.25">
      <c r="A5499" t="s">
        <v>26</v>
      </c>
      <c r="B5499" s="1">
        <v>292.10930000000002</v>
      </c>
      <c r="C5499" s="1">
        <v>9.9</v>
      </c>
      <c r="D5499" s="1">
        <v>20.821000000000002</v>
      </c>
      <c r="E5499" s="1">
        <v>79.340999999999994</v>
      </c>
      <c r="F5499" s="1" t="s">
        <v>22</v>
      </c>
      <c r="G5499">
        <v>364.21</v>
      </c>
      <c r="H5499">
        <v>45.55</v>
      </c>
      <c r="I5499">
        <f t="shared" si="255"/>
        <v>0.80203536421295418</v>
      </c>
      <c r="J5499">
        <f t="shared" si="256"/>
        <v>0.21734357848518115</v>
      </c>
      <c r="L5499" s="7">
        <f>(ATANH(I5499^$U$2)^$U$5)</f>
        <v>1.1959067258587095E-2</v>
      </c>
      <c r="M5499">
        <f t="shared" si="257"/>
        <v>0.69430080232320801</v>
      </c>
      <c r="O5499" s="7">
        <f>(ATANH(J5499^$T$2)^$T$5)</f>
        <v>0.17298018112496594</v>
      </c>
      <c r="P5499">
        <f>M5499</f>
        <v>0.69430080232320801</v>
      </c>
    </row>
    <row r="5500" spans="1:16" x14ac:dyDescent="0.25">
      <c r="A5500" t="s">
        <v>26</v>
      </c>
      <c r="B5500" s="1">
        <v>292.49680000000001</v>
      </c>
      <c r="C5500" s="1">
        <v>10</v>
      </c>
      <c r="D5500" s="1">
        <v>21.035</v>
      </c>
      <c r="E5500" s="1">
        <v>79.563000000000002</v>
      </c>
      <c r="F5500" s="1" t="s">
        <v>22</v>
      </c>
      <c r="G5500">
        <v>364.21</v>
      </c>
      <c r="H5500">
        <v>45.55</v>
      </c>
      <c r="I5500">
        <f t="shared" si="255"/>
        <v>0.80309931083715447</v>
      </c>
      <c r="J5500">
        <f t="shared" si="256"/>
        <v>0.21953896816684962</v>
      </c>
      <c r="L5500" s="7">
        <f>(ATANH(I5500^$U$2)^$U$5)</f>
        <v>1.2281435445010961E-2</v>
      </c>
      <c r="M5500">
        <f t="shared" si="257"/>
        <v>0.69445103032017907</v>
      </c>
      <c r="O5500" s="7">
        <f>(ATANH(J5500^$T$2)^$T$5)</f>
        <v>0.17507990899171769</v>
      </c>
      <c r="P5500">
        <f>M5500</f>
        <v>0.69445103032017907</v>
      </c>
    </row>
    <row r="5501" spans="1:16" x14ac:dyDescent="0.25">
      <c r="A5501" t="s">
        <v>26</v>
      </c>
      <c r="B5501" s="1">
        <v>292.88150000000002</v>
      </c>
      <c r="C5501" s="1">
        <v>10.1</v>
      </c>
      <c r="D5501" s="1">
        <v>21.25</v>
      </c>
      <c r="E5501" s="1">
        <v>79.784000000000006</v>
      </c>
      <c r="F5501" s="1" t="s">
        <v>22</v>
      </c>
      <c r="G5501">
        <v>364.21</v>
      </c>
      <c r="H5501">
        <v>45.55</v>
      </c>
      <c r="I5501">
        <f t="shared" si="255"/>
        <v>0.8041555695889735</v>
      </c>
      <c r="J5501">
        <f t="shared" si="256"/>
        <v>0.22173435784851811</v>
      </c>
      <c r="L5501" s="7">
        <f>(ATANH(I5501^$U$2)^$U$5)</f>
        <v>1.2609630282913845E-2</v>
      </c>
      <c r="M5501">
        <f t="shared" si="257"/>
        <v>0.69460003890179312</v>
      </c>
      <c r="O5501" s="7">
        <f>(ATANH(J5501^$T$2)^$T$5)</f>
        <v>0.17718528768256567</v>
      </c>
      <c r="P5501">
        <f>M5501</f>
        <v>0.69460003890179312</v>
      </c>
    </row>
    <row r="5502" spans="1:16" x14ac:dyDescent="0.25">
      <c r="A5502" t="s">
        <v>26</v>
      </c>
      <c r="B5502" s="1">
        <v>293.26339999999999</v>
      </c>
      <c r="C5502" s="1">
        <v>10.199999999999999</v>
      </c>
      <c r="D5502" s="1">
        <v>21.465</v>
      </c>
      <c r="E5502" s="1">
        <v>80.006</v>
      </c>
      <c r="F5502" s="1" t="s">
        <v>22</v>
      </c>
      <c r="G5502">
        <v>364.21</v>
      </c>
      <c r="H5502">
        <v>45.55</v>
      </c>
      <c r="I5502">
        <f t="shared" si="255"/>
        <v>0.80520414046841104</v>
      </c>
      <c r="J5502">
        <f t="shared" si="256"/>
        <v>0.2239297475301866</v>
      </c>
      <c r="L5502" s="7">
        <f>(ATANH(I5502^$U$2)^$U$5)</f>
        <v>1.2943667461307727E-2</v>
      </c>
      <c r="M5502">
        <f t="shared" si="257"/>
        <v>0.69474918014253206</v>
      </c>
      <c r="O5502" s="7">
        <f>(ATANH(J5502^$T$2)^$T$5)</f>
        <v>0.17929632341761167</v>
      </c>
      <c r="P5502">
        <f>M5502</f>
        <v>0.69474918014253206</v>
      </c>
    </row>
    <row r="5503" spans="1:16" x14ac:dyDescent="0.25">
      <c r="A5503" t="s">
        <v>26</v>
      </c>
      <c r="B5503" s="1">
        <v>293.64260000000002</v>
      </c>
      <c r="C5503" s="1">
        <v>10.3</v>
      </c>
      <c r="D5503" s="1">
        <v>21.68</v>
      </c>
      <c r="E5503" s="1">
        <v>80.228999999999999</v>
      </c>
      <c r="F5503" s="1" t="s">
        <v>22</v>
      </c>
      <c r="G5503">
        <v>364.21</v>
      </c>
      <c r="H5503">
        <v>45.55</v>
      </c>
      <c r="I5503">
        <f t="shared" si="255"/>
        <v>0.80624529804233835</v>
      </c>
      <c r="J5503">
        <f t="shared" si="256"/>
        <v>0.22612513721185512</v>
      </c>
      <c r="L5503" s="7">
        <f>(ATANH(I5503^$U$2)^$U$5)</f>
        <v>1.3283650560221901E-2</v>
      </c>
      <c r="M5503">
        <f t="shared" si="257"/>
        <v>0.69489845029122776</v>
      </c>
      <c r="O5503" s="7">
        <f>(ATANH(J5503^$T$2)^$T$5)</f>
        <v>0.18141302312416219</v>
      </c>
      <c r="P5503">
        <f>M5503</f>
        <v>0.69489845029122776</v>
      </c>
    </row>
    <row r="5504" spans="1:16" x14ac:dyDescent="0.25">
      <c r="A5504" t="s">
        <v>26</v>
      </c>
      <c r="B5504" s="1">
        <v>294.01909999999998</v>
      </c>
      <c r="C5504" s="1">
        <v>10.4</v>
      </c>
      <c r="D5504" s="1">
        <v>21.895</v>
      </c>
      <c r="E5504" s="1">
        <v>80.450999999999993</v>
      </c>
      <c r="F5504" s="1" t="s">
        <v>22</v>
      </c>
      <c r="G5504">
        <v>364.21</v>
      </c>
      <c r="H5504">
        <v>45.55</v>
      </c>
      <c r="I5504">
        <f t="shared" si="255"/>
        <v>0.80727904231075476</v>
      </c>
      <c r="J5504">
        <f t="shared" si="256"/>
        <v>0.22832052689352361</v>
      </c>
      <c r="L5504" s="7">
        <f>(ATANH(I5504^$U$2)^$U$5)</f>
        <v>1.3629596179940905E-2</v>
      </c>
      <c r="M5504">
        <f t="shared" si="257"/>
        <v>0.69504651414184493</v>
      </c>
      <c r="O5504" s="7">
        <f>(ATANH(J5504^$T$2)^$T$5)</f>
        <v>0.18353539442604302</v>
      </c>
      <c r="P5504">
        <f>M5504</f>
        <v>0.69504651414184493</v>
      </c>
    </row>
    <row r="5505" spans="1:16" x14ac:dyDescent="0.25">
      <c r="A5505" t="s">
        <v>26</v>
      </c>
      <c r="B5505" s="1">
        <v>294.3929</v>
      </c>
      <c r="C5505" s="1">
        <v>10.5</v>
      </c>
      <c r="D5505" s="1">
        <v>22.111000000000001</v>
      </c>
      <c r="E5505" s="1">
        <v>80.674000000000007</v>
      </c>
      <c r="F5505" s="1" t="s">
        <v>22</v>
      </c>
      <c r="G5505">
        <v>364.21</v>
      </c>
      <c r="H5505">
        <v>45.55</v>
      </c>
      <c r="I5505">
        <f t="shared" si="255"/>
        <v>0.80830537327366081</v>
      </c>
      <c r="J5505">
        <f t="shared" si="256"/>
        <v>0.2305159165751921</v>
      </c>
      <c r="L5505" s="7">
        <f>(ATANH(I5505^$U$2)^$U$5)</f>
        <v>1.3981518119795623E-2</v>
      </c>
      <c r="M5505">
        <f t="shared" si="257"/>
        <v>0.69519470913035342</v>
      </c>
      <c r="O5505" s="7">
        <f>(ATANH(J5505^$T$2)^$T$5)</f>
        <v>0.18566344563345069</v>
      </c>
      <c r="P5505">
        <f>M5505</f>
        <v>0.69519470913035342</v>
      </c>
    </row>
    <row r="5506" spans="1:16" x14ac:dyDescent="0.25">
      <c r="A5506" t="s">
        <v>26</v>
      </c>
      <c r="B5506" s="1">
        <v>294.76420000000002</v>
      </c>
      <c r="C5506" s="1">
        <v>10.6</v>
      </c>
      <c r="D5506" s="1">
        <v>22.326000000000001</v>
      </c>
      <c r="E5506" s="1">
        <v>80.897000000000006</v>
      </c>
      <c r="F5506" s="1" t="s">
        <v>22</v>
      </c>
      <c r="G5506">
        <v>364.21</v>
      </c>
      <c r="H5506">
        <v>45.55</v>
      </c>
      <c r="I5506">
        <f t="shared" ref="I5506:I5569" si="258">B5506/G5506</f>
        <v>0.80932484006479788</v>
      </c>
      <c r="J5506">
        <f t="shared" ref="J5506:J5569" si="259">C5506/H5506</f>
        <v>0.2327113062568606</v>
      </c>
      <c r="L5506" s="7">
        <f>(ATANH(I5506^$U$2)^$U$5)</f>
        <v>1.4339622527771712E-2</v>
      </c>
      <c r="M5506">
        <f t="shared" si="257"/>
        <v>0.69534237060046056</v>
      </c>
      <c r="O5506" s="7">
        <f>(ATANH(J5506^$T$2)^$T$5)</f>
        <v>0.18779718573331594</v>
      </c>
      <c r="P5506">
        <f>M5506</f>
        <v>0.69534237060046056</v>
      </c>
    </row>
    <row r="5507" spans="1:16" x14ac:dyDescent="0.25">
      <c r="A5507" t="s">
        <v>26</v>
      </c>
      <c r="B5507" s="1">
        <v>295.13279999999997</v>
      </c>
      <c r="C5507" s="1">
        <v>10.7</v>
      </c>
      <c r="D5507" s="1">
        <v>22.542999999999999</v>
      </c>
      <c r="E5507" s="1">
        <v>81.12</v>
      </c>
      <c r="F5507" s="1" t="s">
        <v>22</v>
      </c>
      <c r="G5507">
        <v>364.21</v>
      </c>
      <c r="H5507">
        <v>45.55</v>
      </c>
      <c r="I5507">
        <f t="shared" si="258"/>
        <v>0.81033689355042415</v>
      </c>
      <c r="J5507">
        <f t="shared" si="259"/>
        <v>0.23490669593852909</v>
      </c>
      <c r="L5507" s="7">
        <f>(ATANH(I5507^$U$2)^$U$5)</f>
        <v>1.4703731593180268E-2</v>
      </c>
      <c r="M5507">
        <f t="shared" si="257"/>
        <v>0.69548950202657556</v>
      </c>
      <c r="O5507" s="7">
        <f>(ATANH(J5507^$T$2)^$T$5)</f>
        <v>0.1899366243801634</v>
      </c>
      <c r="P5507">
        <f>M5507</f>
        <v>0.69548950202657556</v>
      </c>
    </row>
    <row r="5508" spans="1:16" x14ac:dyDescent="0.25">
      <c r="A5508" t="s">
        <v>26</v>
      </c>
      <c r="B5508" s="1">
        <v>295.49900000000002</v>
      </c>
      <c r="C5508" s="1">
        <v>10.8</v>
      </c>
      <c r="D5508" s="1">
        <v>22.759</v>
      </c>
      <c r="E5508" s="1">
        <v>81.343999999999994</v>
      </c>
      <c r="F5508" s="1" t="s">
        <v>22</v>
      </c>
      <c r="G5508">
        <v>364.21</v>
      </c>
      <c r="H5508">
        <v>45.55</v>
      </c>
      <c r="I5508">
        <f t="shared" si="258"/>
        <v>0.81134235743115246</v>
      </c>
      <c r="J5508">
        <f t="shared" si="259"/>
        <v>0.23710208562019761</v>
      </c>
      <c r="L5508" s="7">
        <f>(ATANH(I5508^$U$2)^$U$5)</f>
        <v>1.507415758506386E-2</v>
      </c>
      <c r="M5508">
        <f t="shared" ref="M5508:M5571" si="260">SQRT(LN(LN(E5508)^(1/$T$7)))</f>
        <v>0.69563676309043065</v>
      </c>
      <c r="O5508" s="7">
        <f>(ATANH(J5508^$T$2)^$T$5)</f>
        <v>0.1920817718874426</v>
      </c>
      <c r="P5508">
        <f>M5508</f>
        <v>0.69563676309043065</v>
      </c>
    </row>
    <row r="5509" spans="1:16" x14ac:dyDescent="0.25">
      <c r="A5509" t="s">
        <v>26</v>
      </c>
      <c r="B5509" s="1">
        <v>295.86270000000002</v>
      </c>
      <c r="C5509" s="1">
        <v>10.9</v>
      </c>
      <c r="D5509" s="1">
        <v>22.975999999999999</v>
      </c>
      <c r="E5509" s="1">
        <v>81.567999999999998</v>
      </c>
      <c r="F5509" s="1" t="s">
        <v>22</v>
      </c>
      <c r="G5509">
        <v>364.21</v>
      </c>
      <c r="H5509">
        <v>45.55</v>
      </c>
      <c r="I5509">
        <f t="shared" si="258"/>
        <v>0.81234095714011156</v>
      </c>
      <c r="J5509">
        <f t="shared" si="259"/>
        <v>0.2392974753018661</v>
      </c>
      <c r="L5509" s="7">
        <f>(ATANH(I5509^$U$2)^$U$5)</f>
        <v>1.5450819709575205E-2</v>
      </c>
      <c r="M5509">
        <f t="shared" si="260"/>
        <v>0.69578349627439462</v>
      </c>
      <c r="O5509" s="7">
        <f>(ATANH(J5509^$T$2)^$T$5)</f>
        <v>0.19423263921931527</v>
      </c>
      <c r="P5509">
        <f>M5509</f>
        <v>0.69578349627439462</v>
      </c>
    </row>
    <row r="5510" spans="1:16" x14ac:dyDescent="0.25">
      <c r="A5510" t="s">
        <v>26</v>
      </c>
      <c r="B5510" s="1">
        <v>296.22399999999999</v>
      </c>
      <c r="C5510" s="1">
        <v>11</v>
      </c>
      <c r="D5510" s="1">
        <v>23.193000000000001</v>
      </c>
      <c r="E5510" s="1">
        <v>81.792000000000002</v>
      </c>
      <c r="F5510" s="1" t="s">
        <v>22</v>
      </c>
      <c r="G5510">
        <v>364.21</v>
      </c>
      <c r="H5510">
        <v>45.55</v>
      </c>
      <c r="I5510">
        <f t="shared" si="258"/>
        <v>0.81333296724417237</v>
      </c>
      <c r="J5510">
        <f t="shared" si="259"/>
        <v>0.24149286498353459</v>
      </c>
      <c r="L5510" s="7">
        <f>(ATANH(I5510^$U$2)^$U$5)</f>
        <v>1.5833839340419511E-2</v>
      </c>
      <c r="M5510">
        <f t="shared" si="260"/>
        <v>0.6959297050018769</v>
      </c>
      <c r="O5510" s="7">
        <f>(ATANH(J5510^$T$2)^$T$5)</f>
        <v>0.19638923798287961</v>
      </c>
      <c r="P5510">
        <f>M5510</f>
        <v>0.6959297050018769</v>
      </c>
    </row>
    <row r="5511" spans="1:16" x14ac:dyDescent="0.25">
      <c r="A5511" t="s">
        <v>26</v>
      </c>
      <c r="B5511" s="1">
        <v>296.5829</v>
      </c>
      <c r="C5511" s="1">
        <v>11.1</v>
      </c>
      <c r="D5511" s="1">
        <v>23.411000000000001</v>
      </c>
      <c r="E5511" s="1">
        <v>82.016999999999996</v>
      </c>
      <c r="F5511" s="1" t="s">
        <v>22</v>
      </c>
      <c r="G5511">
        <v>364.21</v>
      </c>
      <c r="H5511">
        <v>45.55</v>
      </c>
      <c r="I5511">
        <f t="shared" si="258"/>
        <v>0.81431838774333487</v>
      </c>
      <c r="J5511">
        <f t="shared" si="259"/>
        <v>0.24368825466520308</v>
      </c>
      <c r="L5511" s="7">
        <f>(ATANH(I5511^$U$2)^$U$5)</f>
        <v>1.6223235360923304E-2</v>
      </c>
      <c r="M5511">
        <f t="shared" si="260"/>
        <v>0.69607604189246786</v>
      </c>
      <c r="O5511" s="7">
        <f>(ATANH(J5511^$T$2)^$T$5)</f>
        <v>0.19855158042081533</v>
      </c>
      <c r="P5511">
        <f>M5511</f>
        <v>0.69607604189246786</v>
      </c>
    </row>
    <row r="5512" spans="1:16" x14ac:dyDescent="0.25">
      <c r="A5512" t="s">
        <v>26</v>
      </c>
      <c r="B5512" s="1">
        <v>296.93939999999998</v>
      </c>
      <c r="C5512" s="1">
        <v>11.2</v>
      </c>
      <c r="D5512" s="1">
        <v>23.629000000000001</v>
      </c>
      <c r="E5512" s="1">
        <v>82.241</v>
      </c>
      <c r="F5512" s="1" t="s">
        <v>22</v>
      </c>
      <c r="G5512">
        <v>364.21</v>
      </c>
      <c r="H5512">
        <v>45.55</v>
      </c>
      <c r="I5512">
        <f t="shared" si="258"/>
        <v>0.81529721863759919</v>
      </c>
      <c r="J5512">
        <f t="shared" si="259"/>
        <v>0.24588364434687157</v>
      </c>
      <c r="L5512" s="7">
        <f>(ATANH(I5512^$U$2)^$U$5)</f>
        <v>1.661902406568417E-2</v>
      </c>
      <c r="M5512">
        <f t="shared" si="260"/>
        <v>0.69622120954618427</v>
      </c>
      <c r="O5512" s="7">
        <f>(ATANH(J5512^$T$2)^$T$5)</f>
        <v>0.20071967940443441</v>
      </c>
      <c r="P5512">
        <f>M5512</f>
        <v>0.69622120954618427</v>
      </c>
    </row>
    <row r="5513" spans="1:16" x14ac:dyDescent="0.25">
      <c r="A5513" t="s">
        <v>26</v>
      </c>
      <c r="B5513" s="1">
        <v>297.29360000000003</v>
      </c>
      <c r="C5513" s="1">
        <v>11.3</v>
      </c>
      <c r="D5513" s="1">
        <v>23.847000000000001</v>
      </c>
      <c r="E5513" s="1">
        <v>82.466999999999999</v>
      </c>
      <c r="F5513" s="1" t="s">
        <v>22</v>
      </c>
      <c r="G5513">
        <v>364.21</v>
      </c>
      <c r="H5513">
        <v>45.55</v>
      </c>
      <c r="I5513">
        <f t="shared" si="258"/>
        <v>0.81626973449383611</v>
      </c>
      <c r="J5513">
        <f t="shared" si="259"/>
        <v>0.24807903402854009</v>
      </c>
      <c r="L5513" s="7">
        <f>(ATANH(I5513^$U$2)^$U$5)</f>
        <v>1.702133397756312E-2</v>
      </c>
      <c r="M5513">
        <f t="shared" si="260"/>
        <v>0.69636715207886335</v>
      </c>
      <c r="O5513" s="7">
        <f>(ATANH(J5513^$T$2)^$T$5)</f>
        <v>0.20289354842712104</v>
      </c>
      <c r="P5513">
        <f>M5513</f>
        <v>0.69636715207886335</v>
      </c>
    </row>
    <row r="5514" spans="1:16" x14ac:dyDescent="0.25">
      <c r="A5514" t="s">
        <v>26</v>
      </c>
      <c r="B5514" s="1">
        <v>297.64550000000003</v>
      </c>
      <c r="C5514" s="1">
        <v>11.4</v>
      </c>
      <c r="D5514" s="1">
        <v>24.065000000000001</v>
      </c>
      <c r="E5514" s="1">
        <v>82.691999999999993</v>
      </c>
      <c r="F5514" s="1" t="s">
        <v>22</v>
      </c>
      <c r="G5514">
        <v>364.21</v>
      </c>
      <c r="H5514">
        <v>45.55</v>
      </c>
      <c r="I5514">
        <f t="shared" si="258"/>
        <v>0.81723593531204541</v>
      </c>
      <c r="J5514">
        <f t="shared" si="259"/>
        <v>0.25027442371020858</v>
      </c>
      <c r="L5514" s="7">
        <f>(ATANH(I5514^$U$2)^$U$5)</f>
        <v>1.7430183891110767E-2</v>
      </c>
      <c r="M5514">
        <f t="shared" si="260"/>
        <v>0.69651193209002582</v>
      </c>
      <c r="O5514" s="7">
        <f>(ATANH(J5514^$T$2)^$T$5)</f>
        <v>0.20507320159814943</v>
      </c>
      <c r="P5514">
        <f>M5514</f>
        <v>0.69651193209002582</v>
      </c>
    </row>
    <row r="5515" spans="1:16" x14ac:dyDescent="0.25">
      <c r="A5515" t="s">
        <v>26</v>
      </c>
      <c r="B5515" s="1">
        <v>297.99520000000001</v>
      </c>
      <c r="C5515" s="1">
        <v>11.5</v>
      </c>
      <c r="D5515" s="1">
        <v>24.283999999999999</v>
      </c>
      <c r="E5515" s="1">
        <v>82.918999999999997</v>
      </c>
      <c r="F5515" s="1" t="s">
        <v>22</v>
      </c>
      <c r="G5515">
        <v>364.21</v>
      </c>
      <c r="H5515">
        <v>45.55</v>
      </c>
      <c r="I5515">
        <f t="shared" si="258"/>
        <v>0.8181960956590979</v>
      </c>
      <c r="J5515">
        <f t="shared" si="259"/>
        <v>0.25246981339187707</v>
      </c>
      <c r="L5515" s="7">
        <f>(ATANH(I5515^$U$2)^$U$5)</f>
        <v>1.7845710221436429E-2</v>
      </c>
      <c r="M5515">
        <f t="shared" si="260"/>
        <v>0.69665747989733906</v>
      </c>
      <c r="O5515" s="7">
        <f>(ATANH(J5515^$T$2)^$T$5)</f>
        <v>0.20725865363686349</v>
      </c>
      <c r="P5515">
        <f>M5515</f>
        <v>0.69665747989733906</v>
      </c>
    </row>
    <row r="5516" spans="1:16" x14ac:dyDescent="0.25">
      <c r="A5516" t="s">
        <v>26</v>
      </c>
      <c r="B5516" s="1">
        <v>298.3426</v>
      </c>
      <c r="C5516" s="1">
        <v>11.6</v>
      </c>
      <c r="D5516" s="1">
        <v>24.503</v>
      </c>
      <c r="E5516" s="1">
        <v>83.144999999999996</v>
      </c>
      <c r="F5516" s="1" t="s">
        <v>22</v>
      </c>
      <c r="G5516">
        <v>364.21</v>
      </c>
      <c r="H5516">
        <v>45.55</v>
      </c>
      <c r="I5516">
        <f t="shared" si="258"/>
        <v>0.81914994096812288</v>
      </c>
      <c r="J5516">
        <f t="shared" si="259"/>
        <v>0.25466520307354557</v>
      </c>
      <c r="L5516" s="7">
        <f>(ATANH(I5516^$U$2)^$U$5)</f>
        <v>1.8267811869286256E-2</v>
      </c>
      <c r="M5516">
        <f t="shared" si="260"/>
        <v>0.69680187186266629</v>
      </c>
      <c r="O5516" s="7">
        <f>(ATANH(J5516^$T$2)^$T$5)</f>
        <v>0.20944991986720829</v>
      </c>
      <c r="P5516">
        <f>M5516</f>
        <v>0.69680187186266629</v>
      </c>
    </row>
    <row r="5517" spans="1:16" x14ac:dyDescent="0.25">
      <c r="A5517" t="s">
        <v>26</v>
      </c>
      <c r="B5517" s="1">
        <v>298.68790000000001</v>
      </c>
      <c r="C5517" s="1">
        <v>11.7</v>
      </c>
      <c r="D5517" s="1">
        <v>24.722000000000001</v>
      </c>
      <c r="E5517" s="1">
        <v>83.372</v>
      </c>
      <c r="F5517" s="1" t="s">
        <v>22</v>
      </c>
      <c r="G5517">
        <v>364.21</v>
      </c>
      <c r="H5517">
        <v>45.55</v>
      </c>
      <c r="I5517">
        <f t="shared" si="258"/>
        <v>0.82009802037286195</v>
      </c>
      <c r="J5517">
        <f t="shared" si="259"/>
        <v>0.25686059275521406</v>
      </c>
      <c r="L5517" s="7">
        <f>(ATANH(I5517^$U$2)^$U$5)</f>
        <v>1.86967511522028E-2</v>
      </c>
      <c r="M5517">
        <f t="shared" si="260"/>
        <v>0.69694638911612961</v>
      </c>
      <c r="O5517" s="7">
        <f>(ATANH(J5517^$T$2)^$T$5)</f>
        <v>0.21164701621259963</v>
      </c>
      <c r="P5517">
        <f>M5517</f>
        <v>0.69694638911612961</v>
      </c>
    </row>
    <row r="5518" spans="1:16" x14ac:dyDescent="0.25">
      <c r="A5518" t="s">
        <v>26</v>
      </c>
      <c r="B5518" s="1">
        <v>299.03100000000001</v>
      </c>
      <c r="C5518" s="1">
        <v>11.8</v>
      </c>
      <c r="D5518" s="1">
        <v>24.942</v>
      </c>
      <c r="E5518" s="1">
        <v>83.599000000000004</v>
      </c>
      <c r="F5518" s="1" t="s">
        <v>22</v>
      </c>
      <c r="G5518">
        <v>364.21</v>
      </c>
      <c r="H5518">
        <v>45.55</v>
      </c>
      <c r="I5518">
        <f t="shared" si="258"/>
        <v>0.82104005930644419</v>
      </c>
      <c r="J5518">
        <f t="shared" si="259"/>
        <v>0.2590559824368826</v>
      </c>
      <c r="L5518" s="7">
        <f>(ATANH(I5518^$U$2)^$U$5)</f>
        <v>1.9132424780905006E-2</v>
      </c>
      <c r="M5518">
        <f t="shared" si="260"/>
        <v>0.69709039492303548</v>
      </c>
      <c r="O5518" s="7">
        <f>(ATANH(J5518^$T$2)^$T$5)</f>
        <v>0.21384995919112204</v>
      </c>
      <c r="P5518">
        <f>M5518</f>
        <v>0.69709039492303548</v>
      </c>
    </row>
    <row r="5519" spans="1:16" x14ac:dyDescent="0.25">
      <c r="A5519" t="s">
        <v>26</v>
      </c>
      <c r="B5519" s="1">
        <v>299.37200000000001</v>
      </c>
      <c r="C5519" s="1">
        <v>11.9</v>
      </c>
      <c r="D5519" s="1">
        <v>25.161999999999999</v>
      </c>
      <c r="E5519" s="1">
        <v>83.826999999999998</v>
      </c>
      <c r="F5519" s="1" t="s">
        <v>22</v>
      </c>
      <c r="G5519">
        <v>364.21</v>
      </c>
      <c r="H5519">
        <v>45.55</v>
      </c>
      <c r="I5519">
        <f t="shared" si="258"/>
        <v>0.82197633233574041</v>
      </c>
      <c r="J5519">
        <f t="shared" si="259"/>
        <v>0.26125137211855104</v>
      </c>
      <c r="L5519" s="7">
        <f>(ATANH(I5519^$U$2)^$U$5)</f>
        <v>1.9574978290927331E-2</v>
      </c>
      <c r="M5519">
        <f t="shared" si="260"/>
        <v>0.69723452358807303</v>
      </c>
      <c r="O5519" s="7">
        <f>(ATANH(J5519^$T$2)^$T$5)</f>
        <v>0.21605876591104359</v>
      </c>
      <c r="P5519">
        <f>M5519</f>
        <v>0.69723452358807303</v>
      </c>
    </row>
    <row r="5520" spans="1:16" x14ac:dyDescent="0.25">
      <c r="A5520" t="s">
        <v>26</v>
      </c>
      <c r="B5520" s="1">
        <v>299.71089999999998</v>
      </c>
      <c r="C5520" s="1">
        <v>12</v>
      </c>
      <c r="D5520" s="1">
        <v>25.382999999999999</v>
      </c>
      <c r="E5520" s="1">
        <v>84.055000000000007</v>
      </c>
      <c r="F5520" s="1" t="s">
        <v>22</v>
      </c>
      <c r="G5520">
        <v>364.21</v>
      </c>
      <c r="H5520">
        <v>45.55</v>
      </c>
      <c r="I5520">
        <f t="shared" si="258"/>
        <v>0.82290683946075061</v>
      </c>
      <c r="J5520">
        <f t="shared" si="259"/>
        <v>0.26344676180021953</v>
      </c>
      <c r="L5520" s="7">
        <f>(ATANH(I5520^$U$2)^$U$5)</f>
        <v>2.0024432018160721E-2</v>
      </c>
      <c r="M5520">
        <f t="shared" si="260"/>
        <v>0.69737814288413336</v>
      </c>
      <c r="O5520" s="7">
        <f>(ATANH(J5520^$T$2)^$T$5)</f>
        <v>0.21827345406663798</v>
      </c>
      <c r="P5520">
        <f>M5520</f>
        <v>0.69737814288413336</v>
      </c>
    </row>
    <row r="5521" spans="1:16" x14ac:dyDescent="0.25">
      <c r="A5521" t="s">
        <v>26</v>
      </c>
      <c r="B5521" s="1">
        <v>300.0478</v>
      </c>
      <c r="C5521" s="1">
        <v>12.1</v>
      </c>
      <c r="D5521" s="1">
        <v>25.603000000000002</v>
      </c>
      <c r="E5521" s="1">
        <v>84.284000000000006</v>
      </c>
      <c r="F5521" s="1" t="s">
        <v>22</v>
      </c>
      <c r="G5521">
        <v>364.21</v>
      </c>
      <c r="H5521">
        <v>45.55</v>
      </c>
      <c r="I5521">
        <f t="shared" si="258"/>
        <v>0.82383185524834579</v>
      </c>
      <c r="J5521">
        <f t="shared" si="259"/>
        <v>0.26564215148188802</v>
      </c>
      <c r="L5521" s="7">
        <f>(ATANH(I5521^$U$2)^$U$5)</f>
        <v>2.0480940860990091E-2</v>
      </c>
      <c r="M5521">
        <f t="shared" si="260"/>
        <v>0.69752188264906501</v>
      </c>
      <c r="O5521" s="7">
        <f>(ATANH(J5521^$T$2)^$T$5)</f>
        <v>0.22049404193430497</v>
      </c>
      <c r="P5521">
        <f>M5521</f>
        <v>0.69752188264906501</v>
      </c>
    </row>
    <row r="5522" spans="1:16" x14ac:dyDescent="0.25">
      <c r="A5522" t="s">
        <v>26</v>
      </c>
      <c r="B5522" s="1">
        <v>300.38260000000002</v>
      </c>
      <c r="C5522" s="1">
        <v>12.2</v>
      </c>
      <c r="D5522" s="1">
        <v>25.824000000000002</v>
      </c>
      <c r="E5522" s="1">
        <v>84.513000000000005</v>
      </c>
      <c r="F5522" s="1" t="s">
        <v>22</v>
      </c>
      <c r="G5522">
        <v>364.21</v>
      </c>
      <c r="H5522">
        <v>45.55</v>
      </c>
      <c r="I5522">
        <f t="shared" si="258"/>
        <v>0.82475110513165495</v>
      </c>
      <c r="J5522">
        <f t="shared" si="259"/>
        <v>0.26783754116355651</v>
      </c>
      <c r="L5522" s="7">
        <f>(ATANH(I5522^$U$2)^$U$5)</f>
        <v>2.0944389237149003E-2</v>
      </c>
      <c r="M5522">
        <f t="shared" si="260"/>
        <v>0.69766511512518248</v>
      </c>
      <c r="O5522" s="7">
        <f>(ATANH(J5522^$T$2)^$T$5)</f>
        <v>0.22272054836897986</v>
      </c>
      <c r="P5522">
        <f>M5522</f>
        <v>0.69766511512518248</v>
      </c>
    </row>
    <row r="5523" spans="1:16" x14ac:dyDescent="0.25">
      <c r="A5523" t="s">
        <v>26</v>
      </c>
      <c r="B5523" s="1">
        <v>300.71539999999999</v>
      </c>
      <c r="C5523" s="1">
        <v>12.3</v>
      </c>
      <c r="D5523" s="1">
        <v>26.045999999999999</v>
      </c>
      <c r="E5523" s="1">
        <v>84.742999999999995</v>
      </c>
      <c r="F5523" s="1" t="s">
        <v>22</v>
      </c>
      <c r="G5523">
        <v>364.21</v>
      </c>
      <c r="H5523">
        <v>45.55</v>
      </c>
      <c r="I5523">
        <f t="shared" si="258"/>
        <v>0.82566486367754865</v>
      </c>
      <c r="J5523">
        <f t="shared" si="259"/>
        <v>0.27003293084522506</v>
      </c>
      <c r="L5523" s="7">
        <f>(ATANH(I5523^$U$2)^$U$5)</f>
        <v>2.1414933144417156E-2</v>
      </c>
      <c r="M5523">
        <f t="shared" si="260"/>
        <v>0.69780846572100219</v>
      </c>
      <c r="O5523" s="7">
        <f>(ATANH(J5523^$T$2)^$T$5)</f>
        <v>0.22495299280082226</v>
      </c>
      <c r="P5523">
        <f>M5523</f>
        <v>0.69780846572100219</v>
      </c>
    </row>
    <row r="5524" spans="1:16" x14ac:dyDescent="0.25">
      <c r="A5524" t="s">
        <v>26</v>
      </c>
      <c r="B5524" s="1">
        <v>301.04629999999997</v>
      </c>
      <c r="C5524" s="1">
        <v>12.4</v>
      </c>
      <c r="D5524" s="1">
        <v>26.268000000000001</v>
      </c>
      <c r="E5524" s="1">
        <v>84.972999999999999</v>
      </c>
      <c r="F5524" s="1" t="s">
        <v>22</v>
      </c>
      <c r="G5524">
        <v>364.21</v>
      </c>
      <c r="H5524">
        <v>45.55</v>
      </c>
      <c r="I5524">
        <f t="shared" si="258"/>
        <v>0.82657340545289804</v>
      </c>
      <c r="J5524">
        <f t="shared" si="259"/>
        <v>0.27222832052689355</v>
      </c>
      <c r="L5524" s="7">
        <f>(ATANH(I5524^$U$2)^$U$5)</f>
        <v>2.1892738131551018E-2</v>
      </c>
      <c r="M5524">
        <f t="shared" si="260"/>
        <v>0.69795131111041409</v>
      </c>
      <c r="O5524" s="7">
        <f>(ATANH(J5524^$T$2)^$T$5)</f>
        <v>0.22719139523217943</v>
      </c>
      <c r="P5524">
        <f>M5524</f>
        <v>0.69795131111041409</v>
      </c>
    </row>
    <row r="5525" spans="1:16" x14ac:dyDescent="0.25">
      <c r="A5525" t="s">
        <v>26</v>
      </c>
      <c r="B5525" s="1">
        <v>301.37520000000001</v>
      </c>
      <c r="C5525" s="1">
        <v>12.5</v>
      </c>
      <c r="D5525" s="1">
        <v>26.49</v>
      </c>
      <c r="E5525" s="1">
        <v>85.203999999999994</v>
      </c>
      <c r="F5525" s="1" t="s">
        <v>22</v>
      </c>
      <c r="G5525">
        <v>364.21</v>
      </c>
      <c r="H5525">
        <v>45.55</v>
      </c>
      <c r="I5525">
        <f t="shared" si="258"/>
        <v>0.8274764558908323</v>
      </c>
      <c r="J5525">
        <f t="shared" si="259"/>
        <v>0.27442371020856204</v>
      </c>
      <c r="L5525" s="7">
        <f>(ATANH(I5525^$U$2)^$U$5)</f>
        <v>2.2377681700338728E-2</v>
      </c>
      <c r="M5525">
        <f t="shared" si="260"/>
        <v>0.69809427230980647</v>
      </c>
      <c r="O5525" s="7">
        <f>(ATANH(J5525^$T$2)^$T$5)</f>
        <v>0.22943577623481376</v>
      </c>
      <c r="P5525">
        <f>M5525</f>
        <v>0.69809427230980647</v>
      </c>
    </row>
    <row r="5526" spans="1:16" x14ac:dyDescent="0.25">
      <c r="A5526" t="s">
        <v>26</v>
      </c>
      <c r="B5526" s="1">
        <v>301.7022</v>
      </c>
      <c r="C5526" s="1">
        <v>12.6</v>
      </c>
      <c r="D5526" s="1">
        <v>26.712</v>
      </c>
      <c r="E5526" s="1">
        <v>85.435000000000002</v>
      </c>
      <c r="F5526" s="1" t="s">
        <v>22</v>
      </c>
      <c r="G5526">
        <v>364.21</v>
      </c>
      <c r="H5526">
        <v>45.55</v>
      </c>
      <c r="I5526">
        <f t="shared" si="258"/>
        <v>0.82837428955822201</v>
      </c>
      <c r="J5526">
        <f t="shared" si="259"/>
        <v>0.27661909989023054</v>
      </c>
      <c r="L5526" s="7">
        <f>(ATANH(I5526^$U$2)^$U$5)</f>
        <v>2.2869930942275254E-2</v>
      </c>
      <c r="M5526">
        <f t="shared" si="260"/>
        <v>0.69823673038710921</v>
      </c>
      <c r="O5526" s="7">
        <f>(ATANH(J5526^$T$2)^$T$5)</f>
        <v>0.23168615694738801</v>
      </c>
      <c r="P5526">
        <f>M5526</f>
        <v>0.69823673038710921</v>
      </c>
    </row>
    <row r="5527" spans="1:16" x14ac:dyDescent="0.25">
      <c r="A5527" t="s">
        <v>26</v>
      </c>
      <c r="B5527" s="1">
        <v>302.02730000000003</v>
      </c>
      <c r="C5527" s="1">
        <v>12.7</v>
      </c>
      <c r="D5527" s="1">
        <v>26.934999999999999</v>
      </c>
      <c r="E5527" s="1">
        <v>85.667000000000002</v>
      </c>
      <c r="F5527" s="1" t="s">
        <v>22</v>
      </c>
      <c r="G5527">
        <v>364.21</v>
      </c>
      <c r="H5527">
        <v>45.55</v>
      </c>
      <c r="I5527">
        <f t="shared" si="258"/>
        <v>0.82926690645506729</v>
      </c>
      <c r="J5527">
        <f t="shared" si="259"/>
        <v>0.27881448957189903</v>
      </c>
      <c r="L5527" s="7">
        <f>(ATANH(I5527^$U$2)^$U$5)</f>
        <v>2.3369507858492025E-2</v>
      </c>
      <c r="M5527">
        <f t="shared" si="260"/>
        <v>0.69837930200348453</v>
      </c>
      <c r="O5527" s="7">
        <f>(ATANH(J5527^$T$2)^$T$5)</f>
        <v>0.23394255907320291</v>
      </c>
      <c r="P5527">
        <f>M5527</f>
        <v>0.69837930200348453</v>
      </c>
    </row>
    <row r="5528" spans="1:16" x14ac:dyDescent="0.25">
      <c r="A5528" t="s">
        <v>26</v>
      </c>
      <c r="B5528" s="1">
        <v>302.35050000000001</v>
      </c>
      <c r="C5528" s="1">
        <v>12.8</v>
      </c>
      <c r="D5528" s="1">
        <v>27.158999999999999</v>
      </c>
      <c r="E5528" s="1">
        <v>85.899000000000001</v>
      </c>
      <c r="F5528" s="1" t="s">
        <v>22</v>
      </c>
      <c r="G5528">
        <v>364.21</v>
      </c>
      <c r="H5528">
        <v>45.55</v>
      </c>
      <c r="I5528">
        <f t="shared" si="258"/>
        <v>0.83015430658136802</v>
      </c>
      <c r="J5528">
        <f t="shared" si="259"/>
        <v>0.28100987925356752</v>
      </c>
      <c r="L5528" s="7">
        <f>(ATANH(I5528^$U$2)^$U$5)</f>
        <v>2.3876432198003086E-2</v>
      </c>
      <c r="M5528">
        <f t="shared" si="260"/>
        <v>0.69852137258367697</v>
      </c>
      <c r="O5528" s="7">
        <f>(ATANH(J5528^$T$2)^$T$5)</f>
        <v>0.23620500487817936</v>
      </c>
      <c r="P5528">
        <f>M5528</f>
        <v>0.69852137258367697</v>
      </c>
    </row>
    <row r="5529" spans="1:16" x14ac:dyDescent="0.25">
      <c r="A5529" t="s">
        <v>26</v>
      </c>
      <c r="B5529" s="1">
        <v>302.67189999999999</v>
      </c>
      <c r="C5529" s="1">
        <v>12.9</v>
      </c>
      <c r="D5529" s="1">
        <v>27.382000000000001</v>
      </c>
      <c r="E5529" s="1">
        <v>86.132000000000005</v>
      </c>
      <c r="F5529" s="1" t="s">
        <v>22</v>
      </c>
      <c r="G5529">
        <v>364.21</v>
      </c>
      <c r="H5529">
        <v>45.55</v>
      </c>
      <c r="I5529">
        <f t="shared" si="258"/>
        <v>0.831036764503995</v>
      </c>
      <c r="J5529">
        <f t="shared" si="259"/>
        <v>0.28320526893523601</v>
      </c>
      <c r="L5529" s="7">
        <f>(ATANH(I5529^$U$2)^$U$5)</f>
        <v>2.439088310063493E-2</v>
      </c>
      <c r="M5529">
        <f t="shared" si="260"/>
        <v>0.69866355447022155</v>
      </c>
      <c r="O5529" s="7">
        <f>(ATANH(J5529^$T$2)^$T$5)</f>
        <v>0.23847351718907953</v>
      </c>
      <c r="P5529">
        <f>M5529</f>
        <v>0.69866355447022155</v>
      </c>
    </row>
    <row r="5530" spans="1:16" x14ac:dyDescent="0.25">
      <c r="A5530" t="s">
        <v>26</v>
      </c>
      <c r="B5530" s="1">
        <v>302.9914</v>
      </c>
      <c r="C5530" s="1">
        <v>13</v>
      </c>
      <c r="D5530" s="1">
        <v>27.606000000000002</v>
      </c>
      <c r="E5530" s="1">
        <v>86.366</v>
      </c>
      <c r="F5530" s="1" t="s">
        <v>22</v>
      </c>
      <c r="G5530">
        <v>364.21</v>
      </c>
      <c r="H5530">
        <v>45.55</v>
      </c>
      <c r="I5530">
        <f t="shared" si="258"/>
        <v>0.83191400565607754</v>
      </c>
      <c r="J5530">
        <f t="shared" si="259"/>
        <v>0.2854006586169045</v>
      </c>
      <c r="L5530" s="7">
        <f>(ATANH(I5530^$U$2)^$U$5)</f>
        <v>2.4912720544393453E-2</v>
      </c>
      <c r="M5530">
        <f t="shared" si="260"/>
        <v>0.69880584441831495</v>
      </c>
      <c r="O5530" s="7">
        <f>(ATANH(J5530^$T$2)^$T$5)</f>
        <v>0.24074811939196197</v>
      </c>
      <c r="P5530">
        <f>M5530</f>
        <v>0.69880584441831495</v>
      </c>
    </row>
    <row r="5531" spans="1:16" x14ac:dyDescent="0.25">
      <c r="A5531" t="s">
        <v>26</v>
      </c>
      <c r="B5531" s="1">
        <v>303.30919999999998</v>
      </c>
      <c r="C5531" s="1">
        <v>13.1</v>
      </c>
      <c r="D5531" s="1">
        <v>27.831</v>
      </c>
      <c r="E5531" s="1">
        <v>86.6</v>
      </c>
      <c r="F5531" s="1" t="s">
        <v>22</v>
      </c>
      <c r="G5531">
        <v>364.21</v>
      </c>
      <c r="H5531">
        <v>45.55</v>
      </c>
      <c r="I5531">
        <f t="shared" si="258"/>
        <v>0.83278657917135712</v>
      </c>
      <c r="J5531">
        <f t="shared" si="259"/>
        <v>0.28759604829857299</v>
      </c>
      <c r="L5531" s="7">
        <f>(ATANH(I5531^$U$2)^$U$5)</f>
        <v>2.5442293975896028E-2</v>
      </c>
      <c r="M5531">
        <f t="shared" si="260"/>
        <v>0.69894763433697416</v>
      </c>
      <c r="O5531" s="7">
        <f>(ATANH(J5531^$T$2)^$T$5)</f>
        <v>0.2430288354308647</v>
      </c>
      <c r="P5531">
        <f>M5531</f>
        <v>0.69894763433697416</v>
      </c>
    </row>
    <row r="5532" spans="1:16" x14ac:dyDescent="0.25">
      <c r="A5532" t="s">
        <v>26</v>
      </c>
      <c r="B5532" s="1">
        <v>303.62520000000001</v>
      </c>
      <c r="C5532" s="1">
        <v>13.2</v>
      </c>
      <c r="D5532" s="1">
        <v>28.055</v>
      </c>
      <c r="E5532" s="1">
        <v>86.834999999999994</v>
      </c>
      <c r="F5532" s="1" t="s">
        <v>22</v>
      </c>
      <c r="G5532">
        <v>364.21</v>
      </c>
      <c r="H5532">
        <v>45.55</v>
      </c>
      <c r="I5532">
        <f t="shared" si="258"/>
        <v>0.83365421048296318</v>
      </c>
      <c r="J5532">
        <f t="shared" si="259"/>
        <v>0.28979143798024148</v>
      </c>
      <c r="L5532" s="7">
        <f>(ATANH(I5532^$U$2)^$U$5)</f>
        <v>2.5979462344403619E-2</v>
      </c>
      <c r="M5532">
        <f t="shared" si="260"/>
        <v>0.69908953016321151</v>
      </c>
      <c r="O5532" s="7">
        <f>(ATANH(J5532^$T$2)^$T$5)</f>
        <v>0.24531568980671187</v>
      </c>
      <c r="P5532">
        <f>M5532</f>
        <v>0.69908953016321151</v>
      </c>
    </row>
    <row r="5533" spans="1:16" x14ac:dyDescent="0.25">
      <c r="A5533" t="s">
        <v>26</v>
      </c>
      <c r="B5533" s="1">
        <v>303.93950000000001</v>
      </c>
      <c r="C5533" s="1">
        <v>13.3</v>
      </c>
      <c r="D5533" s="1">
        <v>28.28</v>
      </c>
      <c r="E5533" s="1">
        <v>87.07</v>
      </c>
      <c r="F5533" s="1" t="s">
        <v>22</v>
      </c>
      <c r="G5533">
        <v>364.21</v>
      </c>
      <c r="H5533">
        <v>45.55</v>
      </c>
      <c r="I5533">
        <f t="shared" si="258"/>
        <v>0.83451717415776616</v>
      </c>
      <c r="J5533">
        <f t="shared" si="259"/>
        <v>0.29198682766191003</v>
      </c>
      <c r="L5533" s="7">
        <f>(ATANH(I5533^$U$2)^$U$5)</f>
        <v>2.6524419166089049E-2</v>
      </c>
      <c r="M5533">
        <f t="shared" si="260"/>
        <v>0.6992309280799851</v>
      </c>
      <c r="O5533" s="7">
        <f>(ATANH(J5533^$T$2)^$T$5)</f>
        <v>0.24760870757643894</v>
      </c>
      <c r="P5533">
        <f>M5533</f>
        <v>0.6992309280799851</v>
      </c>
    </row>
    <row r="5534" spans="1:16" x14ac:dyDescent="0.25">
      <c r="A5534" t="s">
        <v>26</v>
      </c>
      <c r="B5534" s="1">
        <v>304.25209999999998</v>
      </c>
      <c r="C5534" s="1">
        <v>13.4</v>
      </c>
      <c r="D5534" s="1">
        <v>28.506</v>
      </c>
      <c r="E5534" s="1">
        <v>87.305999999999997</v>
      </c>
      <c r="F5534" s="1" t="s">
        <v>22</v>
      </c>
      <c r="G5534">
        <v>364.21</v>
      </c>
      <c r="H5534">
        <v>45.55</v>
      </c>
      <c r="I5534">
        <f t="shared" si="258"/>
        <v>0.83537547019576619</v>
      </c>
      <c r="J5534">
        <f t="shared" si="259"/>
        <v>0.29418221734357852</v>
      </c>
      <c r="L5534" s="7">
        <f>(ATANH(I5534^$U$2)^$U$5)</f>
        <v>2.7077190975989037E-2</v>
      </c>
      <c r="M5534">
        <f t="shared" si="260"/>
        <v>0.69937242978684167</v>
      </c>
      <c r="O5534" s="7">
        <f>(ATANH(J5534^$T$2)^$T$5)</f>
        <v>0.24990791435233151</v>
      </c>
      <c r="P5534">
        <f>M5534</f>
        <v>0.69937242978684167</v>
      </c>
    </row>
    <row r="5535" spans="1:16" x14ac:dyDescent="0.25">
      <c r="A5535" t="s">
        <v>26</v>
      </c>
      <c r="B5535" s="1">
        <v>304.56290000000001</v>
      </c>
      <c r="C5535" s="1">
        <v>13.5</v>
      </c>
      <c r="D5535" s="1">
        <v>28.731999999999999</v>
      </c>
      <c r="E5535" s="1">
        <v>87.543000000000006</v>
      </c>
      <c r="F5535" s="1" t="s">
        <v>22</v>
      </c>
      <c r="G5535">
        <v>364.21</v>
      </c>
      <c r="H5535">
        <v>45.55</v>
      </c>
      <c r="I5535">
        <f t="shared" si="258"/>
        <v>0.83622882403009258</v>
      </c>
      <c r="J5535">
        <f t="shared" si="259"/>
        <v>0.29637760702524701</v>
      </c>
      <c r="L5535" s="7">
        <f>(ATANH(I5535^$U$2)^$U$5)</f>
        <v>2.763762018196577E-2</v>
      </c>
      <c r="M5535">
        <f t="shared" si="260"/>
        <v>0.69951403213663843</v>
      </c>
      <c r="O5535" s="7">
        <f>(ATANH(J5535^$T$2)^$T$5)</f>
        <v>0.25221333630157572</v>
      </c>
      <c r="P5535">
        <f>M5535</f>
        <v>0.69951403213663843</v>
      </c>
    </row>
    <row r="5536" spans="1:16" x14ac:dyDescent="0.25">
      <c r="A5536" t="s">
        <v>26</v>
      </c>
      <c r="B5536" s="1">
        <v>304.87209999999999</v>
      </c>
      <c r="C5536" s="1">
        <v>13.6</v>
      </c>
      <c r="D5536" s="1">
        <v>28.957999999999998</v>
      </c>
      <c r="E5536" s="1">
        <v>87.781000000000006</v>
      </c>
      <c r="F5536" s="1" t="s">
        <v>22</v>
      </c>
      <c r="G5536">
        <v>364.21</v>
      </c>
      <c r="H5536">
        <v>45.55</v>
      </c>
      <c r="I5536">
        <f t="shared" si="258"/>
        <v>0.83707778479448669</v>
      </c>
      <c r="J5536">
        <f t="shared" si="259"/>
        <v>0.29857299670691551</v>
      </c>
      <c r="L5536" s="7">
        <f>(ATANH(I5536^$U$2)^$U$5)</f>
        <v>2.8206089780849E-2</v>
      </c>
      <c r="M5536">
        <f t="shared" si="260"/>
        <v>0.69965573200690245</v>
      </c>
      <c r="O5536" s="7">
        <f>(ATANH(J5536^$T$2)^$T$5)</f>
        <v>0.25452500014601309</v>
      </c>
      <c r="P5536">
        <f>M5536</f>
        <v>0.69965573200690245</v>
      </c>
    </row>
    <row r="5537" spans="1:16" x14ac:dyDescent="0.25">
      <c r="A5537" t="s">
        <v>26</v>
      </c>
      <c r="B5537" s="1">
        <v>305.17959999999999</v>
      </c>
      <c r="C5537" s="1">
        <v>13.7</v>
      </c>
      <c r="D5537" s="1">
        <v>29.184999999999999</v>
      </c>
      <c r="E5537" s="1">
        <v>88.019000000000005</v>
      </c>
      <c r="F5537" s="1" t="s">
        <v>22</v>
      </c>
      <c r="G5537">
        <v>364.21</v>
      </c>
      <c r="H5537">
        <v>45.55</v>
      </c>
      <c r="I5537">
        <f t="shared" si="258"/>
        <v>0.83792207792207796</v>
      </c>
      <c r="J5537">
        <f t="shared" si="259"/>
        <v>0.300768386388584</v>
      </c>
      <c r="L5537" s="7">
        <f>(ATANH(I5537^$U$2)^$U$5)</f>
        <v>2.8782441463754901E-2</v>
      </c>
      <c r="M5537">
        <f t="shared" si="260"/>
        <v>0.6997969340596133</v>
      </c>
      <c r="O5537" s="7">
        <f>(ATANH(J5537^$T$2)^$T$5)</f>
        <v>0.2568429331620995</v>
      </c>
      <c r="P5537">
        <f>M5537</f>
        <v>0.6997969340596133</v>
      </c>
    </row>
    <row r="5538" spans="1:16" x14ac:dyDescent="0.25">
      <c r="A5538" t="s">
        <v>26</v>
      </c>
      <c r="B5538" s="1">
        <v>305.4855</v>
      </c>
      <c r="C5538" s="1">
        <v>13.8</v>
      </c>
      <c r="D5538" s="1">
        <v>29.411999999999999</v>
      </c>
      <c r="E5538" s="1">
        <v>88.257999999999996</v>
      </c>
      <c r="F5538" s="1" t="s">
        <v>22</v>
      </c>
      <c r="G5538">
        <v>364.21</v>
      </c>
      <c r="H5538">
        <v>45.55</v>
      </c>
      <c r="I5538">
        <f t="shared" si="258"/>
        <v>0.83876197797973706</v>
      </c>
      <c r="J5538">
        <f t="shared" si="259"/>
        <v>0.30296377607025249</v>
      </c>
      <c r="L5538" s="7">
        <f>(ATANH(I5538^$U$2)^$U$5)</f>
        <v>2.936688619767807E-2</v>
      </c>
      <c r="M5538">
        <f t="shared" si="260"/>
        <v>0.69993823163117419</v>
      </c>
      <c r="O5538" s="7">
        <f>(ATANH(J5538^$T$2)^$T$5)</f>
        <v>0.25916716318106231</v>
      </c>
      <c r="P5538">
        <f>M5538</f>
        <v>0.69993823163117419</v>
      </c>
    </row>
    <row r="5539" spans="1:16" x14ac:dyDescent="0.25">
      <c r="A5539" t="s">
        <v>26</v>
      </c>
      <c r="B5539" s="1">
        <v>305.78969999999998</v>
      </c>
      <c r="C5539" s="1">
        <v>13.9</v>
      </c>
      <c r="D5539" s="1">
        <v>29.638999999999999</v>
      </c>
      <c r="E5539" s="1">
        <v>88.497</v>
      </c>
      <c r="F5539" s="1" t="s">
        <v>22</v>
      </c>
      <c r="G5539">
        <v>364.21</v>
      </c>
      <c r="H5539">
        <v>45.55</v>
      </c>
      <c r="I5539">
        <f t="shared" si="258"/>
        <v>0.8395972104005931</v>
      </c>
      <c r="J5539">
        <f t="shared" si="259"/>
        <v>0.30515916575192098</v>
      </c>
      <c r="L5539" s="7">
        <f>(ATANH(I5539^$U$2)^$U$5)</f>
        <v>2.9959254342542745E-2</v>
      </c>
      <c r="M5539">
        <f t="shared" si="260"/>
        <v>0.70007903356624968</v>
      </c>
      <c r="O5539" s="7">
        <f>(ATANH(J5539^$T$2)^$T$5)</f>
        <v>0.26149771858925408</v>
      </c>
      <c r="P5539">
        <f>M5539</f>
        <v>0.70007903356624968</v>
      </c>
    </row>
    <row r="5540" spans="1:16" x14ac:dyDescent="0.25">
      <c r="A5540" t="s">
        <v>26</v>
      </c>
      <c r="B5540" s="1">
        <v>306.0924</v>
      </c>
      <c r="C5540" s="1">
        <v>14</v>
      </c>
      <c r="D5540" s="1">
        <v>29.867000000000001</v>
      </c>
      <c r="E5540" s="1">
        <v>88.736999999999995</v>
      </c>
      <c r="F5540" s="1" t="s">
        <v>22</v>
      </c>
      <c r="G5540">
        <v>364.21</v>
      </c>
      <c r="H5540">
        <v>45.55</v>
      </c>
      <c r="I5540">
        <f t="shared" si="258"/>
        <v>0.84042832431838776</v>
      </c>
      <c r="J5540">
        <f t="shared" si="259"/>
        <v>0.30735455543358947</v>
      </c>
      <c r="L5540" s="7">
        <f>(ATANH(I5540^$U$2)^$U$5)</f>
        <v>3.0559960279501589E-2</v>
      </c>
      <c r="M5540">
        <f t="shared" si="260"/>
        <v>0.70021992905288388</v>
      </c>
      <c r="O5540" s="7">
        <f>(ATANH(J5540^$T$2)^$T$5)</f>
        <v>0.26383462832870053</v>
      </c>
      <c r="P5540">
        <f>M5540</f>
        <v>0.70021992905288388</v>
      </c>
    </row>
    <row r="5541" spans="1:16" x14ac:dyDescent="0.25">
      <c r="A5541" t="s">
        <v>26</v>
      </c>
      <c r="B5541" s="1">
        <v>306.39350000000002</v>
      </c>
      <c r="C5541" s="1">
        <v>14.1</v>
      </c>
      <c r="D5541" s="1">
        <v>30.094999999999999</v>
      </c>
      <c r="E5541" s="1">
        <v>88.977999999999994</v>
      </c>
      <c r="F5541" s="1" t="s">
        <v>22</v>
      </c>
      <c r="G5541">
        <v>364.21</v>
      </c>
      <c r="H5541">
        <v>45.55</v>
      </c>
      <c r="I5541">
        <f t="shared" si="258"/>
        <v>0.84125504516625038</v>
      </c>
      <c r="J5541">
        <f t="shared" si="259"/>
        <v>0.30954994511525796</v>
      </c>
      <c r="L5541" s="7">
        <f>(ATANH(I5541^$U$2)^$U$5)</f>
        <v>3.116883405122842E-2</v>
      </c>
      <c r="M5541">
        <f t="shared" si="260"/>
        <v>0.70036091506306497</v>
      </c>
      <c r="O5541" s="7">
        <f>(ATANH(J5541^$T$2)^$T$5)</f>
        <v>0.26617792189783596</v>
      </c>
      <c r="P5541">
        <f>M5541</f>
        <v>0.70036091506306497</v>
      </c>
    </row>
    <row r="5542" spans="1:16" x14ac:dyDescent="0.25">
      <c r="A5542" t="s">
        <v>26</v>
      </c>
      <c r="B5542" s="1">
        <v>306.69299999999998</v>
      </c>
      <c r="C5542" s="1">
        <v>14.2</v>
      </c>
      <c r="D5542" s="1">
        <v>30.324000000000002</v>
      </c>
      <c r="E5542" s="1">
        <v>89.22</v>
      </c>
      <c r="F5542" s="1" t="s">
        <v>22</v>
      </c>
      <c r="G5542">
        <v>364.21</v>
      </c>
      <c r="H5542">
        <v>45.55</v>
      </c>
      <c r="I5542">
        <f t="shared" si="258"/>
        <v>0.8420773729441805</v>
      </c>
      <c r="J5542">
        <f t="shared" si="259"/>
        <v>0.31174533479692645</v>
      </c>
      <c r="L5542" s="7">
        <f>(ATANH(I5542^$U$2)^$U$5)</f>
        <v>3.1785896518585662E-2</v>
      </c>
      <c r="M5542">
        <f t="shared" si="260"/>
        <v>0.70050198859286605</v>
      </c>
      <c r="O5542" s="7">
        <f>(ATANH(J5542^$T$2)^$T$5)</f>
        <v>0.26852762935243069</v>
      </c>
      <c r="P5542">
        <f>M5542</f>
        <v>0.70050198859286605</v>
      </c>
    </row>
    <row r="5543" spans="1:16" x14ac:dyDescent="0.25">
      <c r="A5543" t="s">
        <v>26</v>
      </c>
      <c r="B5543" s="1">
        <v>306.99099999999999</v>
      </c>
      <c r="C5543" s="1">
        <v>14.3</v>
      </c>
      <c r="D5543" s="1">
        <v>30.553000000000001</v>
      </c>
      <c r="E5543" s="1">
        <v>89.462999999999994</v>
      </c>
      <c r="F5543" s="1" t="s">
        <v>22</v>
      </c>
      <c r="G5543">
        <v>364.21</v>
      </c>
      <c r="H5543">
        <v>45.55</v>
      </c>
      <c r="I5543">
        <f t="shared" si="258"/>
        <v>0.84289558221904948</v>
      </c>
      <c r="J5543">
        <f t="shared" si="259"/>
        <v>0.313940724478595</v>
      </c>
      <c r="L5543" s="7">
        <f>(ATANH(I5543^$U$2)^$U$5)</f>
        <v>3.2411378274190744E-2</v>
      </c>
      <c r="M5543">
        <f t="shared" si="260"/>
        <v>0.70064314666240257</v>
      </c>
      <c r="O5543" s="7">
        <f>(ATANH(J5543^$T$2)^$T$5)</f>
        <v>0.27088378130669988</v>
      </c>
      <c r="P5543">
        <f>M5543</f>
        <v>0.70064314666240257</v>
      </c>
    </row>
    <row r="5544" spans="1:16" x14ac:dyDescent="0.25">
      <c r="A5544" t="s">
        <v>26</v>
      </c>
      <c r="B5544" s="1">
        <v>307.28750000000002</v>
      </c>
      <c r="C5544" s="1">
        <v>14.4</v>
      </c>
      <c r="D5544" s="1">
        <v>30.782</v>
      </c>
      <c r="E5544" s="1">
        <v>89.706000000000003</v>
      </c>
      <c r="F5544" s="1" t="s">
        <v>22</v>
      </c>
      <c r="G5544">
        <v>364.21</v>
      </c>
      <c r="H5544">
        <v>45.55</v>
      </c>
      <c r="I5544">
        <f t="shared" si="258"/>
        <v>0.84370967299085708</v>
      </c>
      <c r="J5544">
        <f t="shared" si="259"/>
        <v>0.31613611416026349</v>
      </c>
      <c r="L5544" s="7">
        <f>(ATANH(I5544^$U$2)^$U$5)</f>
        <v>3.3045307720872365E-2</v>
      </c>
      <c r="M5544">
        <f t="shared" si="260"/>
        <v>0.70078380848148525</v>
      </c>
      <c r="O5544" s="7">
        <f>(ATANH(J5544^$T$2)^$T$5)</f>
        <v>0.27324640893459956</v>
      </c>
      <c r="P5544">
        <f>M5544</f>
        <v>0.70078380848148525</v>
      </c>
    </row>
    <row r="5545" spans="1:16" x14ac:dyDescent="0.25">
      <c r="A5545" t="s">
        <v>26</v>
      </c>
      <c r="B5545" s="1">
        <v>307.58249999999998</v>
      </c>
      <c r="C5545" s="1">
        <v>14.5</v>
      </c>
      <c r="D5545" s="1">
        <v>31.012</v>
      </c>
      <c r="E5545" s="1">
        <v>89.95</v>
      </c>
      <c r="F5545" s="1" t="s">
        <v>22</v>
      </c>
      <c r="G5545">
        <v>364.21</v>
      </c>
      <c r="H5545">
        <v>45.55</v>
      </c>
      <c r="I5545">
        <f t="shared" si="258"/>
        <v>0.84451964525960299</v>
      </c>
      <c r="J5545">
        <f t="shared" si="259"/>
        <v>0.31833150384193198</v>
      </c>
      <c r="L5545" s="7">
        <f>(ATANH(I5545^$U$2)^$U$5)</f>
        <v>3.3687711359515204E-2</v>
      </c>
      <c r="M5545">
        <f t="shared" si="260"/>
        <v>0.70092455302273737</v>
      </c>
      <c r="O5545" s="7">
        <f>(ATANH(J5545^$T$2)^$T$5)</f>
        <v>0.27561554397130161</v>
      </c>
      <c r="P5545">
        <f>M5545</f>
        <v>0.70092455302273737</v>
      </c>
    </row>
    <row r="5546" spans="1:16" x14ac:dyDescent="0.25">
      <c r="A5546" t="s">
        <v>26</v>
      </c>
      <c r="B5546" s="1">
        <v>307.87599999999998</v>
      </c>
      <c r="C5546" s="1">
        <v>14.6</v>
      </c>
      <c r="D5546" s="1">
        <v>31.242999999999999</v>
      </c>
      <c r="E5546" s="1">
        <v>90.194999999999993</v>
      </c>
      <c r="F5546" s="1" t="s">
        <v>22</v>
      </c>
      <c r="G5546">
        <v>364.21</v>
      </c>
      <c r="H5546">
        <v>45.55</v>
      </c>
      <c r="I5546">
        <f t="shared" si="258"/>
        <v>0.84532549902528764</v>
      </c>
      <c r="J5546">
        <f t="shared" si="259"/>
        <v>0.32052689352360048</v>
      </c>
      <c r="L5546" s="7">
        <f>(ATANH(I5546^$U$2)^$U$5)</f>
        <v>3.4338613749887101E-2</v>
      </c>
      <c r="M5546">
        <f t="shared" si="260"/>
        <v>0.70106537736388952</v>
      </c>
      <c r="O5546" s="7">
        <f>(ATANH(J5546^$T$2)^$T$5)</f>
        <v>0.27799121871484977</v>
      </c>
      <c r="P5546">
        <f>M5546</f>
        <v>0.70106537736388952</v>
      </c>
    </row>
    <row r="5547" spans="1:16" x14ac:dyDescent="0.25">
      <c r="A5547" t="s">
        <v>26</v>
      </c>
      <c r="B5547" s="1">
        <v>308.16800000000001</v>
      </c>
      <c r="C5547" s="1">
        <v>14.7</v>
      </c>
      <c r="D5547" s="1">
        <v>31.472999999999999</v>
      </c>
      <c r="E5547" s="1">
        <v>90.441000000000003</v>
      </c>
      <c r="F5547" s="1" t="s">
        <v>22</v>
      </c>
      <c r="G5547">
        <v>364.21</v>
      </c>
      <c r="H5547">
        <v>45.55</v>
      </c>
      <c r="I5547">
        <f t="shared" si="258"/>
        <v>0.84612723428791092</v>
      </c>
      <c r="J5547">
        <f t="shared" si="259"/>
        <v>0.32272228320526897</v>
      </c>
      <c r="L5547" s="7">
        <f>(ATANH(I5547^$U$2)^$U$5)</f>
        <v>3.4998037471761174E-2</v>
      </c>
      <c r="M5547">
        <f t="shared" si="260"/>
        <v>0.70120627860636486</v>
      </c>
      <c r="O5547" s="7">
        <f>(ATANH(J5547^$T$2)^$T$5)</f>
        <v>0.28037346602799285</v>
      </c>
      <c r="P5547">
        <f>M5547</f>
        <v>0.70120627860636486</v>
      </c>
    </row>
    <row r="5548" spans="1:16" x14ac:dyDescent="0.25">
      <c r="A5548" t="s">
        <v>26</v>
      </c>
      <c r="B5548" s="1">
        <v>308.45859999999999</v>
      </c>
      <c r="C5548" s="1">
        <v>14.8</v>
      </c>
      <c r="D5548" s="1">
        <v>31.704000000000001</v>
      </c>
      <c r="E5548" s="1">
        <v>90.688000000000002</v>
      </c>
      <c r="F5548" s="1" t="s">
        <v>22</v>
      </c>
      <c r="G5548">
        <v>364.21</v>
      </c>
      <c r="H5548">
        <v>45.55</v>
      </c>
      <c r="I5548">
        <f t="shared" si="258"/>
        <v>0.84692512561434341</v>
      </c>
      <c r="J5548">
        <f t="shared" si="259"/>
        <v>0.32491767288693746</v>
      </c>
      <c r="L5548" s="7">
        <f>(ATANH(I5548^$U$2)^$U$5)</f>
        <v>3.5666235094983761E-2</v>
      </c>
      <c r="M5548">
        <f t="shared" si="260"/>
        <v>0.70134725387522945</v>
      </c>
      <c r="O5548" s="7">
        <f>(ATANH(J5548^$T$2)^$T$5)</f>
        <v>0.28276231934019647</v>
      </c>
      <c r="P5548">
        <f>M5548</f>
        <v>0.70134725387522945</v>
      </c>
    </row>
    <row r="5549" spans="1:16" x14ac:dyDescent="0.25">
      <c r="A5549" t="s">
        <v>26</v>
      </c>
      <c r="B5549" s="1">
        <v>308.74770000000001</v>
      </c>
      <c r="C5549" s="1">
        <v>14.9</v>
      </c>
      <c r="D5549" s="1">
        <v>31.936</v>
      </c>
      <c r="E5549" s="1">
        <v>90.936000000000007</v>
      </c>
      <c r="F5549" s="1" t="s">
        <v>22</v>
      </c>
      <c r="G5549">
        <v>364.21</v>
      </c>
      <c r="H5549">
        <v>45.55</v>
      </c>
      <c r="I5549">
        <f t="shared" si="258"/>
        <v>0.84771889843771453</v>
      </c>
      <c r="J5549">
        <f t="shared" si="259"/>
        <v>0.32711306256860595</v>
      </c>
      <c r="L5549" s="7">
        <f>(ATANH(I5549^$U$2)^$U$5)</f>
        <v>3.6343001477036521E-2</v>
      </c>
      <c r="M5549">
        <f t="shared" si="260"/>
        <v>0.70148830031913822</v>
      </c>
      <c r="O5549" s="7">
        <f>(ATANH(J5549^$T$2)^$T$5)</f>
        <v>0.2851578126498272</v>
      </c>
      <c r="P5549">
        <f>M5549</f>
        <v>0.70148830031913822</v>
      </c>
    </row>
    <row r="5550" spans="1:16" x14ac:dyDescent="0.25">
      <c r="A5550" t="s">
        <v>26</v>
      </c>
      <c r="B5550" s="1">
        <v>309.03550000000001</v>
      </c>
      <c r="C5550" s="1">
        <v>15</v>
      </c>
      <c r="D5550" s="1">
        <v>32.167999999999999</v>
      </c>
      <c r="E5550" s="1">
        <v>91.183999999999997</v>
      </c>
      <c r="F5550" s="1" t="s">
        <v>22</v>
      </c>
      <c r="G5550">
        <v>364.21</v>
      </c>
      <c r="H5550">
        <v>45.55</v>
      </c>
      <c r="I5550">
        <f t="shared" si="258"/>
        <v>0.84850910189176587</v>
      </c>
      <c r="J5550">
        <f t="shared" si="259"/>
        <v>0.32930845225027444</v>
      </c>
      <c r="L5550" s="7">
        <f>(ATANH(I5550^$U$2)^$U$5)</f>
        <v>3.7028834021272654E-2</v>
      </c>
      <c r="M5550">
        <f t="shared" si="260"/>
        <v>0.70162884938270353</v>
      </c>
      <c r="O5550" s="7">
        <f>(ATANH(J5550^$T$2)^$T$5)</f>
        <v>0.28755998052651438</v>
      </c>
      <c r="P5550">
        <f>M5550</f>
        <v>0.70162884938270353</v>
      </c>
    </row>
    <row r="5551" spans="1:16" x14ac:dyDescent="0.25">
      <c r="A5551" t="s">
        <v>26</v>
      </c>
      <c r="B5551" s="1">
        <v>309.3218</v>
      </c>
      <c r="C5551" s="1">
        <v>15.1</v>
      </c>
      <c r="D5551" s="1">
        <v>32.4</v>
      </c>
      <c r="E5551" s="1">
        <v>91.433999999999997</v>
      </c>
      <c r="F5551" s="1" t="s">
        <v>22</v>
      </c>
      <c r="G5551">
        <v>364.21</v>
      </c>
      <c r="H5551">
        <v>45.55</v>
      </c>
      <c r="I5551">
        <f t="shared" si="258"/>
        <v>0.84929518684275562</v>
      </c>
      <c r="J5551">
        <f t="shared" si="259"/>
        <v>0.33150384193194293</v>
      </c>
      <c r="L5551" s="7">
        <f>(ATANH(I5551^$U$2)^$U$5)</f>
        <v>3.7723283432315201E-2</v>
      </c>
      <c r="M5551">
        <f t="shared" si="260"/>
        <v>0.70177003171906627</v>
      </c>
      <c r="O5551" s="7">
        <f>(ATANH(J5551^$T$2)^$T$5)</f>
        <v>0.28996885811368245</v>
      </c>
      <c r="P5551">
        <f>M5551</f>
        <v>0.70177003171906627</v>
      </c>
    </row>
    <row r="5552" spans="1:16" x14ac:dyDescent="0.25">
      <c r="A5552" t="s">
        <v>26</v>
      </c>
      <c r="B5552" s="1">
        <v>309.60680000000002</v>
      </c>
      <c r="C5552" s="1">
        <v>15.2</v>
      </c>
      <c r="D5552" s="1">
        <v>32.633000000000003</v>
      </c>
      <c r="E5552" s="1">
        <v>91.683999999999997</v>
      </c>
      <c r="F5552" s="1" t="s">
        <v>22</v>
      </c>
      <c r="G5552">
        <v>364.21</v>
      </c>
      <c r="H5552">
        <v>45.55</v>
      </c>
      <c r="I5552">
        <f t="shared" si="258"/>
        <v>0.8500777024244256</v>
      </c>
      <c r="J5552">
        <f t="shared" si="259"/>
        <v>0.33369923161361142</v>
      </c>
      <c r="L5552" s="7">
        <f>(ATANH(I5552^$U$2)^$U$5)</f>
        <v>3.8426860344042267E-2</v>
      </c>
      <c r="M5552">
        <f t="shared" si="260"/>
        <v>0.70191071507672032</v>
      </c>
      <c r="O5552" s="7">
        <f>(ATANH(J5552^$T$2)^$T$5)</f>
        <v>0.2923844811312572</v>
      </c>
      <c r="P5552">
        <f>M5552</f>
        <v>0.70191071507672032</v>
      </c>
    </row>
    <row r="5553" spans="1:16" x14ac:dyDescent="0.25">
      <c r="A5553" t="s">
        <v>26</v>
      </c>
      <c r="B5553" s="1">
        <v>309.89030000000002</v>
      </c>
      <c r="C5553" s="1">
        <v>15.3</v>
      </c>
      <c r="D5553" s="1">
        <v>32.866</v>
      </c>
      <c r="E5553" s="1">
        <v>91.935000000000002</v>
      </c>
      <c r="F5553" s="1" t="s">
        <v>22</v>
      </c>
      <c r="G5553">
        <v>364.21</v>
      </c>
      <c r="H5553">
        <v>45.55</v>
      </c>
      <c r="I5553">
        <f t="shared" si="258"/>
        <v>0.85085609950303409</v>
      </c>
      <c r="J5553">
        <f t="shared" si="259"/>
        <v>0.33589462129527997</v>
      </c>
      <c r="L5553" s="7">
        <f>(ATANH(I5553^$U$2)^$U$5)</f>
        <v>3.9139094551945468E-2</v>
      </c>
      <c r="M5553">
        <f t="shared" si="260"/>
        <v>0.70205146241099581</v>
      </c>
      <c r="O5553" s="7">
        <f>(ATANH(J5553^$T$2)^$T$5)</f>
        <v>0.29480688587854398</v>
      </c>
      <c r="P5553">
        <f>M5553</f>
        <v>0.70205146241099581</v>
      </c>
    </row>
    <row r="5554" spans="1:16" x14ac:dyDescent="0.25">
      <c r="A5554" t="s">
        <v>26</v>
      </c>
      <c r="B5554" s="1">
        <v>310.17259999999999</v>
      </c>
      <c r="C5554" s="1">
        <v>15.4</v>
      </c>
      <c r="D5554" s="1">
        <v>33.1</v>
      </c>
      <c r="E5554" s="1">
        <v>92.186999999999998</v>
      </c>
      <c r="F5554" s="1" t="s">
        <v>22</v>
      </c>
      <c r="G5554">
        <v>364.21</v>
      </c>
      <c r="H5554">
        <v>45.55</v>
      </c>
      <c r="I5554">
        <f t="shared" si="258"/>
        <v>0.85163120177919338</v>
      </c>
      <c r="J5554">
        <f t="shared" si="259"/>
        <v>0.33809001097694846</v>
      </c>
      <c r="L5554" s="7">
        <f>(ATANH(I5554^$U$2)^$U$5)</f>
        <v>3.9860768046657676E-2</v>
      </c>
      <c r="M5554">
        <f t="shared" si="260"/>
        <v>0.70219227097280223</v>
      </c>
      <c r="O5554" s="7">
        <f>(ATANH(J5554^$T$2)^$T$5)</f>
        <v>0.29723610923727556</v>
      </c>
      <c r="P5554">
        <f>M5554</f>
        <v>0.70219227097280223</v>
      </c>
    </row>
    <row r="5555" spans="1:16" x14ac:dyDescent="0.25">
      <c r="A5555" t="s">
        <v>26</v>
      </c>
      <c r="B5555" s="1">
        <v>310.45350000000002</v>
      </c>
      <c r="C5555" s="1">
        <v>15.5</v>
      </c>
      <c r="D5555" s="1">
        <v>33.334000000000003</v>
      </c>
      <c r="E5555" s="1">
        <v>92.44</v>
      </c>
      <c r="F5555" s="1" t="s">
        <v>22</v>
      </c>
      <c r="G5555">
        <v>364.21</v>
      </c>
      <c r="H5555">
        <v>45.55</v>
      </c>
      <c r="I5555">
        <f t="shared" si="258"/>
        <v>0.8524024601191621</v>
      </c>
      <c r="J5555">
        <f t="shared" si="259"/>
        <v>0.3402854006586169</v>
      </c>
      <c r="L5555" s="7">
        <f>(ATANH(I5555^$U$2)^$U$5)</f>
        <v>4.0591402628132843E-2</v>
      </c>
      <c r="M5555">
        <f t="shared" si="260"/>
        <v>0.7023331380361445</v>
      </c>
      <c r="O5555" s="7">
        <f>(ATANH(J5555^$T$2)^$T$5)</f>
        <v>0.29967218867483314</v>
      </c>
      <c r="P5555">
        <f>M5555</f>
        <v>0.7023331380361445</v>
      </c>
    </row>
    <row r="5556" spans="1:16" x14ac:dyDescent="0.25">
      <c r="A5556" t="s">
        <v>26</v>
      </c>
      <c r="B5556" s="1">
        <v>310.733</v>
      </c>
      <c r="C5556" s="1">
        <v>15.6</v>
      </c>
      <c r="D5556" s="1">
        <v>33.569000000000003</v>
      </c>
      <c r="E5556" s="1">
        <v>92.694000000000003</v>
      </c>
      <c r="F5556" s="1" t="s">
        <v>22</v>
      </c>
      <c r="G5556">
        <v>364.21</v>
      </c>
      <c r="H5556">
        <v>45.55</v>
      </c>
      <c r="I5556">
        <f t="shared" si="258"/>
        <v>0.85316987452294013</v>
      </c>
      <c r="J5556">
        <f t="shared" si="259"/>
        <v>0.34248079034028539</v>
      </c>
      <c r="L5556" s="7">
        <f>(ATANH(I5556^$U$2)^$U$5)</f>
        <v>4.1331016166496197E-2</v>
      </c>
      <c r="M5556">
        <f t="shared" si="260"/>
        <v>0.70247406089805853</v>
      </c>
      <c r="O5556" s="7">
        <f>(ATANH(J5556^$T$2)^$T$5)</f>
        <v>0.30211516224763657</v>
      </c>
      <c r="P5556">
        <f>M5556</f>
        <v>0.70247406089805853</v>
      </c>
    </row>
    <row r="5557" spans="1:16" x14ac:dyDescent="0.25">
      <c r="A5557" t="s">
        <v>26</v>
      </c>
      <c r="B5557" s="1">
        <v>311.01130000000001</v>
      </c>
      <c r="C5557" s="1">
        <v>15.7</v>
      </c>
      <c r="D5557" s="1">
        <v>33.804000000000002</v>
      </c>
      <c r="E5557" s="1">
        <v>92.95</v>
      </c>
      <c r="F5557" s="1" t="s">
        <v>22</v>
      </c>
      <c r="G5557">
        <v>364.21</v>
      </c>
      <c r="H5557">
        <v>45.55</v>
      </c>
      <c r="I5557">
        <f t="shared" si="258"/>
        <v>0.85393399412426907</v>
      </c>
      <c r="J5557">
        <f t="shared" si="259"/>
        <v>0.34467618002195388</v>
      </c>
      <c r="L5557" s="7">
        <f>(ATANH(I5557^$U$2)^$U$5)</f>
        <v>4.2080167465809531E-2</v>
      </c>
      <c r="M5557">
        <f t="shared" si="260"/>
        <v>0.70261558874027097</v>
      </c>
      <c r="O5557" s="7">
        <f>(ATANH(J5557^$T$2)^$T$5)</f>
        <v>0.30456506860470384</v>
      </c>
      <c r="P5557">
        <f>M5557</f>
        <v>0.70261558874027097</v>
      </c>
    </row>
    <row r="5558" spans="1:16" x14ac:dyDescent="0.25">
      <c r="A5558" t="s">
        <v>26</v>
      </c>
      <c r="B5558" s="1">
        <v>311.28829999999999</v>
      </c>
      <c r="C5558" s="1">
        <v>15.8</v>
      </c>
      <c r="D5558" s="1">
        <v>34.039000000000001</v>
      </c>
      <c r="E5558" s="1">
        <v>93.206000000000003</v>
      </c>
      <c r="F5558" s="1" t="s">
        <v>22</v>
      </c>
      <c r="G5558">
        <v>364.21</v>
      </c>
      <c r="H5558">
        <v>45.55</v>
      </c>
      <c r="I5558">
        <f t="shared" si="258"/>
        <v>0.85469454435627801</v>
      </c>
      <c r="J5558">
        <f t="shared" si="259"/>
        <v>0.34687156970362243</v>
      </c>
      <c r="L5558" s="7">
        <f>(ATANH(I5558^$U$2)^$U$5)</f>
        <v>4.2838622005372667E-2</v>
      </c>
      <c r="M5558">
        <f t="shared" si="260"/>
        <v>0.70275661322231142</v>
      </c>
      <c r="O5558" s="7">
        <f>(ATANH(J5558^$T$2)^$T$5)</f>
        <v>0.30702194699138319</v>
      </c>
      <c r="P5558">
        <f>M5558</f>
        <v>0.70275661322231142</v>
      </c>
    </row>
    <row r="5559" spans="1:16" x14ac:dyDescent="0.25">
      <c r="A5559" t="s">
        <v>26</v>
      </c>
      <c r="B5559" s="1">
        <v>311.56400000000002</v>
      </c>
      <c r="C5559" s="1">
        <v>15.9</v>
      </c>
      <c r="D5559" s="1">
        <v>34.274999999999999</v>
      </c>
      <c r="E5559" s="1">
        <v>93.462999999999994</v>
      </c>
      <c r="F5559" s="1" t="s">
        <v>22</v>
      </c>
      <c r="G5559">
        <v>364.21</v>
      </c>
      <c r="H5559">
        <v>45.55</v>
      </c>
      <c r="I5559">
        <f t="shared" si="258"/>
        <v>0.85545152521896717</v>
      </c>
      <c r="J5559">
        <f t="shared" si="259"/>
        <v>0.34906695938529092</v>
      </c>
      <c r="L5559" s="7">
        <f>(ATANH(I5559^$U$2)^$U$5)</f>
        <v>4.3606405816022938E-2</v>
      </c>
      <c r="M5559">
        <f t="shared" si="260"/>
        <v>0.70289768553658527</v>
      </c>
      <c r="O5559" s="7">
        <f>(ATANH(J5559^$T$2)^$T$5)</f>
        <v>0.30948583725325546</v>
      </c>
      <c r="P5559">
        <f>M5559</f>
        <v>0.70289768553658527</v>
      </c>
    </row>
    <row r="5560" spans="1:16" x14ac:dyDescent="0.25">
      <c r="A5560" t="s">
        <v>26</v>
      </c>
      <c r="B5560" s="1">
        <v>311.83839999999998</v>
      </c>
      <c r="C5560" s="1">
        <v>16</v>
      </c>
      <c r="D5560" s="1">
        <v>34.512</v>
      </c>
      <c r="E5560" s="1">
        <v>93.721000000000004</v>
      </c>
      <c r="F5560" s="1" t="s">
        <v>22</v>
      </c>
      <c r="G5560">
        <v>364.21</v>
      </c>
      <c r="H5560">
        <v>45.55</v>
      </c>
      <c r="I5560">
        <f t="shared" si="258"/>
        <v>0.85620493671233633</v>
      </c>
      <c r="J5560">
        <f t="shared" si="259"/>
        <v>0.35126234906695941</v>
      </c>
      <c r="L5560" s="7">
        <f>(ATANH(I5560^$U$2)^$U$5)</f>
        <v>4.4383543091350557E-2</v>
      </c>
      <c r="M5560">
        <f t="shared" si="260"/>
        <v>0.70303880307160305</v>
      </c>
      <c r="O5560" s="7">
        <f>(ATANH(J5560^$T$2)^$T$5)</f>
        <v>0.31195677984020459</v>
      </c>
      <c r="P5560">
        <f>M5560</f>
        <v>0.70303880307160305</v>
      </c>
    </row>
    <row r="5561" spans="1:16" x14ac:dyDescent="0.25">
      <c r="A5561" t="s">
        <v>26</v>
      </c>
      <c r="B5561" s="1">
        <v>312.11160000000001</v>
      </c>
      <c r="C5561" s="1">
        <v>16.100000000000001</v>
      </c>
      <c r="D5561" s="1">
        <v>34.749000000000002</v>
      </c>
      <c r="E5561" s="1">
        <v>93.98</v>
      </c>
      <c r="F5561" s="1" t="s">
        <v>22</v>
      </c>
      <c r="G5561">
        <v>364.21</v>
      </c>
      <c r="H5561">
        <v>45.55</v>
      </c>
      <c r="I5561">
        <f t="shared" si="258"/>
        <v>0.85695505340325639</v>
      </c>
      <c r="J5561">
        <f t="shared" si="259"/>
        <v>0.35345773874862796</v>
      </c>
      <c r="L5561" s="7">
        <f>(ATANH(I5561^$U$2)^$U$5)</f>
        <v>4.5170346559981568E-2</v>
      </c>
      <c r="M5561">
        <f t="shared" si="260"/>
        <v>0.70317996323855736</v>
      </c>
      <c r="O5561" s="7">
        <f>(ATANH(J5561^$T$2)^$T$5)</f>
        <v>0.31443481581066302</v>
      </c>
      <c r="P5561">
        <f>M5561</f>
        <v>0.70317996323855736</v>
      </c>
    </row>
    <row r="5562" spans="1:16" x14ac:dyDescent="0.25">
      <c r="A5562" t="s">
        <v>26</v>
      </c>
      <c r="B5562" s="1">
        <v>312.38350000000003</v>
      </c>
      <c r="C5562" s="1">
        <v>16.2</v>
      </c>
      <c r="D5562" s="1">
        <v>34.985999999999997</v>
      </c>
      <c r="E5562" s="1">
        <v>94.241</v>
      </c>
      <c r="F5562" s="1" t="s">
        <v>22</v>
      </c>
      <c r="G5562">
        <v>364.21</v>
      </c>
      <c r="H5562">
        <v>45.55</v>
      </c>
      <c r="I5562">
        <f t="shared" si="258"/>
        <v>0.85770160072485668</v>
      </c>
      <c r="J5562">
        <f t="shared" si="259"/>
        <v>0.35565312843029639</v>
      </c>
      <c r="L5562" s="7">
        <f>(ATANH(I5562^$U$2)^$U$5)</f>
        <v>4.5966555959464653E-2</v>
      </c>
      <c r="M5562">
        <f t="shared" si="260"/>
        <v>0.70332170557661111</v>
      </c>
      <c r="O5562" s="7">
        <f>(ATANH(J5562^$T$2)^$T$5)</f>
        <v>0.31691998683602529</v>
      </c>
      <c r="P5562">
        <f>M5562</f>
        <v>0.70332170557661111</v>
      </c>
    </row>
    <row r="5563" spans="1:16" x14ac:dyDescent="0.25">
      <c r="A5563" t="s">
        <v>26</v>
      </c>
      <c r="B5563" s="1">
        <v>312.6542</v>
      </c>
      <c r="C5563" s="1">
        <v>16.3</v>
      </c>
      <c r="D5563" s="1">
        <v>35.223999999999997</v>
      </c>
      <c r="E5563" s="1">
        <v>94.501999999999995</v>
      </c>
      <c r="F5563" s="1" t="s">
        <v>22</v>
      </c>
      <c r="G5563">
        <v>364.21</v>
      </c>
      <c r="H5563">
        <v>45.55</v>
      </c>
      <c r="I5563">
        <f t="shared" si="258"/>
        <v>0.85844485324400766</v>
      </c>
      <c r="J5563">
        <f t="shared" si="259"/>
        <v>0.35784851811196489</v>
      </c>
      <c r="L5563" s="7">
        <f>(ATANH(I5563^$U$2)^$U$5)</f>
        <v>4.6772490119147296E-2</v>
      </c>
      <c r="M5563">
        <f t="shared" si="260"/>
        <v>0.70346294139696774</v>
      </c>
      <c r="O5563" s="7">
        <f>(ATANH(J5563^$T$2)^$T$5)</f>
        <v>0.31941233520523565</v>
      </c>
      <c r="P5563">
        <f>M5563</f>
        <v>0.70346294139696774</v>
      </c>
    </row>
    <row r="5564" spans="1:16" x14ac:dyDescent="0.25">
      <c r="A5564" t="s">
        <v>26</v>
      </c>
      <c r="B5564" s="1">
        <v>312.9237</v>
      </c>
      <c r="C5564" s="1">
        <v>16.399999999999999</v>
      </c>
      <c r="D5564" s="1">
        <v>35.462000000000003</v>
      </c>
      <c r="E5564" s="1">
        <v>94.765000000000001</v>
      </c>
      <c r="F5564" s="1" t="s">
        <v>22</v>
      </c>
      <c r="G5564">
        <v>364.21</v>
      </c>
      <c r="H5564">
        <v>45.55</v>
      </c>
      <c r="I5564">
        <f t="shared" si="258"/>
        <v>0.85918481096070953</v>
      </c>
      <c r="J5564">
        <f t="shared" si="259"/>
        <v>0.36004390779363338</v>
      </c>
      <c r="L5564" s="7">
        <f>(ATANH(I5564^$U$2)^$U$5)</f>
        <v>4.7588180627413094E-2</v>
      </c>
      <c r="M5564">
        <f t="shared" si="260"/>
        <v>0.70360475045775017</v>
      </c>
      <c r="O5564" s="7">
        <f>(ATANH(J5564^$T$2)^$T$5)</f>
        <v>0.32191190382954882</v>
      </c>
      <c r="P5564">
        <f>M5564</f>
        <v>0.70360475045775017</v>
      </c>
    </row>
    <row r="5565" spans="1:16" x14ac:dyDescent="0.25">
      <c r="A5565" t="s">
        <v>26</v>
      </c>
      <c r="B5565" s="1">
        <v>313.19200000000001</v>
      </c>
      <c r="C5565" s="1">
        <v>16.5</v>
      </c>
      <c r="D5565" s="1">
        <v>35.701000000000001</v>
      </c>
      <c r="E5565" s="1">
        <v>95.028000000000006</v>
      </c>
      <c r="F5565" s="1" t="s">
        <v>22</v>
      </c>
      <c r="G5565">
        <v>364.21</v>
      </c>
      <c r="H5565">
        <v>45.55</v>
      </c>
      <c r="I5565">
        <f t="shared" si="258"/>
        <v>0.85992147387496232</v>
      </c>
      <c r="J5565">
        <f t="shared" si="259"/>
        <v>0.36223929747530187</v>
      </c>
      <c r="L5565" s="7">
        <f>(ATANH(I5565^$U$2)^$U$5)</f>
        <v>4.8413657397944392E-2</v>
      </c>
      <c r="M5565">
        <f t="shared" si="260"/>
        <v>0.70374605186735406</v>
      </c>
      <c r="O5565" s="7">
        <f>(ATANH(J5565^$T$2)^$T$5)</f>
        <v>0.32441873624746248</v>
      </c>
      <c r="P5565">
        <f>M5565</f>
        <v>0.70374605186735406</v>
      </c>
    </row>
    <row r="5566" spans="1:16" x14ac:dyDescent="0.25">
      <c r="A5566" t="s">
        <v>26</v>
      </c>
      <c r="B5566" s="1">
        <v>313.45909999999998</v>
      </c>
      <c r="C5566" s="1">
        <v>16.600000000000001</v>
      </c>
      <c r="D5566" s="1">
        <v>35.94</v>
      </c>
      <c r="E5566" s="1">
        <v>95.293000000000006</v>
      </c>
      <c r="F5566" s="1" t="s">
        <v>22</v>
      </c>
      <c r="G5566">
        <v>364.21</v>
      </c>
      <c r="H5566">
        <v>45.55</v>
      </c>
      <c r="I5566">
        <f t="shared" si="258"/>
        <v>0.8606548419867659</v>
      </c>
      <c r="J5566">
        <f t="shared" si="259"/>
        <v>0.36443468715697042</v>
      </c>
      <c r="L5566" s="7">
        <f>(ATANH(I5566^$U$2)^$U$5)</f>
        <v>4.9248948638374618E-2</v>
      </c>
      <c r="M5566">
        <f t="shared" si="260"/>
        <v>0.70388791769729275</v>
      </c>
      <c r="O5566" s="7">
        <f>(ATANH(J5566^$T$2)^$T$5)</f>
        <v>0.3269328766298269</v>
      </c>
      <c r="P5566">
        <f>M5566</f>
        <v>0.70388791769729275</v>
      </c>
    </row>
    <row r="5567" spans="1:16" x14ac:dyDescent="0.25">
      <c r="A5567" t="s">
        <v>26</v>
      </c>
      <c r="B5567" s="1">
        <v>313.7251</v>
      </c>
      <c r="C5567" s="1">
        <v>16.7</v>
      </c>
      <c r="D5567" s="1">
        <v>36.18</v>
      </c>
      <c r="E5567" s="1">
        <v>95.558999999999997</v>
      </c>
      <c r="F5567" s="1" t="s">
        <v>22</v>
      </c>
      <c r="G5567">
        <v>364.21</v>
      </c>
      <c r="H5567">
        <v>45.55</v>
      </c>
      <c r="I5567">
        <f t="shared" si="258"/>
        <v>0.86138518986299117</v>
      </c>
      <c r="J5567">
        <f t="shared" si="259"/>
        <v>0.36663007683863885</v>
      </c>
      <c r="L5567" s="7">
        <f>(ATANH(I5567^$U$2)^$U$5)</f>
        <v>5.0094401235126367E-2</v>
      </c>
      <c r="M5567">
        <f t="shared" si="260"/>
        <v>0.7040298072747283</v>
      </c>
      <c r="O5567" s="7">
        <f>(ATANH(J5567^$T$2)^$T$5)</f>
        <v>0.32945436978512854</v>
      </c>
      <c r="P5567">
        <f>M5567</f>
        <v>0.7040298072747283</v>
      </c>
    </row>
    <row r="5568" spans="1:16" x14ac:dyDescent="0.25">
      <c r="A5568" t="s">
        <v>26</v>
      </c>
      <c r="B5568" s="1">
        <v>313.9898</v>
      </c>
      <c r="C5568" s="1">
        <v>16.8</v>
      </c>
      <c r="D5568" s="1">
        <v>36.42</v>
      </c>
      <c r="E5568" s="1">
        <v>95.825999999999993</v>
      </c>
      <c r="F5568" s="1" t="s">
        <v>22</v>
      </c>
      <c r="G5568">
        <v>364.21</v>
      </c>
      <c r="H5568">
        <v>45.55</v>
      </c>
      <c r="I5568">
        <f t="shared" si="258"/>
        <v>0.86211196836989656</v>
      </c>
      <c r="J5568">
        <f t="shared" si="259"/>
        <v>0.3688254665203074</v>
      </c>
      <c r="L5568" s="7">
        <f>(ATANH(I5568^$U$2)^$U$5)</f>
        <v>5.0949404254440861E-2</v>
      </c>
      <c r="M5568">
        <f t="shared" si="260"/>
        <v>0.70417171818344226</v>
      </c>
      <c r="O5568" s="7">
        <f>(ATANH(J5568^$T$2)^$T$5)</f>
        <v>0.3319832611649513</v>
      </c>
      <c r="P5568">
        <f>M5568</f>
        <v>0.70417171818344226</v>
      </c>
    </row>
    <row r="5569" spans="1:16" x14ac:dyDescent="0.25">
      <c r="A5569" t="s">
        <v>26</v>
      </c>
      <c r="B5569" s="1">
        <v>314.25349999999997</v>
      </c>
      <c r="C5569" s="1">
        <v>16.899999999999999</v>
      </c>
      <c r="D5569" s="1">
        <v>36.661000000000001</v>
      </c>
      <c r="E5569" s="1">
        <v>96.094999999999999</v>
      </c>
      <c r="F5569" s="1" t="s">
        <v>22</v>
      </c>
      <c r="G5569">
        <v>364.21</v>
      </c>
      <c r="H5569">
        <v>45.55</v>
      </c>
      <c r="I5569">
        <f t="shared" si="258"/>
        <v>0.86283600120809423</v>
      </c>
      <c r="J5569">
        <f t="shared" si="259"/>
        <v>0.37102085620197583</v>
      </c>
      <c r="L5569" s="7">
        <f>(ATANH(I5569^$U$2)^$U$5)</f>
        <v>5.1814957608926251E-2</v>
      </c>
      <c r="M5569">
        <f t="shared" si="260"/>
        <v>0.70431417666088003</v>
      </c>
      <c r="O5569" s="7">
        <f>(ATANH(J5569^$T$2)^$T$5)</f>
        <v>0.33451959686961569</v>
      </c>
      <c r="P5569">
        <f>M5569</f>
        <v>0.70431417666088003</v>
      </c>
    </row>
    <row r="5570" spans="1:16" x14ac:dyDescent="0.25">
      <c r="A5570" t="s">
        <v>26</v>
      </c>
      <c r="B5570" s="1">
        <v>314.51589999999999</v>
      </c>
      <c r="C5570" s="1">
        <v>17</v>
      </c>
      <c r="D5570" s="1">
        <v>36.902000000000001</v>
      </c>
      <c r="E5570" s="1">
        <v>96.364000000000004</v>
      </c>
      <c r="F5570" s="1" t="s">
        <v>22</v>
      </c>
      <c r="G5570">
        <v>364.21</v>
      </c>
      <c r="H5570">
        <v>45.55</v>
      </c>
      <c r="I5570">
        <f t="shared" ref="I5570:I5633" si="261">B5570/G5570</f>
        <v>0.86355646467697211</v>
      </c>
      <c r="J5570">
        <f t="shared" ref="J5570:J5633" si="262">C5570/H5570</f>
        <v>0.37321624588364438</v>
      </c>
      <c r="L5570" s="7">
        <f>(ATANH(I5570^$U$2)^$U$5)</f>
        <v>5.2690105698858639E-2</v>
      </c>
      <c r="M5570">
        <f t="shared" si="260"/>
        <v>0.70445612116747758</v>
      </c>
      <c r="O5570" s="7">
        <f>(ATANH(J5570^$T$2)^$T$5)</f>
        <v>0.33706342365399766</v>
      </c>
      <c r="P5570">
        <f>M5570</f>
        <v>0.70445612116747758</v>
      </c>
    </row>
    <row r="5571" spans="1:16" x14ac:dyDescent="0.25">
      <c r="A5571" t="s">
        <v>26</v>
      </c>
      <c r="B5571" s="1">
        <v>314.77730000000003</v>
      </c>
      <c r="C5571" s="1">
        <v>17.100000000000001</v>
      </c>
      <c r="D5571" s="1">
        <v>37.143999999999998</v>
      </c>
      <c r="E5571" s="1">
        <v>96.635000000000005</v>
      </c>
      <c r="F5571" s="1" t="s">
        <v>22</v>
      </c>
      <c r="G5571">
        <v>364.21</v>
      </c>
      <c r="H5571">
        <v>45.55</v>
      </c>
      <c r="I5571">
        <f t="shared" si="261"/>
        <v>0.86427418247714238</v>
      </c>
      <c r="J5571">
        <f t="shared" si="262"/>
        <v>0.37541163556531287</v>
      </c>
      <c r="L5571" s="7">
        <f>(ATANH(I5571^$U$2)^$U$5)</f>
        <v>5.3575876612926121E-2</v>
      </c>
      <c r="M5571">
        <f t="shared" si="260"/>
        <v>0.70459860471562719</v>
      </c>
      <c r="O5571" s="7">
        <f>(ATANH(J5571^$T$2)^$T$5)</f>
        <v>0.33961478893352937</v>
      </c>
      <c r="P5571">
        <f>M5571</f>
        <v>0.70459860471562719</v>
      </c>
    </row>
    <row r="5572" spans="1:16" x14ac:dyDescent="0.25">
      <c r="A5572" t="s">
        <v>26</v>
      </c>
      <c r="B5572" s="1">
        <v>315.03750000000002</v>
      </c>
      <c r="C5572" s="1">
        <v>17.2</v>
      </c>
      <c r="D5572" s="1">
        <v>37.386000000000003</v>
      </c>
      <c r="E5572" s="1">
        <v>96.906999999999996</v>
      </c>
      <c r="F5572" s="1" t="s">
        <v>22</v>
      </c>
      <c r="G5572">
        <v>364.21</v>
      </c>
      <c r="H5572">
        <v>45.55</v>
      </c>
      <c r="I5572">
        <f t="shared" si="261"/>
        <v>0.86498860547486356</v>
      </c>
      <c r="J5572">
        <f t="shared" si="262"/>
        <v>0.37760702524698136</v>
      </c>
      <c r="L5572" s="7">
        <f>(ATANH(I5572^$U$2)^$U$5)</f>
        <v>5.4471626447680908E-2</v>
      </c>
      <c r="M5572">
        <f t="shared" ref="M5572:M5635" si="263">SQRT(LN(LN(E5572)^(1/$T$7)))</f>
        <v>0.70474109636201709</v>
      </c>
      <c r="O5572" s="7">
        <f>(ATANH(J5572^$T$2)^$T$5)</f>
        <v>0.34217374079038121</v>
      </c>
      <c r="P5572">
        <f>M5572</f>
        <v>0.70474109636201709</v>
      </c>
    </row>
    <row r="5573" spans="1:16" x14ac:dyDescent="0.25">
      <c r="A5573" t="s">
        <v>26</v>
      </c>
      <c r="B5573" s="1">
        <v>315.29669999999999</v>
      </c>
      <c r="C5573" s="1">
        <v>17.3</v>
      </c>
      <c r="D5573" s="1">
        <v>37.628999999999998</v>
      </c>
      <c r="E5573" s="1">
        <v>97.180999999999997</v>
      </c>
      <c r="F5573" s="1" t="s">
        <v>22</v>
      </c>
      <c r="G5573">
        <v>364.21</v>
      </c>
      <c r="H5573">
        <v>45.55</v>
      </c>
      <c r="I5573">
        <f t="shared" si="261"/>
        <v>0.8657002828038769</v>
      </c>
      <c r="J5573">
        <f t="shared" si="262"/>
        <v>0.37980241492864986</v>
      </c>
      <c r="L5573" s="7">
        <f>(ATANH(I5573^$U$2)^$U$5)</f>
        <v>5.5378076031047371E-2</v>
      </c>
      <c r="M5573">
        <f t="shared" si="263"/>
        <v>0.70488411483555369</v>
      </c>
      <c r="O5573" s="7">
        <f>(ATANH(J5573^$T$2)^$T$5)</f>
        <v>0.34474032797983001</v>
      </c>
      <c r="P5573">
        <f>M5573</f>
        <v>0.70488411483555369</v>
      </c>
    </row>
    <row r="5574" spans="1:16" x14ac:dyDescent="0.25">
      <c r="A5574" t="s">
        <v>26</v>
      </c>
      <c r="B5574" s="1">
        <v>315.55470000000003</v>
      </c>
      <c r="C5574" s="1">
        <v>17.399999999999999</v>
      </c>
      <c r="D5574" s="1">
        <v>37.872</v>
      </c>
      <c r="E5574" s="1">
        <v>97.454999999999998</v>
      </c>
      <c r="F5574" s="1" t="s">
        <v>22</v>
      </c>
      <c r="G5574">
        <v>364.21</v>
      </c>
      <c r="H5574">
        <v>45.55</v>
      </c>
      <c r="I5574">
        <f t="shared" si="261"/>
        <v>0.86640866533044136</v>
      </c>
      <c r="J5574">
        <f t="shared" si="262"/>
        <v>0.38199780461031835</v>
      </c>
      <c r="L5574" s="7">
        <f>(ATANH(I5574^$U$2)^$U$5)</f>
        <v>5.6294556571518273E-2</v>
      </c>
      <c r="M5574">
        <f t="shared" si="263"/>
        <v>0.70502661394106658</v>
      </c>
      <c r="O5574" s="7">
        <f>(ATANH(J5574^$T$2)^$T$5)</f>
        <v>0.34731459993681213</v>
      </c>
      <c r="P5574">
        <f>M5574</f>
        <v>0.70502661394106658</v>
      </c>
    </row>
    <row r="5575" spans="1:16" x14ac:dyDescent="0.25">
      <c r="A5575" t="s">
        <v>26</v>
      </c>
      <c r="B5575" s="1">
        <v>315.81169999999997</v>
      </c>
      <c r="C5575" s="1">
        <v>17.5</v>
      </c>
      <c r="D5575" s="1">
        <v>38.115000000000002</v>
      </c>
      <c r="E5575" s="1">
        <v>97.730999999999995</v>
      </c>
      <c r="F5575" s="1" t="s">
        <v>22</v>
      </c>
      <c r="G5575">
        <v>364.21</v>
      </c>
      <c r="H5575">
        <v>45.55</v>
      </c>
      <c r="I5575">
        <f t="shared" si="261"/>
        <v>0.86711430218829788</v>
      </c>
      <c r="J5575">
        <f t="shared" si="262"/>
        <v>0.38419319429198684</v>
      </c>
      <c r="L5575" s="7">
        <f>(ATANH(I5575^$U$2)^$U$5)</f>
        <v>5.7221807601590166E-2</v>
      </c>
      <c r="M5575">
        <f t="shared" si="263"/>
        <v>0.70516963158478119</v>
      </c>
      <c r="O5575" s="7">
        <f>(ATANH(J5575^$T$2)^$T$5)</f>
        <v>0.34989660678266649</v>
      </c>
      <c r="P5575">
        <f>M5575</f>
        <v>0.70516963158478119</v>
      </c>
    </row>
    <row r="5576" spans="1:16" x14ac:dyDescent="0.25">
      <c r="A5576" t="s">
        <v>26</v>
      </c>
      <c r="B5576" s="1">
        <v>316.0675</v>
      </c>
      <c r="C5576" s="1">
        <v>17.600000000000001</v>
      </c>
      <c r="D5576" s="1">
        <v>38.36</v>
      </c>
      <c r="E5576" s="1">
        <v>98.009</v>
      </c>
      <c r="F5576" s="1" t="s">
        <v>22</v>
      </c>
      <c r="G5576">
        <v>364.21</v>
      </c>
      <c r="H5576">
        <v>45.55</v>
      </c>
      <c r="I5576">
        <f t="shared" si="261"/>
        <v>0.86781664424370564</v>
      </c>
      <c r="J5576">
        <f t="shared" si="262"/>
        <v>0.38638858397365539</v>
      </c>
      <c r="L5576" s="7">
        <f>(ATANH(I5576^$U$2)^$U$5)</f>
        <v>5.8159134860473007E-2</v>
      </c>
      <c r="M5576">
        <f t="shared" si="263"/>
        <v>0.70531315988731347</v>
      </c>
      <c r="O5576" s="7">
        <f>(ATANH(J5576^$T$2)^$T$5)</f>
        <v>0.35248639933206694</v>
      </c>
      <c r="P5576">
        <f>M5576</f>
        <v>0.70531315988731347</v>
      </c>
    </row>
    <row r="5577" spans="1:16" x14ac:dyDescent="0.25">
      <c r="A5577" t="s">
        <v>26</v>
      </c>
      <c r="B5577" s="1">
        <v>316.32229999999998</v>
      </c>
      <c r="C5577" s="1">
        <v>17.7</v>
      </c>
      <c r="D5577" s="1">
        <v>38.603999999999999</v>
      </c>
      <c r="E5577" s="1">
        <v>98.287999999999997</v>
      </c>
      <c r="F5577" s="1" t="s">
        <v>22</v>
      </c>
      <c r="G5577">
        <v>364.21</v>
      </c>
      <c r="H5577">
        <v>45.55</v>
      </c>
      <c r="I5577">
        <f t="shared" si="261"/>
        <v>0.86851624063040556</v>
      </c>
      <c r="J5577">
        <f t="shared" si="262"/>
        <v>0.38858397365532382</v>
      </c>
      <c r="L5577" s="7">
        <f>(ATANH(I5577^$U$2)^$U$5)</f>
        <v>5.9107296940026352E-2</v>
      </c>
      <c r="M5577">
        <f t="shared" si="263"/>
        <v>0.70545667754979191</v>
      </c>
      <c r="O5577" s="7">
        <f>(ATANH(J5577^$T$2)^$T$5)</f>
        <v>0.35508402910014758</v>
      </c>
      <c r="P5577">
        <f>M5577</f>
        <v>0.70545667754979191</v>
      </c>
    </row>
    <row r="5578" spans="1:16" x14ac:dyDescent="0.25">
      <c r="A5578" t="s">
        <v>26</v>
      </c>
      <c r="B5578" s="1">
        <v>316.5761</v>
      </c>
      <c r="C5578" s="1">
        <v>17.8</v>
      </c>
      <c r="D5578" s="1">
        <v>38.85</v>
      </c>
      <c r="E5578" s="1">
        <v>98.567999999999998</v>
      </c>
      <c r="F5578" s="1" t="s">
        <v>22</v>
      </c>
      <c r="G5578">
        <v>364.21</v>
      </c>
      <c r="H5578">
        <v>45.55</v>
      </c>
      <c r="I5578">
        <f t="shared" si="261"/>
        <v>0.86921309134839797</v>
      </c>
      <c r="J5578">
        <f t="shared" si="262"/>
        <v>0.39077936333699237</v>
      </c>
      <c r="L5578" s="7">
        <f>(ATANH(I5578^$U$2)^$U$5)</f>
        <v>6.0066335063445546E-2</v>
      </c>
      <c r="M5578">
        <f t="shared" si="263"/>
        <v>0.7056001824243735</v>
      </c>
      <c r="O5578" s="7">
        <f>(ATANH(J5578^$T$2)^$T$5)</f>
        <v>0.35768954830982397</v>
      </c>
      <c r="P5578">
        <f>M5578</f>
        <v>0.7056001824243735</v>
      </c>
    </row>
    <row r="5579" spans="1:16" x14ac:dyDescent="0.25">
      <c r="A5579" t="s">
        <v>26</v>
      </c>
      <c r="B5579" s="1">
        <v>316.8288</v>
      </c>
      <c r="C5579" s="1">
        <v>17.899999999999999</v>
      </c>
      <c r="D5579" s="1">
        <v>39.094999999999999</v>
      </c>
      <c r="E5579" s="1">
        <v>98.849000000000004</v>
      </c>
      <c r="F5579" s="1" t="s">
        <v>22</v>
      </c>
      <c r="G5579">
        <v>364.21</v>
      </c>
      <c r="H5579">
        <v>45.55</v>
      </c>
      <c r="I5579">
        <f t="shared" si="261"/>
        <v>0.86990692183081197</v>
      </c>
      <c r="J5579">
        <f t="shared" si="262"/>
        <v>0.39297475301866081</v>
      </c>
      <c r="L5579" s="7">
        <f>(ATANH(I5579^$U$2)^$U$5)</f>
        <v>6.1035902457683117E-2</v>
      </c>
      <c r="M5579">
        <f t="shared" si="263"/>
        <v>0.70574367238454783</v>
      </c>
      <c r="O5579" s="7">
        <f>(ATANH(J5579^$T$2)^$T$5)</f>
        <v>0.36030300989931102</v>
      </c>
      <c r="P5579">
        <f>M5579</f>
        <v>0.70574367238454783</v>
      </c>
    </row>
    <row r="5580" spans="1:16" x14ac:dyDescent="0.25">
      <c r="A5580" t="s">
        <v>26</v>
      </c>
      <c r="B5580" s="1">
        <v>317.08049999999997</v>
      </c>
      <c r="C5580" s="1">
        <v>18</v>
      </c>
      <c r="D5580" s="1">
        <v>39.341999999999999</v>
      </c>
      <c r="E5580" s="1">
        <v>99.132000000000005</v>
      </c>
      <c r="F5580" s="1" t="s">
        <v>22</v>
      </c>
      <c r="G5580">
        <v>364.21</v>
      </c>
      <c r="H5580">
        <v>45.55</v>
      </c>
      <c r="I5580">
        <f t="shared" si="261"/>
        <v>0.87059800664451825</v>
      </c>
      <c r="J5580">
        <f t="shared" si="262"/>
        <v>0.39517014270032935</v>
      </c>
      <c r="L5580" s="7">
        <f>(ATANH(I5580^$U$2)^$U$5)</f>
        <v>6.2016412355452639E-2</v>
      </c>
      <c r="M5580">
        <f t="shared" si="263"/>
        <v>0.70588765315795232</v>
      </c>
      <c r="O5580" s="7">
        <f>(ATANH(J5580^$T$2)^$T$5)</f>
        <v>0.36292446752984153</v>
      </c>
      <c r="P5580">
        <f>M5580</f>
        <v>0.70588765315795232</v>
      </c>
    </row>
    <row r="5581" spans="1:16" x14ac:dyDescent="0.25">
      <c r="A5581" t="s">
        <v>26</v>
      </c>
      <c r="B5581" s="1">
        <v>317.33120000000002</v>
      </c>
      <c r="C5581" s="1">
        <v>18.100000000000001</v>
      </c>
      <c r="D5581" s="1">
        <v>39.588000000000001</v>
      </c>
      <c r="E5581" s="1">
        <v>99.415999999999997</v>
      </c>
      <c r="F5581" s="1" t="s">
        <v>22</v>
      </c>
      <c r="G5581">
        <v>364.21</v>
      </c>
      <c r="H5581">
        <v>45.55</v>
      </c>
      <c r="I5581">
        <f t="shared" si="261"/>
        <v>0.87128634578951714</v>
      </c>
      <c r="J5581">
        <f t="shared" si="262"/>
        <v>0.39736553238199784</v>
      </c>
      <c r="L5581" s="7">
        <f>(ATANH(I5581^$U$2)^$U$5)</f>
        <v>6.3007901563373714E-2</v>
      </c>
      <c r="M5581">
        <f t="shared" si="263"/>
        <v>0.70603161109627599</v>
      </c>
      <c r="O5581" s="7">
        <f>(ATANH(J5581^$T$2)^$T$5)</f>
        <v>0.36555397559358643</v>
      </c>
      <c r="P5581">
        <f>M5581</f>
        <v>0.70603161109627599</v>
      </c>
    </row>
    <row r="5582" spans="1:16" x14ac:dyDescent="0.25">
      <c r="A5582" t="s">
        <v>26</v>
      </c>
      <c r="B5582" s="1">
        <v>317.58080000000001</v>
      </c>
      <c r="C5582" s="1">
        <v>18.2</v>
      </c>
      <c r="D5582" s="1">
        <v>39.835999999999999</v>
      </c>
      <c r="E5582" s="1">
        <v>99.701999999999998</v>
      </c>
      <c r="F5582" s="1" t="s">
        <v>22</v>
      </c>
      <c r="G5582">
        <v>364.21</v>
      </c>
      <c r="H5582">
        <v>45.55</v>
      </c>
      <c r="I5582">
        <f t="shared" si="261"/>
        <v>0.8719716646989375</v>
      </c>
      <c r="J5582">
        <f t="shared" si="262"/>
        <v>0.39956092206366634</v>
      </c>
      <c r="L5582" s="7">
        <f>(ATANH(I5582^$U$2)^$U$5)</f>
        <v>6.4010000922403568E-2</v>
      </c>
      <c r="M5582">
        <f t="shared" si="263"/>
        <v>0.70617604824870917</v>
      </c>
      <c r="O5582" s="7">
        <f>(ATANH(J5582^$T$2)^$T$5)</f>
        <v>0.36819158922178286</v>
      </c>
      <c r="P5582">
        <f>M5582</f>
        <v>0.70617604824870917</v>
      </c>
    </row>
    <row r="5583" spans="1:16" x14ac:dyDescent="0.25">
      <c r="A5583" t="s">
        <v>26</v>
      </c>
      <c r="B5583" s="1">
        <v>317.8295</v>
      </c>
      <c r="C5583" s="1">
        <v>18.3</v>
      </c>
      <c r="D5583" s="1">
        <v>40.084000000000003</v>
      </c>
      <c r="E5583" s="1">
        <v>99.99</v>
      </c>
      <c r="F5583" s="1" t="s">
        <v>22</v>
      </c>
      <c r="G5583">
        <v>364.21</v>
      </c>
      <c r="H5583">
        <v>45.55</v>
      </c>
      <c r="I5583">
        <f t="shared" si="261"/>
        <v>0.87265451250652104</v>
      </c>
      <c r="J5583">
        <f t="shared" si="262"/>
        <v>0.40175631174533483</v>
      </c>
      <c r="L5583" s="7">
        <f>(ATANH(I5583^$U$2)^$U$5)</f>
        <v>6.5023547203104992E-2</v>
      </c>
      <c r="M5583">
        <f t="shared" si="263"/>
        <v>0.70632095700064723</v>
      </c>
      <c r="O5583" s="7">
        <f>(ATANH(J5583^$T$2)^$T$5)</f>
        <v>0.37083736429306863</v>
      </c>
      <c r="P5583">
        <f>M5583</f>
        <v>0.70632095700064723</v>
      </c>
    </row>
    <row r="5584" spans="1:16" x14ac:dyDescent="0.25">
      <c r="A5584" t="s">
        <v>26</v>
      </c>
      <c r="B5584" s="1">
        <v>318.07709999999997</v>
      </c>
      <c r="C5584" s="1">
        <v>18.399999999999999</v>
      </c>
      <c r="D5584" s="1">
        <v>40.332000000000001</v>
      </c>
      <c r="E5584" s="1">
        <v>100.28</v>
      </c>
      <c r="F5584" s="1" t="s">
        <v>22</v>
      </c>
      <c r="G5584">
        <v>364.21</v>
      </c>
      <c r="H5584">
        <v>45.55</v>
      </c>
      <c r="I5584">
        <f t="shared" si="261"/>
        <v>0.87333434007852606</v>
      </c>
      <c r="J5584">
        <f t="shared" si="262"/>
        <v>0.40395170142700326</v>
      </c>
      <c r="L5584" s="7">
        <f>(ATANH(I5584^$U$2)^$U$5)</f>
        <v>6.6047757530520571E-2</v>
      </c>
      <c r="M5584">
        <f t="shared" si="263"/>
        <v>0.70646632977544177</v>
      </c>
      <c r="O5584" s="7">
        <f>(ATANH(J5584^$T$2)^$T$5)</f>
        <v>0.37349135744202938</v>
      </c>
      <c r="P5584">
        <f>M5584</f>
        <v>0.70646632977544177</v>
      </c>
    </row>
    <row r="5585" spans="1:16" x14ac:dyDescent="0.25">
      <c r="A5585" t="s">
        <v>26</v>
      </c>
      <c r="B5585" s="1">
        <v>318.32380000000001</v>
      </c>
      <c r="C5585" s="1">
        <v>18.5</v>
      </c>
      <c r="D5585" s="1">
        <v>40.581000000000003</v>
      </c>
      <c r="E5585" s="1">
        <v>100.57</v>
      </c>
      <c r="F5585" s="1" t="s">
        <v>22</v>
      </c>
      <c r="G5585">
        <v>364.21</v>
      </c>
      <c r="H5585">
        <v>45.55</v>
      </c>
      <c r="I5585">
        <f t="shared" si="261"/>
        <v>0.87401169654869448</v>
      </c>
      <c r="J5585">
        <f t="shared" si="262"/>
        <v>0.40614709110867181</v>
      </c>
      <c r="L5585" s="7">
        <f>(ATANH(I5585^$U$2)^$U$5)</f>
        <v>6.7083489965581153E-2</v>
      </c>
      <c r="M5585">
        <f t="shared" si="263"/>
        <v>0.70661116205980123</v>
      </c>
      <c r="O5585" s="7">
        <f>(ATANH(J5585^$T$2)^$T$5)</f>
        <v>0.37615362606796182</v>
      </c>
      <c r="P5585">
        <f>M5585</f>
        <v>0.70661116205980123</v>
      </c>
    </row>
    <row r="5586" spans="1:16" x14ac:dyDescent="0.25">
      <c r="A5586" t="s">
        <v>26</v>
      </c>
      <c r="B5586" s="1">
        <v>318.56950000000001</v>
      </c>
      <c r="C5586" s="1">
        <v>18.600000000000001</v>
      </c>
      <c r="D5586" s="1">
        <v>40.831000000000003</v>
      </c>
      <c r="E5586" s="1">
        <v>100.86</v>
      </c>
      <c r="F5586" s="1" t="s">
        <v>22</v>
      </c>
      <c r="G5586">
        <v>364.21</v>
      </c>
      <c r="H5586">
        <v>45.55</v>
      </c>
      <c r="I5586">
        <f t="shared" si="261"/>
        <v>0.87468630735015518</v>
      </c>
      <c r="J5586">
        <f t="shared" si="262"/>
        <v>0.40834248079034036</v>
      </c>
      <c r="L5586" s="7">
        <f>(ATANH(I5586^$U$2)^$U$5)</f>
        <v>6.8130363152759582E-2</v>
      </c>
      <c r="M5586">
        <f t="shared" si="263"/>
        <v>0.7067554575002839</v>
      </c>
      <c r="O5586" s="7">
        <f>(ATANH(J5586^$T$2)^$T$5)</f>
        <v>0.37882422834385149</v>
      </c>
      <c r="P5586">
        <f>M5586</f>
        <v>0.7067554575002839</v>
      </c>
    </row>
    <row r="5587" spans="1:16" x14ac:dyDescent="0.25">
      <c r="A5587" t="s">
        <v>26</v>
      </c>
      <c r="B5587" s="1">
        <v>318.81420000000003</v>
      </c>
      <c r="C5587" s="1">
        <v>18.7</v>
      </c>
      <c r="D5587" s="1">
        <v>41.081000000000003</v>
      </c>
      <c r="E5587" s="1">
        <v>101.15</v>
      </c>
      <c r="F5587" s="1" t="s">
        <v>22</v>
      </c>
      <c r="G5587">
        <v>364.21</v>
      </c>
      <c r="H5587">
        <v>45.55</v>
      </c>
      <c r="I5587">
        <f t="shared" si="261"/>
        <v>0.87535817248290837</v>
      </c>
      <c r="J5587">
        <f t="shared" si="262"/>
        <v>0.41053787047200879</v>
      </c>
      <c r="L5587" s="7">
        <f>(ATANH(I5587^$U$2)^$U$5)</f>
        <v>6.9188404732906369E-2</v>
      </c>
      <c r="M5587">
        <f t="shared" si="263"/>
        <v>0.70689921970801939</v>
      </c>
      <c r="O5587" s="7">
        <f>(ATANH(J5587^$T$2)^$T$5)</f>
        <v>0.38150322322557711</v>
      </c>
      <c r="P5587">
        <f>M5587</f>
        <v>0.70689921970801939</v>
      </c>
    </row>
    <row r="5588" spans="1:16" x14ac:dyDescent="0.25">
      <c r="A5588" t="s">
        <v>26</v>
      </c>
      <c r="B5588" s="1">
        <v>319.05799999999999</v>
      </c>
      <c r="C5588" s="1">
        <v>18.8</v>
      </c>
      <c r="D5588" s="1">
        <v>41.331000000000003</v>
      </c>
      <c r="E5588" s="1">
        <v>101.45</v>
      </c>
      <c r="F5588" s="1" t="s">
        <v>22</v>
      </c>
      <c r="G5588">
        <v>364.21</v>
      </c>
      <c r="H5588">
        <v>45.55</v>
      </c>
      <c r="I5588">
        <f t="shared" si="261"/>
        <v>0.87602756651382452</v>
      </c>
      <c r="J5588">
        <f t="shared" si="262"/>
        <v>0.41273326015367734</v>
      </c>
      <c r="L5588" s="7">
        <f>(ATANH(I5588^$U$2)^$U$5)</f>
        <v>7.0258082689809889E-2</v>
      </c>
      <c r="M5588">
        <f t="shared" si="263"/>
        <v>0.70704738190867444</v>
      </c>
      <c r="O5588" s="7">
        <f>(ATANH(J5588^$T$2)^$T$5)</f>
        <v>0.38419067046133643</v>
      </c>
      <c r="P5588">
        <f>M5588</f>
        <v>0.70704738190867444</v>
      </c>
    </row>
    <row r="5589" spans="1:16" x14ac:dyDescent="0.25">
      <c r="A5589" t="s">
        <v>26</v>
      </c>
      <c r="B5589" s="1">
        <v>319.30079999999998</v>
      </c>
      <c r="C5589" s="1">
        <v>18.899999999999999</v>
      </c>
      <c r="D5589" s="1">
        <v>41.582999999999998</v>
      </c>
      <c r="E5589" s="1">
        <v>101.75</v>
      </c>
      <c r="F5589" s="1" t="s">
        <v>22</v>
      </c>
      <c r="G5589">
        <v>364.21</v>
      </c>
      <c r="H5589">
        <v>45.55</v>
      </c>
      <c r="I5589">
        <f t="shared" si="261"/>
        <v>0.87669421487603305</v>
      </c>
      <c r="J5589">
        <f t="shared" si="262"/>
        <v>0.41492864983534578</v>
      </c>
      <c r="L5589" s="7">
        <f>(ATANH(I5589^$U$2)^$U$5)</f>
        <v>7.1338992373815635E-2</v>
      </c>
      <c r="M5589">
        <f t="shared" si="263"/>
        <v>0.7071949812147903</v>
      </c>
      <c r="O5589" s="7">
        <f>(ATANH(J5589^$T$2)^$T$5)</f>
        <v>0.38688663060130285</v>
      </c>
      <c r="P5589">
        <f>M5589</f>
        <v>0.7071949812147903</v>
      </c>
    </row>
    <row r="5590" spans="1:16" x14ac:dyDescent="0.25">
      <c r="A5590" t="s">
        <v>26</v>
      </c>
      <c r="B5590" s="1">
        <v>319.54259999999999</v>
      </c>
      <c r="C5590" s="1">
        <v>19</v>
      </c>
      <c r="D5590" s="1">
        <v>41.834000000000003</v>
      </c>
      <c r="E5590" s="1">
        <v>102.04</v>
      </c>
      <c r="F5590" s="1" t="s">
        <v>22</v>
      </c>
      <c r="G5590">
        <v>364.21</v>
      </c>
      <c r="H5590">
        <v>45.55</v>
      </c>
      <c r="I5590">
        <f t="shared" si="261"/>
        <v>0.87735811756953408</v>
      </c>
      <c r="J5590">
        <f t="shared" si="262"/>
        <v>0.41712403951701432</v>
      </c>
      <c r="L5590" s="7">
        <f>(ATANH(I5590^$U$2)^$U$5)</f>
        <v>7.2431156690883097E-2</v>
      </c>
      <c r="M5590">
        <f t="shared" si="263"/>
        <v>0.70733712912998747</v>
      </c>
      <c r="O5590" s="7">
        <f>(ATANH(J5590^$T$2)^$T$5)</f>
        <v>0.38959116500751562</v>
      </c>
      <c r="P5590">
        <f>M5590</f>
        <v>0.70733712912998747</v>
      </c>
    </row>
    <row r="5591" spans="1:16" x14ac:dyDescent="0.25">
      <c r="A5591" t="s">
        <v>26</v>
      </c>
      <c r="B5591" s="1">
        <v>319.78359999999998</v>
      </c>
      <c r="C5591" s="1">
        <v>19.100000000000001</v>
      </c>
      <c r="D5591" s="1">
        <v>42.087000000000003</v>
      </c>
      <c r="E5591" s="1">
        <v>102.34</v>
      </c>
      <c r="F5591" s="1" t="s">
        <v>22</v>
      </c>
      <c r="G5591">
        <v>364.21</v>
      </c>
      <c r="H5591">
        <v>45.55</v>
      </c>
      <c r="I5591">
        <f t="shared" si="261"/>
        <v>0.87801982372806897</v>
      </c>
      <c r="J5591">
        <f t="shared" si="262"/>
        <v>0.41931942919868281</v>
      </c>
      <c r="L5591" s="7">
        <f>(ATANH(I5591^$U$2)^$U$5)</f>
        <v>7.353551994613737E-2</v>
      </c>
      <c r="M5591">
        <f t="shared" si="263"/>
        <v>0.70748363269588943</v>
      </c>
      <c r="O5591" s="7">
        <f>(ATANH(J5591^$T$2)^$T$5)</f>
        <v>0.39230433586400365</v>
      </c>
      <c r="P5591">
        <f>M5591</f>
        <v>0.70748363269588943</v>
      </c>
    </row>
    <row r="5592" spans="1:16" x14ac:dyDescent="0.25">
      <c r="A5592" t="s">
        <v>26</v>
      </c>
      <c r="B5592" s="1">
        <v>320.02359999999999</v>
      </c>
      <c r="C5592" s="1">
        <v>19.2</v>
      </c>
      <c r="D5592" s="1">
        <v>42.34</v>
      </c>
      <c r="E5592" s="1">
        <v>102.65</v>
      </c>
      <c r="F5592" s="1" t="s">
        <v>22</v>
      </c>
      <c r="G5592">
        <v>364.21</v>
      </c>
      <c r="H5592">
        <v>45.55</v>
      </c>
      <c r="I5592">
        <f t="shared" si="261"/>
        <v>0.87867878421789625</v>
      </c>
      <c r="J5592">
        <f t="shared" si="262"/>
        <v>0.42151481888035125</v>
      </c>
      <c r="L5592" s="7">
        <f>(ATANH(I5592^$U$2)^$U$5)</f>
        <v>7.4651205175025617E-2</v>
      </c>
      <c r="M5592">
        <f t="shared" si="263"/>
        <v>0.70763444038441214</v>
      </c>
      <c r="O5592" s="7">
        <f>(ATANH(J5592^$T$2)^$T$5)</f>
        <v>0.3950262061871555</v>
      </c>
      <c r="P5592">
        <f>M5592</f>
        <v>0.70763444038441214</v>
      </c>
    </row>
    <row r="5593" spans="1:16" x14ac:dyDescent="0.25">
      <c r="A5593" t="s">
        <v>26</v>
      </c>
      <c r="B5593" s="1">
        <v>320.2627</v>
      </c>
      <c r="C5593" s="1">
        <v>19.3</v>
      </c>
      <c r="D5593" s="1">
        <v>42.593000000000004</v>
      </c>
      <c r="E5593" s="1">
        <v>102.95</v>
      </c>
      <c r="F5593" s="1" t="s">
        <v>22</v>
      </c>
      <c r="G5593">
        <v>364.21</v>
      </c>
      <c r="H5593">
        <v>45.55</v>
      </c>
      <c r="I5593">
        <f t="shared" si="261"/>
        <v>0.8793352736058867</v>
      </c>
      <c r="J5593">
        <f t="shared" si="262"/>
        <v>0.4237102085620198</v>
      </c>
      <c r="L5593" s="7">
        <f>(ATANH(I5593^$U$2)^$U$5)</f>
        <v>7.5778705448255906E-2</v>
      </c>
      <c r="M5593">
        <f t="shared" si="263"/>
        <v>0.70777982654018912</v>
      </c>
      <c r="O5593" s="7">
        <f>(ATANH(J5593^$T$2)^$T$5)</f>
        <v>0.39775683983633092</v>
      </c>
      <c r="P5593">
        <f>M5593</f>
        <v>0.70777982654018912</v>
      </c>
    </row>
    <row r="5594" spans="1:16" x14ac:dyDescent="0.25">
      <c r="A5594" t="s">
        <v>26</v>
      </c>
      <c r="B5594" s="1">
        <v>320.5009</v>
      </c>
      <c r="C5594" s="1">
        <v>19.399999999999999</v>
      </c>
      <c r="D5594" s="1">
        <v>42.847000000000001</v>
      </c>
      <c r="E5594" s="1">
        <v>103.25</v>
      </c>
      <c r="F5594" s="1" t="s">
        <v>22</v>
      </c>
      <c r="G5594">
        <v>364.21</v>
      </c>
      <c r="H5594">
        <v>45.55</v>
      </c>
      <c r="I5594">
        <f t="shared" si="261"/>
        <v>0.87998929189204034</v>
      </c>
      <c r="J5594">
        <f t="shared" si="262"/>
        <v>0.42590559824368823</v>
      </c>
      <c r="L5594" s="7">
        <f>(ATANH(I5594^$U$2)^$U$5)</f>
        <v>7.6918057509186261E-2</v>
      </c>
      <c r="M5594">
        <f t="shared" si="263"/>
        <v>0.70792466882635974</v>
      </c>
      <c r="O5594" s="7">
        <f>(ATANH(J5594^$T$2)^$T$5)</f>
        <v>0.40049630152472354</v>
      </c>
      <c r="P5594">
        <f>M5594</f>
        <v>0.70792466882635974</v>
      </c>
    </row>
    <row r="5595" spans="1:16" x14ac:dyDescent="0.25">
      <c r="A5595" t="s">
        <v>26</v>
      </c>
      <c r="B5595" s="1">
        <v>320.73820000000001</v>
      </c>
      <c r="C5595" s="1">
        <v>19.5</v>
      </c>
      <c r="D5595" s="1">
        <v>43.101999999999997</v>
      </c>
      <c r="E5595" s="1">
        <v>103.56</v>
      </c>
      <c r="F5595" s="1" t="s">
        <v>22</v>
      </c>
      <c r="G5595">
        <v>364.21</v>
      </c>
      <c r="H5595">
        <v>45.55</v>
      </c>
      <c r="I5595">
        <f t="shared" si="261"/>
        <v>0.88064083907635715</v>
      </c>
      <c r="J5595">
        <f t="shared" si="262"/>
        <v>0.42810098792535678</v>
      </c>
      <c r="L5595" s="7">
        <f>(ATANH(I5595^$U$2)^$U$5)</f>
        <v>7.8069296704538035E-2</v>
      </c>
      <c r="M5595">
        <f t="shared" si="263"/>
        <v>0.70807377174630171</v>
      </c>
      <c r="O5595" s="7">
        <f>(ATANH(J5595^$T$2)^$T$5)</f>
        <v>0.40324465683047889</v>
      </c>
      <c r="P5595">
        <f>M5595</f>
        <v>0.70807377174630171</v>
      </c>
    </row>
    <row r="5596" spans="1:16" x14ac:dyDescent="0.25">
      <c r="A5596" t="s">
        <v>26</v>
      </c>
      <c r="B5596" s="1">
        <v>320.97460000000001</v>
      </c>
      <c r="C5596" s="1">
        <v>19.600000000000001</v>
      </c>
      <c r="D5596" s="1">
        <v>43.356999999999999</v>
      </c>
      <c r="E5596" s="1">
        <v>103.87</v>
      </c>
      <c r="F5596" s="1" t="s">
        <v>22</v>
      </c>
      <c r="G5596">
        <v>364.21</v>
      </c>
      <c r="H5596">
        <v>45.55</v>
      </c>
      <c r="I5596">
        <f t="shared" si="261"/>
        <v>0.88128991515883703</v>
      </c>
      <c r="J5596">
        <f t="shared" si="262"/>
        <v>0.43029637760702533</v>
      </c>
      <c r="L5596" s="7">
        <f>(ATANH(I5596^$U$2)^$U$5)</f>
        <v>7.9232456962034431E-2</v>
      </c>
      <c r="M5596">
        <f t="shared" si="263"/>
        <v>0.70822230191232438</v>
      </c>
      <c r="O5596" s="7">
        <f>(ATANH(J5596^$T$2)^$T$5)</f>
        <v>0.40600197220807072</v>
      </c>
      <c r="P5596">
        <f>M5596</f>
        <v>0.70822230191232438</v>
      </c>
    </row>
    <row r="5597" spans="1:16" x14ac:dyDescent="0.25">
      <c r="A5597" t="s">
        <v>26</v>
      </c>
      <c r="B5597" s="1">
        <v>321.21010000000001</v>
      </c>
      <c r="C5597" s="1">
        <v>19.7</v>
      </c>
      <c r="D5597" s="1">
        <v>43.613</v>
      </c>
      <c r="E5597" s="1">
        <v>104.18</v>
      </c>
      <c r="F5597" s="1" t="s">
        <v>22</v>
      </c>
      <c r="G5597">
        <v>364.21</v>
      </c>
      <c r="H5597">
        <v>45.55</v>
      </c>
      <c r="I5597">
        <f t="shared" si="261"/>
        <v>0.8819365201394801</v>
      </c>
      <c r="J5597">
        <f t="shared" si="262"/>
        <v>0.43249176728869376</v>
      </c>
      <c r="L5597" s="7">
        <f>(ATANH(I5597^$U$2)^$U$5)</f>
        <v>8.0407570768199085E-2</v>
      </c>
      <c r="M5597">
        <f t="shared" si="263"/>
        <v>0.70837026331834441</v>
      </c>
      <c r="O5597" s="7">
        <f>(ATANH(J5597^$T$2)^$T$5)</f>
        <v>0.40876831499994137</v>
      </c>
      <c r="P5597">
        <f>M5597</f>
        <v>0.70837026331834441</v>
      </c>
    </row>
    <row r="5598" spans="1:16" x14ac:dyDescent="0.25">
      <c r="A5598" t="s">
        <v>26</v>
      </c>
      <c r="B5598" s="1">
        <v>321.44470000000001</v>
      </c>
      <c r="C5598" s="1">
        <v>19.8</v>
      </c>
      <c r="D5598" s="1">
        <v>43.869</v>
      </c>
      <c r="E5598" s="1">
        <v>104.49</v>
      </c>
      <c r="F5598" s="1" t="s">
        <v>22</v>
      </c>
      <c r="G5598">
        <v>364.21</v>
      </c>
      <c r="H5598">
        <v>45.55</v>
      </c>
      <c r="I5598">
        <f t="shared" si="261"/>
        <v>0.88258065401828623</v>
      </c>
      <c r="J5598">
        <f t="shared" si="262"/>
        <v>0.43468715697036231</v>
      </c>
      <c r="L5598" s="7">
        <f>(ATANH(I5598^$U$2)^$U$5)</f>
        <v>8.1594669146316925E-2</v>
      </c>
      <c r="M5598">
        <f t="shared" si="263"/>
        <v>0.70851765991816817</v>
      </c>
      <c r="O5598" s="7">
        <f>(ATANH(J5598^$T$2)^$T$5)</f>
        <v>0.41154375344841437</v>
      </c>
      <c r="P5598">
        <f>M5598</f>
        <v>0.70851765991816817</v>
      </c>
    </row>
    <row r="5599" spans="1:16" x14ac:dyDescent="0.25">
      <c r="A5599" t="s">
        <v>26</v>
      </c>
      <c r="B5599" s="1">
        <v>321.67849999999999</v>
      </c>
      <c r="C5599" s="1">
        <v>19.899999999999999</v>
      </c>
      <c r="D5599" s="1">
        <v>44.125999999999998</v>
      </c>
      <c r="E5599" s="1">
        <v>104.81</v>
      </c>
      <c r="F5599" s="1" t="s">
        <v>22</v>
      </c>
      <c r="G5599">
        <v>364.21</v>
      </c>
      <c r="H5599">
        <v>45.55</v>
      </c>
      <c r="I5599">
        <f t="shared" si="261"/>
        <v>0.88322259136212622</v>
      </c>
      <c r="J5599">
        <f t="shared" si="262"/>
        <v>0.43688254665203075</v>
      </c>
      <c r="L5599" s="7">
        <f>(ATANH(I5599^$U$2)^$U$5)</f>
        <v>8.2794298304493669E-2</v>
      </c>
      <c r="M5599">
        <f t="shared" si="263"/>
        <v>0.708669222967093</v>
      </c>
      <c r="O5599" s="7">
        <f>(ATANH(J5599^$T$2)^$T$5)</f>
        <v>0.41432835670787715</v>
      </c>
      <c r="P5599">
        <f>M5599</f>
        <v>0.708669222967093</v>
      </c>
    </row>
    <row r="5600" spans="1:16" x14ac:dyDescent="0.25">
      <c r="A5600" t="s">
        <v>26</v>
      </c>
      <c r="B5600" s="1">
        <v>321.91140000000001</v>
      </c>
      <c r="C5600" s="1">
        <v>20</v>
      </c>
      <c r="D5600" s="1">
        <v>44.384</v>
      </c>
      <c r="E5600" s="1">
        <v>105.12</v>
      </c>
      <c r="F5600" s="1" t="s">
        <v>22</v>
      </c>
      <c r="G5600">
        <v>364.21</v>
      </c>
      <c r="H5600">
        <v>45.55</v>
      </c>
      <c r="I5600">
        <f t="shared" si="261"/>
        <v>0.88386205760412961</v>
      </c>
      <c r="J5600">
        <f t="shared" si="262"/>
        <v>0.43907793633369924</v>
      </c>
      <c r="L5600" s="7">
        <f>(ATANH(I5600^$U$2)^$U$5)</f>
        <v>8.4005983987101976E-2</v>
      </c>
      <c r="M5600">
        <f t="shared" si="263"/>
        <v>0.70881548375391334</v>
      </c>
      <c r="O5600" s="7">
        <f>(ATANH(J5600^$T$2)^$T$5)</f>
        <v>0.41712219485724839</v>
      </c>
      <c r="P5600">
        <f>M5600</f>
        <v>0.70881548375391334</v>
      </c>
    </row>
    <row r="5601" spans="1:16" x14ac:dyDescent="0.25">
      <c r="A5601" t="s">
        <v>26</v>
      </c>
      <c r="B5601" s="1">
        <v>322.14339999999999</v>
      </c>
      <c r="C5601" s="1">
        <v>20.100000000000001</v>
      </c>
      <c r="D5601" s="1">
        <v>44.642000000000003</v>
      </c>
      <c r="E5601" s="1">
        <v>105.44</v>
      </c>
      <c r="F5601" s="1" t="s">
        <v>22</v>
      </c>
      <c r="G5601">
        <v>364.21</v>
      </c>
      <c r="H5601">
        <v>45.55</v>
      </c>
      <c r="I5601">
        <f t="shared" si="261"/>
        <v>0.88449905274429585</v>
      </c>
      <c r="J5601">
        <f t="shared" si="262"/>
        <v>0.44127332601536778</v>
      </c>
      <c r="L5601" s="7">
        <f>(ATANH(I5601^$U$2)^$U$5)</f>
        <v>8.5229752898495853E-2</v>
      </c>
      <c r="M5601">
        <f t="shared" si="263"/>
        <v>0.70896588256787108</v>
      </c>
      <c r="O5601" s="7">
        <f>(ATANH(J5601^$T$2)^$T$5)</f>
        <v>0.41992533891272854</v>
      </c>
      <c r="P5601">
        <f>M5601</f>
        <v>0.70896588256787108</v>
      </c>
    </row>
    <row r="5602" spans="1:16" x14ac:dyDescent="0.25">
      <c r="A5602" t="s">
        <v>26</v>
      </c>
      <c r="B5602" s="1">
        <v>322.37459999999999</v>
      </c>
      <c r="C5602" s="1">
        <v>20.2</v>
      </c>
      <c r="D5602" s="1">
        <v>44.901000000000003</v>
      </c>
      <c r="E5602" s="1">
        <v>105.76</v>
      </c>
      <c r="F5602" s="1" t="s">
        <v>22</v>
      </c>
      <c r="G5602">
        <v>364.21</v>
      </c>
      <c r="H5602">
        <v>45.55</v>
      </c>
      <c r="I5602">
        <f t="shared" si="261"/>
        <v>0.88513385134949618</v>
      </c>
      <c r="J5602">
        <f t="shared" si="262"/>
        <v>0.44346871569703622</v>
      </c>
      <c r="L5602" s="7">
        <f>(ATANH(I5602^$U$2)^$U$5)</f>
        <v>8.6466168647475763E-2</v>
      </c>
      <c r="M5602">
        <f t="shared" si="263"/>
        <v>0.7091156962439924</v>
      </c>
      <c r="O5602" s="7">
        <f>(ATANH(J5602^$T$2)^$T$5)</f>
        <v>0.42273786084084292</v>
      </c>
      <c r="P5602">
        <f>M5602</f>
        <v>0.7091156962439924</v>
      </c>
    </row>
    <row r="5603" spans="1:16" x14ac:dyDescent="0.25">
      <c r="A5603" t="s">
        <v>26</v>
      </c>
      <c r="B5603" s="1">
        <v>322.60500000000002</v>
      </c>
      <c r="C5603" s="1">
        <v>20.3</v>
      </c>
      <c r="D5603" s="1">
        <v>45.161000000000001</v>
      </c>
      <c r="E5603" s="1">
        <v>106.08</v>
      </c>
      <c r="F5603" s="1" t="s">
        <v>22</v>
      </c>
      <c r="G5603">
        <v>364.21</v>
      </c>
      <c r="H5603">
        <v>45.55</v>
      </c>
      <c r="I5603">
        <f t="shared" si="261"/>
        <v>0.88576645341973048</v>
      </c>
      <c r="J5603">
        <f t="shared" si="262"/>
        <v>0.44566410537870477</v>
      </c>
      <c r="L5603" s="7">
        <f>(ATANH(I5603^$U$2)^$U$5)</f>
        <v>8.7715277012854004E-2</v>
      </c>
      <c r="M5603">
        <f t="shared" si="263"/>
        <v>0.70926492891575743</v>
      </c>
      <c r="O5603" s="7">
        <f>(ATANH(J5603^$T$2)^$T$5)</f>
        <v>0.42555983357178312</v>
      </c>
      <c r="P5603">
        <f>M5603</f>
        <v>0.70926492891575743</v>
      </c>
    </row>
    <row r="5604" spans="1:16" x14ac:dyDescent="0.25">
      <c r="A5604" t="s">
        <v>26</v>
      </c>
      <c r="B5604" s="1">
        <v>322.83449999999999</v>
      </c>
      <c r="C5604" s="1">
        <v>20.399999999999999</v>
      </c>
      <c r="D5604" s="1">
        <v>45.420999999999999</v>
      </c>
      <c r="E5604" s="1">
        <v>106.41</v>
      </c>
      <c r="F5604" s="1" t="s">
        <v>22</v>
      </c>
      <c r="G5604">
        <v>364.21</v>
      </c>
      <c r="H5604">
        <v>45.55</v>
      </c>
      <c r="I5604">
        <f t="shared" si="261"/>
        <v>0.88639658438812774</v>
      </c>
      <c r="J5604">
        <f t="shared" si="262"/>
        <v>0.4478594950603732</v>
      </c>
      <c r="L5604" s="7">
        <f>(ATANH(I5604^$U$2)^$U$5)</f>
        <v>8.8976569270364042E-2</v>
      </c>
      <c r="M5604">
        <f t="shared" si="263"/>
        <v>0.70941822091538709</v>
      </c>
      <c r="O5604" s="7">
        <f>(ATANH(J5604^$T$2)^$T$5)</f>
        <v>0.42839133101305005</v>
      </c>
      <c r="P5604">
        <f>M5604</f>
        <v>0.70941822091538709</v>
      </c>
    </row>
    <row r="5605" spans="1:16" x14ac:dyDescent="0.25">
      <c r="A5605" t="s">
        <v>26</v>
      </c>
      <c r="B5605" s="1">
        <v>323.06319999999999</v>
      </c>
      <c r="C5605" s="1">
        <v>20.5</v>
      </c>
      <c r="D5605" s="1">
        <v>45.682000000000002</v>
      </c>
      <c r="E5605" s="1">
        <v>106.73</v>
      </c>
      <c r="F5605" s="1" t="s">
        <v>22</v>
      </c>
      <c r="G5605">
        <v>364.21</v>
      </c>
      <c r="H5605">
        <v>45.55</v>
      </c>
      <c r="I5605">
        <f t="shared" si="261"/>
        <v>0.88702451882155897</v>
      </c>
      <c r="J5605">
        <f t="shared" si="262"/>
        <v>0.45005488474204175</v>
      </c>
      <c r="L5605" s="7">
        <f>(ATANH(I5605^$U$2)^$U$5)</f>
        <v>9.0250627070937825E-2</v>
      </c>
      <c r="M5605">
        <f t="shared" si="263"/>
        <v>0.70956628597405236</v>
      </c>
      <c r="O5605" s="7">
        <f>(ATANH(J5605^$T$2)^$T$5)</f>
        <v>0.43123242806341172</v>
      </c>
      <c r="P5605">
        <f>M5605</f>
        <v>0.70956628597405236</v>
      </c>
    </row>
    <row r="5606" spans="1:16" x14ac:dyDescent="0.25">
      <c r="A5606" t="s">
        <v>26</v>
      </c>
      <c r="B5606" s="1">
        <v>323.29109999999997</v>
      </c>
      <c r="C5606" s="1">
        <v>20.6</v>
      </c>
      <c r="D5606" s="1">
        <v>45.942999999999998</v>
      </c>
      <c r="E5606" s="1">
        <v>107.06</v>
      </c>
      <c r="F5606" s="1" t="s">
        <v>22</v>
      </c>
      <c r="G5606">
        <v>364.21</v>
      </c>
      <c r="H5606">
        <v>45.55</v>
      </c>
      <c r="I5606">
        <f t="shared" si="261"/>
        <v>0.88765025672002418</v>
      </c>
      <c r="J5606">
        <f t="shared" si="262"/>
        <v>0.45225027442371024</v>
      </c>
      <c r="L5606" s="7">
        <f>(ATANH(I5606^$U$2)^$U$5)</f>
        <v>9.1537492393415215E-2</v>
      </c>
      <c r="M5606">
        <f t="shared" si="263"/>
        <v>0.70971838244289098</v>
      </c>
      <c r="O5606" s="7">
        <f>(ATANH(J5606^$T$2)^$T$5)</f>
        <v>0.43408320062717215</v>
      </c>
      <c r="P5606">
        <f>M5606</f>
        <v>0.70971838244289098</v>
      </c>
    </row>
    <row r="5607" spans="1:16" x14ac:dyDescent="0.25">
      <c r="A5607" t="s">
        <v>26</v>
      </c>
      <c r="B5607" s="1">
        <v>323.5181</v>
      </c>
      <c r="C5607" s="1">
        <v>20.7</v>
      </c>
      <c r="D5607" s="1">
        <v>46.204999999999998</v>
      </c>
      <c r="E5607" s="1">
        <v>107.39</v>
      </c>
      <c r="F5607" s="1" t="s">
        <v>22</v>
      </c>
      <c r="G5607">
        <v>364.21</v>
      </c>
      <c r="H5607">
        <v>45.55</v>
      </c>
      <c r="I5607">
        <f t="shared" si="261"/>
        <v>0.88827352351665256</v>
      </c>
      <c r="J5607">
        <f t="shared" si="262"/>
        <v>0.45444566410537873</v>
      </c>
      <c r="L5607" s="7">
        <f>(ATANH(I5607^$U$2)^$U$5)</f>
        <v>9.2836629825794645E-2</v>
      </c>
      <c r="M5607">
        <f t="shared" si="263"/>
        <v>0.70986987843140881</v>
      </c>
      <c r="O5607" s="7">
        <f>(ATANH(J5607^$T$2)^$T$5)</f>
        <v>0.43694372562877015</v>
      </c>
      <c r="P5607">
        <f>M5607</f>
        <v>0.70986987843140881</v>
      </c>
    </row>
    <row r="5608" spans="1:16" x14ac:dyDescent="0.25">
      <c r="A5608" t="s">
        <v>26</v>
      </c>
      <c r="B5608" s="1">
        <v>323.74439999999998</v>
      </c>
      <c r="C5608" s="1">
        <v>20.8</v>
      </c>
      <c r="D5608" s="1">
        <v>46.468000000000004</v>
      </c>
      <c r="E5608" s="1">
        <v>107.73</v>
      </c>
      <c r="F5608" s="1" t="s">
        <v>22</v>
      </c>
      <c r="G5608">
        <v>364.21</v>
      </c>
      <c r="H5608">
        <v>45.55</v>
      </c>
      <c r="I5608">
        <f t="shared" si="261"/>
        <v>0.8888948683451855</v>
      </c>
      <c r="J5608">
        <f t="shared" si="262"/>
        <v>0.45664105378704722</v>
      </c>
      <c r="L5608" s="7">
        <f>(ATANH(I5608^$U$2)^$U$5)</f>
        <v>9.4149223419126474E-2</v>
      </c>
      <c r="M5608">
        <f t="shared" si="263"/>
        <v>0.71002534170490461</v>
      </c>
      <c r="O5608" s="7">
        <f>(ATANH(J5608^$T$2)^$T$5)</f>
        <v>0.43981408102770397</v>
      </c>
      <c r="P5608">
        <f>M5608</f>
        <v>0.71002534170490461</v>
      </c>
    </row>
    <row r="5609" spans="1:16" x14ac:dyDescent="0.25">
      <c r="A5609" t="s">
        <v>26</v>
      </c>
      <c r="B5609" s="1">
        <v>323.9699</v>
      </c>
      <c r="C5609" s="1">
        <v>20.9</v>
      </c>
      <c r="D5609" s="1">
        <v>46.731000000000002</v>
      </c>
      <c r="E5609" s="1">
        <v>108.06</v>
      </c>
      <c r="F5609" s="1" t="s">
        <v>22</v>
      </c>
      <c r="G5609">
        <v>364.21</v>
      </c>
      <c r="H5609">
        <v>45.55</v>
      </c>
      <c r="I5609">
        <f t="shared" si="261"/>
        <v>0.8895140166387524</v>
      </c>
      <c r="J5609">
        <f t="shared" si="262"/>
        <v>0.45883644346871572</v>
      </c>
      <c r="L5609" s="7">
        <f>(ATANH(I5609^$U$2)^$U$5)</f>
        <v>9.5474742919246069E-2</v>
      </c>
      <c r="M5609">
        <f t="shared" si="263"/>
        <v>0.71017563173327414</v>
      </c>
      <c r="O5609" s="7">
        <f>(ATANH(J5609^$T$2)^$T$5)</f>
        <v>0.44269434583379796</v>
      </c>
      <c r="P5609">
        <f>M5609</f>
        <v>0.71017563173327414</v>
      </c>
    </row>
    <row r="5610" spans="1:16" x14ac:dyDescent="0.25">
      <c r="A5610" t="s">
        <v>26</v>
      </c>
      <c r="B5610" s="1">
        <v>324.19450000000001</v>
      </c>
      <c r="C5610" s="1">
        <v>21</v>
      </c>
      <c r="D5610" s="1">
        <v>46.994999999999997</v>
      </c>
      <c r="E5610" s="1">
        <v>108.4</v>
      </c>
      <c r="F5610" s="1" t="s">
        <v>22</v>
      </c>
      <c r="G5610">
        <v>364.21</v>
      </c>
      <c r="H5610">
        <v>45.55</v>
      </c>
      <c r="I5610">
        <f t="shared" si="261"/>
        <v>0.89013069383048249</v>
      </c>
      <c r="J5610">
        <f t="shared" si="262"/>
        <v>0.46103183315038421</v>
      </c>
      <c r="L5610" s="7">
        <f>(ATANH(I5610^$U$2)^$U$5)</f>
        <v>9.6812625625653626E-2</v>
      </c>
      <c r="M5610">
        <f t="shared" si="263"/>
        <v>0.71032986150130561</v>
      </c>
      <c r="O5610" s="7">
        <f>(ATANH(J5610^$T$2)^$T$5)</f>
        <v>0.44558460012281148</v>
      </c>
      <c r="P5610">
        <f>M5610</f>
        <v>0.71032986150130561</v>
      </c>
    </row>
    <row r="5611" spans="1:16" x14ac:dyDescent="0.25">
      <c r="A5611" t="s">
        <v>26</v>
      </c>
      <c r="B5611" s="1">
        <v>324.41840000000002</v>
      </c>
      <c r="C5611" s="1">
        <v>21.1</v>
      </c>
      <c r="D5611" s="1">
        <v>47.26</v>
      </c>
      <c r="E5611" s="1">
        <v>108.74</v>
      </c>
      <c r="F5611" s="1" t="s">
        <v>22</v>
      </c>
      <c r="G5611">
        <v>364.21</v>
      </c>
      <c r="H5611">
        <v>45.55</v>
      </c>
      <c r="I5611">
        <f t="shared" si="261"/>
        <v>0.89074544905411723</v>
      </c>
      <c r="J5611">
        <f t="shared" si="262"/>
        <v>0.46322722283205275</v>
      </c>
      <c r="L5611" s="7">
        <f>(ATANH(I5611^$U$2)^$U$5)</f>
        <v>9.8164098452078213E-2</v>
      </c>
      <c r="M5611">
        <f t="shared" si="263"/>
        <v>0.71048347211147389</v>
      </c>
      <c r="O5611" s="7">
        <f>(ATANH(J5611^$T$2)^$T$5)</f>
        <v>0.44848492505240439</v>
      </c>
      <c r="P5611">
        <f>M5611</f>
        <v>0.71048347211147389</v>
      </c>
    </row>
    <row r="5612" spans="1:16" x14ac:dyDescent="0.25">
      <c r="A5612" t="s">
        <v>26</v>
      </c>
      <c r="B5612" s="1">
        <v>324.64150000000001</v>
      </c>
      <c r="C5612" s="1">
        <v>21.2</v>
      </c>
      <c r="D5612" s="1">
        <v>47.524999999999999</v>
      </c>
      <c r="E5612" s="1">
        <v>109.08</v>
      </c>
      <c r="F5612" s="1" t="s">
        <v>22</v>
      </c>
      <c r="G5612">
        <v>364.21</v>
      </c>
      <c r="H5612">
        <v>45.55</v>
      </c>
      <c r="I5612">
        <f t="shared" si="261"/>
        <v>0.89135800774278584</v>
      </c>
      <c r="J5612">
        <f t="shared" si="262"/>
        <v>0.46542261251372119</v>
      </c>
      <c r="L5612" s="7">
        <f>(ATANH(I5612^$U$2)^$U$5)</f>
        <v>9.9528603961418327E-2</v>
      </c>
      <c r="M5612">
        <f t="shared" si="263"/>
        <v>0.71063646807824543</v>
      </c>
      <c r="O5612" s="7">
        <f>(ATANH(J5612^$T$2)^$T$5)</f>
        <v>0.45139540287846175</v>
      </c>
      <c r="P5612">
        <f>M5612</f>
        <v>0.71063646807824543</v>
      </c>
    </row>
    <row r="5613" spans="1:16" x14ac:dyDescent="0.25">
      <c r="A5613" t="s">
        <v>26</v>
      </c>
      <c r="B5613" s="1">
        <v>324.86380000000003</v>
      </c>
      <c r="C5613" s="1">
        <v>21.3</v>
      </c>
      <c r="D5613" s="1">
        <v>47.790999999999997</v>
      </c>
      <c r="E5613" s="1">
        <v>109.42</v>
      </c>
      <c r="F5613" s="1" t="s">
        <v>22</v>
      </c>
      <c r="G5613">
        <v>364.21</v>
      </c>
      <c r="H5613">
        <v>45.55</v>
      </c>
      <c r="I5613">
        <f t="shared" si="261"/>
        <v>0.89196836989648842</v>
      </c>
      <c r="J5613">
        <f t="shared" si="262"/>
        <v>0.46761800219538974</v>
      </c>
      <c r="L5613" s="7">
        <f>(ATANH(I5613^$U$2)^$U$5)</f>
        <v>0.10090617510557535</v>
      </c>
      <c r="M5613">
        <f t="shared" si="263"/>
        <v>0.71078885386867263</v>
      </c>
      <c r="O5613" s="7">
        <f>(ATANH(J5613^$T$2)^$T$5)</f>
        <v>0.45431611697178925</v>
      </c>
      <c r="P5613">
        <f>M5613</f>
        <v>0.71078885386867263</v>
      </c>
    </row>
    <row r="5614" spans="1:16" x14ac:dyDescent="0.25">
      <c r="A5614" t="s">
        <v>26</v>
      </c>
      <c r="B5614" s="1">
        <v>325.08539999999999</v>
      </c>
      <c r="C5614" s="1">
        <v>21.4</v>
      </c>
      <c r="D5614" s="1">
        <v>48.057000000000002</v>
      </c>
      <c r="E5614" s="1">
        <v>109.77</v>
      </c>
      <c r="F5614" s="1" t="s">
        <v>22</v>
      </c>
      <c r="G5614">
        <v>364.21</v>
      </c>
      <c r="H5614">
        <v>45.55</v>
      </c>
      <c r="I5614">
        <f t="shared" si="261"/>
        <v>0.89257681008209555</v>
      </c>
      <c r="J5614">
        <f t="shared" si="262"/>
        <v>0.46981339187705817</v>
      </c>
      <c r="L5614" s="7">
        <f>(ATANH(I5614^$U$2)^$U$5)</f>
        <v>0.10229747542019332</v>
      </c>
      <c r="M5614">
        <f t="shared" si="263"/>
        <v>0.71094508889642594</v>
      </c>
      <c r="O5614" s="7">
        <f>(ATANH(J5614^$T$2)^$T$5)</f>
        <v>0.45724715183518644</v>
      </c>
      <c r="P5614">
        <f>M5614</f>
        <v>0.71094508889642594</v>
      </c>
    </row>
    <row r="5615" spans="1:16" x14ac:dyDescent="0.25">
      <c r="A5615" t="s">
        <v>26</v>
      </c>
      <c r="B5615" s="1">
        <v>325.30610000000001</v>
      </c>
      <c r="C5615" s="1">
        <v>21.5</v>
      </c>
      <c r="D5615" s="1">
        <v>48.325000000000003</v>
      </c>
      <c r="E5615" s="1">
        <v>110.12</v>
      </c>
      <c r="F5615" s="1" t="s">
        <v>22</v>
      </c>
      <c r="G5615">
        <v>364.21</v>
      </c>
      <c r="H5615">
        <v>45.55</v>
      </c>
      <c r="I5615">
        <f t="shared" si="261"/>
        <v>0.89318277916586597</v>
      </c>
      <c r="J5615">
        <f t="shared" si="262"/>
        <v>0.47200878155872672</v>
      </c>
      <c r="L5615" s="7">
        <f>(ATANH(I5615^$U$2)^$U$5)</f>
        <v>0.10370127948598928</v>
      </c>
      <c r="M5615">
        <f t="shared" si="263"/>
        <v>0.71110068678200711</v>
      </c>
      <c r="O5615" s="7">
        <f>(ATANH(J5615^$T$2)^$T$5)</f>
        <v>0.46018859312090687</v>
      </c>
      <c r="P5615">
        <f>M5615</f>
        <v>0.71110068678200711</v>
      </c>
    </row>
    <row r="5616" spans="1:16" x14ac:dyDescent="0.25">
      <c r="A5616" t="s">
        <v>26</v>
      </c>
      <c r="B5616" s="1">
        <v>325.52620000000002</v>
      </c>
      <c r="C5616" s="1">
        <v>21.6</v>
      </c>
      <c r="D5616" s="1">
        <v>48.593000000000004</v>
      </c>
      <c r="E5616" s="1">
        <v>110.47</v>
      </c>
      <c r="F5616" s="1" t="s">
        <v>22</v>
      </c>
      <c r="G5616">
        <v>364.21</v>
      </c>
      <c r="H5616">
        <v>45.55</v>
      </c>
      <c r="I5616">
        <f t="shared" si="261"/>
        <v>0.89378710084841173</v>
      </c>
      <c r="J5616">
        <f t="shared" si="262"/>
        <v>0.47420417124039521</v>
      </c>
      <c r="L5616" s="7">
        <f>(ATANH(I5616^$U$2)^$U$5)</f>
        <v>0.10511953696557993</v>
      </c>
      <c r="M5616">
        <f t="shared" si="263"/>
        <v>0.7112556522451885</v>
      </c>
      <c r="O5616" s="7">
        <f>(ATANH(J5616^$T$2)^$T$5)</f>
        <v>0.4631405276485146</v>
      </c>
      <c r="P5616">
        <f>M5616</f>
        <v>0.7112556522451885</v>
      </c>
    </row>
    <row r="5617" spans="1:16" x14ac:dyDescent="0.25">
      <c r="A5617" t="s">
        <v>26</v>
      </c>
      <c r="B5617" s="1">
        <v>325.74549999999999</v>
      </c>
      <c r="C5617" s="1">
        <v>21.7</v>
      </c>
      <c r="D5617" s="1">
        <v>48.860999999999997</v>
      </c>
      <c r="E5617" s="1">
        <v>110.82</v>
      </c>
      <c r="F5617" s="1" t="s">
        <v>22</v>
      </c>
      <c r="G5617">
        <v>364.21</v>
      </c>
      <c r="H5617">
        <v>45.55</v>
      </c>
      <c r="I5617">
        <f t="shared" si="261"/>
        <v>0.89438922599599135</v>
      </c>
      <c r="J5617">
        <f t="shared" si="262"/>
        <v>0.4763995609220637</v>
      </c>
      <c r="L5617" s="7">
        <f>(ATANH(I5617^$U$2)^$U$5)</f>
        <v>0.10655101181254135</v>
      </c>
      <c r="M5617">
        <f t="shared" si="263"/>
        <v>0.71140998995538018</v>
      </c>
      <c r="O5617" s="7">
        <f>(ATANH(J5617^$T$2)^$T$5)</f>
        <v>0.46610304342314529</v>
      </c>
      <c r="P5617">
        <f>M5617</f>
        <v>0.71140998995538018</v>
      </c>
    </row>
    <row r="5618" spans="1:16" x14ac:dyDescent="0.25">
      <c r="A5618" t="s">
        <v>26</v>
      </c>
      <c r="B5618" s="1">
        <v>325.964</v>
      </c>
      <c r="C5618" s="1">
        <v>21.8</v>
      </c>
      <c r="D5618" s="1">
        <v>49.131</v>
      </c>
      <c r="E5618" s="1">
        <v>111.18</v>
      </c>
      <c r="F5618" s="1" t="s">
        <v>22</v>
      </c>
      <c r="G5618">
        <v>364.21</v>
      </c>
      <c r="H5618">
        <v>45.55</v>
      </c>
      <c r="I5618">
        <f t="shared" si="261"/>
        <v>0.89498915460860495</v>
      </c>
      <c r="J5618">
        <f t="shared" si="262"/>
        <v>0.47859495060373219</v>
      </c>
      <c r="L5618" s="7">
        <f>(ATANH(I5618^$U$2)^$U$5)</f>
        <v>0.10799573043838022</v>
      </c>
      <c r="M5618">
        <f t="shared" si="263"/>
        <v>0.71156808726667264</v>
      </c>
      <c r="O5618" s="7">
        <f>(ATANH(J5618^$T$2)^$T$5)</f>
        <v>0.46907622965418372</v>
      </c>
      <c r="P5618">
        <f>M5618</f>
        <v>0.71156808726667264</v>
      </c>
    </row>
    <row r="5619" spans="1:16" x14ac:dyDescent="0.25">
      <c r="A5619" t="s">
        <v>26</v>
      </c>
      <c r="B5619" s="1">
        <v>326.18180000000001</v>
      </c>
      <c r="C5619" s="1">
        <v>21.9</v>
      </c>
      <c r="D5619" s="1">
        <v>49.401000000000003</v>
      </c>
      <c r="E5619" s="1">
        <v>111.54</v>
      </c>
      <c r="F5619" s="1" t="s">
        <v>22</v>
      </c>
      <c r="G5619">
        <v>364.21</v>
      </c>
      <c r="H5619">
        <v>45.55</v>
      </c>
      <c r="I5619">
        <f t="shared" si="261"/>
        <v>0.89558716125312332</v>
      </c>
      <c r="J5619">
        <f t="shared" si="262"/>
        <v>0.48079034028540063</v>
      </c>
      <c r="L5619" s="7">
        <f>(ATANH(I5619^$U$2)^$U$5)</f>
        <v>0.10945439182349351</v>
      </c>
      <c r="M5619">
        <f t="shared" si="263"/>
        <v>0.71172553030127894</v>
      </c>
      <c r="O5619" s="7">
        <f>(ATANH(J5619^$T$2)^$T$5)</f>
        <v>0.47206017677436352</v>
      </c>
      <c r="P5619">
        <f>M5619</f>
        <v>0.71172553030127894</v>
      </c>
    </row>
    <row r="5620" spans="1:16" x14ac:dyDescent="0.25">
      <c r="A5620" t="s">
        <v>26</v>
      </c>
      <c r="B5620" s="1">
        <v>326.39879999999999</v>
      </c>
      <c r="C5620" s="1">
        <v>22</v>
      </c>
      <c r="D5620" s="1">
        <v>49.670999999999999</v>
      </c>
      <c r="E5620" s="1">
        <v>111.9</v>
      </c>
      <c r="F5620" s="1" t="s">
        <v>22</v>
      </c>
      <c r="G5620">
        <v>364.21</v>
      </c>
      <c r="H5620">
        <v>45.55</v>
      </c>
      <c r="I5620">
        <f t="shared" si="261"/>
        <v>0.89618297136267544</v>
      </c>
      <c r="J5620">
        <f t="shared" si="262"/>
        <v>0.48298572996706918</v>
      </c>
      <c r="L5620" s="7">
        <f>(ATANH(I5620^$U$2)^$U$5)</f>
        <v>0.11092636273135993</v>
      </c>
      <c r="M5620">
        <f t="shared" si="263"/>
        <v>0.7118823239782609</v>
      </c>
      <c r="O5620" s="7">
        <f>(ATANH(J5620^$T$2)^$T$5)</f>
        <v>0.47505497645930533</v>
      </c>
      <c r="P5620">
        <f>M5620</f>
        <v>0.7118823239782609</v>
      </c>
    </row>
    <row r="5621" spans="1:16" x14ac:dyDescent="0.25">
      <c r="A5621" t="s">
        <v>26</v>
      </c>
      <c r="B5621" s="1">
        <v>326.61520000000002</v>
      </c>
      <c r="C5621" s="1">
        <v>22.1</v>
      </c>
      <c r="D5621" s="1">
        <v>49.942999999999998</v>
      </c>
      <c r="E5621" s="1">
        <v>112.26</v>
      </c>
      <c r="F5621" s="1" t="s">
        <v>22</v>
      </c>
      <c r="G5621">
        <v>364.21</v>
      </c>
      <c r="H5621">
        <v>45.55</v>
      </c>
      <c r="I5621">
        <f t="shared" si="261"/>
        <v>0.89677713407100312</v>
      </c>
      <c r="J5621">
        <f t="shared" si="262"/>
        <v>0.48518111964873772</v>
      </c>
      <c r="L5621" s="7">
        <f>(ATANH(I5621^$U$2)^$U$5)</f>
        <v>0.11241304815607238</v>
      </c>
      <c r="M5621">
        <f t="shared" si="263"/>
        <v>0.71203847316340563</v>
      </c>
      <c r="O5621" s="7">
        <f>(ATANH(J5621^$T$2)^$T$5)</f>
        <v>0.47806072164749797</v>
      </c>
      <c r="P5621">
        <f>M5621</f>
        <v>0.71203847316340563</v>
      </c>
    </row>
    <row r="5622" spans="1:16" x14ac:dyDescent="0.25">
      <c r="A5622" t="s">
        <v>26</v>
      </c>
      <c r="B5622" s="1">
        <v>326.83080000000001</v>
      </c>
      <c r="C5622" s="1">
        <v>22.2</v>
      </c>
      <c r="D5622" s="1">
        <v>50.215000000000003</v>
      </c>
      <c r="E5622" s="1">
        <v>112.63</v>
      </c>
      <c r="F5622" s="1" t="s">
        <v>22</v>
      </c>
      <c r="G5622">
        <v>364.21</v>
      </c>
      <c r="H5622">
        <v>45.55</v>
      </c>
      <c r="I5622">
        <f t="shared" si="261"/>
        <v>0.89736910024436456</v>
      </c>
      <c r="J5622">
        <f t="shared" si="262"/>
        <v>0.48737650933040616</v>
      </c>
      <c r="L5622" s="7">
        <f>(ATANH(I5622^$U$2)^$U$5)</f>
        <v>0.1139131212701406</v>
      </c>
      <c r="M5622">
        <f t="shared" si="263"/>
        <v>0.71219829329334039</v>
      </c>
      <c r="O5622" s="7">
        <f>(ATANH(J5622^$T$2)^$T$5)</f>
        <v>0.4810775065607375</v>
      </c>
      <c r="P5622">
        <f>M5622</f>
        <v>0.71219829329334039</v>
      </c>
    </row>
    <row r="5623" spans="1:16" x14ac:dyDescent="0.25">
      <c r="A5623" t="s">
        <v>26</v>
      </c>
      <c r="B5623" s="1">
        <v>327.04570000000001</v>
      </c>
      <c r="C5623" s="1">
        <v>22.3</v>
      </c>
      <c r="D5623" s="1">
        <v>50.488</v>
      </c>
      <c r="E5623" s="1">
        <v>113</v>
      </c>
      <c r="F5623" s="1" t="s">
        <v>22</v>
      </c>
      <c r="G5623">
        <v>364.21</v>
      </c>
      <c r="H5623">
        <v>45.55</v>
      </c>
      <c r="I5623">
        <f t="shared" si="261"/>
        <v>0.89795914444963076</v>
      </c>
      <c r="J5623">
        <f t="shared" si="262"/>
        <v>0.48957189901207471</v>
      </c>
      <c r="L5623" s="7">
        <f>(ATANH(I5623^$U$2)^$U$5)</f>
        <v>0.11542731080890874</v>
      </c>
      <c r="M5623">
        <f t="shared" si="263"/>
        <v>0.71235744288178893</v>
      </c>
      <c r="O5623" s="7">
        <f>(ATANH(J5623^$T$2)^$T$5)</f>
        <v>0.48410542672503459</v>
      </c>
      <c r="P5623">
        <f>M5623</f>
        <v>0.71235744288178893</v>
      </c>
    </row>
    <row r="5624" spans="1:16" x14ac:dyDescent="0.25">
      <c r="A5624" t="s">
        <v>26</v>
      </c>
      <c r="B5624" s="1">
        <v>327.25990000000002</v>
      </c>
      <c r="C5624" s="1">
        <v>22.4</v>
      </c>
      <c r="D5624" s="1">
        <v>50.762</v>
      </c>
      <c r="E5624" s="1">
        <v>113.37</v>
      </c>
      <c r="F5624" s="1" t="s">
        <v>22</v>
      </c>
      <c r="G5624">
        <v>364.21</v>
      </c>
      <c r="H5624">
        <v>45.55</v>
      </c>
      <c r="I5624">
        <f t="shared" si="261"/>
        <v>0.89854726668680163</v>
      </c>
      <c r="J5624">
        <f t="shared" si="262"/>
        <v>0.49176728869374314</v>
      </c>
      <c r="L5624" s="7">
        <f>(ATANH(I5624^$U$2)^$U$5)</f>
        <v>0.11695566178492689</v>
      </c>
      <c r="M5624">
        <f t="shared" si="263"/>
        <v>0.71251592704042144</v>
      </c>
      <c r="O5624" s="7">
        <f>(ATANH(J5624^$T$2)^$T$5)</f>
        <v>0.48714457899199937</v>
      </c>
      <c r="P5624">
        <f>M5624</f>
        <v>0.71251592704042144</v>
      </c>
    </row>
    <row r="5625" spans="1:16" x14ac:dyDescent="0.25">
      <c r="A5625" t="s">
        <v>26</v>
      </c>
      <c r="B5625" s="1">
        <v>327.47340000000003</v>
      </c>
      <c r="C5625" s="1">
        <v>22.5</v>
      </c>
      <c r="D5625" s="1">
        <v>51.036000000000001</v>
      </c>
      <c r="E5625" s="1">
        <v>113.74</v>
      </c>
      <c r="F5625" s="1" t="s">
        <v>22</v>
      </c>
      <c r="G5625">
        <v>364.21</v>
      </c>
      <c r="H5625">
        <v>45.55</v>
      </c>
      <c r="I5625">
        <f t="shared" si="261"/>
        <v>0.89913346695587726</v>
      </c>
      <c r="J5625">
        <f t="shared" si="262"/>
        <v>0.49396267837541169</v>
      </c>
      <c r="L5625" s="7">
        <f>(ATANH(I5625^$U$2)^$U$5)</f>
        <v>0.11849821813272464</v>
      </c>
      <c r="M5625">
        <f t="shared" si="263"/>
        <v>0.71267375082477302</v>
      </c>
      <c r="O5625" s="7">
        <f>(ATANH(J5625^$T$2)^$T$5)</f>
        <v>0.49019506156071957</v>
      </c>
      <c r="P5625">
        <f>M5625</f>
        <v>0.71267375082477302</v>
      </c>
    </row>
    <row r="5626" spans="1:16" x14ac:dyDescent="0.25">
      <c r="A5626" t="s">
        <v>26</v>
      </c>
      <c r="B5626" s="1">
        <v>327.68610000000001</v>
      </c>
      <c r="C5626" s="1">
        <v>22.6</v>
      </c>
      <c r="D5626" s="1">
        <v>51.311</v>
      </c>
      <c r="E5626" s="1">
        <v>114.12</v>
      </c>
      <c r="F5626" s="1" t="s">
        <v>22</v>
      </c>
      <c r="G5626">
        <v>364.21</v>
      </c>
      <c r="H5626">
        <v>45.55</v>
      </c>
      <c r="I5626">
        <f t="shared" si="261"/>
        <v>0.89971747068998664</v>
      </c>
      <c r="J5626">
        <f t="shared" si="262"/>
        <v>0.49615806805708018</v>
      </c>
      <c r="L5626" s="7">
        <f>(ATANH(I5626^$U$2)^$U$5)</f>
        <v>0.12005428655155503</v>
      </c>
      <c r="M5626">
        <f t="shared" si="263"/>
        <v>0.71283515798065078</v>
      </c>
      <c r="O5626" s="7">
        <f>(ATANH(J5626^$T$2)^$T$5)</f>
        <v>0.49325697400014212</v>
      </c>
      <c r="P5626">
        <f>M5626</f>
        <v>0.71283515798065078</v>
      </c>
    </row>
    <row r="5627" spans="1:16" x14ac:dyDescent="0.25">
      <c r="A5627" t="s">
        <v>26</v>
      </c>
      <c r="B5627" s="1">
        <v>327.89819999999997</v>
      </c>
      <c r="C5627" s="1">
        <v>22.7</v>
      </c>
      <c r="D5627" s="1">
        <v>51.587000000000003</v>
      </c>
      <c r="E5627" s="1">
        <v>114.5</v>
      </c>
      <c r="F5627" s="1" t="s">
        <v>22</v>
      </c>
      <c r="G5627">
        <v>364.21</v>
      </c>
      <c r="H5627">
        <v>45.55</v>
      </c>
      <c r="I5627">
        <f t="shared" si="261"/>
        <v>0.90029982702287137</v>
      </c>
      <c r="J5627">
        <f t="shared" si="262"/>
        <v>0.49835345773874862</v>
      </c>
      <c r="L5627" s="7">
        <f>(ATANH(I5627^$U$2)^$U$5)</f>
        <v>0.12162537187705934</v>
      </c>
      <c r="M5627">
        <f t="shared" si="263"/>
        <v>0.71299587921464314</v>
      </c>
      <c r="O5627" s="7">
        <f>(ATANH(J5627^$T$2)^$T$5)</f>
        <v>0.4963304172719703</v>
      </c>
      <c r="P5627">
        <f>M5627</f>
        <v>0.71299587921464314</v>
      </c>
    </row>
    <row r="5628" spans="1:16" x14ac:dyDescent="0.25">
      <c r="A5628" t="s">
        <v>26</v>
      </c>
      <c r="B5628" s="1">
        <v>328.1096</v>
      </c>
      <c r="C5628" s="1">
        <v>22.8</v>
      </c>
      <c r="D5628" s="1">
        <v>51.863</v>
      </c>
      <c r="E5628" s="1">
        <v>114.88</v>
      </c>
      <c r="F5628" s="1" t="s">
        <v>22</v>
      </c>
      <c r="G5628">
        <v>364.21</v>
      </c>
      <c r="H5628">
        <v>45.55</v>
      </c>
      <c r="I5628">
        <f t="shared" si="261"/>
        <v>0.90088026138766097</v>
      </c>
      <c r="J5628">
        <f t="shared" si="262"/>
        <v>0.50054884742041716</v>
      </c>
      <c r="L5628" s="7">
        <f>(ATANH(I5628^$U$2)^$U$5)</f>
        <v>0.12321078769917285</v>
      </c>
      <c r="M5628">
        <f t="shared" si="263"/>
        <v>0.71315591982375726</v>
      </c>
      <c r="O5628" s="7">
        <f>(ATANH(J5628^$T$2)^$T$5)</f>
        <v>0.49941549375409189</v>
      </c>
      <c r="P5628">
        <f>M5628</f>
        <v>0.71315591982375726</v>
      </c>
    </row>
    <row r="5629" spans="1:16" x14ac:dyDescent="0.25">
      <c r="A5629" t="s">
        <v>26</v>
      </c>
      <c r="B5629" s="1">
        <v>328.32029999999997</v>
      </c>
      <c r="C5629" s="1">
        <v>22.9</v>
      </c>
      <c r="D5629" s="1">
        <v>52.140999999999998</v>
      </c>
      <c r="E5629" s="1">
        <v>115.27</v>
      </c>
      <c r="F5629" s="1" t="s">
        <v>22</v>
      </c>
      <c r="G5629">
        <v>364.21</v>
      </c>
      <c r="H5629">
        <v>45.55</v>
      </c>
      <c r="I5629">
        <f t="shared" si="261"/>
        <v>0.90145877378435513</v>
      </c>
      <c r="J5629">
        <f t="shared" si="262"/>
        <v>0.5027442371020856</v>
      </c>
      <c r="L5629" s="7">
        <f>(ATANH(I5629^$U$2)^$U$5)</f>
        <v>0.12481057351047271</v>
      </c>
      <c r="M5629">
        <f t="shared" si="263"/>
        <v>0.71331946979455774</v>
      </c>
      <c r="O5629" s="7">
        <f>(ATANH(J5629^$T$2)^$T$5)</f>
        <v>0.50251230726454854</v>
      </c>
      <c r="P5629">
        <f>M5629</f>
        <v>0.71331946979455774</v>
      </c>
    </row>
    <row r="5630" spans="1:16" x14ac:dyDescent="0.25">
      <c r="A5630" t="s">
        <v>26</v>
      </c>
      <c r="B5630" s="1">
        <v>328.53030000000001</v>
      </c>
      <c r="C5630" s="1">
        <v>23</v>
      </c>
      <c r="D5630" s="1">
        <v>52.418999999999997</v>
      </c>
      <c r="E5630" s="1">
        <v>115.66</v>
      </c>
      <c r="F5630" s="1" t="s">
        <v>22</v>
      </c>
      <c r="G5630">
        <v>364.21</v>
      </c>
      <c r="H5630">
        <v>45.55</v>
      </c>
      <c r="I5630">
        <f t="shared" si="261"/>
        <v>0.90203536421295416</v>
      </c>
      <c r="J5630">
        <f t="shared" si="262"/>
        <v>0.50493962678375415</v>
      </c>
      <c r="L5630" s="7">
        <f>(ATANH(I5630^$U$2)^$U$5)</f>
        <v>0.12642476766180566</v>
      </c>
      <c r="M5630">
        <f t="shared" si="263"/>
        <v>0.71348231396288198</v>
      </c>
      <c r="O5630" s="7">
        <f>(ATANH(J5630^$T$2)^$T$5)</f>
        <v>0.50562096308606608</v>
      </c>
      <c r="P5630">
        <f>M5630</f>
        <v>0.71348231396288198</v>
      </c>
    </row>
    <row r="5631" spans="1:16" x14ac:dyDescent="0.25">
      <c r="A5631" t="s">
        <v>26</v>
      </c>
      <c r="B5631" s="1">
        <v>328.73970000000003</v>
      </c>
      <c r="C5631" s="1">
        <v>23.1</v>
      </c>
      <c r="D5631" s="1">
        <v>52.697000000000003</v>
      </c>
      <c r="E5631" s="1">
        <v>116.05</v>
      </c>
      <c r="F5631" s="1" t="s">
        <v>22</v>
      </c>
      <c r="G5631">
        <v>364.21</v>
      </c>
      <c r="H5631">
        <v>45.55</v>
      </c>
      <c r="I5631">
        <f t="shared" si="261"/>
        <v>0.90261030724032854</v>
      </c>
      <c r="J5631">
        <f t="shared" si="262"/>
        <v>0.50713501646542269</v>
      </c>
      <c r="L5631" s="7">
        <f>(ATANH(I5631^$U$2)^$U$5)</f>
        <v>0.12805419025490095</v>
      </c>
      <c r="M5631">
        <f t="shared" si="263"/>
        <v>0.71364445786423891</v>
      </c>
      <c r="O5631" s="7">
        <f>(ATANH(J5631^$T$2)^$T$5)</f>
        <v>0.50874156799115144</v>
      </c>
      <c r="P5631">
        <f>M5631</f>
        <v>0.71364445786423891</v>
      </c>
    </row>
    <row r="5632" spans="1:16" x14ac:dyDescent="0.25">
      <c r="A5632" t="s">
        <v>26</v>
      </c>
      <c r="B5632" s="1">
        <v>328.94830000000002</v>
      </c>
      <c r="C5632" s="1">
        <v>23.2</v>
      </c>
      <c r="D5632" s="1">
        <v>52.976999999999997</v>
      </c>
      <c r="E5632" s="1">
        <v>116.45</v>
      </c>
      <c r="F5632" s="1" t="s">
        <v>22</v>
      </c>
      <c r="G5632">
        <v>364.21</v>
      </c>
      <c r="H5632">
        <v>45.55</v>
      </c>
      <c r="I5632">
        <f t="shared" si="261"/>
        <v>0.90318305373273666</v>
      </c>
      <c r="J5632">
        <f t="shared" si="262"/>
        <v>0.50933040614709113</v>
      </c>
      <c r="L5632" s="7">
        <f>(ATANH(I5632^$U$2)^$U$5)</f>
        <v>0.12969732110582741</v>
      </c>
      <c r="M5632">
        <f t="shared" si="263"/>
        <v>0.71381003760445572</v>
      </c>
      <c r="O5632" s="7">
        <f>(ATANH(J5632^$T$2)^$T$5)</f>
        <v>0.51187423026778023</v>
      </c>
      <c r="P5632">
        <f>M5632</f>
        <v>0.71381003760445572</v>
      </c>
    </row>
    <row r="5633" spans="1:16" x14ac:dyDescent="0.25">
      <c r="A5633" t="s">
        <v>26</v>
      </c>
      <c r="B5633" s="1">
        <v>329.15640000000002</v>
      </c>
      <c r="C5633" s="1">
        <v>23.3</v>
      </c>
      <c r="D5633" s="1">
        <v>53.256999999999998</v>
      </c>
      <c r="E5633" s="1">
        <v>116.84</v>
      </c>
      <c r="F5633" s="1" t="s">
        <v>22</v>
      </c>
      <c r="G5633">
        <v>364.21</v>
      </c>
      <c r="H5633">
        <v>45.55</v>
      </c>
      <c r="I5633">
        <f t="shared" si="261"/>
        <v>0.90375442739079115</v>
      </c>
      <c r="J5633">
        <f t="shared" si="262"/>
        <v>0.51152579582875968</v>
      </c>
      <c r="L5633" s="7">
        <f>(ATANH(I5633^$U$2)^$U$5)</f>
        <v>0.13135657282263852</v>
      </c>
      <c r="M5633">
        <f t="shared" si="263"/>
        <v>0.71397077972328304</v>
      </c>
      <c r="O5633" s="7">
        <f>(ATANH(J5633^$T$2)^$T$5)</f>
        <v>0.51501905974568618</v>
      </c>
      <c r="P5633">
        <f>M5633</f>
        <v>0.71397077972328304</v>
      </c>
    </row>
    <row r="5634" spans="1:16" x14ac:dyDescent="0.25">
      <c r="A5634" t="s">
        <v>26</v>
      </c>
      <c r="B5634" s="1">
        <v>329.36369999999999</v>
      </c>
      <c r="C5634" s="1">
        <v>23.4</v>
      </c>
      <c r="D5634" s="1">
        <v>53.539000000000001</v>
      </c>
      <c r="E5634" s="1">
        <v>117.25</v>
      </c>
      <c r="F5634" s="1" t="s">
        <v>22</v>
      </c>
      <c r="G5634">
        <v>364.21</v>
      </c>
      <c r="H5634">
        <v>45.55</v>
      </c>
      <c r="I5634">
        <f t="shared" ref="I5634:I5697" si="264">B5634/G5634</f>
        <v>0.90432360451387939</v>
      </c>
      <c r="J5634">
        <f t="shared" ref="J5634:J5697" si="265">C5634/H5634</f>
        <v>0.51372118551042811</v>
      </c>
      <c r="L5634" s="7">
        <f>(ATANH(I5634^$U$2)^$U$5)</f>
        <v>0.13302960180576978</v>
      </c>
      <c r="M5634">
        <f t="shared" si="263"/>
        <v>0.71413902772317339</v>
      </c>
      <c r="O5634" s="7">
        <f>(ATANH(J5634^$T$2)^$T$5)</f>
        <v>0.5181761678232647</v>
      </c>
      <c r="P5634">
        <f>M5634</f>
        <v>0.71413902772317339</v>
      </c>
    </row>
    <row r="5635" spans="1:16" x14ac:dyDescent="0.25">
      <c r="A5635" t="s">
        <v>26</v>
      </c>
      <c r="B5635" s="1">
        <v>329.57040000000001</v>
      </c>
      <c r="C5635" s="1">
        <v>23.5</v>
      </c>
      <c r="D5635" s="1">
        <v>53.82</v>
      </c>
      <c r="E5635" s="1">
        <v>117.65</v>
      </c>
      <c r="F5635" s="1" t="s">
        <v>22</v>
      </c>
      <c r="G5635">
        <v>364.21</v>
      </c>
      <c r="H5635">
        <v>45.55</v>
      </c>
      <c r="I5635">
        <f t="shared" si="264"/>
        <v>0.90489113423574319</v>
      </c>
      <c r="J5635">
        <f t="shared" si="265"/>
        <v>0.51591657519209666</v>
      </c>
      <c r="L5635" s="7">
        <f>(ATANH(I5635^$U$2)^$U$5)</f>
        <v>0.13471805506345924</v>
      </c>
      <c r="M5635">
        <f t="shared" si="263"/>
        <v>0.7143024495762238</v>
      </c>
      <c r="O5635" s="7">
        <f>(ATANH(J5635^$T$2)^$T$5)</f>
        <v>0.52134566749511668</v>
      </c>
      <c r="P5635">
        <f>M5635</f>
        <v>0.7143024495762238</v>
      </c>
    </row>
    <row r="5636" spans="1:16" x14ac:dyDescent="0.25">
      <c r="A5636" t="s">
        <v>26</v>
      </c>
      <c r="B5636" s="1">
        <v>329.77640000000002</v>
      </c>
      <c r="C5636" s="1">
        <v>23.6</v>
      </c>
      <c r="D5636" s="1">
        <v>54.103000000000002</v>
      </c>
      <c r="E5636" s="1">
        <v>118.06</v>
      </c>
      <c r="F5636" s="1" t="s">
        <v>22</v>
      </c>
      <c r="G5636">
        <v>364.21</v>
      </c>
      <c r="H5636">
        <v>45.55</v>
      </c>
      <c r="I5636">
        <f t="shared" si="264"/>
        <v>0.90545674198951165</v>
      </c>
      <c r="J5636">
        <f t="shared" si="265"/>
        <v>0.51811196487376521</v>
      </c>
      <c r="L5636" s="7">
        <f>(ATANH(I5636^$U$2)^$U$5)</f>
        <v>0.13642116216083494</v>
      </c>
      <c r="M5636">
        <f t="shared" ref="M5636:M5699" si="266">SQRT(LN(LN(E5636)^(1/$T$7)))</f>
        <v>0.71446922232487442</v>
      </c>
      <c r="O5636" s="7">
        <f>(ATANH(J5636^$T$2)^$T$5)</f>
        <v>0.52452767338023776</v>
      </c>
      <c r="P5636">
        <f>M5636</f>
        <v>0.71446922232487442</v>
      </c>
    </row>
    <row r="5637" spans="1:16" x14ac:dyDescent="0.25">
      <c r="A5637" t="s">
        <v>26</v>
      </c>
      <c r="B5637" s="1">
        <v>329.98180000000002</v>
      </c>
      <c r="C5637" s="1">
        <v>23.7</v>
      </c>
      <c r="D5637" s="1">
        <v>54.387</v>
      </c>
      <c r="E5637" s="1">
        <v>118.47</v>
      </c>
      <c r="F5637" s="1" t="s">
        <v>22</v>
      </c>
      <c r="G5637">
        <v>364.21</v>
      </c>
      <c r="H5637">
        <v>45.55</v>
      </c>
      <c r="I5637">
        <f t="shared" si="264"/>
        <v>0.90602070234205556</v>
      </c>
      <c r="J5637">
        <f t="shared" si="265"/>
        <v>0.52030735455543364</v>
      </c>
      <c r="L5637" s="7">
        <f>(ATANH(I5637^$U$2)^$U$5)</f>
        <v>0.13813979536845541</v>
      </c>
      <c r="M5637">
        <f t="shared" si="266"/>
        <v>0.71463525730642508</v>
      </c>
      <c r="O5637" s="7">
        <f>(ATANH(J5637^$T$2)^$T$5)</f>
        <v>0.52772230175088053</v>
      </c>
      <c r="P5637">
        <f>M5637</f>
        <v>0.71463525730642508</v>
      </c>
    </row>
    <row r="5638" spans="1:16" x14ac:dyDescent="0.25">
      <c r="A5638" t="s">
        <v>26</v>
      </c>
      <c r="B5638" s="1">
        <v>330.1866</v>
      </c>
      <c r="C5638" s="1">
        <v>23.8</v>
      </c>
      <c r="D5638" s="1">
        <v>54.670999999999999</v>
      </c>
      <c r="E5638" s="1">
        <v>118.89</v>
      </c>
      <c r="F5638" s="1" t="s">
        <v>22</v>
      </c>
      <c r="G5638">
        <v>364.21</v>
      </c>
      <c r="H5638">
        <v>45.55</v>
      </c>
      <c r="I5638">
        <f t="shared" si="264"/>
        <v>0.90658301529337471</v>
      </c>
      <c r="J5638">
        <f t="shared" si="265"/>
        <v>0.52250274423710208</v>
      </c>
      <c r="L5638" s="7">
        <f>(ATANH(I5638^$U$2)^$U$5)</f>
        <v>0.13987401428781709</v>
      </c>
      <c r="M5638">
        <f t="shared" si="266"/>
        <v>0.71480458314486739</v>
      </c>
      <c r="O5638" s="7">
        <f>(ATANH(J5638^$T$2)^$T$5)</f>
        <v>0.53092967056210294</v>
      </c>
      <c r="P5638">
        <f>M5638</f>
        <v>0.71480458314486739</v>
      </c>
    </row>
    <row r="5639" spans="1:16" x14ac:dyDescent="0.25">
      <c r="A5639" t="s">
        <v>26</v>
      </c>
      <c r="B5639" s="1">
        <v>330.39069999999998</v>
      </c>
      <c r="C5639" s="1">
        <v>23.9</v>
      </c>
      <c r="D5639" s="1">
        <v>54.956000000000003</v>
      </c>
      <c r="E5639" s="1">
        <v>119.3</v>
      </c>
      <c r="F5639" s="1" t="s">
        <v>22</v>
      </c>
      <c r="G5639">
        <v>364.21</v>
      </c>
      <c r="H5639">
        <v>45.55</v>
      </c>
      <c r="I5639">
        <f t="shared" si="264"/>
        <v>0.90714340627659862</v>
      </c>
      <c r="J5639">
        <f t="shared" si="265"/>
        <v>0.52469813391877063</v>
      </c>
      <c r="L5639" s="7">
        <f>(ATANH(I5639^$U$2)^$U$5)</f>
        <v>0.14162301575397879</v>
      </c>
      <c r="M5639">
        <f t="shared" si="266"/>
        <v>0.71496914268804967</v>
      </c>
      <c r="O5639" s="7">
        <f>(ATANH(J5639^$T$2)^$T$5)</f>
        <v>0.53414989948202074</v>
      </c>
      <c r="P5639">
        <f>M5639</f>
        <v>0.71496914268804967</v>
      </c>
    </row>
    <row r="5640" spans="1:16" x14ac:dyDescent="0.25">
      <c r="A5640" t="s">
        <v>26</v>
      </c>
      <c r="B5640" s="1">
        <v>330.5942</v>
      </c>
      <c r="C5640" s="1">
        <v>24</v>
      </c>
      <c r="D5640" s="1">
        <v>55.241999999999997</v>
      </c>
      <c r="E5640" s="1">
        <v>119.73</v>
      </c>
      <c r="F5640" s="1" t="s">
        <v>22</v>
      </c>
      <c r="G5640">
        <v>364.21</v>
      </c>
      <c r="H5640">
        <v>45.55</v>
      </c>
      <c r="I5640">
        <f t="shared" si="264"/>
        <v>0.9077021498585981</v>
      </c>
      <c r="J5640">
        <f t="shared" si="265"/>
        <v>0.52689352360043906</v>
      </c>
      <c r="L5640" s="7">
        <f>(ATANH(I5640^$U$2)^$U$5)</f>
        <v>0.1433876993905745</v>
      </c>
      <c r="M5640">
        <f t="shared" si="266"/>
        <v>0.71514095605106764</v>
      </c>
      <c r="O5640" s="7">
        <f>(ATANH(J5640^$T$2)^$T$5)</f>
        <v>0.5373831099227856</v>
      </c>
      <c r="P5640">
        <f>M5640</f>
        <v>0.71514095605106764</v>
      </c>
    </row>
    <row r="5641" spans="1:16" x14ac:dyDescent="0.25">
      <c r="A5641" t="s">
        <v>26</v>
      </c>
      <c r="B5641" s="1">
        <v>330.79700000000003</v>
      </c>
      <c r="C5641" s="1">
        <v>24.1</v>
      </c>
      <c r="D5641" s="1">
        <v>55.529000000000003</v>
      </c>
      <c r="E5641" s="1">
        <v>120.15</v>
      </c>
      <c r="F5641" s="1" t="s">
        <v>22</v>
      </c>
      <c r="G5641">
        <v>364.21</v>
      </c>
      <c r="H5641">
        <v>45.55</v>
      </c>
      <c r="I5641">
        <f t="shared" si="264"/>
        <v>0.90825897147250223</v>
      </c>
      <c r="J5641">
        <f t="shared" si="265"/>
        <v>0.52908891328210761</v>
      </c>
      <c r="L5641" s="7">
        <f>(ATANH(I5641^$U$2)^$U$5)</f>
        <v>0.14516723965638398</v>
      </c>
      <c r="M5641">
        <f t="shared" si="266"/>
        <v>0.7153080155020678</v>
      </c>
      <c r="O5641" s="7">
        <f>(ATANH(J5641^$T$2)^$T$5)</f>
        <v>0.5406294250723106</v>
      </c>
      <c r="P5641">
        <f>M5641</f>
        <v>0.7153080155020678</v>
      </c>
    </row>
    <row r="5642" spans="1:16" x14ac:dyDescent="0.25">
      <c r="A5642" t="s">
        <v>26</v>
      </c>
      <c r="B5642" s="1">
        <v>330.99930000000001</v>
      </c>
      <c r="C5642" s="1">
        <v>24.2</v>
      </c>
      <c r="D5642" s="1">
        <v>55.817</v>
      </c>
      <c r="E5642" s="1">
        <v>120.58</v>
      </c>
      <c r="F5642" s="1" t="s">
        <v>22</v>
      </c>
      <c r="G5642">
        <v>364.21</v>
      </c>
      <c r="H5642">
        <v>45.55</v>
      </c>
      <c r="I5642">
        <f t="shared" si="264"/>
        <v>0.9088144202520525</v>
      </c>
      <c r="J5642">
        <f t="shared" si="265"/>
        <v>0.53128430296377605</v>
      </c>
      <c r="L5642" s="7">
        <f>(ATANH(I5642^$U$2)^$U$5)</f>
        <v>0.1469634478434903</v>
      </c>
      <c r="M5642">
        <f t="shared" si="266"/>
        <v>0.71547828265467817</v>
      </c>
      <c r="O5642" s="7">
        <f>(ATANH(J5642^$T$2)^$T$5)</f>
        <v>0.54388896992675662</v>
      </c>
      <c r="P5642">
        <f>M5642</f>
        <v>0.71547828265467817</v>
      </c>
    </row>
    <row r="5643" spans="1:16" x14ac:dyDescent="0.25">
      <c r="A5643" t="s">
        <v>26</v>
      </c>
      <c r="B5643" s="1">
        <v>331.20089999999999</v>
      </c>
      <c r="C5643" s="1">
        <v>24.3</v>
      </c>
      <c r="D5643" s="1">
        <v>56.104999999999997</v>
      </c>
      <c r="E5643" s="1">
        <v>121.01</v>
      </c>
      <c r="F5643" s="1" t="s">
        <v>22</v>
      </c>
      <c r="G5643">
        <v>364.21</v>
      </c>
      <c r="H5643">
        <v>45.55</v>
      </c>
      <c r="I5643">
        <f t="shared" si="264"/>
        <v>0.90936794706350732</v>
      </c>
      <c r="J5643">
        <f t="shared" si="265"/>
        <v>0.53347969264544459</v>
      </c>
      <c r="L5643" s="7">
        <f>(ATANH(I5643^$U$2)^$U$5)</f>
        <v>0.14877460360462191</v>
      </c>
      <c r="M5643">
        <f t="shared" si="266"/>
        <v>0.71564777724511519</v>
      </c>
      <c r="O5643" s="7">
        <f>(ATANH(J5643^$T$2)^$T$5)</f>
        <v>0.54716187132381067</v>
      </c>
      <c r="P5643">
        <f>M5643</f>
        <v>0.71564777724511519</v>
      </c>
    </row>
    <row r="5644" spans="1:16" x14ac:dyDescent="0.25">
      <c r="A5644" t="s">
        <v>26</v>
      </c>
      <c r="B5644" s="1">
        <v>331.40190000000001</v>
      </c>
      <c r="C5644" s="1">
        <v>24.4</v>
      </c>
      <c r="D5644" s="1">
        <v>56.393999999999998</v>
      </c>
      <c r="E5644" s="1">
        <v>121.45</v>
      </c>
      <c r="F5644" s="1" t="s">
        <v>22</v>
      </c>
      <c r="G5644">
        <v>364.21</v>
      </c>
      <c r="H5644">
        <v>45.55</v>
      </c>
      <c r="I5644">
        <f t="shared" si="264"/>
        <v>0.90991982647373781</v>
      </c>
      <c r="J5644">
        <f t="shared" si="265"/>
        <v>0.53567508232711303</v>
      </c>
      <c r="L5644" s="7">
        <f>(ATANH(I5644^$U$2)^$U$5)</f>
        <v>0.15060164422944855</v>
      </c>
      <c r="M5644">
        <f t="shared" si="266"/>
        <v>0.71582042049741035</v>
      </c>
      <c r="O5644" s="7">
        <f>(ATANH(J5644^$T$2)^$T$5)</f>
        <v>0.55044825797676789</v>
      </c>
      <c r="P5644">
        <f>M5644</f>
        <v>0.71582042049741035</v>
      </c>
    </row>
    <row r="5645" spans="1:16" x14ac:dyDescent="0.25">
      <c r="A5645" t="s">
        <v>26</v>
      </c>
      <c r="B5645" s="1">
        <v>331.60219999999998</v>
      </c>
      <c r="C5645" s="1">
        <v>24.5</v>
      </c>
      <c r="D5645" s="1">
        <v>56.683999999999997</v>
      </c>
      <c r="E5645" s="1">
        <v>121.89</v>
      </c>
      <c r="F5645" s="1" t="s">
        <v>22</v>
      </c>
      <c r="G5645">
        <v>364.21</v>
      </c>
      <c r="H5645">
        <v>45.55</v>
      </c>
      <c r="I5645">
        <f t="shared" si="264"/>
        <v>0.91046978391587274</v>
      </c>
      <c r="J5645">
        <f t="shared" si="265"/>
        <v>0.53787047200878157</v>
      </c>
      <c r="L5645" s="7">
        <f>(ATANH(I5645^$U$2)^$U$5)</f>
        <v>0.15244369854747131</v>
      </c>
      <c r="M5645">
        <f t="shared" si="266"/>
        <v>0.71599226825592532</v>
      </c>
      <c r="O5645" s="7">
        <f>(ATANH(J5645^$T$2)^$T$5)</f>
        <v>0.55374826050945103</v>
      </c>
      <c r="P5645">
        <f>M5645</f>
        <v>0.71599226825592532</v>
      </c>
    </row>
    <row r="5646" spans="1:16" x14ac:dyDescent="0.25">
      <c r="A5646" t="s">
        <v>26</v>
      </c>
      <c r="B5646" s="1">
        <v>331.80200000000002</v>
      </c>
      <c r="C5646" s="1">
        <v>24.6</v>
      </c>
      <c r="D5646" s="1">
        <v>56.975000000000001</v>
      </c>
      <c r="E5646" s="1">
        <v>122.33</v>
      </c>
      <c r="F5646" s="1" t="s">
        <v>22</v>
      </c>
      <c r="G5646">
        <v>364.21</v>
      </c>
      <c r="H5646">
        <v>45.55</v>
      </c>
      <c r="I5646">
        <f t="shared" si="264"/>
        <v>0.91101836852365403</v>
      </c>
      <c r="J5646">
        <f t="shared" si="265"/>
        <v>0.54006586169045012</v>
      </c>
      <c r="L5646" s="7">
        <f>(ATANH(I5646^$U$2)^$U$5)</f>
        <v>0.1543026588627027</v>
      </c>
      <c r="M5646">
        <f t="shared" si="266"/>
        <v>0.71616332718530151</v>
      </c>
      <c r="O5646" s="7">
        <f>(ATANH(J5646^$T$2)^$T$5)</f>
        <v>0.55706201149197943</v>
      </c>
      <c r="P5646">
        <f>M5646</f>
        <v>0.71616332718530151</v>
      </c>
    </row>
    <row r="5647" spans="1:16" x14ac:dyDescent="0.25">
      <c r="A5647" t="s">
        <v>26</v>
      </c>
      <c r="B5647" s="1">
        <v>332.00119999999998</v>
      </c>
      <c r="C5647" s="1">
        <v>24.7</v>
      </c>
      <c r="D5647" s="1">
        <v>57.267000000000003</v>
      </c>
      <c r="E5647" s="1">
        <v>122.78</v>
      </c>
      <c r="F5647" s="1" t="s">
        <v>22</v>
      </c>
      <c r="G5647">
        <v>364.21</v>
      </c>
      <c r="H5647">
        <v>45.55</v>
      </c>
      <c r="I5647">
        <f t="shared" si="264"/>
        <v>0.91156530573021055</v>
      </c>
      <c r="J5647">
        <f t="shared" si="265"/>
        <v>0.54226125137211856</v>
      </c>
      <c r="L5647" s="7">
        <f>(ATANH(I5647^$U$2)^$U$5)</f>
        <v>0.15617766318317369</v>
      </c>
      <c r="M5647">
        <f t="shared" si="266"/>
        <v>0.71633746475432991</v>
      </c>
      <c r="O5647" s="7">
        <f>(ATANH(J5647^$T$2)^$T$5)</f>
        <v>0.56038964547742165</v>
      </c>
      <c r="P5647">
        <f>M5647</f>
        <v>0.71633746475432991</v>
      </c>
    </row>
    <row r="5648" spans="1:16" x14ac:dyDescent="0.25">
      <c r="A5648" t="s">
        <v>26</v>
      </c>
      <c r="B5648" s="1">
        <v>332.19970000000001</v>
      </c>
      <c r="C5648" s="1">
        <v>24.8</v>
      </c>
      <c r="D5648" s="1">
        <v>57.56</v>
      </c>
      <c r="E5648" s="1">
        <v>123.23</v>
      </c>
      <c r="F5648" s="1" t="s">
        <v>22</v>
      </c>
      <c r="G5648">
        <v>364.21</v>
      </c>
      <c r="H5648">
        <v>45.55</v>
      </c>
      <c r="I5648">
        <f t="shared" si="264"/>
        <v>0.91211032096867195</v>
      </c>
      <c r="J5648">
        <f t="shared" si="265"/>
        <v>0.5444566410537871</v>
      </c>
      <c r="L5648" s="7">
        <f>(ATANH(I5648^$U$2)^$U$5)</f>
        <v>0.15806780531784201</v>
      </c>
      <c r="M5648">
        <f t="shared" si="266"/>
        <v>0.71651079107520088</v>
      </c>
      <c r="O5648" s="7">
        <f>(ATANH(J5648^$T$2)^$T$5)</f>
        <v>0.56373129903935104</v>
      </c>
      <c r="P5648">
        <f>M5648</f>
        <v>0.71651079107520088</v>
      </c>
    </row>
    <row r="5649" spans="1:16" x14ac:dyDescent="0.25">
      <c r="A5649" t="s">
        <v>26</v>
      </c>
      <c r="B5649" s="1">
        <v>332.39769999999999</v>
      </c>
      <c r="C5649" s="1">
        <v>24.9</v>
      </c>
      <c r="D5649" s="1">
        <v>57.853999999999999</v>
      </c>
      <c r="E5649" s="1">
        <v>123.69</v>
      </c>
      <c r="F5649" s="1" t="s">
        <v>22</v>
      </c>
      <c r="G5649">
        <v>364.21</v>
      </c>
      <c r="H5649">
        <v>45.55</v>
      </c>
      <c r="I5649">
        <f t="shared" si="264"/>
        <v>0.91265396337277949</v>
      </c>
      <c r="J5649">
        <f t="shared" si="265"/>
        <v>0.54665203073545554</v>
      </c>
      <c r="L5649" s="7">
        <f>(ATANH(I5649^$U$2)^$U$5)</f>
        <v>0.15997504036947091</v>
      </c>
      <c r="M5649">
        <f t="shared" si="266"/>
        <v>0.71668713775743143</v>
      </c>
      <c r="O5649" s="7">
        <f>(ATANH(J5649^$T$2)^$T$5)</f>
        <v>0.56708711081033225</v>
      </c>
      <c r="P5649">
        <f>M5649</f>
        <v>0.71668713775743143</v>
      </c>
    </row>
    <row r="5650" spans="1:16" x14ac:dyDescent="0.25">
      <c r="A5650" t="s">
        <v>26</v>
      </c>
      <c r="B5650" s="1">
        <v>332.5951</v>
      </c>
      <c r="C5650" s="1">
        <v>25</v>
      </c>
      <c r="D5650" s="1">
        <v>58.148000000000003</v>
      </c>
      <c r="E5650" s="1">
        <v>124.15</v>
      </c>
      <c r="F5650" s="1" t="s">
        <v>22</v>
      </c>
      <c r="G5650">
        <v>364.21</v>
      </c>
      <c r="H5650">
        <v>45.55</v>
      </c>
      <c r="I5650">
        <f t="shared" si="264"/>
        <v>0.91319595837566248</v>
      </c>
      <c r="J5650">
        <f t="shared" si="265"/>
        <v>0.54884742041712409</v>
      </c>
      <c r="L5650" s="7">
        <f>(ATANH(I5650^$U$2)^$U$5)</f>
        <v>0.16189847157672724</v>
      </c>
      <c r="M5650">
        <f t="shared" si="266"/>
        <v>0.71686265116676828</v>
      </c>
      <c r="O5650" s="7">
        <f>(ATANH(J5650^$T$2)^$T$5)</f>
        <v>0.57045722152136658</v>
      </c>
      <c r="P5650">
        <f>M5650</f>
        <v>0.71686265116676828</v>
      </c>
    </row>
    <row r="5651" spans="1:16" x14ac:dyDescent="0.25">
      <c r="A5651" t="s">
        <v>26</v>
      </c>
      <c r="B5651" s="1">
        <v>332.7919</v>
      </c>
      <c r="C5651" s="1">
        <v>25.1</v>
      </c>
      <c r="D5651" s="1">
        <v>58.444000000000003</v>
      </c>
      <c r="E5651" s="1">
        <v>124.61</v>
      </c>
      <c r="F5651" s="1" t="s">
        <v>22</v>
      </c>
      <c r="G5651">
        <v>364.21</v>
      </c>
      <c r="H5651">
        <v>45.55</v>
      </c>
      <c r="I5651">
        <f t="shared" si="264"/>
        <v>0.91373630597732081</v>
      </c>
      <c r="J5651">
        <f t="shared" si="265"/>
        <v>0.55104281009879263</v>
      </c>
      <c r="L5651" s="7">
        <f>(ATANH(I5651^$U$2)^$U$5)</f>
        <v>0.1638381481177919</v>
      </c>
      <c r="M5651">
        <f t="shared" si="266"/>
        <v>0.71703733846344875</v>
      </c>
      <c r="O5651" s="7">
        <f>(ATANH(J5651^$T$2)^$T$5)</f>
        <v>0.57384177404232006</v>
      </c>
      <c r="P5651">
        <f>M5651</f>
        <v>0.71703733846344875</v>
      </c>
    </row>
    <row r="5652" spans="1:16" x14ac:dyDescent="0.25">
      <c r="A5652" t="s">
        <v>26</v>
      </c>
      <c r="B5652" s="1">
        <v>332.98809999999997</v>
      </c>
      <c r="C5652" s="1">
        <v>25.2</v>
      </c>
      <c r="D5652" s="1">
        <v>58.74</v>
      </c>
      <c r="E5652" s="1">
        <v>125.08</v>
      </c>
      <c r="F5652" s="1" t="s">
        <v>22</v>
      </c>
      <c r="G5652">
        <v>364.21</v>
      </c>
      <c r="H5652">
        <v>45.55</v>
      </c>
      <c r="I5652">
        <f t="shared" si="264"/>
        <v>0.91427500617775459</v>
      </c>
      <c r="J5652">
        <f t="shared" si="265"/>
        <v>0.55323819978046107</v>
      </c>
      <c r="L5652" s="7">
        <f>(ATANH(I5652^$U$2)^$U$5)</f>
        <v>0.16579411838178537</v>
      </c>
      <c r="M5652">
        <f t="shared" si="266"/>
        <v>0.71721497742002593</v>
      </c>
      <c r="O5652" s="7">
        <f>(ATANH(J5652^$T$2)^$T$5)</f>
        <v>0.57724091342336969</v>
      </c>
      <c r="P5652">
        <f>M5652</f>
        <v>0.71721497742002593</v>
      </c>
    </row>
    <row r="5653" spans="1:16" x14ac:dyDescent="0.25">
      <c r="A5653" t="s">
        <v>26</v>
      </c>
      <c r="B5653" s="1">
        <v>333.18369999999999</v>
      </c>
      <c r="C5653" s="1">
        <v>25.3</v>
      </c>
      <c r="D5653" s="1">
        <v>59.036999999999999</v>
      </c>
      <c r="E5653" s="1">
        <v>125.55</v>
      </c>
      <c r="F5653" s="1" t="s">
        <v>22</v>
      </c>
      <c r="G5653">
        <v>364.21</v>
      </c>
      <c r="H5653">
        <v>45.55</v>
      </c>
      <c r="I5653">
        <f t="shared" si="264"/>
        <v>0.91481205897696383</v>
      </c>
      <c r="J5653">
        <f t="shared" si="265"/>
        <v>0.55543358946212962</v>
      </c>
      <c r="L5653" s="7">
        <f>(ATANH(I5653^$U$2)^$U$5)</f>
        <v>0.1677664299666051</v>
      </c>
      <c r="M5653">
        <f t="shared" si="266"/>
        <v>0.71739176878650346</v>
      </c>
      <c r="O5653" s="7">
        <f>(ATANH(J5653^$T$2)^$T$5)</f>
        <v>0.58065478693749217</v>
      </c>
      <c r="P5653">
        <f>M5653</f>
        <v>0.71739176878650346</v>
      </c>
    </row>
    <row r="5654" spans="1:16" x14ac:dyDescent="0.25">
      <c r="A5654" t="s">
        <v>26</v>
      </c>
      <c r="B5654" s="1">
        <v>333.37869999999998</v>
      </c>
      <c r="C5654" s="1">
        <v>25.4</v>
      </c>
      <c r="D5654" s="1">
        <v>59.335000000000001</v>
      </c>
      <c r="E5654" s="1">
        <v>126.03</v>
      </c>
      <c r="F5654" s="1" t="s">
        <v>22</v>
      </c>
      <c r="G5654">
        <v>364.21</v>
      </c>
      <c r="H5654">
        <v>45.55</v>
      </c>
      <c r="I5654">
        <f t="shared" si="264"/>
        <v>0.91534746437494852</v>
      </c>
      <c r="J5654">
        <f t="shared" si="265"/>
        <v>0.55762897914379805</v>
      </c>
      <c r="L5654" s="7">
        <f>(ATANH(I5654^$U$2)^$U$5)</f>
        <v>0.16975512967714473</v>
      </c>
      <c r="M5654">
        <f t="shared" si="266"/>
        <v>0.71757145448381876</v>
      </c>
      <c r="O5654" s="7">
        <f>(ATANH(J5654^$T$2)^$T$5)</f>
        <v>0.58408354412402608</v>
      </c>
      <c r="P5654">
        <f>M5654</f>
        <v>0.71757145448381876</v>
      </c>
    </row>
    <row r="5655" spans="1:16" x14ac:dyDescent="0.25">
      <c r="A5655" t="s">
        <v>26</v>
      </c>
      <c r="B5655" s="1">
        <v>333.57319999999999</v>
      </c>
      <c r="C5655" s="1">
        <v>25.5</v>
      </c>
      <c r="D5655" s="1">
        <v>59.634</v>
      </c>
      <c r="E5655" s="1">
        <v>126.51</v>
      </c>
      <c r="F5655" s="1" t="s">
        <v>22</v>
      </c>
      <c r="G5655">
        <v>364.21</v>
      </c>
      <c r="H5655">
        <v>45.55</v>
      </c>
      <c r="I5655">
        <f t="shared" si="264"/>
        <v>0.91588149693857945</v>
      </c>
      <c r="J5655">
        <f t="shared" si="265"/>
        <v>0.5598243688254666</v>
      </c>
      <c r="L5655" s="7">
        <f>(ATANH(I5655^$U$2)^$U$5)</f>
        <v>0.17176130080978605</v>
      </c>
      <c r="M5655">
        <f t="shared" si="266"/>
        <v>0.71775027154692694</v>
      </c>
      <c r="O5655" s="7">
        <f>(ATANH(J5655^$T$2)^$T$5)</f>
        <v>0.58752733683334557</v>
      </c>
      <c r="P5655">
        <f>M5655</f>
        <v>0.71775027154692694</v>
      </c>
    </row>
    <row r="5656" spans="1:16" x14ac:dyDescent="0.25">
      <c r="A5656" t="s">
        <v>26</v>
      </c>
      <c r="B5656" s="1">
        <v>333.76710000000003</v>
      </c>
      <c r="C5656" s="1">
        <v>25.6</v>
      </c>
      <c r="D5656" s="1">
        <v>59.933999999999997</v>
      </c>
      <c r="E5656" s="1">
        <v>127</v>
      </c>
      <c r="F5656" s="1" t="s">
        <v>22</v>
      </c>
      <c r="G5656">
        <v>364.21</v>
      </c>
      <c r="H5656">
        <v>45.55</v>
      </c>
      <c r="I5656">
        <f t="shared" si="264"/>
        <v>0.91641388210098584</v>
      </c>
      <c r="J5656">
        <f t="shared" si="265"/>
        <v>0.56201975850713504</v>
      </c>
      <c r="L5656" s="7">
        <f>(ATANH(I5656^$U$2)^$U$5)</f>
        <v>0.17378397478868543</v>
      </c>
      <c r="M5656">
        <f t="shared" si="266"/>
        <v>0.71793192593003075</v>
      </c>
      <c r="O5656" s="7">
        <f>(ATANH(J5656^$T$2)^$T$5)</f>
        <v>0.59098631927266898</v>
      </c>
      <c r="P5656">
        <f>M5656</f>
        <v>0.71793192593003075</v>
      </c>
    </row>
    <row r="5657" spans="1:16" x14ac:dyDescent="0.25">
      <c r="A5657" t="s">
        <v>26</v>
      </c>
      <c r="B5657" s="1">
        <v>333.96050000000002</v>
      </c>
      <c r="C5657" s="1">
        <v>25.7</v>
      </c>
      <c r="D5657" s="1">
        <v>60.234999999999999</v>
      </c>
      <c r="E5657" s="1">
        <v>127.49</v>
      </c>
      <c r="F5657" s="1" t="s">
        <v>22</v>
      </c>
      <c r="G5657">
        <v>364.21</v>
      </c>
      <c r="H5657">
        <v>45.55</v>
      </c>
      <c r="I5657">
        <f t="shared" si="264"/>
        <v>0.91694489442903826</v>
      </c>
      <c r="J5657">
        <f t="shared" si="265"/>
        <v>0.56421514818880358</v>
      </c>
      <c r="L5657" s="7">
        <f>(ATANH(I5657^$U$2)^$U$5)</f>
        <v>0.1758242572099005</v>
      </c>
      <c r="M5657">
        <f t="shared" si="266"/>
        <v>0.71811269108845632</v>
      </c>
      <c r="O5657" s="7">
        <f>(ATANH(J5657^$T$2)^$T$5)</f>
        <v>0.59446064805304766</v>
      </c>
      <c r="P5657">
        <f>M5657</f>
        <v>0.71811269108845632</v>
      </c>
    </row>
    <row r="5658" spans="1:16" x14ac:dyDescent="0.25">
      <c r="A5658" t="s">
        <v>26</v>
      </c>
      <c r="B5658" s="1">
        <v>334.1533</v>
      </c>
      <c r="C5658" s="1">
        <v>25.8</v>
      </c>
      <c r="D5658" s="1">
        <v>60.536999999999999</v>
      </c>
      <c r="E5658" s="1">
        <v>127.98</v>
      </c>
      <c r="F5658" s="1" t="s">
        <v>22</v>
      </c>
      <c r="G5658">
        <v>364.21</v>
      </c>
      <c r="H5658">
        <v>45.55</v>
      </c>
      <c r="I5658">
        <f t="shared" si="264"/>
        <v>0.91747425935586613</v>
      </c>
      <c r="J5658">
        <f t="shared" si="265"/>
        <v>0.56641053787047202</v>
      </c>
      <c r="L5658" s="7">
        <f>(ATANH(I5658^$U$2)^$U$5)</f>
        <v>0.17788115498950058</v>
      </c>
      <c r="M5658">
        <f t="shared" si="266"/>
        <v>0.71829257493980436</v>
      </c>
      <c r="O5658" s="7">
        <f>(ATANH(J5658^$T$2)^$T$5)</f>
        <v>0.59795048223755864</v>
      </c>
      <c r="P5658">
        <f>M5658</f>
        <v>0.71829257493980436</v>
      </c>
    </row>
    <row r="5659" spans="1:16" x14ac:dyDescent="0.25">
      <c r="A5659" t="s">
        <v>26</v>
      </c>
      <c r="B5659" s="1">
        <v>334.34550000000002</v>
      </c>
      <c r="C5659" s="1">
        <v>25.9</v>
      </c>
      <c r="D5659" s="1">
        <v>60.84</v>
      </c>
      <c r="E5659" s="1">
        <v>128.47999999999999</v>
      </c>
      <c r="F5659" s="1" t="s">
        <v>22</v>
      </c>
      <c r="G5659">
        <v>364.21</v>
      </c>
      <c r="H5659">
        <v>45.55</v>
      </c>
      <c r="I5659">
        <f t="shared" si="264"/>
        <v>0.91800197688146956</v>
      </c>
      <c r="J5659">
        <f t="shared" si="265"/>
        <v>0.56860592755214046</v>
      </c>
      <c r="L5659" s="7">
        <f>(ATANH(I5659^$U$2)^$U$5)</f>
        <v>0.17995471153741713</v>
      </c>
      <c r="M5659">
        <f t="shared" si="266"/>
        <v>0.71847522953196208</v>
      </c>
      <c r="O5659" s="7">
        <f>(ATANH(J5659^$T$2)^$T$5)</f>
        <v>0.60145598339075079</v>
      </c>
      <c r="P5659">
        <f>M5659</f>
        <v>0.71847522953196208</v>
      </c>
    </row>
    <row r="5660" spans="1:16" x14ac:dyDescent="0.25">
      <c r="A5660" t="s">
        <v>26</v>
      </c>
      <c r="B5660" s="1">
        <v>334.53710000000001</v>
      </c>
      <c r="C5660" s="1">
        <v>26</v>
      </c>
      <c r="D5660" s="1">
        <v>61.143999999999998</v>
      </c>
      <c r="E5660" s="1">
        <v>128.99</v>
      </c>
      <c r="F5660" s="1" t="s">
        <v>22</v>
      </c>
      <c r="G5660">
        <v>364.21</v>
      </c>
      <c r="H5660">
        <v>45.55</v>
      </c>
      <c r="I5660">
        <f t="shared" si="264"/>
        <v>0.91852804700584834</v>
      </c>
      <c r="J5660">
        <f t="shared" si="265"/>
        <v>0.570801317233809</v>
      </c>
      <c r="L5660" s="7">
        <f>(ATANH(I5660^$U$2)^$U$5)</f>
        <v>0.18204496947227214</v>
      </c>
      <c r="M5660">
        <f t="shared" si="266"/>
        <v>0.71866060874142201</v>
      </c>
      <c r="O5660" s="7">
        <f>(ATANH(J5660^$T$2)^$T$5)</f>
        <v>0.60497731562937185</v>
      </c>
      <c r="P5660">
        <f>M5660</f>
        <v>0.71866060874142201</v>
      </c>
    </row>
    <row r="5661" spans="1:16" x14ac:dyDescent="0.25">
      <c r="A5661" t="s">
        <v>26</v>
      </c>
      <c r="B5661" s="1">
        <v>334.72829999999999</v>
      </c>
      <c r="C5661" s="1">
        <v>26.1</v>
      </c>
      <c r="D5661" s="1">
        <v>61.448</v>
      </c>
      <c r="E5661" s="1">
        <v>129.5</v>
      </c>
      <c r="F5661" s="1" t="s">
        <v>22</v>
      </c>
      <c r="G5661">
        <v>364.21</v>
      </c>
      <c r="H5661">
        <v>45.55</v>
      </c>
      <c r="I5661">
        <f t="shared" si="264"/>
        <v>0.91905301886274404</v>
      </c>
      <c r="J5661">
        <f t="shared" si="265"/>
        <v>0.57299670691547755</v>
      </c>
      <c r="L5661" s="7">
        <f>(ATANH(I5661^$U$2)^$U$5)</f>
        <v>0.18415418918444784</v>
      </c>
      <c r="M5661">
        <f t="shared" si="266"/>
        <v>0.71884505881172189</v>
      </c>
      <c r="O5661" s="7">
        <f>(ATANH(J5661^$T$2)^$T$5)</f>
        <v>0.6085146456744196</v>
      </c>
      <c r="P5661">
        <f>M5661</f>
        <v>0.71884505881172189</v>
      </c>
    </row>
    <row r="5662" spans="1:16" x14ac:dyDescent="0.25">
      <c r="A5662" t="s">
        <v>26</v>
      </c>
      <c r="B5662" s="1">
        <v>334.91879999999998</v>
      </c>
      <c r="C5662" s="1">
        <v>26.2</v>
      </c>
      <c r="D5662" s="1">
        <v>61.753999999999998</v>
      </c>
      <c r="E5662" s="1">
        <v>130.01</v>
      </c>
      <c r="F5662" s="1" t="s">
        <v>22</v>
      </c>
      <c r="G5662">
        <v>364.21</v>
      </c>
      <c r="H5662">
        <v>45.55</v>
      </c>
      <c r="I5662">
        <f t="shared" si="264"/>
        <v>0.91957606875154441</v>
      </c>
      <c r="J5662">
        <f t="shared" si="265"/>
        <v>0.57519209659714599</v>
      </c>
      <c r="L5662" s="7">
        <f>(ATANH(I5662^$U$2)^$U$5)</f>
        <v>0.18627912090379584</v>
      </c>
      <c r="M5662">
        <f t="shared" si="266"/>
        <v>0.71902858821449323</v>
      </c>
      <c r="O5662" s="7">
        <f>(ATANH(J5662^$T$2)^$T$5)</f>
        <v>0.61206814290456091</v>
      </c>
      <c r="P5662">
        <f>M5662</f>
        <v>0.71902858821449323</v>
      </c>
    </row>
    <row r="5663" spans="1:16" x14ac:dyDescent="0.25">
      <c r="A5663" t="s">
        <v>26</v>
      </c>
      <c r="B5663" s="1">
        <v>335.10879999999997</v>
      </c>
      <c r="C5663" s="1">
        <v>26.3</v>
      </c>
      <c r="D5663" s="1">
        <v>62.061</v>
      </c>
      <c r="E5663" s="1">
        <v>130.53</v>
      </c>
      <c r="F5663" s="1" t="s">
        <v>22</v>
      </c>
      <c r="G5663">
        <v>364.21</v>
      </c>
      <c r="H5663">
        <v>45.55</v>
      </c>
      <c r="I5663">
        <f t="shared" si="264"/>
        <v>0.92009774580599102</v>
      </c>
      <c r="J5663">
        <f t="shared" si="265"/>
        <v>0.57738748627881453</v>
      </c>
      <c r="L5663" s="7">
        <f>(ATANH(I5663^$U$2)^$U$5)</f>
        <v>0.18842203630260418</v>
      </c>
      <c r="M5663">
        <f t="shared" si="266"/>
        <v>0.71921477697357783</v>
      </c>
      <c r="O5663" s="7">
        <f>(ATANH(J5663^$T$2)^$T$5)</f>
        <v>0.61563797941095777</v>
      </c>
      <c r="P5663">
        <f>M5663</f>
        <v>0.71921477697357783</v>
      </c>
    </row>
    <row r="5664" spans="1:16" x14ac:dyDescent="0.25">
      <c r="A5664" t="s">
        <v>26</v>
      </c>
      <c r="B5664" s="1">
        <v>335.29829999999998</v>
      </c>
      <c r="C5664" s="1">
        <v>26.4</v>
      </c>
      <c r="D5664" s="1">
        <v>62.369</v>
      </c>
      <c r="E5664" s="1">
        <v>131.05000000000001</v>
      </c>
      <c r="F5664" s="1" t="s">
        <v>22</v>
      </c>
      <c r="G5664">
        <v>364.21</v>
      </c>
      <c r="H5664">
        <v>45.55</v>
      </c>
      <c r="I5664">
        <f t="shared" si="264"/>
        <v>0.92061805002608388</v>
      </c>
      <c r="J5664">
        <f t="shared" si="265"/>
        <v>0.57958287596048297</v>
      </c>
      <c r="L5664" s="7">
        <f>(ATANH(I5664^$U$2)^$U$5)</f>
        <v>0.19058301281107853</v>
      </c>
      <c r="M5664">
        <f t="shared" si="266"/>
        <v>0.71940002604235498</v>
      </c>
      <c r="O5664" s="7">
        <f>(ATANH(J5664^$T$2)^$T$5)</f>
        <v>0.61922433005354482</v>
      </c>
      <c r="P5664">
        <f>M5664</f>
        <v>0.71940002604235498</v>
      </c>
    </row>
    <row r="5665" spans="1:16" x14ac:dyDescent="0.25">
      <c r="A5665" t="s">
        <v>26</v>
      </c>
      <c r="B5665" s="1">
        <v>335.4873</v>
      </c>
      <c r="C5665" s="1">
        <v>26.5</v>
      </c>
      <c r="D5665" s="1">
        <v>62.677</v>
      </c>
      <c r="E5665" s="1">
        <v>131.58000000000001</v>
      </c>
      <c r="F5665" s="1" t="s">
        <v>22</v>
      </c>
      <c r="G5665">
        <v>364.21</v>
      </c>
      <c r="H5665">
        <v>45.55</v>
      </c>
      <c r="I5665">
        <f t="shared" si="264"/>
        <v>0.92113698141182287</v>
      </c>
      <c r="J5665">
        <f t="shared" si="265"/>
        <v>0.58177826564215152</v>
      </c>
      <c r="L5665" s="7">
        <f>(ATANH(I5665^$U$2)^$U$5)</f>
        <v>0.1927621277039952</v>
      </c>
      <c r="M5665">
        <f t="shared" si="266"/>
        <v>0.71958787955814041</v>
      </c>
      <c r="O5665" s="7">
        <f>(ATANH(J5665^$T$2)^$T$5)</f>
        <v>0.62282737251880471</v>
      </c>
      <c r="P5665">
        <f>M5665</f>
        <v>0.71958787955814041</v>
      </c>
    </row>
    <row r="5666" spans="1:16" x14ac:dyDescent="0.25">
      <c r="A5666" t="s">
        <v>26</v>
      </c>
      <c r="B5666" s="1">
        <v>335.67570000000001</v>
      </c>
      <c r="C5666" s="1">
        <v>26.6</v>
      </c>
      <c r="D5666" s="1">
        <v>62.987000000000002</v>
      </c>
      <c r="E5666" s="1">
        <v>132.12</v>
      </c>
      <c r="F5666" s="1" t="s">
        <v>22</v>
      </c>
      <c r="G5666">
        <v>364.21</v>
      </c>
      <c r="H5666">
        <v>45.55</v>
      </c>
      <c r="I5666">
        <f t="shared" si="264"/>
        <v>0.92165426539633732</v>
      </c>
      <c r="J5666">
        <f t="shared" si="265"/>
        <v>0.58397365532382006</v>
      </c>
      <c r="L5666" s="7">
        <f>(ATANH(I5666^$U$2)^$U$5)</f>
        <v>0.19495828602185986</v>
      </c>
      <c r="M5666">
        <f t="shared" si="266"/>
        <v>0.71977829204561494</v>
      </c>
      <c r="O5666" s="7">
        <f>(ATANH(J5666^$T$2)^$T$5)</f>
        <v>0.62644728737908884</v>
      </c>
      <c r="P5666">
        <f>M5666</f>
        <v>0.71977829204561494</v>
      </c>
    </row>
    <row r="5667" spans="1:16" x14ac:dyDescent="0.25">
      <c r="A5667" t="s">
        <v>26</v>
      </c>
      <c r="B5667" s="1">
        <v>335.86360000000002</v>
      </c>
      <c r="C5667" s="1">
        <v>26.7</v>
      </c>
      <c r="D5667" s="1">
        <v>63.298000000000002</v>
      </c>
      <c r="E5667" s="1">
        <v>132.66</v>
      </c>
      <c r="F5667" s="1" t="s">
        <v>22</v>
      </c>
      <c r="G5667">
        <v>364.21</v>
      </c>
      <c r="H5667">
        <v>45.55</v>
      </c>
      <c r="I5667">
        <f t="shared" si="264"/>
        <v>0.92217017654649802</v>
      </c>
      <c r="J5667">
        <f t="shared" si="265"/>
        <v>0.5861690450054885</v>
      </c>
      <c r="L5667" s="7">
        <f>(ATANH(I5667^$U$2)^$U$5)</f>
        <v>0.19717271108560031</v>
      </c>
      <c r="M5667">
        <f t="shared" si="266"/>
        <v>0.71996771923522018</v>
      </c>
      <c r="O5667" s="7">
        <f>(ATANH(J5667^$T$2)^$T$5)</f>
        <v>0.63008425815352986</v>
      </c>
      <c r="P5667">
        <f>M5667</f>
        <v>0.71996771923522018</v>
      </c>
    </row>
    <row r="5668" spans="1:16" x14ac:dyDescent="0.25">
      <c r="A5668" t="s">
        <v>26</v>
      </c>
      <c r="B5668" s="1">
        <v>336.05090000000001</v>
      </c>
      <c r="C5668" s="1">
        <v>26.8</v>
      </c>
      <c r="D5668" s="1">
        <v>63.61</v>
      </c>
      <c r="E5668" s="1">
        <v>133.21</v>
      </c>
      <c r="F5668" s="1" t="s">
        <v>22</v>
      </c>
      <c r="G5668">
        <v>364.21</v>
      </c>
      <c r="H5668">
        <v>45.55</v>
      </c>
      <c r="I5668">
        <f t="shared" si="264"/>
        <v>0.92268444029543406</v>
      </c>
      <c r="J5668">
        <f t="shared" si="265"/>
        <v>0.58836443468715705</v>
      </c>
      <c r="L5668" s="7">
        <f>(ATANH(I5668^$U$2)^$U$5)</f>
        <v>0.19940428148999273</v>
      </c>
      <c r="M5668">
        <f t="shared" si="266"/>
        <v>0.72015965109367852</v>
      </c>
      <c r="O5668" s="7">
        <f>(ATANH(J5668^$T$2)^$T$5)</f>
        <v>0.63373847137060269</v>
      </c>
      <c r="P5668">
        <f>M5668</f>
        <v>0.72015965109367852</v>
      </c>
    </row>
    <row r="5669" spans="1:16" x14ac:dyDescent="0.25">
      <c r="A5669" t="s">
        <v>26</v>
      </c>
      <c r="B5669" s="1">
        <v>336.23770000000002</v>
      </c>
      <c r="C5669" s="1">
        <v>26.9</v>
      </c>
      <c r="D5669" s="1">
        <v>63.923000000000002</v>
      </c>
      <c r="E5669" s="1">
        <v>133.76</v>
      </c>
      <c r="F5669" s="1" t="s">
        <v>22</v>
      </c>
      <c r="G5669">
        <v>364.21</v>
      </c>
      <c r="H5669">
        <v>45.55</v>
      </c>
      <c r="I5669">
        <f t="shared" si="264"/>
        <v>0.92319733121001635</v>
      </c>
      <c r="J5669">
        <f t="shared" si="265"/>
        <v>0.59055982436882548</v>
      </c>
      <c r="L5669" s="7">
        <f>(ATANH(I5669^$U$2)^$U$5)</f>
        <v>0.20165424542150492</v>
      </c>
      <c r="M5669">
        <f t="shared" si="266"/>
        <v>0.72035058011421571</v>
      </c>
      <c r="O5669" s="7">
        <f>(ATANH(J5669^$T$2)^$T$5)</f>
        <v>0.6374101166323809</v>
      </c>
      <c r="P5669">
        <f>M5669</f>
        <v>0.72035058011421571</v>
      </c>
    </row>
    <row r="5670" spans="1:16" x14ac:dyDescent="0.25">
      <c r="A5670" t="s">
        <v>26</v>
      </c>
      <c r="B5670" s="1">
        <v>336.42410000000001</v>
      </c>
      <c r="C5670" s="1">
        <v>27</v>
      </c>
      <c r="D5670" s="1">
        <v>64.236999999999995</v>
      </c>
      <c r="E5670" s="1">
        <v>134.31</v>
      </c>
      <c r="F5670" s="1" t="s">
        <v>22</v>
      </c>
      <c r="G5670">
        <v>364.21</v>
      </c>
      <c r="H5670">
        <v>45.55</v>
      </c>
      <c r="I5670">
        <f t="shared" si="264"/>
        <v>0.92370912385711546</v>
      </c>
      <c r="J5670">
        <f t="shared" si="265"/>
        <v>0.59275521405049403</v>
      </c>
      <c r="L5670" s="7">
        <f>(ATANH(I5670^$U$2)^$U$5)</f>
        <v>0.20392390311348635</v>
      </c>
      <c r="M5670">
        <f t="shared" si="266"/>
        <v>0.72054051583124024</v>
      </c>
      <c r="O5670" s="7">
        <f>(ATANH(J5670^$T$2)^$T$5)</f>
        <v>0.64109938668054511</v>
      </c>
      <c r="P5670">
        <f>M5670</f>
        <v>0.72054051583124024</v>
      </c>
    </row>
    <row r="5671" spans="1:16" x14ac:dyDescent="0.25">
      <c r="A5671" t="s">
        <v>26</v>
      </c>
      <c r="B5671" s="1">
        <v>336.60980000000001</v>
      </c>
      <c r="C5671" s="1">
        <v>27.1</v>
      </c>
      <c r="D5671" s="1">
        <v>64.551000000000002</v>
      </c>
      <c r="E5671" s="1">
        <v>134.88</v>
      </c>
      <c r="F5671" s="1" t="s">
        <v>22</v>
      </c>
      <c r="G5671">
        <v>364.21</v>
      </c>
      <c r="H5671">
        <v>45.55</v>
      </c>
      <c r="I5671">
        <f t="shared" si="264"/>
        <v>0.92421899453611933</v>
      </c>
      <c r="J5671">
        <f t="shared" si="265"/>
        <v>0.59495060373216258</v>
      </c>
      <c r="L5671" s="7">
        <f>(ATANH(I5671^$U$2)^$U$5)</f>
        <v>0.2062096577440507</v>
      </c>
      <c r="M5671">
        <f t="shared" si="266"/>
        <v>0.72073632020315603</v>
      </c>
      <c r="O5671" s="7">
        <f>(ATANH(J5671^$T$2)^$T$5)</f>
        <v>0.64480647746420405</v>
      </c>
      <c r="P5671">
        <f>M5671</f>
        <v>0.72073632020315603</v>
      </c>
    </row>
    <row r="5672" spans="1:16" x14ac:dyDescent="0.25">
      <c r="A5672" t="s">
        <v>26</v>
      </c>
      <c r="B5672" s="1">
        <v>336.79509999999999</v>
      </c>
      <c r="C5672" s="1">
        <v>27.2</v>
      </c>
      <c r="D5672" s="1">
        <v>64.867999999999995</v>
      </c>
      <c r="E5672" s="1">
        <v>135.44999999999999</v>
      </c>
      <c r="F5672" s="1" t="s">
        <v>22</v>
      </c>
      <c r="G5672">
        <v>364.21</v>
      </c>
      <c r="H5672">
        <v>45.55</v>
      </c>
      <c r="I5672">
        <f t="shared" si="264"/>
        <v>0.92472776694764014</v>
      </c>
      <c r="J5672">
        <f t="shared" si="265"/>
        <v>0.59714599341383101</v>
      </c>
      <c r="L5672" s="7">
        <f>(ATANH(I5672^$U$2)^$U$5)</f>
        <v>0.20851525785885588</v>
      </c>
      <c r="M5672">
        <f t="shared" si="266"/>
        <v>0.72093107813922408</v>
      </c>
      <c r="O5672" s="7">
        <f>(ATANH(J5672^$T$2)^$T$5)</f>
        <v>0.64853158820957968</v>
      </c>
      <c r="P5672">
        <f>M5672</f>
        <v>0.72093107813922408</v>
      </c>
    </row>
    <row r="5673" spans="1:16" x14ac:dyDescent="0.25">
      <c r="A5673" t="s">
        <v>26</v>
      </c>
      <c r="B5673" s="1">
        <v>336.97989999999999</v>
      </c>
      <c r="C5673" s="1">
        <v>27.3</v>
      </c>
      <c r="D5673" s="1">
        <v>65.185000000000002</v>
      </c>
      <c r="E5673" s="1">
        <v>136.02000000000001</v>
      </c>
      <c r="F5673" s="1" t="s">
        <v>22</v>
      </c>
      <c r="G5673">
        <v>364.21</v>
      </c>
      <c r="H5673">
        <v>45.55</v>
      </c>
      <c r="I5673">
        <f t="shared" si="264"/>
        <v>0.92523516652480708</v>
      </c>
      <c r="J5673">
        <f t="shared" si="265"/>
        <v>0.59934138309549956</v>
      </c>
      <c r="L5673" s="7">
        <f>(ATANH(I5673^$U$2)^$U$5)</f>
        <v>0.21083955497713258</v>
      </c>
      <c r="M5673">
        <f t="shared" si="266"/>
        <v>0.72112479981626709</v>
      </c>
      <c r="O5673" s="7">
        <f>(ATANH(J5673^$T$2)^$T$5)</f>
        <v>0.65227492149162825</v>
      </c>
      <c r="P5673">
        <f>M5673</f>
        <v>0.72112479981626709</v>
      </c>
    </row>
    <row r="5674" spans="1:16" x14ac:dyDescent="0.25">
      <c r="A5674" t="s">
        <v>26</v>
      </c>
      <c r="B5674" s="1">
        <v>337.16410000000002</v>
      </c>
      <c r="C5674" s="1">
        <v>27.4</v>
      </c>
      <c r="D5674" s="1">
        <v>65.503</v>
      </c>
      <c r="E5674" s="1">
        <v>136.6</v>
      </c>
      <c r="F5674" s="1" t="s">
        <v>22</v>
      </c>
      <c r="G5674">
        <v>364.21</v>
      </c>
      <c r="H5674">
        <v>45.55</v>
      </c>
      <c r="I5674">
        <f t="shared" si="264"/>
        <v>0.9257409187007497</v>
      </c>
      <c r="J5674">
        <f t="shared" si="265"/>
        <v>0.60153677277716799</v>
      </c>
      <c r="L5674" s="7">
        <f>(ATANH(I5674^$U$2)^$U$5)</f>
        <v>0.21318134664012808</v>
      </c>
      <c r="M5674">
        <f t="shared" si="266"/>
        <v>0.72132086679017082</v>
      </c>
      <c r="O5674" s="7">
        <f>(ATANH(J5674^$T$2)^$T$5)</f>
        <v>0.65603668330764953</v>
      </c>
      <c r="P5674">
        <f>M5674</f>
        <v>0.72132086679017082</v>
      </c>
    </row>
    <row r="5675" spans="1:16" x14ac:dyDescent="0.25">
      <c r="A5675" t="s">
        <v>26</v>
      </c>
      <c r="B5675" s="1">
        <v>337.34789999999998</v>
      </c>
      <c r="C5675" s="1">
        <v>27.5</v>
      </c>
      <c r="D5675" s="1">
        <v>65.822000000000003</v>
      </c>
      <c r="E5675" s="1">
        <v>137.19</v>
      </c>
      <c r="F5675" s="1" t="s">
        <v>22</v>
      </c>
      <c r="G5675">
        <v>364.21</v>
      </c>
      <c r="H5675">
        <v>45.55</v>
      </c>
      <c r="I5675">
        <f t="shared" si="264"/>
        <v>0.92624557260920892</v>
      </c>
      <c r="J5675">
        <f t="shared" si="265"/>
        <v>0.60373216245883643</v>
      </c>
      <c r="L5675" s="7">
        <f>(ATANH(I5675^$U$2)^$U$5)</f>
        <v>0.21554325110115019</v>
      </c>
      <c r="M5675">
        <f t="shared" si="266"/>
        <v>0.72151923479731794</v>
      </c>
      <c r="O5675" s="7">
        <f>(ATANH(J5675^$T$2)^$T$5)</f>
        <v>0.65981708315295995</v>
      </c>
      <c r="P5675">
        <f>M5675</f>
        <v>0.72151923479731794</v>
      </c>
    </row>
    <row r="5676" spans="1:16" x14ac:dyDescent="0.25">
      <c r="A5676" t="s">
        <v>26</v>
      </c>
      <c r="B5676" s="1">
        <v>337.53109999999998</v>
      </c>
      <c r="C5676" s="1">
        <v>27.6</v>
      </c>
      <c r="D5676" s="1">
        <v>66.143000000000001</v>
      </c>
      <c r="E5676" s="1">
        <v>137.78</v>
      </c>
      <c r="F5676" s="1" t="s">
        <v>22</v>
      </c>
      <c r="G5676">
        <v>364.21</v>
      </c>
      <c r="H5676">
        <v>45.55</v>
      </c>
      <c r="I5676">
        <f t="shared" si="264"/>
        <v>0.92674857911644382</v>
      </c>
      <c r="J5676">
        <f t="shared" si="265"/>
        <v>0.60592755214050498</v>
      </c>
      <c r="L5676" s="7">
        <f>(ATANH(I5676^$U$2)^$U$5)</f>
        <v>0.21792277368814852</v>
      </c>
      <c r="M5676">
        <f t="shared" si="266"/>
        <v>0.72171652489993943</v>
      </c>
      <c r="O5676" s="7">
        <f>(ATANH(J5676^$T$2)^$T$5)</f>
        <v>0.66361633409869447</v>
      </c>
      <c r="P5676">
        <f>M5676</f>
        <v>0.72171652489993943</v>
      </c>
    </row>
    <row r="5677" spans="1:16" x14ac:dyDescent="0.25">
      <c r="A5677" t="s">
        <v>26</v>
      </c>
      <c r="B5677" s="1">
        <v>337.71390000000002</v>
      </c>
      <c r="C5677" s="1">
        <v>27.7</v>
      </c>
      <c r="D5677" s="1">
        <v>66.463999999999999</v>
      </c>
      <c r="E5677" s="1">
        <v>138.38</v>
      </c>
      <c r="F5677" s="1" t="s">
        <v>22</v>
      </c>
      <c r="G5677">
        <v>364.21</v>
      </c>
      <c r="H5677">
        <v>45.55</v>
      </c>
      <c r="I5677">
        <f t="shared" si="264"/>
        <v>0.92725048735619575</v>
      </c>
      <c r="J5677">
        <f t="shared" si="265"/>
        <v>0.60812294182217341</v>
      </c>
      <c r="L5677" s="7">
        <f>(ATANH(I5677^$U$2)^$U$5)</f>
        <v>0.22032258771198734</v>
      </c>
      <c r="M5677">
        <f t="shared" si="266"/>
        <v>0.72191606443274092</v>
      </c>
      <c r="O5677" s="7">
        <f>(ATANH(J5677^$T$2)^$T$5)</f>
        <v>0.6674346528718067</v>
      </c>
      <c r="P5677">
        <f>M5677</f>
        <v>0.72191606443274092</v>
      </c>
    </row>
    <row r="5678" spans="1:16" x14ac:dyDescent="0.25">
      <c r="A5678" t="s">
        <v>26</v>
      </c>
      <c r="B5678" s="1">
        <v>337.89609999999999</v>
      </c>
      <c r="C5678" s="1">
        <v>27.8</v>
      </c>
      <c r="D5678" s="1">
        <v>66.787000000000006</v>
      </c>
      <c r="E5678" s="1">
        <v>138.99</v>
      </c>
      <c r="F5678" s="1" t="s">
        <v>22</v>
      </c>
      <c r="G5678">
        <v>364.21</v>
      </c>
      <c r="H5678">
        <v>45.55</v>
      </c>
      <c r="I5678">
        <f t="shared" si="264"/>
        <v>0.92775074819472281</v>
      </c>
      <c r="J5678">
        <f t="shared" si="265"/>
        <v>0.61031833150384196</v>
      </c>
      <c r="L5678" s="7">
        <f>(ATANH(I5678^$U$2)^$U$5)</f>
        <v>0.22274014298565623</v>
      </c>
      <c r="M5678">
        <f t="shared" si="266"/>
        <v>0.72211780953916749</v>
      </c>
      <c r="O5678" s="7">
        <f>(ATANH(J5678^$T$2)^$T$5)</f>
        <v>0.67127225993734807</v>
      </c>
      <c r="P5678">
        <f>M5678</f>
        <v>0.72211780953916749</v>
      </c>
    </row>
    <row r="5679" spans="1:16" x14ac:dyDescent="0.25">
      <c r="A5679" t="s">
        <v>26</v>
      </c>
      <c r="B5679" s="1">
        <v>338.0779</v>
      </c>
      <c r="C5679" s="1">
        <v>27.9</v>
      </c>
      <c r="D5679" s="1">
        <v>67.111000000000004</v>
      </c>
      <c r="E5679" s="1">
        <v>139.6</v>
      </c>
      <c r="F5679" s="1" t="s">
        <v>22</v>
      </c>
      <c r="G5679">
        <v>364.21</v>
      </c>
      <c r="H5679">
        <v>45.55</v>
      </c>
      <c r="I5679">
        <f t="shared" si="264"/>
        <v>0.92824991076576702</v>
      </c>
      <c r="J5679">
        <f t="shared" si="265"/>
        <v>0.6125137211855104</v>
      </c>
      <c r="L5679" s="7">
        <f>(ATANH(I5679^$U$2)^$U$5)</f>
        <v>0.22517816888805947</v>
      </c>
      <c r="M5679">
        <f t="shared" si="266"/>
        <v>0.72231843668349405</v>
      </c>
      <c r="O5679" s="7">
        <f>(ATANH(J5679^$T$2)^$T$5)</f>
        <v>0.67512937958309471</v>
      </c>
      <c r="P5679">
        <f>M5679</f>
        <v>0.72231843668349405</v>
      </c>
    </row>
    <row r="5680" spans="1:16" x14ac:dyDescent="0.25">
      <c r="A5680" t="s">
        <v>26</v>
      </c>
      <c r="B5680" s="1">
        <v>338.25909999999999</v>
      </c>
      <c r="C5680" s="1">
        <v>28</v>
      </c>
      <c r="D5680" s="1">
        <v>67.436000000000007</v>
      </c>
      <c r="E5680" s="1">
        <v>140.22</v>
      </c>
      <c r="F5680" s="1" t="s">
        <v>22</v>
      </c>
      <c r="G5680">
        <v>364.21</v>
      </c>
      <c r="H5680">
        <v>45.55</v>
      </c>
      <c r="I5680">
        <f t="shared" si="264"/>
        <v>0.92874742593558668</v>
      </c>
      <c r="J5680">
        <f t="shared" si="265"/>
        <v>0.61470911086717894</v>
      </c>
      <c r="L5680" s="7">
        <f>(ATANH(I5680^$U$2)^$U$5)</f>
        <v>0.227634058851681</v>
      </c>
      <c r="M5680">
        <f t="shared" si="266"/>
        <v>0.72252121881168152</v>
      </c>
      <c r="O5680" s="7">
        <f>(ATANH(J5680^$T$2)^$T$5)</f>
        <v>0.67900624000661269</v>
      </c>
      <c r="P5680">
        <f>M5680</f>
        <v>0.72252121881168152</v>
      </c>
    </row>
    <row r="5681" spans="1:16" x14ac:dyDescent="0.25">
      <c r="A5681" t="s">
        <v>26</v>
      </c>
      <c r="B5681" s="1">
        <v>338.43990000000002</v>
      </c>
      <c r="C5681" s="1">
        <v>28.1</v>
      </c>
      <c r="D5681" s="1">
        <v>67.762</v>
      </c>
      <c r="E5681" s="1">
        <v>140.85</v>
      </c>
      <c r="F5681" s="1" t="s">
        <v>22</v>
      </c>
      <c r="G5681">
        <v>364.21</v>
      </c>
      <c r="H5681">
        <v>45.55</v>
      </c>
      <c r="I5681">
        <f t="shared" si="264"/>
        <v>0.92924384283792327</v>
      </c>
      <c r="J5681">
        <f t="shared" si="265"/>
        <v>0.61690450054884749</v>
      </c>
      <c r="L5681" s="7">
        <f>(ATANH(I5681^$U$2)^$U$5)</f>
        <v>0.23011059935652081</v>
      </c>
      <c r="M5681">
        <f t="shared" si="266"/>
        <v>0.72272611255617925</v>
      </c>
      <c r="O5681" s="7">
        <f>(ATANH(J5681^$T$2)^$T$5)</f>
        <v>0.68290307340483392</v>
      </c>
      <c r="P5681">
        <f>M5681</f>
        <v>0.72272611255617925</v>
      </c>
    </row>
    <row r="5682" spans="1:16" x14ac:dyDescent="0.25">
      <c r="A5682" t="s">
        <v>26</v>
      </c>
      <c r="B5682" s="1">
        <v>338.62020000000001</v>
      </c>
      <c r="C5682" s="1">
        <v>28.2</v>
      </c>
      <c r="D5682" s="1">
        <v>68.088999999999999</v>
      </c>
      <c r="E5682" s="1">
        <v>141.47999999999999</v>
      </c>
      <c r="F5682" s="1" t="s">
        <v>22</v>
      </c>
      <c r="G5682">
        <v>364.21</v>
      </c>
      <c r="H5682">
        <v>45.55</v>
      </c>
      <c r="I5682">
        <f t="shared" si="264"/>
        <v>0.929738886905906</v>
      </c>
      <c r="J5682">
        <f t="shared" si="265"/>
        <v>0.61909989023051593</v>
      </c>
      <c r="L5682" s="7">
        <f>(ATANH(I5682^$U$2)^$U$5)</f>
        <v>0.23260651820777511</v>
      </c>
      <c r="M5682">
        <f t="shared" si="266"/>
        <v>0.72292984995923315</v>
      </c>
      <c r="O5682" s="7">
        <f>(ATANH(J5682^$T$2)^$T$5)</f>
        <v>0.68682011606624194</v>
      </c>
      <c r="P5682">
        <f>M5682</f>
        <v>0.72292984995923315</v>
      </c>
    </row>
    <row r="5683" spans="1:16" x14ac:dyDescent="0.25">
      <c r="A5683" t="s">
        <v>26</v>
      </c>
      <c r="B5683" s="1">
        <v>338.8</v>
      </c>
      <c r="C5683" s="1">
        <v>28.3</v>
      </c>
      <c r="D5683" s="1">
        <v>68.418000000000006</v>
      </c>
      <c r="E5683" s="1">
        <v>142.12</v>
      </c>
      <c r="F5683" s="1" t="s">
        <v>22</v>
      </c>
      <c r="G5683">
        <v>364.21</v>
      </c>
      <c r="H5683">
        <v>45.55</v>
      </c>
      <c r="I5683">
        <f t="shared" si="264"/>
        <v>0.93023255813953498</v>
      </c>
      <c r="J5683">
        <f t="shared" si="265"/>
        <v>0.62129527991218447</v>
      </c>
      <c r="L5683" s="7">
        <f>(ATANH(I5683^$U$2)^$U$5)</f>
        <v>0.23512189151902418</v>
      </c>
      <c r="M5683">
        <f t="shared" si="266"/>
        <v>0.72313564949769094</v>
      </c>
      <c r="O5683" s="7">
        <f>(ATANH(J5683^$T$2)^$T$5)</f>
        <v>0.69075760846574807</v>
      </c>
      <c r="P5683">
        <f>M5683</f>
        <v>0.72313564949769094</v>
      </c>
    </row>
    <row r="5684" spans="1:16" x14ac:dyDescent="0.25">
      <c r="A5684" t="s">
        <v>26</v>
      </c>
      <c r="B5684" s="1">
        <v>338.97930000000002</v>
      </c>
      <c r="C5684" s="1">
        <v>28.4</v>
      </c>
      <c r="D5684" s="1">
        <v>68.748000000000005</v>
      </c>
      <c r="E5684" s="1">
        <v>142.77000000000001</v>
      </c>
      <c r="F5684" s="1" t="s">
        <v>22</v>
      </c>
      <c r="G5684">
        <v>364.21</v>
      </c>
      <c r="H5684">
        <v>45.55</v>
      </c>
      <c r="I5684">
        <f t="shared" si="264"/>
        <v>0.9307248565388101</v>
      </c>
      <c r="J5684">
        <f t="shared" si="265"/>
        <v>0.62349066959385291</v>
      </c>
      <c r="L5684" s="7">
        <f>(ATANH(I5684^$U$2)^$U$5)</f>
        <v>0.23765679555706815</v>
      </c>
      <c r="M5684">
        <f t="shared" si="266"/>
        <v>0.7233434683672515</v>
      </c>
      <c r="O5684" s="7">
        <f>(ATANH(J5684^$T$2)^$T$5)</f>
        <v>0.69471579536235673</v>
      </c>
      <c r="P5684">
        <f>M5684</f>
        <v>0.7233434683672515</v>
      </c>
    </row>
    <row r="5685" spans="1:16" x14ac:dyDescent="0.25">
      <c r="A5685" t="s">
        <v>26</v>
      </c>
      <c r="B5685" s="1">
        <v>339.15820000000002</v>
      </c>
      <c r="C5685" s="1">
        <v>28.5</v>
      </c>
      <c r="D5685" s="1">
        <v>69.078000000000003</v>
      </c>
      <c r="E5685" s="1">
        <v>143.43</v>
      </c>
      <c r="F5685" s="1" t="s">
        <v>22</v>
      </c>
      <c r="G5685">
        <v>364.21</v>
      </c>
      <c r="H5685">
        <v>45.55</v>
      </c>
      <c r="I5685">
        <f t="shared" si="264"/>
        <v>0.93121605667060225</v>
      </c>
      <c r="J5685">
        <f t="shared" si="265"/>
        <v>0.62568605927552146</v>
      </c>
      <c r="L5685" s="7">
        <f>(ATANH(I5685^$U$2)^$U$5)</f>
        <v>0.24021274297412151</v>
      </c>
      <c r="M5685">
        <f t="shared" si="266"/>
        <v>0.72355326387743701</v>
      </c>
      <c r="O5685" s="7">
        <f>(ATANH(J5685^$T$2)^$T$5)</f>
        <v>0.69869492589972038</v>
      </c>
      <c r="P5685">
        <f>M5685</f>
        <v>0.72355326387743701</v>
      </c>
    </row>
    <row r="5686" spans="1:16" x14ac:dyDescent="0.25">
      <c r="A5686" t="s">
        <v>26</v>
      </c>
      <c r="B5686" s="1">
        <v>339.33659999999998</v>
      </c>
      <c r="C5686" s="1">
        <v>28.6</v>
      </c>
      <c r="D5686" s="1">
        <v>69.411000000000001</v>
      </c>
      <c r="E5686" s="1">
        <v>144.09</v>
      </c>
      <c r="F5686" s="1" t="s">
        <v>22</v>
      </c>
      <c r="G5686">
        <v>364.21</v>
      </c>
      <c r="H5686">
        <v>45.55</v>
      </c>
      <c r="I5686">
        <f t="shared" si="264"/>
        <v>0.93170588396804044</v>
      </c>
      <c r="J5686">
        <f t="shared" si="265"/>
        <v>0.62788144895719</v>
      </c>
      <c r="L5686" s="7">
        <f>(ATANH(I5686^$U$2)^$U$5)</f>
        <v>0.24278840444090666</v>
      </c>
      <c r="M5686">
        <f t="shared" si="266"/>
        <v>0.72376184248081077</v>
      </c>
      <c r="O5686" s="7">
        <f>(ATANH(J5686^$T$2)^$T$5)</f>
        <v>0.702695253709681</v>
      </c>
      <c r="P5686">
        <f>M5686</f>
        <v>0.72376184248081077</v>
      </c>
    </row>
    <row r="5687" spans="1:16" x14ac:dyDescent="0.25">
      <c r="A5687" t="s">
        <v>26</v>
      </c>
      <c r="B5687" s="1">
        <v>339.5145</v>
      </c>
      <c r="C5687" s="1">
        <v>28.7</v>
      </c>
      <c r="D5687" s="1">
        <v>69.744</v>
      </c>
      <c r="E5687" s="1">
        <v>144.76</v>
      </c>
      <c r="F5687" s="1" t="s">
        <v>22</v>
      </c>
      <c r="G5687">
        <v>364.21</v>
      </c>
      <c r="H5687">
        <v>45.55</v>
      </c>
      <c r="I5687">
        <f t="shared" si="264"/>
        <v>0.93219433843112498</v>
      </c>
      <c r="J5687">
        <f t="shared" si="265"/>
        <v>0.63007683863885844</v>
      </c>
      <c r="L5687" s="7">
        <f>(ATANH(I5687^$U$2)^$U$5)</f>
        <v>0.24538385722388148</v>
      </c>
      <c r="M5687">
        <f t="shared" si="266"/>
        <v>0.72397234987221337</v>
      </c>
      <c r="O5687" s="7">
        <f>(ATANH(J5687^$T$2)^$T$5)</f>
        <v>0.70671703701890931</v>
      </c>
      <c r="P5687">
        <f>M5687</f>
        <v>0.72397234987221337</v>
      </c>
    </row>
    <row r="5688" spans="1:16" x14ac:dyDescent="0.25">
      <c r="A5688" t="s">
        <v>26</v>
      </c>
      <c r="B5688" s="1">
        <v>339.69189999999998</v>
      </c>
      <c r="C5688" s="1">
        <v>28.8</v>
      </c>
      <c r="D5688" s="1">
        <v>70.078999999999994</v>
      </c>
      <c r="E5688" s="1">
        <v>145.44</v>
      </c>
      <c r="F5688" s="1" t="s">
        <v>22</v>
      </c>
      <c r="G5688">
        <v>364.21</v>
      </c>
      <c r="H5688">
        <v>45.55</v>
      </c>
      <c r="I5688">
        <f t="shared" si="264"/>
        <v>0.93268142005985555</v>
      </c>
      <c r="J5688">
        <f t="shared" si="265"/>
        <v>0.63227222832052699</v>
      </c>
      <c r="L5688" s="7">
        <f>(ATANH(I5688^$U$2)^$U$5)</f>
        <v>0.24799917885392861</v>
      </c>
      <c r="M5688">
        <f t="shared" si="266"/>
        <v>0.72418474402922151</v>
      </c>
      <c r="O5688" s="7">
        <f>(ATANH(J5688^$T$2)^$T$5)</f>
        <v>0.71076053875875045</v>
      </c>
      <c r="P5688">
        <f>M5688</f>
        <v>0.72418474402922151</v>
      </c>
    </row>
    <row r="5689" spans="1:16" x14ac:dyDescent="0.25">
      <c r="A5689" t="s">
        <v>26</v>
      </c>
      <c r="B5689" s="1">
        <v>339.8689</v>
      </c>
      <c r="C5689" s="1">
        <v>28.9</v>
      </c>
      <c r="D5689" s="1">
        <v>70.415000000000006</v>
      </c>
      <c r="E5689" s="1">
        <v>146.12</v>
      </c>
      <c r="F5689" s="1" t="s">
        <v>22</v>
      </c>
      <c r="G5689">
        <v>364.21</v>
      </c>
      <c r="H5689">
        <v>45.55</v>
      </c>
      <c r="I5689">
        <f t="shared" si="264"/>
        <v>0.93316740342110327</v>
      </c>
      <c r="J5689">
        <f t="shared" si="265"/>
        <v>0.63446761800219542</v>
      </c>
      <c r="L5689" s="7">
        <f>(ATANH(I5689^$U$2)^$U$5)</f>
        <v>0.25063594462266003</v>
      </c>
      <c r="M5689">
        <f t="shared" si="266"/>
        <v>0.72439588731035742</v>
      </c>
      <c r="O5689" s="7">
        <f>(ATANH(J5689^$T$2)^$T$5)</f>
        <v>0.71482602667839157</v>
      </c>
      <c r="P5689">
        <f>M5689</f>
        <v>0.72439588731035742</v>
      </c>
    </row>
    <row r="5690" spans="1:16" x14ac:dyDescent="0.25">
      <c r="A5690" t="s">
        <v>26</v>
      </c>
      <c r="B5690" s="1">
        <v>340.04539999999997</v>
      </c>
      <c r="C5690" s="1">
        <v>29</v>
      </c>
      <c r="D5690" s="1">
        <v>70.751999999999995</v>
      </c>
      <c r="E5690" s="1">
        <v>146.82</v>
      </c>
      <c r="F5690" s="1" t="s">
        <v>22</v>
      </c>
      <c r="G5690">
        <v>364.21</v>
      </c>
      <c r="H5690">
        <v>45.55</v>
      </c>
      <c r="I5690">
        <f t="shared" si="264"/>
        <v>0.93365201394799702</v>
      </c>
      <c r="J5690">
        <f t="shared" si="265"/>
        <v>0.63666300768386397</v>
      </c>
      <c r="L5690" s="7">
        <f>(ATANH(I5690^$U$2)^$U$5)</f>
        <v>0.25329276650249916</v>
      </c>
      <c r="M5690">
        <f t="shared" si="266"/>
        <v>0.72461194823195352</v>
      </c>
      <c r="O5690" s="7">
        <f>(ATANH(J5690^$T$2)^$T$5)</f>
        <v>0.718913773461476</v>
      </c>
      <c r="P5690">
        <f>M5690</f>
        <v>0.72461194823195352</v>
      </c>
    </row>
    <row r="5691" spans="1:16" x14ac:dyDescent="0.25">
      <c r="A5691" t="s">
        <v>26</v>
      </c>
      <c r="B5691" s="1">
        <v>340.22140000000002</v>
      </c>
      <c r="C5691" s="1">
        <v>29.1</v>
      </c>
      <c r="D5691" s="1">
        <v>71.09</v>
      </c>
      <c r="E5691" s="1">
        <v>147.52000000000001</v>
      </c>
      <c r="F5691" s="1" t="s">
        <v>22</v>
      </c>
      <c r="G5691">
        <v>364.21</v>
      </c>
      <c r="H5691">
        <v>45.55</v>
      </c>
      <c r="I5691">
        <f t="shared" si="264"/>
        <v>0.93413525164053712</v>
      </c>
      <c r="J5691">
        <f t="shared" si="265"/>
        <v>0.6388583973655324</v>
      </c>
      <c r="L5691" s="7">
        <f>(ATANH(I5691^$U$2)^$U$5)</f>
        <v>0.25596972339966856</v>
      </c>
      <c r="M5691">
        <f t="shared" si="266"/>
        <v>0.72482671223005746</v>
      </c>
      <c r="O5691" s="7">
        <f>(ATANH(J5691^$T$2)^$T$5)</f>
        <v>0.72302405684628224</v>
      </c>
      <c r="P5691">
        <f>M5691</f>
        <v>0.72482671223005746</v>
      </c>
    </row>
    <row r="5692" spans="1:16" x14ac:dyDescent="0.25">
      <c r="A5692" t="s">
        <v>26</v>
      </c>
      <c r="B5692" s="1">
        <v>340.39699999999999</v>
      </c>
      <c r="C5692" s="1">
        <v>29.2</v>
      </c>
      <c r="D5692" s="1">
        <v>71.430000000000007</v>
      </c>
      <c r="E5692" s="1">
        <v>148.22999999999999</v>
      </c>
      <c r="F5692" s="1" t="s">
        <v>22</v>
      </c>
      <c r="G5692">
        <v>364.21</v>
      </c>
      <c r="H5692">
        <v>45.55</v>
      </c>
      <c r="I5692">
        <f t="shared" si="264"/>
        <v>0.93461739106559405</v>
      </c>
      <c r="J5692">
        <f t="shared" si="265"/>
        <v>0.64105378704720095</v>
      </c>
      <c r="L5692" s="7">
        <f>(ATANH(I5692^$U$2)^$U$5)</f>
        <v>0.25866843944324058</v>
      </c>
      <c r="M5692">
        <f t="shared" si="266"/>
        <v>0.7250432339862547</v>
      </c>
      <c r="O5692" s="7">
        <f>(ATANH(J5692^$T$2)^$T$5)</f>
        <v>0.72715715974960715</v>
      </c>
      <c r="P5692">
        <f>M5692</f>
        <v>0.7250432339862547</v>
      </c>
    </row>
    <row r="5693" spans="1:16" x14ac:dyDescent="0.25">
      <c r="A5693" t="s">
        <v>26</v>
      </c>
      <c r="B5693" s="1">
        <v>340.57209999999998</v>
      </c>
      <c r="C5693" s="1">
        <v>29.3</v>
      </c>
      <c r="D5693" s="1">
        <v>71.771000000000001</v>
      </c>
      <c r="E5693" s="1">
        <v>148.94999999999999</v>
      </c>
      <c r="F5693" s="1" t="s">
        <v>22</v>
      </c>
      <c r="G5693">
        <v>364.21</v>
      </c>
      <c r="H5693">
        <v>45.55</v>
      </c>
      <c r="I5693">
        <f t="shared" si="264"/>
        <v>0.93509815765629722</v>
      </c>
      <c r="J5693">
        <f t="shared" si="265"/>
        <v>0.64324917672886939</v>
      </c>
      <c r="L5693" s="7">
        <f>(ATANH(I5693^$U$2)^$U$5)</f>
        <v>0.26138748165370279</v>
      </c>
      <c r="M5693">
        <f t="shared" si="266"/>
        <v>0.72526147260680418</v>
      </c>
      <c r="O5693" s="7">
        <f>(ATANH(J5693^$T$2)^$T$5)</f>
        <v>0.73131337039448363</v>
      </c>
      <c r="P5693">
        <f>M5693</f>
        <v>0.72526147260680418</v>
      </c>
    </row>
    <row r="5694" spans="1:16" x14ac:dyDescent="0.25">
      <c r="A5694" t="s">
        <v>26</v>
      </c>
      <c r="B5694" s="1">
        <v>340.74680000000001</v>
      </c>
      <c r="C5694" s="1">
        <v>29.4</v>
      </c>
      <c r="D5694" s="1">
        <v>72.114000000000004</v>
      </c>
      <c r="E5694" s="1">
        <v>149.68</v>
      </c>
      <c r="F5694" s="1" t="s">
        <v>22</v>
      </c>
      <c r="G5694">
        <v>364.21</v>
      </c>
      <c r="H5694">
        <v>45.55</v>
      </c>
      <c r="I5694">
        <f t="shared" si="264"/>
        <v>0.93557782597951733</v>
      </c>
      <c r="J5694">
        <f t="shared" si="265"/>
        <v>0.64544456641053793</v>
      </c>
      <c r="L5694" s="7">
        <f>(ATANH(I5694^$U$2)^$U$5)</f>
        <v>0.26412850774496188</v>
      </c>
      <c r="M5694">
        <f t="shared" si="266"/>
        <v>0.72548138742077961</v>
      </c>
      <c r="O5694" s="7">
        <f>(ATANH(J5694^$T$2)^$T$5)</f>
        <v>0.73549298244188144</v>
      </c>
      <c r="P5694">
        <f>M5694</f>
        <v>0.72548138742077961</v>
      </c>
    </row>
    <row r="5695" spans="1:16" x14ac:dyDescent="0.25">
      <c r="A5695" t="s">
        <v>26</v>
      </c>
      <c r="B5695" s="1">
        <v>340.92099999999999</v>
      </c>
      <c r="C5695" s="1">
        <v>29.5</v>
      </c>
      <c r="D5695" s="1">
        <v>72.456999999999994</v>
      </c>
      <c r="E5695" s="1">
        <v>150.41999999999999</v>
      </c>
      <c r="F5695" s="1" t="s">
        <v>22</v>
      </c>
      <c r="G5695">
        <v>364.21</v>
      </c>
      <c r="H5695">
        <v>45.55</v>
      </c>
      <c r="I5695">
        <f t="shared" si="264"/>
        <v>0.93605612146838368</v>
      </c>
      <c r="J5695">
        <f t="shared" si="265"/>
        <v>0.64763995609220637</v>
      </c>
      <c r="L5695" s="7">
        <f>(ATANH(I5695^$U$2)^$U$5)</f>
        <v>0.26689005441834829</v>
      </c>
      <c r="M5695">
        <f t="shared" si="266"/>
        <v>0.72570293799480168</v>
      </c>
      <c r="O5695" s="7">
        <f>(ATANH(J5695^$T$2)^$T$5)</f>
        <v>0.73969629512653345</v>
      </c>
      <c r="P5695">
        <f>M5695</f>
        <v>0.72570293799480168</v>
      </c>
    </row>
    <row r="5696" spans="1:16" x14ac:dyDescent="0.25">
      <c r="A5696" t="s">
        <v>26</v>
      </c>
      <c r="B5696" s="1">
        <v>341.09480000000002</v>
      </c>
      <c r="C5696" s="1">
        <v>29.6</v>
      </c>
      <c r="D5696" s="1">
        <v>72.802000000000007</v>
      </c>
      <c r="E5696" s="1">
        <v>151.16</v>
      </c>
      <c r="F5696" s="1" t="s">
        <v>22</v>
      </c>
      <c r="G5696">
        <v>364.21</v>
      </c>
      <c r="H5696">
        <v>45.55</v>
      </c>
      <c r="I5696">
        <f t="shared" si="264"/>
        <v>0.93653331868976697</v>
      </c>
      <c r="J5696">
        <f t="shared" si="265"/>
        <v>0.64983534577387492</v>
      </c>
      <c r="L5696" s="7">
        <f>(ATANH(I5696^$U$2)^$U$5)</f>
        <v>0.2696738137199266</v>
      </c>
      <c r="M5696">
        <f t="shared" si="266"/>
        <v>0.72592311805510057</v>
      </c>
      <c r="O5696" s="7">
        <f>(ATANH(J5696^$T$2)^$T$5)</f>
        <v>0.74392361339705138</v>
      </c>
      <c r="P5696">
        <f>M5696</f>
        <v>0.72592311805510057</v>
      </c>
    </row>
    <row r="5697" spans="1:16" x14ac:dyDescent="0.25">
      <c r="A5697" t="s">
        <v>26</v>
      </c>
      <c r="B5697" s="1">
        <v>341.2681</v>
      </c>
      <c r="C5697" s="1">
        <v>29.7</v>
      </c>
      <c r="D5697" s="1">
        <v>73.149000000000001</v>
      </c>
      <c r="E5697" s="1">
        <v>151.91999999999999</v>
      </c>
      <c r="F5697" s="1" t="s">
        <v>22</v>
      </c>
      <c r="G5697">
        <v>364.21</v>
      </c>
      <c r="H5697">
        <v>45.55</v>
      </c>
      <c r="I5697">
        <f t="shared" si="264"/>
        <v>0.93700914307679639</v>
      </c>
      <c r="J5697">
        <f t="shared" si="265"/>
        <v>0.65203073545554335</v>
      </c>
      <c r="L5697" s="7">
        <f>(ATANH(I5697^$U$2)^$U$5)</f>
        <v>0.27247829163934301</v>
      </c>
      <c r="M5697">
        <f t="shared" si="266"/>
        <v>0.72614783856602261</v>
      </c>
      <c r="O5697" s="7">
        <f>(ATANH(J5697^$T$2)^$T$5)</f>
        <v>0.74817524806048263</v>
      </c>
      <c r="P5697">
        <f>M5697</f>
        <v>0.72614783856602261</v>
      </c>
    </row>
    <row r="5698" spans="1:16" x14ac:dyDescent="0.25">
      <c r="A5698" t="s">
        <v>26</v>
      </c>
      <c r="B5698" s="1">
        <v>341.44099999999997</v>
      </c>
      <c r="C5698" s="1">
        <v>29.8</v>
      </c>
      <c r="D5698" s="1">
        <v>73.497</v>
      </c>
      <c r="E5698" s="1">
        <v>152.69</v>
      </c>
      <c r="F5698" s="1" t="s">
        <v>22</v>
      </c>
      <c r="G5698">
        <v>364.21</v>
      </c>
      <c r="H5698">
        <v>45.55</v>
      </c>
      <c r="I5698">
        <f t="shared" ref="I5698:I5761" si="267">B5698/G5698</f>
        <v>0.93748386919634275</v>
      </c>
      <c r="J5698">
        <f t="shared" ref="J5698:J5761" si="268">C5698/H5698</f>
        <v>0.6542261251372119</v>
      </c>
      <c r="L5698" s="7">
        <f>(ATANH(I5698^$U$2)^$U$5)</f>
        <v>0.27530521532824681</v>
      </c>
      <c r="M5698">
        <f t="shared" si="266"/>
        <v>0.72637407512812358</v>
      </c>
      <c r="O5698" s="7">
        <f>(ATANH(J5698^$T$2)^$T$5)</f>
        <v>0.75245151593149184</v>
      </c>
      <c r="P5698">
        <f>M5698</f>
        <v>0.72637407512812358</v>
      </c>
    </row>
    <row r="5699" spans="1:16" x14ac:dyDescent="0.25">
      <c r="A5699" t="s">
        <v>26</v>
      </c>
      <c r="B5699" s="1">
        <v>341.61340000000001</v>
      </c>
      <c r="C5699" s="1">
        <v>29.9</v>
      </c>
      <c r="D5699" s="1">
        <v>73.846000000000004</v>
      </c>
      <c r="E5699" s="1">
        <v>153.46</v>
      </c>
      <c r="F5699" s="1" t="s">
        <v>22</v>
      </c>
      <c r="G5699">
        <v>364.21</v>
      </c>
      <c r="H5699">
        <v>45.55</v>
      </c>
      <c r="I5699">
        <f t="shared" si="267"/>
        <v>0.93795722248153546</v>
      </c>
      <c r="J5699">
        <f t="shared" si="268"/>
        <v>0.65642151481888034</v>
      </c>
      <c r="L5699" s="7">
        <f>(ATANH(I5699^$U$2)^$U$5)</f>
        <v>0.27815305967162518</v>
      </c>
      <c r="M5699">
        <f t="shared" si="266"/>
        <v>0.72659887822448366</v>
      </c>
      <c r="O5699" s="7">
        <f>(ATANH(J5699^$T$2)^$T$5)</f>
        <v>0.75675273998632819</v>
      </c>
      <c r="P5699">
        <f>M5699</f>
        <v>0.72659887822448366</v>
      </c>
    </row>
    <row r="5700" spans="1:16" x14ac:dyDescent="0.25">
      <c r="A5700" t="s">
        <v>26</v>
      </c>
      <c r="B5700" s="1">
        <v>341.78539999999998</v>
      </c>
      <c r="C5700" s="1">
        <v>30</v>
      </c>
      <c r="D5700" s="1">
        <v>74.197000000000003</v>
      </c>
      <c r="E5700" s="1">
        <v>154.24</v>
      </c>
      <c r="F5700" s="1" t="s">
        <v>22</v>
      </c>
      <c r="G5700">
        <v>364.21</v>
      </c>
      <c r="H5700">
        <v>45.55</v>
      </c>
      <c r="I5700">
        <f t="shared" si="267"/>
        <v>0.93842947749924499</v>
      </c>
      <c r="J5700">
        <f t="shared" si="268"/>
        <v>0.65861690450054888</v>
      </c>
      <c r="L5700" s="7">
        <f>(ATANH(I5700^$U$2)^$U$5)</f>
        <v>0.28102358772771574</v>
      </c>
      <c r="M5700">
        <f t="shared" ref="M5700:M5763" si="269">SQRT(LN(LN(E5700)^(1/$T$7)))</f>
        <v>0.7268251562675353</v>
      </c>
      <c r="O5700" s="7">
        <f>(ATANH(J5700^$T$2)^$T$5)</f>
        <v>0.76107924952178108</v>
      </c>
      <c r="P5700">
        <f>M5700</f>
        <v>0.7268251562675353</v>
      </c>
    </row>
    <row r="5701" spans="1:16" x14ac:dyDescent="0.25">
      <c r="A5701" t="s">
        <v>26</v>
      </c>
      <c r="B5701" s="1">
        <v>341.95699999999999</v>
      </c>
      <c r="C5701" s="1">
        <v>30.1</v>
      </c>
      <c r="D5701" s="1">
        <v>74.549000000000007</v>
      </c>
      <c r="E5701" s="1">
        <v>155.04</v>
      </c>
      <c r="F5701" s="1" t="s">
        <v>22</v>
      </c>
      <c r="G5701">
        <v>364.21</v>
      </c>
      <c r="H5701">
        <v>45.55</v>
      </c>
      <c r="I5701">
        <f t="shared" si="267"/>
        <v>0.93890063424947146</v>
      </c>
      <c r="J5701">
        <f t="shared" si="268"/>
        <v>0.66081229418221743</v>
      </c>
      <c r="L5701" s="7">
        <f>(ATANH(I5701^$U$2)^$U$5)</f>
        <v>0.28391693763179132</v>
      </c>
      <c r="M5701">
        <f t="shared" si="269"/>
        <v>0.72705574365561254</v>
      </c>
      <c r="O5701" s="7">
        <f>(ATANH(J5701^$T$2)^$T$5)</f>
        <v>0.76543138031930247</v>
      </c>
      <c r="P5701">
        <f>M5701</f>
        <v>0.72705574365561254</v>
      </c>
    </row>
    <row r="5702" spans="1:16" x14ac:dyDescent="0.25">
      <c r="A5702" t="s">
        <v>26</v>
      </c>
      <c r="B5702" s="1">
        <v>342.12810000000002</v>
      </c>
      <c r="C5702" s="1">
        <v>30.2</v>
      </c>
      <c r="D5702" s="1">
        <v>74.902000000000001</v>
      </c>
      <c r="E5702" s="1">
        <v>155.84</v>
      </c>
      <c r="F5702" s="1" t="s">
        <v>22</v>
      </c>
      <c r="G5702">
        <v>364.21</v>
      </c>
      <c r="H5702">
        <v>45.55</v>
      </c>
      <c r="I5702">
        <f t="shared" si="267"/>
        <v>0.93937041816534428</v>
      </c>
      <c r="J5702">
        <f t="shared" si="268"/>
        <v>0.66300768386388587</v>
      </c>
      <c r="L5702" s="7">
        <f>(ATANH(I5702^$U$2)^$U$5)</f>
        <v>0.28683153710541492</v>
      </c>
      <c r="M5702">
        <f t="shared" si="269"/>
        <v>0.72728483727333437</v>
      </c>
      <c r="O5702" s="7">
        <f>(ATANH(J5702^$T$2)^$T$5)</f>
        <v>0.76980947481450746</v>
      </c>
      <c r="P5702">
        <f>M5702</f>
        <v>0.72728483727333437</v>
      </c>
    </row>
    <row r="5703" spans="1:16" x14ac:dyDescent="0.25">
      <c r="A5703" t="s">
        <v>26</v>
      </c>
      <c r="B5703" s="1">
        <v>342.29880000000003</v>
      </c>
      <c r="C5703" s="1">
        <v>30.3</v>
      </c>
      <c r="D5703" s="1">
        <v>75.257000000000005</v>
      </c>
      <c r="E5703" s="1">
        <v>156.66</v>
      </c>
      <c r="F5703" s="1" t="s">
        <v>22</v>
      </c>
      <c r="G5703">
        <v>364.21</v>
      </c>
      <c r="H5703">
        <v>45.55</v>
      </c>
      <c r="I5703">
        <f t="shared" si="267"/>
        <v>0.93983910381373392</v>
      </c>
      <c r="J5703">
        <f t="shared" si="268"/>
        <v>0.66520307354555441</v>
      </c>
      <c r="L5703" s="7">
        <f>(ATANH(I5703^$U$2)^$U$5)</f>
        <v>0.28976920488354235</v>
      </c>
      <c r="M5703">
        <f t="shared" si="269"/>
        <v>0.72751812641991465</v>
      </c>
      <c r="O5703" s="7">
        <f>(ATANH(J5703^$T$2)^$T$5)</f>
        <v>0.77421388227226606</v>
      </c>
      <c r="P5703">
        <f>M5703</f>
        <v>0.72751812641991465</v>
      </c>
    </row>
    <row r="5704" spans="1:16" x14ac:dyDescent="0.25">
      <c r="A5704" t="s">
        <v>26</v>
      </c>
      <c r="B5704" s="1">
        <v>342.46910000000003</v>
      </c>
      <c r="C5704" s="1">
        <v>30.4</v>
      </c>
      <c r="D5704" s="1">
        <v>75.614000000000004</v>
      </c>
      <c r="E5704" s="1">
        <v>157.47999999999999</v>
      </c>
      <c r="F5704" s="1" t="s">
        <v>22</v>
      </c>
      <c r="G5704">
        <v>364.21</v>
      </c>
      <c r="H5704">
        <v>45.55</v>
      </c>
      <c r="I5704">
        <f t="shared" si="267"/>
        <v>0.94030669119464061</v>
      </c>
      <c r="J5704">
        <f t="shared" si="268"/>
        <v>0.66739846322722285</v>
      </c>
      <c r="L5704" s="7">
        <f>(ATANH(I5704^$U$2)^$U$5)</f>
        <v>0.29273008411261703</v>
      </c>
      <c r="M5704">
        <f t="shared" si="269"/>
        <v>0.7277498833436864</v>
      </c>
      <c r="O5704" s="7">
        <f>(ATANH(J5704^$T$2)^$T$5)</f>
        <v>0.77864495896759989</v>
      </c>
      <c r="P5704">
        <f>M5704</f>
        <v>0.7277498833436864</v>
      </c>
    </row>
    <row r="5705" spans="1:16" x14ac:dyDescent="0.25">
      <c r="A5705" t="s">
        <v>26</v>
      </c>
      <c r="B5705" s="1">
        <v>342.63889999999998</v>
      </c>
      <c r="C5705" s="1">
        <v>30.5</v>
      </c>
      <c r="D5705" s="1">
        <v>75.971000000000004</v>
      </c>
      <c r="E5705" s="1">
        <v>158.32</v>
      </c>
      <c r="F5705" s="1" t="s">
        <v>22</v>
      </c>
      <c r="G5705">
        <v>364.21</v>
      </c>
      <c r="H5705">
        <v>45.55</v>
      </c>
      <c r="I5705">
        <f t="shared" si="267"/>
        <v>0.94077290574119321</v>
      </c>
      <c r="J5705">
        <f t="shared" si="268"/>
        <v>0.6695938529088914</v>
      </c>
      <c r="L5705" s="7">
        <f>(ATANH(I5705^$U$2)^$U$5)</f>
        <v>0.29571255447095046</v>
      </c>
      <c r="M5705">
        <f t="shared" si="269"/>
        <v>0.7279857232989142</v>
      </c>
      <c r="O5705" s="7">
        <f>(ATANH(J5705^$T$2)^$T$5)</f>
        <v>0.783103068372624</v>
      </c>
      <c r="P5705">
        <f>M5705</f>
        <v>0.7279857232989142</v>
      </c>
    </row>
    <row r="5706" spans="1:16" x14ac:dyDescent="0.25">
      <c r="A5706" t="s">
        <v>26</v>
      </c>
      <c r="B5706" s="1">
        <v>342.80829999999997</v>
      </c>
      <c r="C5706" s="1">
        <v>30.6</v>
      </c>
      <c r="D5706" s="1">
        <v>76.331000000000003</v>
      </c>
      <c r="E5706" s="1">
        <v>159.16999999999999</v>
      </c>
      <c r="F5706" s="1" t="s">
        <v>22</v>
      </c>
      <c r="G5706">
        <v>364.21</v>
      </c>
      <c r="H5706">
        <v>45.55</v>
      </c>
      <c r="I5706">
        <f t="shared" si="267"/>
        <v>0.94123802202026297</v>
      </c>
      <c r="J5706">
        <f t="shared" si="268"/>
        <v>0.67178924259055994</v>
      </c>
      <c r="L5706" s="7">
        <f>(ATANH(I5706^$U$2)^$U$5)</f>
        <v>0.29871849238407411</v>
      </c>
      <c r="M5706">
        <f t="shared" si="269"/>
        <v>0.72822277353407439</v>
      </c>
      <c r="O5706" s="7">
        <f>(ATANH(J5706^$T$2)^$T$5)</f>
        <v>0.78758858134977106</v>
      </c>
      <c r="P5706">
        <f>M5706</f>
        <v>0.72822277353407439</v>
      </c>
    </row>
    <row r="5707" spans="1:16" x14ac:dyDescent="0.25">
      <c r="A5707" t="s">
        <v>26</v>
      </c>
      <c r="B5707" s="1">
        <v>342.97730000000001</v>
      </c>
      <c r="C5707" s="1">
        <v>30.7</v>
      </c>
      <c r="D5707" s="1">
        <v>76.691999999999993</v>
      </c>
      <c r="E5707" s="1">
        <v>160.03</v>
      </c>
      <c r="F5707" s="1" t="s">
        <v>22</v>
      </c>
      <c r="G5707">
        <v>364.21</v>
      </c>
      <c r="H5707">
        <v>45.55</v>
      </c>
      <c r="I5707">
        <f t="shared" si="267"/>
        <v>0.94170204003184987</v>
      </c>
      <c r="J5707">
        <f t="shared" si="268"/>
        <v>0.67398463227222838</v>
      </c>
      <c r="L5707" s="7">
        <f>(ATANH(I5707^$U$2)^$U$5)</f>
        <v>0.30174804662585408</v>
      </c>
      <c r="M5707">
        <f t="shared" si="269"/>
        <v>0.72846099739247228</v>
      </c>
      <c r="O5707" s="7">
        <f>(ATANH(J5707^$T$2)^$T$5)</f>
        <v>0.79210187635155693</v>
      </c>
      <c r="P5707">
        <f>M5707</f>
        <v>0.72846099739247228</v>
      </c>
    </row>
    <row r="5708" spans="1:16" x14ac:dyDescent="0.25">
      <c r="A5708" t="s">
        <v>26</v>
      </c>
      <c r="B5708" s="1">
        <v>343.14589999999998</v>
      </c>
      <c r="C5708" s="1">
        <v>30.8</v>
      </c>
      <c r="D5708" s="1">
        <v>77.054000000000002</v>
      </c>
      <c r="E5708" s="1">
        <v>160.9</v>
      </c>
      <c r="F5708" s="1" t="s">
        <v>22</v>
      </c>
      <c r="G5708">
        <v>364.21</v>
      </c>
      <c r="H5708">
        <v>45.55</v>
      </c>
      <c r="I5708">
        <f t="shared" si="267"/>
        <v>0.94216495977595349</v>
      </c>
      <c r="J5708">
        <f t="shared" si="268"/>
        <v>0.67618002195389693</v>
      </c>
      <c r="L5708" s="7">
        <f>(ATANH(I5708^$U$2)^$U$5)</f>
        <v>0.30480136817021297</v>
      </c>
      <c r="M5708">
        <f t="shared" si="269"/>
        <v>0.72870035859682292</v>
      </c>
      <c r="O5708" s="7">
        <f>(ATANH(J5708^$T$2)^$T$5)</f>
        <v>0.79664333962715284</v>
      </c>
      <c r="P5708">
        <f>M5708</f>
        <v>0.72870035859682292</v>
      </c>
    </row>
    <row r="5709" spans="1:16" x14ac:dyDescent="0.25">
      <c r="A5709" t="s">
        <v>26</v>
      </c>
      <c r="B5709" s="1">
        <v>343.31400000000002</v>
      </c>
      <c r="C5709" s="1">
        <v>30.9</v>
      </c>
      <c r="D5709" s="1">
        <v>77.418000000000006</v>
      </c>
      <c r="E5709" s="1">
        <v>161.78</v>
      </c>
      <c r="F5709" s="1" t="s">
        <v>22</v>
      </c>
      <c r="G5709">
        <v>364.21</v>
      </c>
      <c r="H5709">
        <v>45.55</v>
      </c>
      <c r="I5709">
        <f t="shared" si="267"/>
        <v>0.94262650668570347</v>
      </c>
      <c r="J5709">
        <f t="shared" si="268"/>
        <v>0.67837541163556536</v>
      </c>
      <c r="L5709" s="7">
        <f>(ATANH(I5709^$U$2)^$U$5)</f>
        <v>0.30787677143932773</v>
      </c>
      <c r="M5709">
        <f t="shared" si="269"/>
        <v>0.72894082125647108</v>
      </c>
      <c r="O5709" s="7">
        <f>(ATANH(J5709^$T$2)^$T$5)</f>
        <v>0.80121336543603816</v>
      </c>
      <c r="P5709">
        <f>M5709</f>
        <v>0.72894082125647108</v>
      </c>
    </row>
    <row r="5710" spans="1:16" x14ac:dyDescent="0.25">
      <c r="A5710" t="s">
        <v>26</v>
      </c>
      <c r="B5710" s="1">
        <v>343.48180000000002</v>
      </c>
      <c r="C5710" s="1">
        <v>31</v>
      </c>
      <c r="D5710" s="1">
        <v>77.784000000000006</v>
      </c>
      <c r="E5710" s="1">
        <v>162.66999999999999</v>
      </c>
      <c r="F5710" s="1" t="s">
        <v>22</v>
      </c>
      <c r="G5710">
        <v>364.21</v>
      </c>
      <c r="H5710">
        <v>45.55</v>
      </c>
      <c r="I5710">
        <f t="shared" si="267"/>
        <v>0.94308722989484095</v>
      </c>
      <c r="J5710">
        <f t="shared" si="268"/>
        <v>0.6805708013172338</v>
      </c>
      <c r="L5710" s="7">
        <f>(ATANH(I5710^$U$2)^$U$5)</f>
        <v>0.31097807093469437</v>
      </c>
      <c r="M5710">
        <f t="shared" si="269"/>
        <v>0.72918234987412522</v>
      </c>
      <c r="O5710" s="7">
        <f>(ATANH(J5710^$T$2)^$T$5)</f>
        <v>0.80581235626903702</v>
      </c>
      <c r="P5710">
        <f>M5710</f>
        <v>0.72918234987412522</v>
      </c>
    </row>
    <row r="5711" spans="1:16" x14ac:dyDescent="0.25">
      <c r="A5711" t="s">
        <v>26</v>
      </c>
      <c r="B5711" s="1">
        <v>343.64909999999998</v>
      </c>
      <c r="C5711" s="1">
        <v>31.1</v>
      </c>
      <c r="D5711" s="1">
        <v>78.150999999999996</v>
      </c>
      <c r="E5711" s="1">
        <v>163.58000000000001</v>
      </c>
      <c r="F5711" s="1" t="s">
        <v>22</v>
      </c>
      <c r="G5711">
        <v>364.21</v>
      </c>
      <c r="H5711">
        <v>45.55</v>
      </c>
      <c r="I5711">
        <f t="shared" si="267"/>
        <v>0.94354658026962468</v>
      </c>
      <c r="J5711">
        <f t="shared" si="268"/>
        <v>0.68276619099890234</v>
      </c>
      <c r="L5711" s="7">
        <f>(ATANH(I5711^$U$2)^$U$5)</f>
        <v>0.31410172791622126</v>
      </c>
      <c r="M5711">
        <f t="shared" si="269"/>
        <v>0.7294275950314052</v>
      </c>
      <c r="O5711" s="7">
        <f>(ATANH(J5711^$T$2)^$T$5)</f>
        <v>0.81044072307703474</v>
      </c>
      <c r="P5711">
        <f>M5711</f>
        <v>0.7294275950314052</v>
      </c>
    </row>
    <row r="5712" spans="1:16" x14ac:dyDescent="0.25">
      <c r="A5712" t="s">
        <v>26</v>
      </c>
      <c r="B5712" s="1">
        <v>343.81599999999997</v>
      </c>
      <c r="C5712" s="1">
        <v>31.2</v>
      </c>
      <c r="D5712" s="1">
        <v>78.52</v>
      </c>
      <c r="E5712" s="1">
        <v>164.5</v>
      </c>
      <c r="F5712" s="1" t="s">
        <v>22</v>
      </c>
      <c r="G5712">
        <v>364.21</v>
      </c>
      <c r="H5712">
        <v>45.55</v>
      </c>
      <c r="I5712">
        <f t="shared" si="267"/>
        <v>0.94400483237692534</v>
      </c>
      <c r="J5712">
        <f t="shared" si="268"/>
        <v>0.68496158068057078</v>
      </c>
      <c r="L5712" s="7">
        <f>(ATANH(I5712^$U$2)^$U$5)</f>
        <v>0.31724974130367578</v>
      </c>
      <c r="M5712">
        <f t="shared" si="269"/>
        <v>0.72967379884811812</v>
      </c>
      <c r="O5712" s="7">
        <f>(ATANH(J5712^$T$2)^$T$5)</f>
        <v>0.81509888550770315</v>
      </c>
      <c r="P5712">
        <f>M5712</f>
        <v>0.72967379884811812</v>
      </c>
    </row>
    <row r="5713" spans="1:16" x14ac:dyDescent="0.25">
      <c r="A5713" t="s">
        <v>26</v>
      </c>
      <c r="B5713" s="1">
        <v>343.98250000000002</v>
      </c>
      <c r="C5713" s="1">
        <v>31.3</v>
      </c>
      <c r="D5713" s="1">
        <v>78.89</v>
      </c>
      <c r="E5713" s="1">
        <v>165.43</v>
      </c>
      <c r="F5713" s="1" t="s">
        <v>22</v>
      </c>
      <c r="G5713">
        <v>364.21</v>
      </c>
      <c r="H5713">
        <v>45.55</v>
      </c>
      <c r="I5713">
        <f t="shared" si="267"/>
        <v>0.94446198621674315</v>
      </c>
      <c r="J5713">
        <f t="shared" si="268"/>
        <v>0.68715697036223933</v>
      </c>
      <c r="L5713" s="7">
        <f>(ATANH(I5713^$U$2)^$U$5)</f>
        <v>0.32042227382129757</v>
      </c>
      <c r="M5713">
        <f t="shared" si="269"/>
        <v>0.72992092715543833</v>
      </c>
      <c r="O5713" s="7">
        <f>(ATANH(J5713^$T$2)^$T$5)</f>
        <v>0.81978727215057279</v>
      </c>
      <c r="P5713">
        <f>M5713</f>
        <v>0.72992092715543833</v>
      </c>
    </row>
    <row r="5714" spans="1:16" x14ac:dyDescent="0.25">
      <c r="A5714" t="s">
        <v>26</v>
      </c>
      <c r="B5714" s="1">
        <v>344.14859999999999</v>
      </c>
      <c r="C5714" s="1">
        <v>31.4</v>
      </c>
      <c r="D5714" s="1">
        <v>79.263000000000005</v>
      </c>
      <c r="E5714" s="1">
        <v>166.38</v>
      </c>
      <c r="F5714" s="1" t="s">
        <v>22</v>
      </c>
      <c r="G5714">
        <v>364.21</v>
      </c>
      <c r="H5714">
        <v>45.55</v>
      </c>
      <c r="I5714">
        <f t="shared" si="267"/>
        <v>0.94491804178907779</v>
      </c>
      <c r="J5714">
        <f t="shared" si="268"/>
        <v>0.68935236004390776</v>
      </c>
      <c r="L5714" s="7">
        <f>(ATANH(I5714^$U$2)^$U$5)</f>
        <v>0.32361949093378861</v>
      </c>
      <c r="M5714">
        <f t="shared" si="269"/>
        <v>0.73017157524967935</v>
      </c>
      <c r="O5714" s="7">
        <f>(ATANH(J5714^$T$2)^$T$5)</f>
        <v>0.824506320790798</v>
      </c>
      <c r="P5714">
        <f>M5714</f>
        <v>0.73017157524967935</v>
      </c>
    </row>
    <row r="5715" spans="1:16" x14ac:dyDescent="0.25">
      <c r="A5715" t="s">
        <v>26</v>
      </c>
      <c r="B5715" s="1">
        <v>344.31420000000003</v>
      </c>
      <c r="C5715" s="1">
        <v>31.5</v>
      </c>
      <c r="D5715" s="1">
        <v>79.635999999999996</v>
      </c>
      <c r="E5715" s="1">
        <v>167.33</v>
      </c>
      <c r="F5715" s="1" t="s">
        <v>22</v>
      </c>
      <c r="G5715">
        <v>364.21</v>
      </c>
      <c r="H5715">
        <v>45.55</v>
      </c>
      <c r="I5715">
        <f t="shared" si="267"/>
        <v>0.94537272452705867</v>
      </c>
      <c r="J5715">
        <f t="shared" si="268"/>
        <v>0.69154774972557631</v>
      </c>
      <c r="L5715" s="7">
        <f>(ATANH(I5715^$U$2)^$U$5)</f>
        <v>0.32683960654284233</v>
      </c>
      <c r="M5715">
        <f t="shared" si="269"/>
        <v>0.73042043302815252</v>
      </c>
      <c r="O5715" s="7">
        <f>(ATANH(J5715^$T$2)^$T$5)</f>
        <v>0.82925647867200192</v>
      </c>
      <c r="P5715">
        <f>M5715</f>
        <v>0.73042043302815252</v>
      </c>
    </row>
    <row r="5716" spans="1:16" x14ac:dyDescent="0.25">
      <c r="A5716" t="s">
        <v>26</v>
      </c>
      <c r="B5716" s="1">
        <v>344.47949999999997</v>
      </c>
      <c r="C5716" s="1">
        <v>31.6</v>
      </c>
      <c r="D5716" s="1">
        <v>80.012</v>
      </c>
      <c r="E5716" s="1">
        <v>168.31</v>
      </c>
      <c r="F5716" s="1" t="s">
        <v>22</v>
      </c>
      <c r="G5716">
        <v>364.21</v>
      </c>
      <c r="H5716">
        <v>45.55</v>
      </c>
      <c r="I5716">
        <f t="shared" si="267"/>
        <v>0.94582658356442706</v>
      </c>
      <c r="J5716">
        <f t="shared" si="268"/>
        <v>0.69374313940724486</v>
      </c>
      <c r="L5716" s="7">
        <f>(ATANH(I5716^$U$2)^$U$5)</f>
        <v>0.33008668077723746</v>
      </c>
      <c r="M5716">
        <f t="shared" si="269"/>
        <v>0.73067529812849852</v>
      </c>
      <c r="O5716" s="7">
        <f>(ATANH(J5716^$T$2)^$T$5)</f>
        <v>0.83403820276857488</v>
      </c>
      <c r="P5716">
        <f>M5716</f>
        <v>0.73067529812849852</v>
      </c>
    </row>
    <row r="5717" spans="1:16" x14ac:dyDescent="0.25">
      <c r="A5717" t="s">
        <v>26</v>
      </c>
      <c r="B5717" s="1">
        <v>344.64440000000002</v>
      </c>
      <c r="C5717" s="1">
        <v>31.7</v>
      </c>
      <c r="D5717" s="1">
        <v>80.388999999999996</v>
      </c>
      <c r="E5717" s="1">
        <v>169.29</v>
      </c>
      <c r="F5717" s="1" t="s">
        <v>22</v>
      </c>
      <c r="G5717">
        <v>364.21</v>
      </c>
      <c r="H5717">
        <v>45.55</v>
      </c>
      <c r="I5717">
        <f t="shared" si="267"/>
        <v>0.94627934433431271</v>
      </c>
      <c r="J5717">
        <f t="shared" si="268"/>
        <v>0.69593852908891329</v>
      </c>
      <c r="L5717" s="7">
        <f>(ATANH(I5717^$U$2)^$U$5)</f>
        <v>0.33335895329222232</v>
      </c>
      <c r="M5717">
        <f t="shared" si="269"/>
        <v>0.73092830793724395</v>
      </c>
      <c r="O5717" s="7">
        <f>(ATANH(J5717^$T$2)^$T$5)</f>
        <v>0.83885196006785312</v>
      </c>
      <c r="P5717">
        <f>M5717</f>
        <v>0.73092830793724395</v>
      </c>
    </row>
    <row r="5718" spans="1:16" x14ac:dyDescent="0.25">
      <c r="A5718" t="s">
        <v>26</v>
      </c>
      <c r="B5718" s="1">
        <v>344.80880000000002</v>
      </c>
      <c r="C5718" s="1">
        <v>31.8</v>
      </c>
      <c r="D5718" s="1">
        <v>80.768000000000001</v>
      </c>
      <c r="E5718" s="1">
        <v>170.29</v>
      </c>
      <c r="F5718" s="1" t="s">
        <v>22</v>
      </c>
      <c r="G5718">
        <v>364.21</v>
      </c>
      <c r="H5718">
        <v>45.55</v>
      </c>
      <c r="I5718">
        <f t="shared" si="267"/>
        <v>0.94673073226984439</v>
      </c>
      <c r="J5718">
        <f t="shared" si="268"/>
        <v>0.69813391877058184</v>
      </c>
      <c r="L5718" s="7">
        <f>(ATANH(I5718^$U$2)^$U$5)</f>
        <v>0.33665458673997506</v>
      </c>
      <c r="M5718">
        <f t="shared" si="269"/>
        <v>0.73118459427552274</v>
      </c>
      <c r="O5718" s="7">
        <f>(ATANH(J5718^$T$2)^$T$5)</f>
        <v>0.84369822786259818</v>
      </c>
      <c r="P5718">
        <f>M5718</f>
        <v>0.73118459427552274</v>
      </c>
    </row>
    <row r="5719" spans="1:16" x14ac:dyDescent="0.25">
      <c r="A5719" t="s">
        <v>26</v>
      </c>
      <c r="B5719" s="1">
        <v>344.97289999999998</v>
      </c>
      <c r="C5719" s="1">
        <v>31.9</v>
      </c>
      <c r="D5719" s="1">
        <v>81.147999999999996</v>
      </c>
      <c r="E5719" s="1">
        <v>171.31</v>
      </c>
      <c r="F5719" s="1" t="s">
        <v>22</v>
      </c>
      <c r="G5719">
        <v>364.21</v>
      </c>
      <c r="H5719">
        <v>45.55</v>
      </c>
      <c r="I5719">
        <f t="shared" si="267"/>
        <v>0.94718129650476379</v>
      </c>
      <c r="J5719">
        <f t="shared" si="268"/>
        <v>0.70032930845225028</v>
      </c>
      <c r="L5719" s="7">
        <f>(ATANH(I5719^$U$2)^$U$5)</f>
        <v>0.33997777102930066</v>
      </c>
      <c r="M5719">
        <f t="shared" si="269"/>
        <v>0.73144406919400617</v>
      </c>
      <c r="O5719" s="7">
        <f>(ATANH(J5719^$T$2)^$T$5)</f>
        <v>0.84857749405423621</v>
      </c>
      <c r="P5719">
        <f>M5719</f>
        <v>0.73144406919400617</v>
      </c>
    </row>
    <row r="5720" spans="1:16" x14ac:dyDescent="0.25">
      <c r="A5720" t="s">
        <v>26</v>
      </c>
      <c r="B5720" s="1">
        <v>345.13659999999999</v>
      </c>
      <c r="C5720" s="1">
        <v>32</v>
      </c>
      <c r="D5720" s="1">
        <v>81.531000000000006</v>
      </c>
      <c r="E5720" s="1">
        <v>172.34</v>
      </c>
      <c r="F5720" s="1" t="s">
        <v>22</v>
      </c>
      <c r="G5720">
        <v>364.21</v>
      </c>
      <c r="H5720">
        <v>45.55</v>
      </c>
      <c r="I5720">
        <f t="shared" si="267"/>
        <v>0.94763076247220013</v>
      </c>
      <c r="J5720">
        <f t="shared" si="268"/>
        <v>0.70252469813391882</v>
      </c>
      <c r="L5720" s="7">
        <f>(ATANH(I5720^$U$2)^$U$5)</f>
        <v>0.343326695877952</v>
      </c>
      <c r="M5720">
        <f t="shared" si="269"/>
        <v>0.73170412977402222</v>
      </c>
      <c r="O5720" s="7">
        <f>(ATANH(J5720^$T$2)^$T$5)</f>
        <v>0.85349025746733231</v>
      </c>
      <c r="P5720">
        <f>M5720</f>
        <v>0.73170412977402222</v>
      </c>
    </row>
    <row r="5721" spans="1:16" x14ac:dyDescent="0.25">
      <c r="A5721" t="s">
        <v>26</v>
      </c>
      <c r="B5721" s="1">
        <v>345.2998</v>
      </c>
      <c r="C5721" s="1">
        <v>32.1</v>
      </c>
      <c r="D5721" s="1">
        <v>81.915000000000006</v>
      </c>
      <c r="E5721" s="1">
        <v>173.38</v>
      </c>
      <c r="F5721" s="1" t="s">
        <v>22</v>
      </c>
      <c r="G5721">
        <v>364.21</v>
      </c>
      <c r="H5721">
        <v>45.55</v>
      </c>
      <c r="I5721">
        <f t="shared" si="267"/>
        <v>0.94807885560528271</v>
      </c>
      <c r="J5721">
        <f t="shared" si="268"/>
        <v>0.70472008781558737</v>
      </c>
      <c r="L5721" s="7">
        <f>(ATANH(I5721^$U$2)^$U$5)</f>
        <v>0.34669947186338673</v>
      </c>
      <c r="M5721">
        <f t="shared" si="269"/>
        <v>0.73196474602154016</v>
      </c>
      <c r="O5721" s="7">
        <f>(ATANH(J5721^$T$2)^$T$5)</f>
        <v>0.85843702817580392</v>
      </c>
      <c r="P5721">
        <f>M5721</f>
        <v>0.73196474602154016</v>
      </c>
    </row>
    <row r="5722" spans="1:16" x14ac:dyDescent="0.25">
      <c r="A5722" t="s">
        <v>26</v>
      </c>
      <c r="B5722" s="1">
        <v>345.46269999999998</v>
      </c>
      <c r="C5722" s="1">
        <v>32.200000000000003</v>
      </c>
      <c r="D5722" s="1">
        <v>82.301000000000002</v>
      </c>
      <c r="E5722" s="1">
        <v>174.44</v>
      </c>
      <c r="F5722" s="1" t="s">
        <v>22</v>
      </c>
      <c r="G5722">
        <v>364.21</v>
      </c>
      <c r="H5722">
        <v>45.55</v>
      </c>
      <c r="I5722">
        <f t="shared" si="267"/>
        <v>0.94852612503775291</v>
      </c>
      <c r="J5722">
        <f t="shared" si="268"/>
        <v>0.70691547749725592</v>
      </c>
      <c r="L5722" s="7">
        <f>(ATANH(I5722^$U$2)^$U$5)</f>
        <v>0.35010042354224752</v>
      </c>
      <c r="M5722">
        <f t="shared" si="269"/>
        <v>0.732228366016624</v>
      </c>
      <c r="O5722" s="7">
        <f>(ATANH(J5722^$T$2)^$T$5)</f>
        <v>0.86341832784139949</v>
      </c>
      <c r="P5722">
        <f>M5722</f>
        <v>0.732228366016624</v>
      </c>
    </row>
    <row r="5723" spans="1:16" x14ac:dyDescent="0.25">
      <c r="A5723" t="s">
        <v>26</v>
      </c>
      <c r="B5723" s="1">
        <v>345.62520000000001</v>
      </c>
      <c r="C5723" s="1">
        <v>32.299999999999997</v>
      </c>
      <c r="D5723" s="1">
        <v>82.688999999999993</v>
      </c>
      <c r="E5723" s="1">
        <v>175.52</v>
      </c>
      <c r="F5723" s="1" t="s">
        <v>22</v>
      </c>
      <c r="G5723">
        <v>364.21</v>
      </c>
      <c r="H5723">
        <v>45.55</v>
      </c>
      <c r="I5723">
        <f t="shared" si="267"/>
        <v>0.94897229620274026</v>
      </c>
      <c r="J5723">
        <f t="shared" si="268"/>
        <v>0.70911086717892424</v>
      </c>
      <c r="L5723" s="7">
        <f>(ATANH(I5723^$U$2)^$U$5)</f>
        <v>0.35352768997991574</v>
      </c>
      <c r="M5723">
        <f t="shared" si="269"/>
        <v>0.73249490400327011</v>
      </c>
      <c r="O5723" s="7">
        <f>(ATANH(J5723^$T$2)^$T$5)</f>
        <v>0.86843469006500162</v>
      </c>
      <c r="P5723">
        <f>M5723</f>
        <v>0.73249490400327011</v>
      </c>
    </row>
    <row r="5724" spans="1:16" x14ac:dyDescent="0.25">
      <c r="A5724" t="s">
        <v>26</v>
      </c>
      <c r="B5724" s="1">
        <v>345.78730000000002</v>
      </c>
      <c r="C5724" s="1">
        <v>32.4</v>
      </c>
      <c r="D5724" s="1">
        <v>83.078000000000003</v>
      </c>
      <c r="E5724" s="1">
        <v>176.61</v>
      </c>
      <c r="F5724" s="1" t="s">
        <v>22</v>
      </c>
      <c r="G5724">
        <v>364.21</v>
      </c>
      <c r="H5724">
        <v>45.55</v>
      </c>
      <c r="I5724">
        <f t="shared" si="267"/>
        <v>0.94941736910024443</v>
      </c>
      <c r="J5724">
        <f t="shared" si="268"/>
        <v>0.71130625686059279</v>
      </c>
      <c r="L5724" s="7">
        <f>(ATANH(I5724^$U$2)^$U$5)</f>
        <v>0.35698147037455202</v>
      </c>
      <c r="M5724">
        <f t="shared" si="269"/>
        <v>0.73276183536816109</v>
      </c>
      <c r="O5724" s="7">
        <f>(ATANH(J5724^$T$2)^$T$5)</f>
        <v>0.87348666075134052</v>
      </c>
      <c r="P5724">
        <f>M5724</f>
        <v>0.73276183536816109</v>
      </c>
    </row>
    <row r="5725" spans="1:16" x14ac:dyDescent="0.25">
      <c r="A5725" t="s">
        <v>26</v>
      </c>
      <c r="B5725" s="1">
        <v>345.94900000000001</v>
      </c>
      <c r="C5725" s="1">
        <v>32.5</v>
      </c>
      <c r="D5725" s="1">
        <v>83.47</v>
      </c>
      <c r="E5725" s="1">
        <v>177.72</v>
      </c>
      <c r="F5725" s="1" t="s">
        <v>22</v>
      </c>
      <c r="G5725">
        <v>364.21</v>
      </c>
      <c r="H5725">
        <v>45.55</v>
      </c>
      <c r="I5725">
        <f t="shared" si="267"/>
        <v>0.94986134373026554</v>
      </c>
      <c r="J5725">
        <f t="shared" si="268"/>
        <v>0.71350164654226134</v>
      </c>
      <c r="L5725" s="7">
        <f>(ATANH(I5725^$U$2)^$U$5)</f>
        <v>0.36046196802875891</v>
      </c>
      <c r="M5725">
        <f t="shared" si="269"/>
        <v>0.73303155304706469</v>
      </c>
      <c r="O5725" s="7">
        <f>(ATANH(J5725^$T$2)^$T$5)</f>
        <v>0.87857479848772801</v>
      </c>
      <c r="P5725">
        <f>M5725</f>
        <v>0.73303155304706469</v>
      </c>
    </row>
    <row r="5726" spans="1:16" x14ac:dyDescent="0.25">
      <c r="A5726" t="s">
        <v>26</v>
      </c>
      <c r="B5726" s="1">
        <v>346.11040000000003</v>
      </c>
      <c r="C5726" s="1">
        <v>32.6</v>
      </c>
      <c r="D5726" s="1">
        <v>83.863</v>
      </c>
      <c r="E5726" s="1">
        <v>178.85</v>
      </c>
      <c r="F5726" s="1" t="s">
        <v>22</v>
      </c>
      <c r="G5726">
        <v>364.21</v>
      </c>
      <c r="H5726">
        <v>45.55</v>
      </c>
      <c r="I5726">
        <f t="shared" si="267"/>
        <v>0.95030449465967448</v>
      </c>
      <c r="J5726">
        <f t="shared" si="268"/>
        <v>0.71569703622392977</v>
      </c>
      <c r="L5726" s="7">
        <f>(ATANH(I5726^$U$2)^$U$5)</f>
        <v>0.36397157608023206</v>
      </c>
      <c r="M5726">
        <f t="shared" si="269"/>
        <v>0.73330397312681017</v>
      </c>
      <c r="O5726" s="7">
        <f>(ATANH(J5726^$T$2)^$T$5)</f>
        <v>0.88369967493747903</v>
      </c>
      <c r="P5726">
        <f>M5726</f>
        <v>0.73330397312681017</v>
      </c>
    </row>
    <row r="5727" spans="1:16" x14ac:dyDescent="0.25">
      <c r="A5727" t="s">
        <v>26</v>
      </c>
      <c r="B5727" s="1">
        <v>346.2713</v>
      </c>
      <c r="C5727" s="1">
        <v>32.700000000000003</v>
      </c>
      <c r="D5727" s="1">
        <v>84.259</v>
      </c>
      <c r="E5727" s="1">
        <v>179.99</v>
      </c>
      <c r="F5727" s="1" t="s">
        <v>22</v>
      </c>
      <c r="G5727">
        <v>364.21</v>
      </c>
      <c r="H5727">
        <v>45.55</v>
      </c>
      <c r="I5727">
        <f t="shared" si="267"/>
        <v>0.95074627275472945</v>
      </c>
      <c r="J5727">
        <f t="shared" si="268"/>
        <v>0.71789242590559832</v>
      </c>
      <c r="L5727" s="7">
        <f>(ATANH(I5727^$U$2)^$U$5)</f>
        <v>0.36750615774131656</v>
      </c>
      <c r="M5727">
        <f t="shared" si="269"/>
        <v>0.73357663015286867</v>
      </c>
      <c r="O5727" s="7">
        <f>(ATANH(J5727^$T$2)^$T$5)</f>
        <v>0.88886187524868943</v>
      </c>
      <c r="P5727">
        <f>M5727</f>
        <v>0.73357663015286867</v>
      </c>
    </row>
    <row r="5728" spans="1:16" x14ac:dyDescent="0.25">
      <c r="A5728" t="s">
        <v>26</v>
      </c>
      <c r="B5728" s="1">
        <v>346.43189999999998</v>
      </c>
      <c r="C5728" s="1">
        <v>32.799999999999997</v>
      </c>
      <c r="D5728" s="1">
        <v>84.656000000000006</v>
      </c>
      <c r="E5728" s="1">
        <v>181.15</v>
      </c>
      <c r="F5728" s="1" t="s">
        <v>22</v>
      </c>
      <c r="G5728">
        <v>364.21</v>
      </c>
      <c r="H5728">
        <v>45.55</v>
      </c>
      <c r="I5728">
        <f t="shared" si="267"/>
        <v>0.95118722714917214</v>
      </c>
      <c r="J5728">
        <f t="shared" si="268"/>
        <v>0.72008781558726676</v>
      </c>
      <c r="L5728" s="7">
        <f>(ATANH(I5728^$U$2)^$U$5)</f>
        <v>0.37107032362677439</v>
      </c>
      <c r="M5728">
        <f t="shared" si="269"/>
        <v>0.73385186195553276</v>
      </c>
      <c r="O5728" s="7">
        <f>(ATANH(J5728^$T$2)^$T$5)</f>
        <v>0.8940619984791065</v>
      </c>
      <c r="P5728">
        <f>M5728</f>
        <v>0.73385186195553276</v>
      </c>
    </row>
    <row r="5729" spans="1:16" x14ac:dyDescent="0.25">
      <c r="A5729" t="s">
        <v>26</v>
      </c>
      <c r="B5729" s="1">
        <v>346.59199999999998</v>
      </c>
      <c r="C5729" s="1">
        <v>32.9</v>
      </c>
      <c r="D5729" s="1">
        <v>85.055000000000007</v>
      </c>
      <c r="E5729" s="1">
        <v>182.33</v>
      </c>
      <c r="F5729" s="1" t="s">
        <v>22</v>
      </c>
      <c r="G5729">
        <v>364.21</v>
      </c>
      <c r="H5729">
        <v>45.55</v>
      </c>
      <c r="I5729">
        <f t="shared" si="267"/>
        <v>0.9516268087092612</v>
      </c>
      <c r="J5729">
        <f t="shared" si="268"/>
        <v>0.7222832052689353</v>
      </c>
      <c r="L5729" s="7">
        <f>(ATANH(I5729^$U$2)^$U$5)</f>
        <v>0.37465985668416613</v>
      </c>
      <c r="M5729">
        <f t="shared" si="269"/>
        <v>0.73412958674889106</v>
      </c>
      <c r="O5729" s="7">
        <f>(ATANH(J5729^$T$2)^$T$5)</f>
        <v>0.89930065803785408</v>
      </c>
      <c r="P5729">
        <f>M5729</f>
        <v>0.73412958674889106</v>
      </c>
    </row>
    <row r="5730" spans="1:16" x14ac:dyDescent="0.25">
      <c r="A5730" t="s">
        <v>26</v>
      </c>
      <c r="B5730" s="1">
        <v>346.7518</v>
      </c>
      <c r="C5730" s="1">
        <v>33</v>
      </c>
      <c r="D5730" s="1">
        <v>85.456999999999994</v>
      </c>
      <c r="E5730" s="1">
        <v>183.53</v>
      </c>
      <c r="F5730" s="1" t="s">
        <v>22</v>
      </c>
      <c r="G5730">
        <v>364.21</v>
      </c>
      <c r="H5730">
        <v>45.55</v>
      </c>
      <c r="I5730">
        <f t="shared" si="267"/>
        <v>0.95206556656873786</v>
      </c>
      <c r="J5730">
        <f t="shared" si="268"/>
        <v>0.72447859495060374</v>
      </c>
      <c r="L5730" s="7">
        <f>(ATANH(I5730^$U$2)^$U$5)</f>
        <v>0.37827946783048189</v>
      </c>
      <c r="M5730">
        <f t="shared" si="269"/>
        <v>0.73440972347261313</v>
      </c>
      <c r="O5730" s="7">
        <f>(ATANH(J5730^$T$2)^$T$5)</f>
        <v>0.90457848214481207</v>
      </c>
      <c r="P5730">
        <f>M5730</f>
        <v>0.73440972347261313</v>
      </c>
    </row>
    <row r="5731" spans="1:16" x14ac:dyDescent="0.25">
      <c r="A5731" t="s">
        <v>26</v>
      </c>
      <c r="B5731" s="1">
        <v>346.91129999999998</v>
      </c>
      <c r="C5731" s="1">
        <v>33.1</v>
      </c>
      <c r="D5731" s="1">
        <v>85.86</v>
      </c>
      <c r="E5731" s="1">
        <v>184.75</v>
      </c>
      <c r="F5731" s="1" t="s">
        <v>22</v>
      </c>
      <c r="G5731">
        <v>364.21</v>
      </c>
      <c r="H5731">
        <v>45.55</v>
      </c>
      <c r="I5731">
        <f t="shared" si="267"/>
        <v>0.95250350072760226</v>
      </c>
      <c r="J5731">
        <f t="shared" si="268"/>
        <v>0.72667398463227229</v>
      </c>
      <c r="L5731" s="7">
        <f>(ATANH(I5731^$U$2)^$U$5)</f>
        <v>0.38192945871094941</v>
      </c>
      <c r="M5731">
        <f t="shared" si="269"/>
        <v>0.73469219183425172</v>
      </c>
      <c r="O5731" s="7">
        <f>(ATANH(J5731^$T$2)^$T$5)</f>
        <v>0.9098961143085158</v>
      </c>
      <c r="P5731">
        <f>M5731</f>
        <v>0.73469219183425172</v>
      </c>
    </row>
    <row r="5732" spans="1:16" x14ac:dyDescent="0.25">
      <c r="A5732" t="s">
        <v>26</v>
      </c>
      <c r="B5732" s="1">
        <v>347.07029999999997</v>
      </c>
      <c r="C5732" s="1">
        <v>33.200000000000003</v>
      </c>
      <c r="D5732" s="1">
        <v>86.265000000000001</v>
      </c>
      <c r="E5732" s="1">
        <v>185.99</v>
      </c>
      <c r="F5732" s="1" t="s">
        <v>22</v>
      </c>
      <c r="G5732">
        <v>364.21</v>
      </c>
      <c r="H5732">
        <v>45.55</v>
      </c>
      <c r="I5732">
        <f t="shared" si="267"/>
        <v>0.95294006205211279</v>
      </c>
      <c r="J5732">
        <f t="shared" si="268"/>
        <v>0.72886937431394083</v>
      </c>
      <c r="L5732" s="7">
        <f>(ATANH(I5732^$U$2)^$U$5)</f>
        <v>0.38560549020487872</v>
      </c>
      <c r="M5732">
        <f t="shared" si="269"/>
        <v>0.7349769123491332</v>
      </c>
      <c r="O5732" s="7">
        <f>(ATANH(J5732^$T$2)^$T$5)</f>
        <v>0.91525421382346372</v>
      </c>
      <c r="P5732">
        <f>M5732</f>
        <v>0.7349769123491332</v>
      </c>
    </row>
    <row r="5733" spans="1:16" x14ac:dyDescent="0.25">
      <c r="A5733" t="s">
        <v>26</v>
      </c>
      <c r="B5733" s="1">
        <v>347.22899999999998</v>
      </c>
      <c r="C5733" s="1">
        <v>33.299999999999997</v>
      </c>
      <c r="D5733" s="1">
        <v>86.673000000000002</v>
      </c>
      <c r="E5733" s="1">
        <v>187.25</v>
      </c>
      <c r="F5733" s="1" t="s">
        <v>22</v>
      </c>
      <c r="G5733">
        <v>364.21</v>
      </c>
      <c r="H5733">
        <v>45.55</v>
      </c>
      <c r="I5733">
        <f t="shared" si="267"/>
        <v>0.95337579967601116</v>
      </c>
      <c r="J5733">
        <f t="shared" si="268"/>
        <v>0.73106476399560916</v>
      </c>
      <c r="L5733" s="7">
        <f>(ATANH(I5733^$U$2)^$U$5)</f>
        <v>0.3893124298309093</v>
      </c>
      <c r="M5733">
        <f t="shared" si="269"/>
        <v>0.73526380637785749</v>
      </c>
      <c r="O5733" s="7">
        <f>(ATANH(J5733^$T$2)^$T$5)</f>
        <v>0.92065345628779383</v>
      </c>
      <c r="P5733">
        <f>M5733</f>
        <v>0.73526380637785749</v>
      </c>
    </row>
    <row r="5734" spans="1:16" x14ac:dyDescent="0.25">
      <c r="A5734" t="s">
        <v>26</v>
      </c>
      <c r="B5734" s="1">
        <v>347.38729999999998</v>
      </c>
      <c r="C5734" s="1">
        <v>33.4</v>
      </c>
      <c r="D5734" s="1">
        <v>87.081999999999994</v>
      </c>
      <c r="E5734" s="1">
        <v>188.53</v>
      </c>
      <c r="F5734" s="1" t="s">
        <v>22</v>
      </c>
      <c r="G5734">
        <v>364.21</v>
      </c>
      <c r="H5734">
        <v>45.55</v>
      </c>
      <c r="I5734">
        <f t="shared" si="267"/>
        <v>0.95381043903242635</v>
      </c>
      <c r="J5734">
        <f t="shared" si="268"/>
        <v>0.7332601536772777</v>
      </c>
      <c r="L5734" s="7">
        <f>(ATANH(I5734^$U$2)^$U$5)</f>
        <v>0.39304822699192515</v>
      </c>
      <c r="M5734">
        <f t="shared" si="269"/>
        <v>0.73555279616144253</v>
      </c>
      <c r="O5734" s="7">
        <f>(ATANH(J5734^$T$2)^$T$5)</f>
        <v>0.926094534142335</v>
      </c>
      <c r="P5734">
        <f>M5734</f>
        <v>0.73555279616144253</v>
      </c>
    </row>
    <row r="5735" spans="1:16" x14ac:dyDescent="0.25">
      <c r="A5735" t="s">
        <v>26</v>
      </c>
      <c r="B5735" s="1">
        <v>347.54520000000002</v>
      </c>
      <c r="C5735" s="1">
        <v>33.5</v>
      </c>
      <c r="D5735" s="1">
        <v>87.494</v>
      </c>
      <c r="E5735" s="1">
        <v>189.83</v>
      </c>
      <c r="F5735" s="1" t="s">
        <v>22</v>
      </c>
      <c r="G5735">
        <v>364.21</v>
      </c>
      <c r="H5735">
        <v>45.55</v>
      </c>
      <c r="I5735">
        <f t="shared" si="267"/>
        <v>0.95424398012135869</v>
      </c>
      <c r="J5735">
        <f t="shared" si="268"/>
        <v>0.73545554335894625</v>
      </c>
      <c r="L5735" s="7">
        <f>(ATANH(I5735^$U$2)^$U$5)</f>
        <v>0.39681313719208477</v>
      </c>
      <c r="M5735">
        <f t="shared" si="269"/>
        <v>0.73584380485415091</v>
      </c>
      <c r="O5735" s="7">
        <f>(ATANH(J5735^$T$2)^$T$5)</f>
        <v>0.93157815723209159</v>
      </c>
      <c r="P5735">
        <f>M5735</f>
        <v>0.73584380485415091</v>
      </c>
    </row>
    <row r="5736" spans="1:16" x14ac:dyDescent="0.25">
      <c r="A5736" t="s">
        <v>26</v>
      </c>
      <c r="B5736" s="1">
        <v>347.70280000000002</v>
      </c>
      <c r="C5736" s="1">
        <v>33.6</v>
      </c>
      <c r="D5736" s="1">
        <v>87.908000000000001</v>
      </c>
      <c r="E5736" s="1">
        <v>191.15</v>
      </c>
      <c r="F5736" s="1" t="s">
        <v>22</v>
      </c>
      <c r="G5736">
        <v>364.21</v>
      </c>
      <c r="H5736">
        <v>45.55</v>
      </c>
      <c r="I5736">
        <f t="shared" si="267"/>
        <v>0.95467669750967865</v>
      </c>
      <c r="J5736">
        <f t="shared" si="268"/>
        <v>0.7376509330406148</v>
      </c>
      <c r="L5736" s="7">
        <f>(ATANH(I5736^$U$2)^$U$5)</f>
        <v>0.40060984365541735</v>
      </c>
      <c r="M5736">
        <f t="shared" si="269"/>
        <v>0.73613675655403443</v>
      </c>
      <c r="O5736" s="7">
        <f>(ATANH(J5736^$T$2)^$T$5)</f>
        <v>0.93710505339130257</v>
      </c>
      <c r="P5736">
        <f>M5736</f>
        <v>0.73613675655403443</v>
      </c>
    </row>
    <row r="5737" spans="1:16" x14ac:dyDescent="0.25">
      <c r="A5737" t="s">
        <v>26</v>
      </c>
      <c r="B5737" s="1">
        <v>347.86</v>
      </c>
      <c r="C5737" s="1">
        <v>33.700000000000003</v>
      </c>
      <c r="D5737" s="1">
        <v>88.323999999999998</v>
      </c>
      <c r="E5737" s="1">
        <v>192.49</v>
      </c>
      <c r="F5737" s="1" t="s">
        <v>22</v>
      </c>
      <c r="G5737">
        <v>364.21</v>
      </c>
      <c r="H5737">
        <v>45.55</v>
      </c>
      <c r="I5737">
        <f t="shared" si="267"/>
        <v>0.95510831663051543</v>
      </c>
      <c r="J5737">
        <f t="shared" si="268"/>
        <v>0.73984632272228334</v>
      </c>
      <c r="L5737" s="7">
        <f>(ATANH(I5737^$U$2)^$U$5)</f>
        <v>0.4044362432769113</v>
      </c>
      <c r="M5737">
        <f t="shared" si="269"/>
        <v>0.73643157633124423</v>
      </c>
      <c r="O5737" s="7">
        <f>(ATANH(J5737^$T$2)^$T$5)</f>
        <v>0.94267596905325801</v>
      </c>
      <c r="P5737">
        <f>M5737</f>
        <v>0.73643157633124423</v>
      </c>
    </row>
    <row r="5738" spans="1:16" x14ac:dyDescent="0.25">
      <c r="A5738" t="s">
        <v>26</v>
      </c>
      <c r="B5738" s="1">
        <v>348.01679999999999</v>
      </c>
      <c r="C5738" s="1">
        <v>33.799999999999997</v>
      </c>
      <c r="D5738" s="1">
        <v>88.742000000000004</v>
      </c>
      <c r="E5738" s="1">
        <v>193.86</v>
      </c>
      <c r="F5738" s="1" t="s">
        <v>22</v>
      </c>
      <c r="G5738">
        <v>364.21</v>
      </c>
      <c r="H5738">
        <v>45.55</v>
      </c>
      <c r="I5738">
        <f t="shared" si="267"/>
        <v>0.95553883748386925</v>
      </c>
      <c r="J5738">
        <f t="shared" si="268"/>
        <v>0.74204171240395167</v>
      </c>
      <c r="L5738" s="7">
        <f>(ATANH(I5738^$U$2)^$U$5)</f>
        <v>0.40829261174123704</v>
      </c>
      <c r="M5738">
        <f t="shared" si="269"/>
        <v>0.73673036161939542</v>
      </c>
      <c r="O5738" s="7">
        <f>(ATANH(J5738^$T$2)^$T$5)</f>
        <v>0.9482916698861481</v>
      </c>
      <c r="P5738">
        <f>M5738</f>
        <v>0.73673036161939542</v>
      </c>
    </row>
    <row r="5739" spans="1:16" x14ac:dyDescent="0.25">
      <c r="A5739" t="s">
        <v>26</v>
      </c>
      <c r="B5739" s="1">
        <v>348.17329999999998</v>
      </c>
      <c r="C5739" s="1">
        <v>33.9</v>
      </c>
      <c r="D5739" s="1">
        <v>89.162999999999997</v>
      </c>
      <c r="E5739" s="1">
        <v>195.25</v>
      </c>
      <c r="F5739" s="1" t="s">
        <v>22</v>
      </c>
      <c r="G5739">
        <v>364.21</v>
      </c>
      <c r="H5739">
        <v>45.55</v>
      </c>
      <c r="I5739">
        <f t="shared" si="267"/>
        <v>0.9559685346366108</v>
      </c>
      <c r="J5739">
        <f t="shared" si="268"/>
        <v>0.74423710208562022</v>
      </c>
      <c r="L5739" s="7">
        <f>(ATANH(I5739^$U$2)^$U$5)</f>
        <v>0.41218172965540184</v>
      </c>
      <c r="M5739">
        <f t="shared" si="269"/>
        <v>0.73703082976775625</v>
      </c>
      <c r="O5739" s="7">
        <f>(ATANH(J5739^$T$2)^$T$5)</f>
        <v>0.95395294145628373</v>
      </c>
      <c r="P5739">
        <f>M5739</f>
        <v>0.73703082976775625</v>
      </c>
    </row>
    <row r="5740" spans="1:16" x14ac:dyDescent="0.25">
      <c r="A5740" t="s">
        <v>26</v>
      </c>
      <c r="B5740" s="1">
        <v>348.32940000000002</v>
      </c>
      <c r="C5740" s="1">
        <v>34</v>
      </c>
      <c r="D5740" s="1">
        <v>89.585999999999999</v>
      </c>
      <c r="E5740" s="1">
        <v>196.67</v>
      </c>
      <c r="F5740" s="1" t="s">
        <v>22</v>
      </c>
      <c r="G5740">
        <v>364.21</v>
      </c>
      <c r="H5740">
        <v>45.55</v>
      </c>
      <c r="I5740">
        <f t="shared" si="267"/>
        <v>0.95639713352186939</v>
      </c>
      <c r="J5740">
        <f t="shared" si="268"/>
        <v>0.74643249176728876</v>
      </c>
      <c r="L5740" s="7">
        <f>(ATANH(I5740^$U$2)^$U$5)</f>
        <v>0.41610144109008323</v>
      </c>
      <c r="M5740">
        <f t="shared" si="269"/>
        <v>0.7373350417847081</v>
      </c>
      <c r="O5740" s="7">
        <f>(ATANH(J5740^$T$2)^$T$5)</f>
        <v>0.95966058992010572</v>
      </c>
      <c r="P5740">
        <f>M5740</f>
        <v>0.7373350417847081</v>
      </c>
    </row>
    <row r="5741" spans="1:16" x14ac:dyDescent="0.25">
      <c r="A5741" t="s">
        <v>26</v>
      </c>
      <c r="B5741" s="1">
        <v>348.48509999999999</v>
      </c>
      <c r="C5741" s="1">
        <v>34.1</v>
      </c>
      <c r="D5741" s="1">
        <v>90.010999999999996</v>
      </c>
      <c r="E5741" s="1">
        <v>198.11</v>
      </c>
      <c r="F5741" s="1" t="s">
        <v>22</v>
      </c>
      <c r="G5741">
        <v>364.21</v>
      </c>
      <c r="H5741">
        <v>45.55</v>
      </c>
      <c r="I5741">
        <f t="shared" si="267"/>
        <v>0.95682463413964469</v>
      </c>
      <c r="J5741">
        <f t="shared" si="268"/>
        <v>0.74862788144895731</v>
      </c>
      <c r="L5741" s="7">
        <f>(ATANH(I5741^$U$2)^$U$5)</f>
        <v>0.42005204431881044</v>
      </c>
      <c r="M5741">
        <f t="shared" si="269"/>
        <v>0.73764075578492028</v>
      </c>
      <c r="O5741" s="7">
        <f>(ATANH(J5741^$T$2)^$T$5)</f>
        <v>0.96541544274650937</v>
      </c>
      <c r="P5741">
        <f>M5741</f>
        <v>0.73764075578492028</v>
      </c>
    </row>
    <row r="5742" spans="1:16" x14ac:dyDescent="0.25">
      <c r="A5742" t="s">
        <v>26</v>
      </c>
      <c r="B5742" s="1">
        <v>348.64049999999997</v>
      </c>
      <c r="C5742" s="1">
        <v>34.200000000000003</v>
      </c>
      <c r="D5742" s="1">
        <v>90.438999999999993</v>
      </c>
      <c r="E5742" s="1">
        <v>199.58</v>
      </c>
      <c r="F5742" s="1" t="s">
        <v>22</v>
      </c>
      <c r="G5742">
        <v>364.21</v>
      </c>
      <c r="H5742">
        <v>45.55</v>
      </c>
      <c r="I5742">
        <f t="shared" si="267"/>
        <v>0.95725131105680783</v>
      </c>
      <c r="J5742">
        <f t="shared" si="268"/>
        <v>0.75082327113062575</v>
      </c>
      <c r="L5742" s="7">
        <f>(ATANH(I5742^$U$2)^$U$5)</f>
        <v>0.42403642277949671</v>
      </c>
      <c r="M5742">
        <f t="shared" si="269"/>
        <v>0.73794999646028947</v>
      </c>
      <c r="O5742" s="7">
        <f>(ATANH(J5742^$T$2)^$T$5)</f>
        <v>0.97121834947107211</v>
      </c>
      <c r="P5742">
        <f>M5742</f>
        <v>0.73794999646028947</v>
      </c>
    </row>
    <row r="5743" spans="1:16" x14ac:dyDescent="0.25">
      <c r="A5743" t="s">
        <v>26</v>
      </c>
      <c r="B5743" s="1">
        <v>348.79559999999998</v>
      </c>
      <c r="C5743" s="1">
        <v>34.299999999999997</v>
      </c>
      <c r="D5743" s="1">
        <v>90.867999999999995</v>
      </c>
      <c r="E5743" s="1">
        <v>201.07</v>
      </c>
      <c r="F5743" s="1" t="s">
        <v>22</v>
      </c>
      <c r="G5743">
        <v>364.21</v>
      </c>
      <c r="H5743">
        <v>45.55</v>
      </c>
      <c r="I5743">
        <f t="shared" si="267"/>
        <v>0.95767716427335881</v>
      </c>
      <c r="J5743">
        <f t="shared" si="268"/>
        <v>0.75301866081229418</v>
      </c>
      <c r="L5743" s="7">
        <f>(ATANH(I5743^$U$2)^$U$5)</f>
        <v>0.42805497207425292</v>
      </c>
      <c r="M5743">
        <f t="shared" si="269"/>
        <v>0.73826056299004494</v>
      </c>
      <c r="O5743" s="7">
        <f>(ATANH(J5743^$T$2)^$T$5)</f>
        <v>0.97707018248390054</v>
      </c>
      <c r="P5743">
        <f>M5743</f>
        <v>0.73826056299004494</v>
      </c>
    </row>
    <row r="5744" spans="1:16" x14ac:dyDescent="0.25">
      <c r="A5744" t="s">
        <v>26</v>
      </c>
      <c r="B5744" s="1">
        <v>348.9502</v>
      </c>
      <c r="C5744" s="1">
        <v>34.4</v>
      </c>
      <c r="D5744" s="1">
        <v>91.301000000000002</v>
      </c>
      <c r="E5744" s="1">
        <v>202.59</v>
      </c>
      <c r="F5744" s="1" t="s">
        <v>22</v>
      </c>
      <c r="G5744">
        <v>364.21</v>
      </c>
      <c r="H5744">
        <v>45.55</v>
      </c>
      <c r="I5744">
        <f t="shared" si="267"/>
        <v>0.95810164465555592</v>
      </c>
      <c r="J5744">
        <f t="shared" si="268"/>
        <v>0.75521405049396273</v>
      </c>
      <c r="L5744" s="7">
        <f>(ATANH(I5744^$U$2)^$U$5)</f>
        <v>0.43210283418824125</v>
      </c>
      <c r="M5744">
        <f t="shared" si="269"/>
        <v>0.73857444390203542</v>
      </c>
      <c r="O5744" s="7">
        <f>(ATANH(J5744^$T$2)^$T$5)</f>
        <v>0.98297183785289688</v>
      </c>
      <c r="P5744">
        <f>M5744</f>
        <v>0.73857444390203542</v>
      </c>
    </row>
    <row r="5745" spans="1:16" x14ac:dyDescent="0.25">
      <c r="A5745" t="s">
        <v>26</v>
      </c>
      <c r="B5745" s="1">
        <v>349.10449999999997</v>
      </c>
      <c r="C5745" s="1">
        <v>34.5</v>
      </c>
      <c r="D5745" s="1">
        <v>91.736000000000004</v>
      </c>
      <c r="E5745" s="1">
        <v>204.13</v>
      </c>
      <c r="F5745" s="1" t="s">
        <v>22</v>
      </c>
      <c r="G5745">
        <v>364.21</v>
      </c>
      <c r="H5745">
        <v>45.55</v>
      </c>
      <c r="I5745">
        <f t="shared" si="267"/>
        <v>0.95852530133714064</v>
      </c>
      <c r="J5745">
        <f t="shared" si="268"/>
        <v>0.75740944017563128</v>
      </c>
      <c r="L5745" s="7">
        <f>(ATANH(I5745^$U$2)^$U$5)</f>
        <v>0.43618557880531833</v>
      </c>
      <c r="M5745">
        <f t="shared" si="269"/>
        <v>0.73888947963774243</v>
      </c>
      <c r="O5745" s="7">
        <f>(ATANH(J5745^$T$2)^$T$5)</f>
        <v>0.98892423618438141</v>
      </c>
      <c r="P5745">
        <f>M5745</f>
        <v>0.73888947963774243</v>
      </c>
    </row>
    <row r="5746" spans="1:16" x14ac:dyDescent="0.25">
      <c r="A5746" t="s">
        <v>26</v>
      </c>
      <c r="B5746" s="1">
        <v>349.25850000000003</v>
      </c>
      <c r="C5746" s="1">
        <v>34.6</v>
      </c>
      <c r="D5746" s="1">
        <v>92.173000000000002</v>
      </c>
      <c r="E5746" s="1">
        <v>205.71</v>
      </c>
      <c r="F5746" s="1" t="s">
        <v>22</v>
      </c>
      <c r="G5746">
        <v>364.21</v>
      </c>
      <c r="H5746">
        <v>45.55</v>
      </c>
      <c r="I5746">
        <f t="shared" si="267"/>
        <v>0.95894813431811332</v>
      </c>
      <c r="J5746">
        <f t="shared" si="268"/>
        <v>0.75960482985729971</v>
      </c>
      <c r="L5746" s="7">
        <f>(ATANH(I5746^$U$2)^$U$5)</f>
        <v>0.44030363211915702</v>
      </c>
      <c r="M5746">
        <f t="shared" si="269"/>
        <v>0.73920963945272278</v>
      </c>
      <c r="O5746" s="7">
        <f>(ATANH(J5746^$T$2)^$T$5)</f>
        <v>0.99492832352311145</v>
      </c>
      <c r="P5746">
        <f>M5746</f>
        <v>0.73920963945272278</v>
      </c>
    </row>
    <row r="5747" spans="1:16" x14ac:dyDescent="0.25">
      <c r="A5747" t="s">
        <v>26</v>
      </c>
      <c r="B5747" s="1">
        <v>349.41210000000001</v>
      </c>
      <c r="C5747" s="1">
        <v>34.700000000000003</v>
      </c>
      <c r="D5747" s="1">
        <v>92.613</v>
      </c>
      <c r="E5747" s="1">
        <v>207.31</v>
      </c>
      <c r="F5747" s="1" t="s">
        <v>22</v>
      </c>
      <c r="G5747">
        <v>364.21</v>
      </c>
      <c r="H5747">
        <v>45.55</v>
      </c>
      <c r="I5747">
        <f t="shared" si="267"/>
        <v>0.95936986903160271</v>
      </c>
      <c r="J5747">
        <f t="shared" si="268"/>
        <v>0.76180021953896826</v>
      </c>
      <c r="L5747" s="7">
        <f>(ATANH(I5747^$U$2)^$U$5)</f>
        <v>0.44445471518685215</v>
      </c>
      <c r="M5747">
        <f t="shared" si="269"/>
        <v>0.73953074989450363</v>
      </c>
      <c r="O5747" s="7">
        <f>(ATANH(J5747^$T$2)^$T$5)</f>
        <v>1.0009850722938842</v>
      </c>
      <c r="P5747">
        <f>M5747</f>
        <v>0.73953074989450363</v>
      </c>
    </row>
    <row r="5748" spans="1:16" x14ac:dyDescent="0.25">
      <c r="A5748" t="s">
        <v>26</v>
      </c>
      <c r="B5748" s="1">
        <v>349.56540000000001</v>
      </c>
      <c r="C5748" s="1">
        <v>34.799999999999997</v>
      </c>
      <c r="D5748" s="1">
        <v>93.055000000000007</v>
      </c>
      <c r="E5748" s="1">
        <v>208.95</v>
      </c>
      <c r="F5748" s="1" t="s">
        <v>22</v>
      </c>
      <c r="G5748">
        <v>364.21</v>
      </c>
      <c r="H5748">
        <v>45.55</v>
      </c>
      <c r="I5748">
        <f t="shared" si="267"/>
        <v>0.95979078004447993</v>
      </c>
      <c r="J5748">
        <f t="shared" si="268"/>
        <v>0.7639956092206367</v>
      </c>
      <c r="L5748" s="7">
        <f>(ATANH(I5748^$U$2)^$U$5)</f>
        <v>0.44864193695399934</v>
      </c>
      <c r="M5748">
        <f t="shared" si="269"/>
        <v>0.73985670561453964</v>
      </c>
      <c r="O5748" s="7">
        <f>(ATANH(J5748^$T$2)^$T$5)</f>
        <v>1.0070954822870393</v>
      </c>
      <c r="P5748">
        <f>M5748</f>
        <v>0.73985670561453964</v>
      </c>
    </row>
    <row r="5749" spans="1:16" x14ac:dyDescent="0.25">
      <c r="A5749" t="s">
        <v>26</v>
      </c>
      <c r="B5749" s="1">
        <v>349.7183</v>
      </c>
      <c r="C5749" s="1">
        <v>34.9</v>
      </c>
      <c r="D5749" s="1">
        <v>93.5</v>
      </c>
      <c r="E5749" s="1">
        <v>210.61</v>
      </c>
      <c r="F5749" s="1" t="s">
        <v>22</v>
      </c>
      <c r="G5749">
        <v>364.21</v>
      </c>
      <c r="H5749">
        <v>45.55</v>
      </c>
      <c r="I5749">
        <f t="shared" si="267"/>
        <v>0.96021059278987397</v>
      </c>
      <c r="J5749">
        <f t="shared" si="268"/>
        <v>0.76619099890230513</v>
      </c>
      <c r="L5749" s="7">
        <f>(ATANH(I5749^$U$2)^$U$5)</f>
        <v>0.45286298363300453</v>
      </c>
      <c r="M5749">
        <f t="shared" si="269"/>
        <v>0.74018341375975072</v>
      </c>
      <c r="O5749" s="7">
        <f>(ATANH(J5749^$T$2)^$T$5)</f>
        <v>1.0132605816903466</v>
      </c>
      <c r="P5749">
        <f>M5749</f>
        <v>0.74018341375975072</v>
      </c>
    </row>
    <row r="5750" spans="1:16" x14ac:dyDescent="0.25">
      <c r="A5750" t="s">
        <v>26</v>
      </c>
      <c r="B5750" s="1">
        <v>349.87090000000001</v>
      </c>
      <c r="C5750" s="1">
        <v>35</v>
      </c>
      <c r="D5750" s="1">
        <v>93.947999999999993</v>
      </c>
      <c r="E5750" s="1">
        <v>212.31</v>
      </c>
      <c r="F5750" s="1" t="s">
        <v>22</v>
      </c>
      <c r="G5750">
        <v>364.21</v>
      </c>
      <c r="H5750">
        <v>45.55</v>
      </c>
      <c r="I5750">
        <f t="shared" si="267"/>
        <v>0.96062958183465585</v>
      </c>
      <c r="J5750">
        <f t="shared" si="268"/>
        <v>0.76838638858397368</v>
      </c>
      <c r="L5750" s="7">
        <f>(ATANH(I5750^$U$2)^$U$5)</f>
        <v>0.45712104568721834</v>
      </c>
      <c r="M5750">
        <f t="shared" si="269"/>
        <v>0.74051469451783025</v>
      </c>
      <c r="O5750" s="7">
        <f>(ATANH(J5750^$T$2)^$T$5)</f>
        <v>1.0194814281699078</v>
      </c>
      <c r="P5750">
        <f>M5750</f>
        <v>0.74051469451783025</v>
      </c>
    </row>
    <row r="5751" spans="1:16" x14ac:dyDescent="0.25">
      <c r="A5751" t="s">
        <v>26</v>
      </c>
      <c r="B5751" s="1">
        <v>350.0231</v>
      </c>
      <c r="C5751" s="1">
        <v>35.1</v>
      </c>
      <c r="D5751" s="1">
        <v>94.397999999999996</v>
      </c>
      <c r="E5751" s="1">
        <v>214.04</v>
      </c>
      <c r="F5751" s="1" t="s">
        <v>22</v>
      </c>
      <c r="G5751">
        <v>364.21</v>
      </c>
      <c r="H5751">
        <v>45.55</v>
      </c>
      <c r="I5751">
        <f t="shared" si="267"/>
        <v>0.96104747261195467</v>
      </c>
      <c r="J5751">
        <f t="shared" si="268"/>
        <v>0.77058177826564223</v>
      </c>
      <c r="L5751" s="7">
        <f>(ATANH(I5751^$U$2)^$U$5)</f>
        <v>0.46141377467883277</v>
      </c>
      <c r="M5751">
        <f t="shared" si="269"/>
        <v>0.74084845558076584</v>
      </c>
      <c r="O5751" s="7">
        <f>(ATANH(J5751^$T$2)^$T$5)</f>
        <v>1.0257591100029022</v>
      </c>
      <c r="P5751">
        <f>M5751</f>
        <v>0.74084845558076584</v>
      </c>
    </row>
    <row r="5752" spans="1:16" x14ac:dyDescent="0.25">
      <c r="A5752" t="s">
        <v>26</v>
      </c>
      <c r="B5752" s="1">
        <v>350.17500000000001</v>
      </c>
      <c r="C5752" s="1">
        <v>35.200000000000003</v>
      </c>
      <c r="D5752" s="1">
        <v>94.850999999999999</v>
      </c>
      <c r="E5752" s="1">
        <v>215.8</v>
      </c>
      <c r="F5752" s="1" t="s">
        <v>22</v>
      </c>
      <c r="G5752">
        <v>364.21</v>
      </c>
      <c r="H5752">
        <v>45.55</v>
      </c>
      <c r="I5752">
        <f t="shared" si="267"/>
        <v>0.96146453968864121</v>
      </c>
      <c r="J5752">
        <f t="shared" si="268"/>
        <v>0.77277716794731077</v>
      </c>
      <c r="L5752" s="7">
        <f>(ATANH(I5752^$U$2)^$U$5)</f>
        <v>0.46574444615275612</v>
      </c>
      <c r="M5752">
        <f t="shared" si="269"/>
        <v>0.74118458427704226</v>
      </c>
      <c r="O5752" s="7">
        <f>(ATANH(J5752^$T$2)^$T$5)</f>
        <v>1.0320947472651698</v>
      </c>
      <c r="P5752">
        <f>M5752</f>
        <v>0.74118458427704226</v>
      </c>
    </row>
    <row r="5753" spans="1:16" x14ac:dyDescent="0.25">
      <c r="A5753" t="s">
        <v>26</v>
      </c>
      <c r="B5753" s="1">
        <v>350.32650000000001</v>
      </c>
      <c r="C5753" s="1">
        <v>35.299999999999997</v>
      </c>
      <c r="D5753" s="1">
        <v>95.307000000000002</v>
      </c>
      <c r="E5753" s="1">
        <v>217.6</v>
      </c>
      <c r="F5753" s="1" t="s">
        <v>22</v>
      </c>
      <c r="G5753">
        <v>364.21</v>
      </c>
      <c r="H5753">
        <v>45.55</v>
      </c>
      <c r="I5753">
        <f t="shared" si="267"/>
        <v>0.96188050849784468</v>
      </c>
      <c r="J5753">
        <f t="shared" si="268"/>
        <v>0.7749725576289791</v>
      </c>
      <c r="L5753" s="7">
        <f>(ATANH(I5753^$U$2)^$U$5)</f>
        <v>0.47011067729902578</v>
      </c>
      <c r="M5753">
        <f t="shared" si="269"/>
        <v>0.74152485044106031</v>
      </c>
      <c r="O5753" s="7">
        <f>(ATANH(J5753^$T$2)^$T$5)</f>
        <v>1.0384894930768576</v>
      </c>
      <c r="P5753">
        <f>M5753</f>
        <v>0.74152485044106031</v>
      </c>
    </row>
    <row r="5754" spans="1:16" x14ac:dyDescent="0.25">
      <c r="A5754" t="s">
        <v>26</v>
      </c>
      <c r="B5754" s="1">
        <v>350.47770000000003</v>
      </c>
      <c r="C5754" s="1">
        <v>35.4</v>
      </c>
      <c r="D5754" s="1">
        <v>95.766000000000005</v>
      </c>
      <c r="E5754" s="1">
        <v>219.43</v>
      </c>
      <c r="F5754" s="1" t="s">
        <v>22</v>
      </c>
      <c r="G5754">
        <v>364.21</v>
      </c>
      <c r="H5754">
        <v>45.55</v>
      </c>
      <c r="I5754">
        <f t="shared" si="267"/>
        <v>0.96229565360643599</v>
      </c>
      <c r="J5754">
        <f t="shared" si="268"/>
        <v>0.77716794731064764</v>
      </c>
      <c r="L5754" s="7">
        <f>(ATANH(I5754^$U$2)^$U$5)</f>
        <v>0.47451583257735197</v>
      </c>
      <c r="M5754">
        <f t="shared" si="269"/>
        <v>0.74186722555770235</v>
      </c>
      <c r="O5754" s="7">
        <f>(ATANH(J5754^$T$2)^$T$5)</f>
        <v>1.0449445349095563</v>
      </c>
      <c r="P5754">
        <f>M5754</f>
        <v>0.74186722555770235</v>
      </c>
    </row>
    <row r="5755" spans="1:16" x14ac:dyDescent="0.25">
      <c r="A5755" t="s">
        <v>26</v>
      </c>
      <c r="B5755" s="1">
        <v>350.62849999999997</v>
      </c>
      <c r="C5755" s="1">
        <v>35.5</v>
      </c>
      <c r="D5755" s="1">
        <v>96.227000000000004</v>
      </c>
      <c r="E5755" s="1">
        <v>221.3</v>
      </c>
      <c r="F5755" s="1" t="s">
        <v>22</v>
      </c>
      <c r="G5755">
        <v>364.21</v>
      </c>
      <c r="H5755">
        <v>45.55</v>
      </c>
      <c r="I5755">
        <f t="shared" si="267"/>
        <v>0.962709700447544</v>
      </c>
      <c r="J5755">
        <f t="shared" si="268"/>
        <v>0.77936333699231619</v>
      </c>
      <c r="L5755" s="7">
        <f>(ATANH(I5755^$U$2)^$U$5)</f>
        <v>0.47895749517992486</v>
      </c>
      <c r="M5755">
        <f t="shared" si="269"/>
        <v>0.74221344442187021</v>
      </c>
      <c r="O5755" s="7">
        <f>(ATANH(J5755^$T$2)^$T$5)</f>
        <v>1.051461095958599</v>
      </c>
      <c r="P5755">
        <f>M5755</f>
        <v>0.74221344442187021</v>
      </c>
    </row>
    <row r="5756" spans="1:16" x14ac:dyDescent="0.25">
      <c r="A5756" t="s">
        <v>26</v>
      </c>
      <c r="B5756" s="1">
        <v>350.779</v>
      </c>
      <c r="C5756" s="1">
        <v>35.6</v>
      </c>
      <c r="D5756" s="1">
        <v>96.691999999999993</v>
      </c>
      <c r="E5756" s="1">
        <v>223.21</v>
      </c>
      <c r="F5756" s="1" t="s">
        <v>22</v>
      </c>
      <c r="G5756">
        <v>364.21</v>
      </c>
      <c r="H5756">
        <v>45.55</v>
      </c>
      <c r="I5756">
        <f t="shared" si="267"/>
        <v>0.96312292358803986</v>
      </c>
      <c r="J5756">
        <f t="shared" si="268"/>
        <v>0.78155872667398474</v>
      </c>
      <c r="L5756" s="7">
        <f>(ATANH(I5756^$U$2)^$U$5)</f>
        <v>0.48343912261196764</v>
      </c>
      <c r="M5756">
        <f t="shared" si="269"/>
        <v>0.74256334374040422</v>
      </c>
      <c r="O5756" s="7">
        <f>(ATANH(J5756^$T$2)^$T$5)</f>
        <v>1.0580404365844618</v>
      </c>
      <c r="P5756">
        <f>M5756</f>
        <v>0.74256334374040422</v>
      </c>
    </row>
    <row r="5757" spans="1:16" x14ac:dyDescent="0.25">
      <c r="A5757" t="s">
        <v>26</v>
      </c>
      <c r="B5757" s="1">
        <v>350.92919999999998</v>
      </c>
      <c r="C5757" s="1">
        <v>35.700000000000003</v>
      </c>
      <c r="D5757" s="1">
        <v>97.159000000000006</v>
      </c>
      <c r="E5757" s="1">
        <v>225.16</v>
      </c>
      <c r="F5757" s="1" t="s">
        <v>22</v>
      </c>
      <c r="G5757">
        <v>364.21</v>
      </c>
      <c r="H5757">
        <v>45.55</v>
      </c>
      <c r="I5757">
        <f t="shared" si="267"/>
        <v>0.96353532302792344</v>
      </c>
      <c r="J5757">
        <f t="shared" si="268"/>
        <v>0.78375411635565329</v>
      </c>
      <c r="L5757" s="7">
        <f>(ATANH(I5757^$U$2)^$U$5)</f>
        <v>0.48796129195756788</v>
      </c>
      <c r="M5757">
        <f t="shared" si="269"/>
        <v>0.74291676235375415</v>
      </c>
      <c r="O5757" s="7">
        <f>(ATANH(J5757^$T$2)^$T$5)</f>
        <v>1.0646838558274732</v>
      </c>
      <c r="P5757">
        <f>M5757</f>
        <v>0.74291676235375415</v>
      </c>
    </row>
    <row r="5758" spans="1:16" x14ac:dyDescent="0.25">
      <c r="A5758" t="s">
        <v>26</v>
      </c>
      <c r="B5758" s="1">
        <v>351.07900000000001</v>
      </c>
      <c r="C5758" s="1">
        <v>35.799999999999997</v>
      </c>
      <c r="D5758" s="1">
        <v>97.63</v>
      </c>
      <c r="E5758" s="1">
        <v>227.15</v>
      </c>
      <c r="F5758" s="1" t="s">
        <v>22</v>
      </c>
      <c r="G5758">
        <v>364.21</v>
      </c>
      <c r="H5758">
        <v>45.55</v>
      </c>
      <c r="I5758">
        <f t="shared" si="267"/>
        <v>0.96394662420032406</v>
      </c>
      <c r="J5758">
        <f t="shared" si="268"/>
        <v>0.78594950603732161</v>
      </c>
      <c r="L5758" s="7">
        <f>(ATANH(I5758^$U$2)^$U$5)</f>
        <v>0.49252153713365587</v>
      </c>
      <c r="M5758">
        <f t="shared" si="269"/>
        <v>0.743273541358903</v>
      </c>
      <c r="O5758" s="7">
        <f>(ATANH(J5758^$T$2)^$T$5)</f>
        <v>1.0713926930003406</v>
      </c>
      <c r="P5758">
        <f>M5758</f>
        <v>0.743273541358903</v>
      </c>
    </row>
    <row r="5759" spans="1:16" x14ac:dyDescent="0.25">
      <c r="A5759" t="s">
        <v>26</v>
      </c>
      <c r="B5759" s="1">
        <v>351.22859999999997</v>
      </c>
      <c r="C5759" s="1">
        <v>35.9</v>
      </c>
      <c r="D5759" s="1">
        <v>98.102999999999994</v>
      </c>
      <c r="E5759" s="1">
        <v>229.18</v>
      </c>
      <c r="F5759" s="1" t="s">
        <v>22</v>
      </c>
      <c r="G5759">
        <v>364.21</v>
      </c>
      <c r="H5759">
        <v>45.55</v>
      </c>
      <c r="I5759">
        <f t="shared" si="267"/>
        <v>0.96435737623898299</v>
      </c>
      <c r="J5759">
        <f t="shared" si="268"/>
        <v>0.78814489571899016</v>
      </c>
      <c r="L5759" s="7">
        <f>(ATANH(I5759^$U$2)^$U$5)</f>
        <v>0.49712655993512433</v>
      </c>
      <c r="M5759">
        <f t="shared" si="269"/>
        <v>0.74363352422219731</v>
      </c>
      <c r="O5759" s="7">
        <f>(ATANH(J5759^$T$2)^$T$5)</f>
        <v>1.0781683293633495</v>
      </c>
      <c r="P5759">
        <f>M5759</f>
        <v>0.74363352422219731</v>
      </c>
    </row>
    <row r="5760" spans="1:16" x14ac:dyDescent="0.25">
      <c r="A5760" t="s">
        <v>26</v>
      </c>
      <c r="B5760" s="1">
        <v>351.3777</v>
      </c>
      <c r="C5760" s="1">
        <v>36</v>
      </c>
      <c r="D5760" s="1">
        <v>98.58</v>
      </c>
      <c r="E5760" s="1">
        <v>231.25</v>
      </c>
      <c r="F5760" s="1" t="s">
        <v>22</v>
      </c>
      <c r="G5760">
        <v>364.21</v>
      </c>
      <c r="H5760">
        <v>45.55</v>
      </c>
      <c r="I5760">
        <f t="shared" si="267"/>
        <v>0.96476675544328827</v>
      </c>
      <c r="J5760">
        <f t="shared" si="268"/>
        <v>0.7903402854006587</v>
      </c>
      <c r="L5760" s="7">
        <f>(ATANH(I5760^$U$2)^$U$5)</f>
        <v>0.50176770577264185</v>
      </c>
      <c r="M5760">
        <f t="shared" si="269"/>
        <v>0.7439965568823006</v>
      </c>
      <c r="O5760" s="7">
        <f>(ATANH(J5760^$T$2)^$T$5)</f>
        <v>1.085012189887411</v>
      </c>
      <c r="P5760">
        <f>M5760</f>
        <v>0.7439965568823006</v>
      </c>
    </row>
    <row r="5761" spans="1:16" x14ac:dyDescent="0.25">
      <c r="A5761" t="s">
        <v>26</v>
      </c>
      <c r="B5761" s="1">
        <v>351.52659999999997</v>
      </c>
      <c r="C5761" s="1">
        <v>36.1</v>
      </c>
      <c r="D5761" s="1">
        <v>99.06</v>
      </c>
      <c r="E5761" s="1">
        <v>233.37</v>
      </c>
      <c r="F5761" s="1" t="s">
        <v>22</v>
      </c>
      <c r="G5761">
        <v>364.21</v>
      </c>
      <c r="H5761">
        <v>45.55</v>
      </c>
      <c r="I5761">
        <f t="shared" si="267"/>
        <v>0.96517558551385185</v>
      </c>
      <c r="J5761">
        <f t="shared" si="268"/>
        <v>0.79253567508232714</v>
      </c>
      <c r="L5761" s="7">
        <f>(ATANH(I5761^$U$2)^$U$5)</f>
        <v>0.50645491283953503</v>
      </c>
      <c r="M5761">
        <f t="shared" si="269"/>
        <v>0.74436421235305239</v>
      </c>
      <c r="O5761" s="7">
        <f>(ATANH(J5761^$T$2)^$T$5)</f>
        <v>1.0919257451105562</v>
      </c>
      <c r="P5761">
        <f>M5761</f>
        <v>0.74436421235305239</v>
      </c>
    </row>
    <row r="5762" spans="1:16" x14ac:dyDescent="0.25">
      <c r="A5762" t="s">
        <v>26</v>
      </c>
      <c r="B5762" s="1">
        <v>351.67509999999999</v>
      </c>
      <c r="C5762" s="1">
        <v>36.200000000000003</v>
      </c>
      <c r="D5762" s="1">
        <v>99.543000000000006</v>
      </c>
      <c r="E5762" s="1">
        <v>235.53</v>
      </c>
      <c r="F5762" s="1" t="s">
        <v>22</v>
      </c>
      <c r="G5762">
        <v>364.21</v>
      </c>
      <c r="H5762">
        <v>45.55</v>
      </c>
      <c r="I5762">
        <f t="shared" ref="I5762:I5825" si="270">B5762/G5762</f>
        <v>0.96558331731693259</v>
      </c>
      <c r="J5762">
        <f t="shared" ref="J5762:J5825" si="271">C5762/H5762</f>
        <v>0.79473106476399569</v>
      </c>
      <c r="L5762" s="7">
        <f>(ATANH(I5762^$U$2)^$U$5)</f>
        <v>0.5111825572313814</v>
      </c>
      <c r="M5762">
        <f t="shared" si="269"/>
        <v>0.74473457827604306</v>
      </c>
      <c r="O5762" s="7">
        <f>(ATANH(J5762^$T$2)^$T$5)</f>
        <v>1.0989105130938639</v>
      </c>
      <c r="P5762">
        <f>M5762</f>
        <v>0.74473457827604306</v>
      </c>
    </row>
    <row r="5763" spans="1:16" x14ac:dyDescent="0.25">
      <c r="A5763" t="s">
        <v>26</v>
      </c>
      <c r="B5763" s="1">
        <v>351.82319999999999</v>
      </c>
      <c r="C5763" s="1">
        <v>36.299999999999997</v>
      </c>
      <c r="D5763" s="1">
        <v>100.03</v>
      </c>
      <c r="E5763" s="1">
        <v>237.74</v>
      </c>
      <c r="F5763" s="1" t="s">
        <v>22</v>
      </c>
      <c r="G5763">
        <v>364.21</v>
      </c>
      <c r="H5763">
        <v>45.55</v>
      </c>
      <c r="I5763">
        <f t="shared" si="270"/>
        <v>0.96598995085253014</v>
      </c>
      <c r="J5763">
        <f t="shared" si="271"/>
        <v>0.79692645444566412</v>
      </c>
      <c r="L5763" s="7">
        <f>(ATANH(I5763^$U$2)^$U$5)</f>
        <v>0.51595122439711949</v>
      </c>
      <c r="M5763">
        <f t="shared" si="269"/>
        <v>0.74510919406619536</v>
      </c>
      <c r="O5763" s="7">
        <f>(ATANH(J5763^$T$2)^$T$5)</f>
        <v>1.1059680614832763</v>
      </c>
      <c r="P5763">
        <f>M5763</f>
        <v>0.74510919406619536</v>
      </c>
    </row>
    <row r="5764" spans="1:16" x14ac:dyDescent="0.25">
      <c r="A5764" t="s">
        <v>26</v>
      </c>
      <c r="B5764" s="1">
        <v>351.97109999999998</v>
      </c>
      <c r="C5764" s="1">
        <v>36.4</v>
      </c>
      <c r="D5764" s="1">
        <v>100.52</v>
      </c>
      <c r="E5764" s="1">
        <v>240</v>
      </c>
      <c r="F5764" s="1" t="s">
        <v>22</v>
      </c>
      <c r="G5764">
        <v>364.21</v>
      </c>
      <c r="H5764">
        <v>45.55</v>
      </c>
      <c r="I5764">
        <f t="shared" si="270"/>
        <v>0.96639603525438622</v>
      </c>
      <c r="J5764">
        <f t="shared" si="271"/>
        <v>0.79912184412733267</v>
      </c>
      <c r="L5764" s="7">
        <f>(ATANH(I5764^$U$2)^$U$5)</f>
        <v>0.5207680701265236</v>
      </c>
      <c r="M5764">
        <f t="shared" ref="M5764:M5827" si="272">SQRT(LN(LN(E5764)^(1/$T$7)))</f>
        <v>0.7454878580438149</v>
      </c>
      <c r="O5764" s="7">
        <f>(ATANH(J5764^$T$2)^$T$5)</f>
        <v>1.1131000096842489</v>
      </c>
      <c r="P5764">
        <f>M5764</f>
        <v>0.7454878580438149</v>
      </c>
    </row>
    <row r="5765" spans="1:16" x14ac:dyDescent="0.25">
      <c r="A5765" t="s">
        <v>26</v>
      </c>
      <c r="B5765" s="1">
        <v>352.11860000000001</v>
      </c>
      <c r="C5765" s="1">
        <v>36.5</v>
      </c>
      <c r="D5765" s="1">
        <v>101.01</v>
      </c>
      <c r="E5765" s="1">
        <v>242.31</v>
      </c>
      <c r="F5765" s="1" t="s">
        <v>22</v>
      </c>
      <c r="G5765">
        <v>364.21</v>
      </c>
      <c r="H5765">
        <v>45.55</v>
      </c>
      <c r="I5765">
        <f t="shared" si="270"/>
        <v>0.96680102138875934</v>
      </c>
      <c r="J5765">
        <f t="shared" si="271"/>
        <v>0.80131723380900111</v>
      </c>
      <c r="L5765" s="7">
        <f>(ATANH(I5765^$U$2)^$U$5)</f>
        <v>0.52562731992484024</v>
      </c>
      <c r="M5765">
        <f t="shared" si="272"/>
        <v>0.74587037161859471</v>
      </c>
      <c r="O5765" s="7">
        <f>(ATANH(J5765^$T$2)^$T$5)</f>
        <v>1.120308031156712</v>
      </c>
      <c r="P5765">
        <f>M5765</f>
        <v>0.74587037161859471</v>
      </c>
    </row>
    <row r="5766" spans="1:16" x14ac:dyDescent="0.25">
      <c r="A5766" t="s">
        <v>26</v>
      </c>
      <c r="B5766" s="1">
        <v>352.26580000000001</v>
      </c>
      <c r="C5766" s="1">
        <v>36.6</v>
      </c>
      <c r="D5766" s="1">
        <v>101.51</v>
      </c>
      <c r="E5766" s="1">
        <v>244.67</v>
      </c>
      <c r="F5766" s="1" t="s">
        <v>22</v>
      </c>
      <c r="G5766">
        <v>364.21</v>
      </c>
      <c r="H5766">
        <v>45.55</v>
      </c>
      <c r="I5766">
        <f t="shared" si="270"/>
        <v>0.96720518382252008</v>
      </c>
      <c r="J5766">
        <f t="shared" si="271"/>
        <v>0.80351262349066965</v>
      </c>
      <c r="L5766" s="7">
        <f>(ATANH(I5766^$U$2)^$U$5)</f>
        <v>0.5305329757824675</v>
      </c>
      <c r="M5766">
        <f t="shared" si="272"/>
        <v>0.74625653945240145</v>
      </c>
      <c r="O5766" s="7">
        <f>(ATANH(J5766^$T$2)^$T$5)</f>
        <v>1.1275938558384133</v>
      </c>
      <c r="P5766">
        <f>M5766</f>
        <v>0.74625653945240145</v>
      </c>
    </row>
    <row r="5767" spans="1:16" x14ac:dyDescent="0.25">
      <c r="A5767" t="s">
        <v>26</v>
      </c>
      <c r="B5767" s="1">
        <v>352.41269999999997</v>
      </c>
      <c r="C5767" s="1">
        <v>36.700000000000003</v>
      </c>
      <c r="D5767" s="1">
        <v>102.01</v>
      </c>
      <c r="E5767" s="1">
        <v>247.08</v>
      </c>
      <c r="F5767" s="1" t="s">
        <v>22</v>
      </c>
      <c r="G5767">
        <v>364.21</v>
      </c>
      <c r="H5767">
        <v>45.55</v>
      </c>
      <c r="I5767">
        <f t="shared" si="270"/>
        <v>0.96760852255566843</v>
      </c>
      <c r="J5767">
        <f t="shared" si="271"/>
        <v>0.8057080131723382</v>
      </c>
      <c r="L5767" s="7">
        <f>(ATANH(I5767^$U$2)^$U$5)</f>
        <v>0.53548582765222397</v>
      </c>
      <c r="M5767">
        <f t="shared" si="272"/>
        <v>0.74664616960642638</v>
      </c>
      <c r="O5767" s="7">
        <f>(ATANH(J5767^$T$2)^$T$5)</f>
        <v>1.134959272705341</v>
      </c>
      <c r="P5767">
        <f>M5767</f>
        <v>0.74664616960642638</v>
      </c>
    </row>
    <row r="5768" spans="1:16" x14ac:dyDescent="0.25">
      <c r="A5768" t="s">
        <v>26</v>
      </c>
      <c r="B5768" s="1">
        <v>352.55919999999998</v>
      </c>
      <c r="C5768" s="1">
        <v>36.799999999999997</v>
      </c>
      <c r="D5768" s="1">
        <v>102.51</v>
      </c>
      <c r="E5768" s="1">
        <v>249.55</v>
      </c>
      <c r="F5768" s="1" t="s">
        <v>22</v>
      </c>
      <c r="G5768">
        <v>364.21</v>
      </c>
      <c r="H5768">
        <v>45.55</v>
      </c>
      <c r="I5768">
        <f t="shared" si="270"/>
        <v>0.96801076302133382</v>
      </c>
      <c r="J5768">
        <f t="shared" si="271"/>
        <v>0.80790340285400652</v>
      </c>
      <c r="L5768" s="7">
        <f>(ATANH(I5768^$U$2)^$U$5)</f>
        <v>0.5404832616288765</v>
      </c>
      <c r="M5768">
        <f t="shared" si="272"/>
        <v>0.74704066107502998</v>
      </c>
      <c r="O5768" s="7">
        <f>(ATANH(J5768^$T$2)^$T$5)</f>
        <v>1.1424061324786308</v>
      </c>
      <c r="P5768">
        <f>M5768</f>
        <v>0.74704066107502998</v>
      </c>
    </row>
    <row r="5769" spans="1:16" x14ac:dyDescent="0.25">
      <c r="A5769" t="s">
        <v>26</v>
      </c>
      <c r="B5769" s="1">
        <v>352.7054</v>
      </c>
      <c r="C5769" s="1">
        <v>36.9</v>
      </c>
      <c r="D5769" s="1">
        <v>103.02</v>
      </c>
      <c r="E5769" s="1">
        <v>252.08</v>
      </c>
      <c r="F5769" s="1" t="s">
        <v>22</v>
      </c>
      <c r="G5769">
        <v>364.21</v>
      </c>
      <c r="H5769">
        <v>45.55</v>
      </c>
      <c r="I5769">
        <f t="shared" si="270"/>
        <v>0.96841217978638705</v>
      </c>
      <c r="J5769">
        <f t="shared" si="271"/>
        <v>0.81009879253567507</v>
      </c>
      <c r="L5769" s="7">
        <f>(ATANH(I5769^$U$2)^$U$5)</f>
        <v>0.54552947359647164</v>
      </c>
      <c r="M5769">
        <f t="shared" si="272"/>
        <v>0.74743977041964171</v>
      </c>
      <c r="O5769" s="7">
        <f>(ATANH(J5769^$T$2)^$T$5)</f>
        <v>1.1499363504881122</v>
      </c>
      <c r="P5769">
        <f>M5769</f>
        <v>0.74743977041964171</v>
      </c>
    </row>
    <row r="5770" spans="1:16" x14ac:dyDescent="0.25">
      <c r="A5770" t="s">
        <v>26</v>
      </c>
      <c r="B5770" s="1">
        <v>352.85129999999998</v>
      </c>
      <c r="C5770" s="1">
        <v>37</v>
      </c>
      <c r="D5770" s="1">
        <v>103.53</v>
      </c>
      <c r="E5770" s="1">
        <v>254.67</v>
      </c>
      <c r="F5770" s="1" t="s">
        <v>22</v>
      </c>
      <c r="G5770">
        <v>364.21</v>
      </c>
      <c r="H5770">
        <v>45.55</v>
      </c>
      <c r="I5770">
        <f t="shared" si="270"/>
        <v>0.96881277285082779</v>
      </c>
      <c r="J5770">
        <f t="shared" si="271"/>
        <v>0.81229418221734362</v>
      </c>
      <c r="L5770" s="7">
        <f>(ATANH(I5770^$U$2)^$U$5)</f>
        <v>0.55062533738166097</v>
      </c>
      <c r="M5770">
        <f t="shared" si="272"/>
        <v>0.74784325811440222</v>
      </c>
      <c r="O5770" s="7">
        <f>(ATANH(J5770^$T$2)^$T$5)</f>
        <v>1.157551909703481</v>
      </c>
      <c r="P5770">
        <f>M5770</f>
        <v>0.74784325811440222</v>
      </c>
    </row>
    <row r="5771" spans="1:16" x14ac:dyDescent="0.25">
      <c r="A5771" t="s">
        <v>26</v>
      </c>
      <c r="B5771" s="1">
        <v>352.99689999999998</v>
      </c>
      <c r="C5771" s="1">
        <v>37.1</v>
      </c>
      <c r="D5771" s="1">
        <v>104.04</v>
      </c>
      <c r="E5771" s="1">
        <v>257.32</v>
      </c>
      <c r="F5771" s="1" t="s">
        <v>22</v>
      </c>
      <c r="G5771">
        <v>364.21</v>
      </c>
      <c r="H5771">
        <v>45.55</v>
      </c>
      <c r="I5771">
        <f t="shared" si="270"/>
        <v>0.96921254221465636</v>
      </c>
      <c r="J5771">
        <f t="shared" si="271"/>
        <v>0.81448957189901217</v>
      </c>
      <c r="L5771" s="7">
        <f>(ATANH(I5771^$U$2)^$U$5)</f>
        <v>0.55577175818938895</v>
      </c>
      <c r="M5771">
        <f t="shared" si="272"/>
        <v>0.74825088877327384</v>
      </c>
      <c r="O5771" s="7">
        <f>(ATANH(J5771^$T$2)^$T$5)</f>
        <v>1.1652548639450044</v>
      </c>
      <c r="P5771">
        <f>M5771</f>
        <v>0.74825088877327384</v>
      </c>
    </row>
    <row r="5772" spans="1:16" x14ac:dyDescent="0.25">
      <c r="A5772" t="s">
        <v>26</v>
      </c>
      <c r="B5772" s="1">
        <v>353.14210000000003</v>
      </c>
      <c r="C5772" s="1">
        <v>37.200000000000003</v>
      </c>
      <c r="D5772" s="1">
        <v>104.56</v>
      </c>
      <c r="E5772" s="1">
        <v>260.04000000000002</v>
      </c>
      <c r="F5772" s="1" t="s">
        <v>22</v>
      </c>
      <c r="G5772">
        <v>364.21</v>
      </c>
      <c r="H5772">
        <v>45.55</v>
      </c>
      <c r="I5772">
        <f t="shared" si="270"/>
        <v>0.96961121331100197</v>
      </c>
      <c r="J5772">
        <f t="shared" si="271"/>
        <v>0.81668496158068071</v>
      </c>
      <c r="L5772" s="7">
        <f>(ATANH(I5772^$U$2)^$U$5)</f>
        <v>0.56096607509547791</v>
      </c>
      <c r="M5772">
        <f t="shared" si="272"/>
        <v>0.74866394016024429</v>
      </c>
      <c r="O5772" s="7">
        <f>(ATANH(J5772^$T$2)^$T$5)</f>
        <v>1.1730473412866451</v>
      </c>
      <c r="P5772">
        <f>M5772</f>
        <v>0.74866394016024429</v>
      </c>
    </row>
    <row r="5773" spans="1:16" x14ac:dyDescent="0.25">
      <c r="A5773" t="s">
        <v>26</v>
      </c>
      <c r="B5773" s="1">
        <v>353.28710000000001</v>
      </c>
      <c r="C5773" s="1">
        <v>37.299999999999997</v>
      </c>
      <c r="D5773" s="1">
        <v>105.09</v>
      </c>
      <c r="E5773" s="1">
        <v>262.82</v>
      </c>
      <c r="F5773" s="1" t="s">
        <v>22</v>
      </c>
      <c r="G5773">
        <v>364.21</v>
      </c>
      <c r="H5773">
        <v>45.55</v>
      </c>
      <c r="I5773">
        <f t="shared" si="270"/>
        <v>0.970009335273606</v>
      </c>
      <c r="J5773">
        <f t="shared" si="271"/>
        <v>0.81888035126234904</v>
      </c>
      <c r="L5773" s="7">
        <f>(ATANH(I5773^$U$2)^$U$5)</f>
        <v>0.56621641465791617</v>
      </c>
      <c r="M5773">
        <f t="shared" si="272"/>
        <v>0.74908063774674249</v>
      </c>
      <c r="O5773" s="7">
        <f>(ATANH(J5773^$T$2)^$T$5)</f>
        <v>1.1809315476655959</v>
      </c>
      <c r="P5773">
        <f>M5773</f>
        <v>0.74908063774674249</v>
      </c>
    </row>
    <row r="5774" spans="1:16" x14ac:dyDescent="0.25">
      <c r="A5774" t="s">
        <v>26</v>
      </c>
      <c r="B5774" s="1">
        <v>353.43169999999998</v>
      </c>
      <c r="C5774" s="1">
        <v>37.4</v>
      </c>
      <c r="D5774" s="1">
        <v>105.61</v>
      </c>
      <c r="E5774" s="1">
        <v>265.67</v>
      </c>
      <c r="F5774" s="1" t="s">
        <v>22</v>
      </c>
      <c r="G5774">
        <v>364.21</v>
      </c>
      <c r="H5774">
        <v>45.55</v>
      </c>
      <c r="I5774">
        <f t="shared" si="270"/>
        <v>0.97040635896872685</v>
      </c>
      <c r="J5774">
        <f t="shared" si="271"/>
        <v>0.82107574094401758</v>
      </c>
      <c r="L5774" s="7">
        <f>(ATANH(I5774^$U$2)^$U$5)</f>
        <v>0.57151654179778533</v>
      </c>
      <c r="M5774">
        <f t="shared" si="272"/>
        <v>0.74950222938816258</v>
      </c>
      <c r="O5774" s="7">
        <f>(ATANH(J5774^$T$2)^$T$5)</f>
        <v>1.1889097707134149</v>
      </c>
      <c r="P5774">
        <f>M5774</f>
        <v>0.74950222938816258</v>
      </c>
    </row>
    <row r="5775" spans="1:16" x14ac:dyDescent="0.25">
      <c r="A5775" t="s">
        <v>26</v>
      </c>
      <c r="B5775" s="1">
        <v>353.57600000000002</v>
      </c>
      <c r="C5775" s="1">
        <v>37.5</v>
      </c>
      <c r="D5775" s="1">
        <v>106.14</v>
      </c>
      <c r="E5775" s="1">
        <v>268.58999999999997</v>
      </c>
      <c r="F5775" s="1" t="s">
        <v>22</v>
      </c>
      <c r="G5775">
        <v>364.21</v>
      </c>
      <c r="H5775">
        <v>45.55</v>
      </c>
      <c r="I5775">
        <f t="shared" si="270"/>
        <v>0.97080255896323564</v>
      </c>
      <c r="J5775">
        <f t="shared" si="271"/>
        <v>0.82327113062568613</v>
      </c>
      <c r="L5775" s="7">
        <f>(ATANH(I5775^$U$2)^$U$5)</f>
        <v>0.57687109941198</v>
      </c>
      <c r="M5775">
        <f t="shared" si="272"/>
        <v>0.74992843957469535</v>
      </c>
      <c r="O5775" s="7">
        <f>(ATANH(J5775^$T$2)^$T$5)</f>
        <v>1.196984383825257</v>
      </c>
      <c r="P5775">
        <f>M5775</f>
        <v>0.74992843957469535</v>
      </c>
    </row>
    <row r="5776" spans="1:16" x14ac:dyDescent="0.25">
      <c r="A5776" t="s">
        <v>26</v>
      </c>
      <c r="B5776" s="1">
        <v>353.72</v>
      </c>
      <c r="C5776" s="1">
        <v>37.6</v>
      </c>
      <c r="D5776" s="1">
        <v>106.68</v>
      </c>
      <c r="E5776" s="1">
        <v>271.58</v>
      </c>
      <c r="F5776" s="1" t="s">
        <v>22</v>
      </c>
      <c r="G5776">
        <v>364.21</v>
      </c>
      <c r="H5776">
        <v>45.55</v>
      </c>
      <c r="I5776">
        <f t="shared" si="270"/>
        <v>0.97119793525713205</v>
      </c>
      <c r="J5776">
        <f t="shared" si="271"/>
        <v>0.82546652030735468</v>
      </c>
      <c r="L5776" s="7">
        <f>(ATANH(I5776^$U$2)^$U$5)</f>
        <v>0.58228117109556188</v>
      </c>
      <c r="M5776">
        <f t="shared" si="272"/>
        <v>0.75035899811585216</v>
      </c>
      <c r="O5776" s="7">
        <f>(ATANH(J5776^$T$2)^$T$5)</f>
        <v>1.2051578504851688</v>
      </c>
      <c r="P5776">
        <f>M5776</f>
        <v>0.75035899811585216</v>
      </c>
    </row>
    <row r="5777" spans="1:16" x14ac:dyDescent="0.25">
      <c r="A5777" t="s">
        <v>26</v>
      </c>
      <c r="B5777" s="1">
        <v>353.86369999999999</v>
      </c>
      <c r="C5777" s="1">
        <v>37.700000000000003</v>
      </c>
      <c r="D5777" s="1">
        <v>107.22</v>
      </c>
      <c r="E5777" s="1">
        <v>274.66000000000003</v>
      </c>
      <c r="F5777" s="1" t="s">
        <v>22</v>
      </c>
      <c r="G5777">
        <v>364.21</v>
      </c>
      <c r="H5777">
        <v>45.55</v>
      </c>
      <c r="I5777">
        <f t="shared" si="270"/>
        <v>0.97159248785041596</v>
      </c>
      <c r="J5777">
        <f t="shared" si="271"/>
        <v>0.82766190998902311</v>
      </c>
      <c r="L5777" s="7">
        <f>(ATANH(I5777^$U$2)^$U$5)</f>
        <v>0.58774788215876339</v>
      </c>
      <c r="M5777">
        <f t="shared" si="272"/>
        <v>0.75079646156152591</v>
      </c>
      <c r="O5777" s="7">
        <f>(ATANH(J5777^$T$2)^$T$5)</f>
        <v>1.2134327288670002</v>
      </c>
      <c r="P5777">
        <f>M5777</f>
        <v>0.75079646156152591</v>
      </c>
    </row>
    <row r="5778" spans="1:16" x14ac:dyDescent="0.25">
      <c r="A5778" t="s">
        <v>26</v>
      </c>
      <c r="B5778" s="1">
        <v>354.00700000000001</v>
      </c>
      <c r="C5778" s="1">
        <v>37.799999999999997</v>
      </c>
      <c r="D5778" s="1">
        <v>107.76</v>
      </c>
      <c r="E5778" s="1">
        <v>277.81</v>
      </c>
      <c r="F5778" s="1" t="s">
        <v>22</v>
      </c>
      <c r="G5778">
        <v>364.21</v>
      </c>
      <c r="H5778">
        <v>45.55</v>
      </c>
      <c r="I5778">
        <f t="shared" si="270"/>
        <v>0.97198594217621703</v>
      </c>
      <c r="J5778">
        <f t="shared" si="271"/>
        <v>0.82985729967069155</v>
      </c>
      <c r="L5778" s="7">
        <f>(ATANH(I5778^$U$2)^$U$5)</f>
        <v>0.5932685247616446</v>
      </c>
      <c r="M5778">
        <f t="shared" si="272"/>
        <v>0.7512376715599014</v>
      </c>
      <c r="O5778" s="7">
        <f>(ATANH(J5778^$T$2)^$T$5)</f>
        <v>1.2218116767322438</v>
      </c>
      <c r="P5778">
        <f>M5778</f>
        <v>0.7512376715599014</v>
      </c>
    </row>
    <row r="5779" spans="1:16" x14ac:dyDescent="0.25">
      <c r="A5779" t="s">
        <v>26</v>
      </c>
      <c r="B5779" s="1">
        <v>354.15010000000001</v>
      </c>
      <c r="C5779" s="1">
        <v>37.9</v>
      </c>
      <c r="D5779" s="1">
        <v>108.31</v>
      </c>
      <c r="E5779" s="1">
        <v>281.05</v>
      </c>
      <c r="F5779" s="1" t="s">
        <v>22</v>
      </c>
      <c r="G5779">
        <v>364.21</v>
      </c>
      <c r="H5779">
        <v>45.55</v>
      </c>
      <c r="I5779">
        <f t="shared" si="270"/>
        <v>0.97237884736827662</v>
      </c>
      <c r="J5779">
        <f t="shared" si="271"/>
        <v>0.8320526893523601</v>
      </c>
      <c r="L5779" s="7">
        <f>(ATANH(I5779^$U$2)^$U$5)</f>
        <v>0.59885201831486723</v>
      </c>
      <c r="M5779">
        <f t="shared" si="272"/>
        <v>0.75168511819545381</v>
      </c>
      <c r="O5779" s="7">
        <f>(ATANH(J5779^$T$2)^$T$5)</f>
        <v>1.2302974566480791</v>
      </c>
      <c r="P5779">
        <f>M5779</f>
        <v>0.75168511819545381</v>
      </c>
    </row>
    <row r="5780" spans="1:16" x14ac:dyDescent="0.25">
      <c r="A5780" t="s">
        <v>26</v>
      </c>
      <c r="B5780" s="1">
        <v>354.2928</v>
      </c>
      <c r="C5780" s="1">
        <v>38</v>
      </c>
      <c r="D5780" s="1">
        <v>108.86</v>
      </c>
      <c r="E5780" s="1">
        <v>284.37</v>
      </c>
      <c r="F5780" s="1" t="s">
        <v>22</v>
      </c>
      <c r="G5780">
        <v>364.21</v>
      </c>
      <c r="H5780">
        <v>45.55</v>
      </c>
      <c r="I5780">
        <f t="shared" si="270"/>
        <v>0.97277065429285303</v>
      </c>
      <c r="J5780">
        <f t="shared" si="271"/>
        <v>0.83424807903402864</v>
      </c>
      <c r="L5780" s="7">
        <f>(ATANH(I5780^$U$2)^$U$5)</f>
        <v>0.60449182057722095</v>
      </c>
      <c r="M5780">
        <f t="shared" si="272"/>
        <v>0.75213708619306052</v>
      </c>
      <c r="O5780" s="7">
        <f>(ATANH(J5780^$T$2)^$T$5)</f>
        <v>1.2388929415510248</v>
      </c>
      <c r="P5780">
        <f>M5780</f>
        <v>0.75213708619306052</v>
      </c>
    </row>
    <row r="5781" spans="1:16" x14ac:dyDescent="0.25">
      <c r="A5781" t="s">
        <v>26</v>
      </c>
      <c r="B5781" s="1">
        <v>354.43520000000001</v>
      </c>
      <c r="C5781" s="1">
        <v>38.1</v>
      </c>
      <c r="D5781" s="1">
        <v>109.42</v>
      </c>
      <c r="E5781" s="1">
        <v>287.79000000000002</v>
      </c>
      <c r="F5781" s="1" t="s">
        <v>22</v>
      </c>
      <c r="G5781">
        <v>364.21</v>
      </c>
      <c r="H5781">
        <v>45.55</v>
      </c>
      <c r="I5781">
        <f t="shared" si="270"/>
        <v>0.97316163751681728</v>
      </c>
      <c r="J5781">
        <f t="shared" si="271"/>
        <v>0.83644346871569708</v>
      </c>
      <c r="L5781" s="7">
        <f>(ATANH(I5781^$U$2)^$U$5)</f>
        <v>0.61019311999239612</v>
      </c>
      <c r="M5781">
        <f t="shared" si="272"/>
        <v>0.7525959415993263</v>
      </c>
      <c r="O5781" s="7">
        <f>(ATANH(J5781^$T$2)^$T$5)</f>
        <v>1.2476011206840225</v>
      </c>
      <c r="P5781">
        <f>M5781</f>
        <v>0.7525959415993263</v>
      </c>
    </row>
    <row r="5782" spans="1:16" x14ac:dyDescent="0.25">
      <c r="A5782" t="s">
        <v>26</v>
      </c>
      <c r="B5782" s="1">
        <v>354.57740000000001</v>
      </c>
      <c r="C5782" s="1">
        <v>38.200000000000003</v>
      </c>
      <c r="D5782" s="1">
        <v>109.98</v>
      </c>
      <c r="E5782" s="1">
        <v>291.3</v>
      </c>
      <c r="F5782" s="1" t="s">
        <v>22</v>
      </c>
      <c r="G5782">
        <v>364.21</v>
      </c>
      <c r="H5782">
        <v>45.55</v>
      </c>
      <c r="I5782">
        <f t="shared" si="270"/>
        <v>0.97355207160703994</v>
      </c>
      <c r="J5782">
        <f t="shared" si="271"/>
        <v>0.83863885839736563</v>
      </c>
      <c r="L5782" s="7">
        <f>(ATANH(I5782^$U$2)^$U$5)</f>
        <v>0.61596136486056197</v>
      </c>
      <c r="M5782">
        <f t="shared" si="272"/>
        <v>0.75305996383864682</v>
      </c>
      <c r="O5782" s="7">
        <f>(ATANH(J5782^$T$2)^$T$5)</f>
        <v>1.2564251059373734</v>
      </c>
      <c r="P5782">
        <f>M5782</f>
        <v>0.75305996383864682</v>
      </c>
    </row>
    <row r="5783" spans="1:16" x14ac:dyDescent="0.25">
      <c r="A5783" t="s">
        <v>26</v>
      </c>
      <c r="B5783" s="1">
        <v>354.7192</v>
      </c>
      <c r="C5783" s="1">
        <v>38.299999999999997</v>
      </c>
      <c r="D5783" s="1">
        <v>110.54</v>
      </c>
      <c r="E5783" s="1">
        <v>294.89999999999998</v>
      </c>
      <c r="F5783" s="1" t="s">
        <v>22</v>
      </c>
      <c r="G5783">
        <v>364.21</v>
      </c>
      <c r="H5783">
        <v>45.55</v>
      </c>
      <c r="I5783">
        <f t="shared" si="270"/>
        <v>0.97394140742977953</v>
      </c>
      <c r="J5783">
        <f t="shared" si="271"/>
        <v>0.84083424807903406</v>
      </c>
      <c r="L5783" s="7">
        <f>(ATANH(I5783^$U$2)^$U$5)</f>
        <v>0.62178986503679656</v>
      </c>
      <c r="M5783">
        <f t="shared" si="272"/>
        <v>0.7535288113784453</v>
      </c>
      <c r="O5783" s="7">
        <f>(ATANH(J5783^$T$2)^$T$5)</f>
        <v>1.2653681386269178</v>
      </c>
      <c r="P5783">
        <f>M5783</f>
        <v>0.7535288113784453</v>
      </c>
    </row>
    <row r="5784" spans="1:16" x14ac:dyDescent="0.25">
      <c r="A5784" t="s">
        <v>26</v>
      </c>
      <c r="B5784" s="1">
        <v>354.86070000000001</v>
      </c>
      <c r="C5784" s="1">
        <v>38.4</v>
      </c>
      <c r="D5784" s="1">
        <v>111.12</v>
      </c>
      <c r="E5784" s="1">
        <v>298.61</v>
      </c>
      <c r="F5784" s="1" t="s">
        <v>22</v>
      </c>
      <c r="G5784">
        <v>364.21</v>
      </c>
      <c r="H5784">
        <v>45.55</v>
      </c>
      <c r="I5784">
        <f t="shared" si="270"/>
        <v>0.97432991955190695</v>
      </c>
      <c r="J5784">
        <f t="shared" si="271"/>
        <v>0.8430296377607025</v>
      </c>
      <c r="L5784" s="7">
        <f>(ATANH(I5784^$U$2)^$U$5)</f>
        <v>0.62768413185047933</v>
      </c>
      <c r="M5784">
        <f t="shared" si="272"/>
        <v>0.75400469676700144</v>
      </c>
      <c r="O5784" s="7">
        <f>(ATANH(J5784^$T$2)^$T$5)</f>
        <v>1.2744335967460965</v>
      </c>
      <c r="P5784">
        <f>M5784</f>
        <v>0.75400469676700144</v>
      </c>
    </row>
    <row r="5785" spans="1:16" x14ac:dyDescent="0.25">
      <c r="A5785" t="s">
        <v>26</v>
      </c>
      <c r="B5785" s="1">
        <v>355.00189999999998</v>
      </c>
      <c r="C5785" s="1">
        <v>38.5</v>
      </c>
      <c r="D5785" s="1">
        <v>111.69</v>
      </c>
      <c r="E5785" s="1">
        <v>302.43</v>
      </c>
      <c r="F5785" s="1" t="s">
        <v>22</v>
      </c>
      <c r="G5785">
        <v>364.21</v>
      </c>
      <c r="H5785">
        <v>45.55</v>
      </c>
      <c r="I5785">
        <f t="shared" si="270"/>
        <v>0.97471760797342188</v>
      </c>
      <c r="J5785">
        <f t="shared" si="271"/>
        <v>0.84522502744237105</v>
      </c>
      <c r="L5785" s="7">
        <f>(ATANH(I5785^$U$2)^$U$5)</f>
        <v>0.63364570976230694</v>
      </c>
      <c r="M5785">
        <f t="shared" si="272"/>
        <v>0.75448717754110473</v>
      </c>
      <c r="O5785" s="7">
        <f>(ATANH(J5785^$T$2)^$T$5)</f>
        <v>1.2836250027321481</v>
      </c>
      <c r="P5785">
        <f>M5785</f>
        <v>0.75448717754110473</v>
      </c>
    </row>
    <row r="5786" spans="1:16" x14ac:dyDescent="0.25">
      <c r="A5786" t="s">
        <v>26</v>
      </c>
      <c r="B5786" s="1">
        <v>355.14280000000002</v>
      </c>
      <c r="C5786" s="1">
        <v>38.6</v>
      </c>
      <c r="D5786" s="1">
        <v>112.27</v>
      </c>
      <c r="E5786" s="1">
        <v>306.35000000000002</v>
      </c>
      <c r="F5786" s="1" t="s">
        <v>22</v>
      </c>
      <c r="G5786">
        <v>364.21</v>
      </c>
      <c r="H5786">
        <v>45.55</v>
      </c>
      <c r="I5786">
        <f t="shared" si="270"/>
        <v>0.97510447269432476</v>
      </c>
      <c r="J5786">
        <f t="shared" si="271"/>
        <v>0.84742041712403959</v>
      </c>
      <c r="L5786" s="7">
        <f>(ATANH(I5786^$U$2)^$U$5)</f>
        <v>0.63967620982101792</v>
      </c>
      <c r="M5786">
        <f t="shared" si="272"/>
        <v>0.7549745869297616</v>
      </c>
      <c r="O5786" s="7">
        <f>(ATANH(J5786^$T$2)^$T$5)</f>
        <v>1.2929460317907677</v>
      </c>
      <c r="P5786">
        <f>M5786</f>
        <v>0.7549745869297616</v>
      </c>
    </row>
    <row r="5787" spans="1:16" x14ac:dyDescent="0.25">
      <c r="A5787" t="s">
        <v>26</v>
      </c>
      <c r="B5787" s="1">
        <v>355.2833</v>
      </c>
      <c r="C5787" s="1">
        <v>38.700000000000003</v>
      </c>
      <c r="D5787" s="1">
        <v>112.86</v>
      </c>
      <c r="E5787" s="1">
        <v>310.39</v>
      </c>
      <c r="F5787" s="1" t="s">
        <v>22</v>
      </c>
      <c r="G5787">
        <v>364.21</v>
      </c>
      <c r="H5787">
        <v>45.55</v>
      </c>
      <c r="I5787">
        <f t="shared" si="270"/>
        <v>0.97549023914774446</v>
      </c>
      <c r="J5787">
        <f t="shared" si="271"/>
        <v>0.84961580680570814</v>
      </c>
      <c r="L5787" s="7">
        <f>(ATANH(I5787^$U$2)^$U$5)</f>
        <v>0.64577294398517815</v>
      </c>
      <c r="M5787">
        <f t="shared" si="272"/>
        <v>0.75546898849199329</v>
      </c>
      <c r="O5787" s="7">
        <f>(ATANH(J5787^$T$2)^$T$5)</f>
        <v>1.3024005208280427</v>
      </c>
      <c r="P5787">
        <f>M5787</f>
        <v>0.75546898849199329</v>
      </c>
    </row>
    <row r="5788" spans="1:16" x14ac:dyDescent="0.25">
      <c r="A5788" t="s">
        <v>26</v>
      </c>
      <c r="B5788" s="1">
        <v>355.42360000000002</v>
      </c>
      <c r="C5788" s="1">
        <v>38.799999999999997</v>
      </c>
      <c r="D5788" s="1">
        <v>113.45</v>
      </c>
      <c r="E5788" s="1">
        <v>314.56</v>
      </c>
      <c r="F5788" s="1" t="s">
        <v>22</v>
      </c>
      <c r="G5788">
        <v>364.21</v>
      </c>
      <c r="H5788">
        <v>45.55</v>
      </c>
      <c r="I5788">
        <f t="shared" si="270"/>
        <v>0.9758754564674228</v>
      </c>
      <c r="J5788">
        <f t="shared" si="271"/>
        <v>0.85181119648737647</v>
      </c>
      <c r="L5788" s="7">
        <f>(ATANH(I5788^$U$2)^$U$5)</f>
        <v>0.65194634556121511</v>
      </c>
      <c r="M5788">
        <f t="shared" si="272"/>
        <v>0.75597110479071417</v>
      </c>
      <c r="O5788" s="7">
        <f>(ATANH(J5788^$T$2)^$T$5)</f>
        <v>1.3119924780435541</v>
      </c>
      <c r="P5788">
        <f>M5788</f>
        <v>0.75597110479071417</v>
      </c>
    </row>
    <row r="5789" spans="1:16" x14ac:dyDescent="0.25">
      <c r="A5789" t="s">
        <v>26</v>
      </c>
      <c r="B5789" s="1">
        <v>355.56360000000001</v>
      </c>
      <c r="C5789" s="1">
        <v>38.9</v>
      </c>
      <c r="D5789" s="1">
        <v>114.05</v>
      </c>
      <c r="E5789" s="1">
        <v>318.85000000000002</v>
      </c>
      <c r="F5789" s="1" t="s">
        <v>22</v>
      </c>
      <c r="G5789">
        <v>364.21</v>
      </c>
      <c r="H5789">
        <v>45.55</v>
      </c>
      <c r="I5789">
        <f t="shared" si="270"/>
        <v>0.97625985008648863</v>
      </c>
      <c r="J5789">
        <f t="shared" si="271"/>
        <v>0.85400658616904501</v>
      </c>
      <c r="L5789" s="7">
        <f>(ATANH(I5789^$U$2)^$U$5)</f>
        <v>0.65819393990863118</v>
      </c>
      <c r="M5789">
        <f t="shared" si="272"/>
        <v>0.75647924153716817</v>
      </c>
      <c r="O5789" s="7">
        <f>(ATANH(J5789^$T$2)^$T$5)</f>
        <v>1.321726093244167</v>
      </c>
      <c r="P5789">
        <f>M5789</f>
        <v>0.75647924153716817</v>
      </c>
    </row>
    <row r="5790" spans="1:16" x14ac:dyDescent="0.25">
      <c r="A5790" t="s">
        <v>26</v>
      </c>
      <c r="B5790" s="1">
        <v>355.70330000000001</v>
      </c>
      <c r="C5790" s="1">
        <v>39</v>
      </c>
      <c r="D5790" s="1">
        <v>114.66</v>
      </c>
      <c r="E5790" s="1">
        <v>323.27</v>
      </c>
      <c r="F5790" s="1" t="s">
        <v>22</v>
      </c>
      <c r="G5790">
        <v>364.21</v>
      </c>
      <c r="H5790">
        <v>45.55</v>
      </c>
      <c r="I5790">
        <f t="shared" si="270"/>
        <v>0.97664342000494231</v>
      </c>
      <c r="J5790">
        <f t="shared" si="271"/>
        <v>0.85620197585071356</v>
      </c>
      <c r="L5790" s="7">
        <f>(ATANH(I5790^$U$2)^$U$5)</f>
        <v>0.66451764538807001</v>
      </c>
      <c r="M5790">
        <f t="shared" si="272"/>
        <v>0.75699410496551534</v>
      </c>
      <c r="O5790" s="7">
        <f>(ATANH(J5790^$T$2)^$T$5)</f>
        <v>1.3316057489443882</v>
      </c>
      <c r="P5790">
        <f>M5790</f>
        <v>0.75699410496551534</v>
      </c>
    </row>
    <row r="5791" spans="1:16" x14ac:dyDescent="0.25">
      <c r="A5791" t="s">
        <v>26</v>
      </c>
      <c r="B5791" s="1">
        <v>355.84269999999998</v>
      </c>
      <c r="C5791" s="1">
        <v>39.1</v>
      </c>
      <c r="D5791" s="1">
        <v>115.27</v>
      </c>
      <c r="E5791" s="1">
        <v>327.83</v>
      </c>
      <c r="F5791" s="1" t="s">
        <v>22</v>
      </c>
      <c r="G5791">
        <v>364.21</v>
      </c>
      <c r="H5791">
        <v>45.55</v>
      </c>
      <c r="I5791">
        <f t="shared" si="270"/>
        <v>0.9770261662227836</v>
      </c>
      <c r="J5791">
        <f t="shared" si="271"/>
        <v>0.85839736553238211</v>
      </c>
      <c r="L5791" s="7">
        <f>(ATANH(I5791^$U$2)^$U$5)</f>
        <v>0.67091946903004163</v>
      </c>
      <c r="M5791">
        <f t="shared" si="272"/>
        <v>0.75751633537904139</v>
      </c>
      <c r="O5791" s="7">
        <f>(ATANH(J5791^$T$2)^$T$5)</f>
        <v>1.3416360323262992</v>
      </c>
      <c r="P5791">
        <f>M5791</f>
        <v>0.75751633537904139</v>
      </c>
    </row>
    <row r="5792" spans="1:16" x14ac:dyDescent="0.25">
      <c r="A5792" t="s">
        <v>26</v>
      </c>
      <c r="B5792" s="1">
        <v>355.98169999999999</v>
      </c>
      <c r="C5792" s="1">
        <v>39.200000000000003</v>
      </c>
      <c r="D5792" s="1">
        <v>115.88</v>
      </c>
      <c r="E5792" s="1">
        <v>332.54</v>
      </c>
      <c r="F5792" s="1" t="s">
        <v>22</v>
      </c>
      <c r="G5792">
        <v>364.21</v>
      </c>
      <c r="H5792">
        <v>45.55</v>
      </c>
      <c r="I5792">
        <f t="shared" si="270"/>
        <v>0.97740781417314193</v>
      </c>
      <c r="J5792">
        <f t="shared" si="271"/>
        <v>0.86059275521405065</v>
      </c>
      <c r="L5792" s="7">
        <f>(ATANH(I5792^$U$2)^$U$5)</f>
        <v>0.67739681761512349</v>
      </c>
      <c r="M5792">
        <f t="shared" si="272"/>
        <v>0.75804650803759033</v>
      </c>
      <c r="O5792" s="7">
        <f>(ATANH(J5792^$T$2)^$T$5)</f>
        <v>1.3518217481400849</v>
      </c>
      <c r="P5792">
        <f>M5792</f>
        <v>0.75804650803759033</v>
      </c>
    </row>
    <row r="5793" spans="1:16" x14ac:dyDescent="0.25">
      <c r="A5793" t="s">
        <v>26</v>
      </c>
      <c r="B5793" s="1">
        <v>356.12049999999999</v>
      </c>
      <c r="C5793" s="1">
        <v>39.299999999999997</v>
      </c>
      <c r="D5793" s="1">
        <v>116.5</v>
      </c>
      <c r="E5793" s="1">
        <v>337.4</v>
      </c>
      <c r="F5793" s="1" t="s">
        <v>22</v>
      </c>
      <c r="G5793">
        <v>364.21</v>
      </c>
      <c r="H5793">
        <v>45.55</v>
      </c>
      <c r="I5793">
        <f t="shared" si="270"/>
        <v>0.97778891298975867</v>
      </c>
      <c r="J5793">
        <f t="shared" si="271"/>
        <v>0.86278814489571898</v>
      </c>
      <c r="L5793" s="7">
        <f>(ATANH(I5793^$U$2)^$U$5)</f>
        <v>0.68396121066624782</v>
      </c>
      <c r="M5793">
        <f t="shared" si="272"/>
        <v>0.75858403780195993</v>
      </c>
      <c r="O5793" s="7">
        <f>(ATANH(J5793^$T$2)^$T$5)</f>
        <v>1.3621679326352258</v>
      </c>
      <c r="P5793">
        <f>M5793</f>
        <v>0.75858403780195993</v>
      </c>
    </row>
    <row r="5794" spans="1:16" x14ac:dyDescent="0.25">
      <c r="A5794" t="s">
        <v>26</v>
      </c>
      <c r="B5794" s="1">
        <v>356.25900000000001</v>
      </c>
      <c r="C5794" s="1">
        <v>39.4</v>
      </c>
      <c r="D5794" s="1">
        <v>117.13</v>
      </c>
      <c r="E5794" s="1">
        <v>342.42</v>
      </c>
      <c r="F5794" s="1" t="s">
        <v>22</v>
      </c>
      <c r="G5794">
        <v>364.21</v>
      </c>
      <c r="H5794">
        <v>45.55</v>
      </c>
      <c r="I5794">
        <f t="shared" si="270"/>
        <v>0.97816918810576325</v>
      </c>
      <c r="J5794">
        <f t="shared" si="271"/>
        <v>0.86498353457738753</v>
      </c>
      <c r="L5794" s="7">
        <f>(ATANH(I5794^$U$2)^$U$5)</f>
        <v>0.6906103297620495</v>
      </c>
      <c r="M5794">
        <f t="shared" si="272"/>
        <v>0.75912943148753298</v>
      </c>
      <c r="O5794" s="7">
        <f>(ATANH(J5794^$T$2)^$T$5)</f>
        <v>1.3726798686226509</v>
      </c>
      <c r="P5794">
        <f>M5794</f>
        <v>0.75912943148753298</v>
      </c>
    </row>
    <row r="5795" spans="1:16" x14ac:dyDescent="0.25">
      <c r="A5795" t="s">
        <v>26</v>
      </c>
      <c r="B5795" s="1">
        <v>356.3972</v>
      </c>
      <c r="C5795" s="1">
        <v>39.5</v>
      </c>
      <c r="D5795" s="1">
        <v>117.76</v>
      </c>
      <c r="E5795" s="1">
        <v>347.61</v>
      </c>
      <c r="F5795" s="1" t="s">
        <v>22</v>
      </c>
      <c r="G5795">
        <v>364.21</v>
      </c>
      <c r="H5795">
        <v>45.55</v>
      </c>
      <c r="I5795">
        <f t="shared" si="270"/>
        <v>0.97854863952115545</v>
      </c>
      <c r="J5795">
        <f t="shared" si="271"/>
        <v>0.86717892425905607</v>
      </c>
      <c r="L5795" s="7">
        <f>(ATANH(I5795^$U$2)^$U$5)</f>
        <v>0.69734659559455991</v>
      </c>
      <c r="M5795">
        <f t="shared" si="272"/>
        <v>0.75968313386606978</v>
      </c>
      <c r="O5795" s="7">
        <f>(ATANH(J5795^$T$2)^$T$5)</f>
        <v>1.3833631017796761</v>
      </c>
      <c r="P5795">
        <f>M5795</f>
        <v>0.75968313386606978</v>
      </c>
    </row>
    <row r="5796" spans="1:16" x14ac:dyDescent="0.25">
      <c r="A5796" t="s">
        <v>26</v>
      </c>
      <c r="B5796" s="1">
        <v>356.53500000000003</v>
      </c>
      <c r="C5796" s="1">
        <v>39.6</v>
      </c>
      <c r="D5796" s="1">
        <v>118.41</v>
      </c>
      <c r="E5796" s="1">
        <v>352.98</v>
      </c>
      <c r="F5796" s="1" t="s">
        <v>22</v>
      </c>
      <c r="G5796">
        <v>364.21</v>
      </c>
      <c r="H5796">
        <v>45.55</v>
      </c>
      <c r="I5796">
        <f t="shared" si="270"/>
        <v>0.97892699266906469</v>
      </c>
      <c r="J5796">
        <f t="shared" si="271"/>
        <v>0.86937431394072462</v>
      </c>
      <c r="L5796" s="7">
        <f>(ATANH(I5796^$U$2)^$U$5)</f>
        <v>0.70416756102832878</v>
      </c>
      <c r="M5796">
        <f t="shared" si="272"/>
        <v>0.76024552885629437</v>
      </c>
      <c r="O5796" s="7">
        <f>(ATANH(J5796^$T$2)^$T$5)</f>
        <v>1.3942234583227138</v>
      </c>
      <c r="P5796">
        <f>M5796</f>
        <v>0.76024552885629437</v>
      </c>
    </row>
    <row r="5797" spans="1:16" x14ac:dyDescent="0.25">
      <c r="A5797" t="s">
        <v>26</v>
      </c>
      <c r="B5797" s="1">
        <v>356.67259999999999</v>
      </c>
      <c r="C5797" s="1">
        <v>39.700000000000003</v>
      </c>
      <c r="D5797" s="1">
        <v>119.05</v>
      </c>
      <c r="E5797" s="1">
        <v>358.53</v>
      </c>
      <c r="F5797" s="1" t="s">
        <v>22</v>
      </c>
      <c r="G5797">
        <v>364.21</v>
      </c>
      <c r="H5797">
        <v>45.55</v>
      </c>
      <c r="I5797">
        <f t="shared" si="270"/>
        <v>0.97930479668323223</v>
      </c>
      <c r="J5797">
        <f t="shared" si="271"/>
        <v>0.87156970362239305</v>
      </c>
      <c r="L5797" s="7">
        <f>(ATANH(I5797^$U$2)^$U$5)</f>
        <v>0.7110857939992703</v>
      </c>
      <c r="M5797">
        <f t="shared" si="272"/>
        <v>0.76081592280079569</v>
      </c>
      <c r="O5797" s="7">
        <f>(ATANH(J5797^$T$2)^$T$5)</f>
        <v>1.405267064187578</v>
      </c>
      <c r="P5797">
        <f>M5797</f>
        <v>0.76081592280079569</v>
      </c>
    </row>
    <row r="5798" spans="1:16" x14ac:dyDescent="0.25">
      <c r="A5798" t="s">
        <v>26</v>
      </c>
      <c r="B5798" s="1">
        <v>356.80990000000003</v>
      </c>
      <c r="C5798" s="1">
        <v>39.799999999999997</v>
      </c>
      <c r="D5798" s="1">
        <v>119.71</v>
      </c>
      <c r="E5798" s="1">
        <v>364.27</v>
      </c>
      <c r="F5798" s="1" t="s">
        <v>22</v>
      </c>
      <c r="G5798">
        <v>364.21</v>
      </c>
      <c r="H5798">
        <v>45.55</v>
      </c>
      <c r="I5798">
        <f t="shared" si="270"/>
        <v>0.97968177699678771</v>
      </c>
      <c r="J5798">
        <f t="shared" si="271"/>
        <v>0.87376509330406149</v>
      </c>
      <c r="L5798" s="7">
        <f>(ATANH(I5798^$U$2)^$U$5)</f>
        <v>0.71809919014151458</v>
      </c>
      <c r="M5798">
        <f t="shared" si="272"/>
        <v>0.76139464048404981</v>
      </c>
      <c r="O5798" s="7">
        <f>(ATANH(J5798^$T$2)^$T$5)</f>
        <v>1.4165003658742132</v>
      </c>
      <c r="P5798">
        <f>M5798</f>
        <v>0.76139464048404981</v>
      </c>
    </row>
    <row r="5799" spans="1:16" x14ac:dyDescent="0.25">
      <c r="A5799" t="s">
        <v>26</v>
      </c>
      <c r="B5799" s="1">
        <v>356.94690000000003</v>
      </c>
      <c r="C5799" s="1">
        <v>39.9</v>
      </c>
      <c r="D5799" s="1">
        <v>120.37</v>
      </c>
      <c r="E5799" s="1">
        <v>370.22</v>
      </c>
      <c r="F5799" s="1" t="s">
        <v>22</v>
      </c>
      <c r="G5799">
        <v>364.21</v>
      </c>
      <c r="H5799">
        <v>45.55</v>
      </c>
      <c r="I5799">
        <f t="shared" si="270"/>
        <v>0.98005793360973081</v>
      </c>
      <c r="J5799">
        <f t="shared" si="271"/>
        <v>0.87596048298573004</v>
      </c>
      <c r="L5799" s="7">
        <f>(ATANH(I5799^$U$2)^$U$5)</f>
        <v>0.72521070371301954</v>
      </c>
      <c r="M5799">
        <f t="shared" si="272"/>
        <v>0.76198292897450937</v>
      </c>
      <c r="O5799" s="7">
        <f>(ATANH(J5799^$T$2)^$T$5)</f>
        <v>1.4279301531319861</v>
      </c>
      <c r="P5799">
        <f>M5799</f>
        <v>0.76198292897450937</v>
      </c>
    </row>
    <row r="5800" spans="1:16" x14ac:dyDescent="0.25">
      <c r="A5800" t="s">
        <v>26</v>
      </c>
      <c r="B5800" s="1">
        <v>357.08359999999999</v>
      </c>
      <c r="C5800" s="1">
        <v>40</v>
      </c>
      <c r="D5800" s="1">
        <v>121.04</v>
      </c>
      <c r="E5800" s="1">
        <v>376.39</v>
      </c>
      <c r="F5800" s="1" t="s">
        <v>22</v>
      </c>
      <c r="G5800">
        <v>364.21</v>
      </c>
      <c r="H5800">
        <v>45.55</v>
      </c>
      <c r="I5800">
        <f t="shared" si="270"/>
        <v>0.98043326652206153</v>
      </c>
      <c r="J5800">
        <f t="shared" si="271"/>
        <v>0.87815587266739847</v>
      </c>
      <c r="L5800" s="7">
        <f>(ATANH(I5800^$U$2)^$U$5)</f>
        <v>0.7324234461782696</v>
      </c>
      <c r="M5800">
        <f t="shared" si="272"/>
        <v>0.7625809427907444</v>
      </c>
      <c r="O5800" s="7">
        <f>(ATANH(J5800^$T$2)^$T$5)</f>
        <v>1.4395635836838174</v>
      </c>
      <c r="P5800">
        <f>M5800</f>
        <v>0.7625809427907444</v>
      </c>
    </row>
    <row r="5801" spans="1:16" x14ac:dyDescent="0.25">
      <c r="A5801" t="s">
        <v>26</v>
      </c>
      <c r="B5801" s="1">
        <v>357.22</v>
      </c>
      <c r="C5801" s="1">
        <v>40.1</v>
      </c>
      <c r="D5801" s="1">
        <v>121.72</v>
      </c>
      <c r="E5801" s="1">
        <v>382.79</v>
      </c>
      <c r="F5801" s="1" t="s">
        <v>22</v>
      </c>
      <c r="G5801">
        <v>364.21</v>
      </c>
      <c r="H5801">
        <v>45.55</v>
      </c>
      <c r="I5801">
        <f t="shared" si="270"/>
        <v>0.98080777573378009</v>
      </c>
      <c r="J5801">
        <f t="shared" si="271"/>
        <v>0.88035126234906702</v>
      </c>
      <c r="L5801" s="7">
        <f>(ATANH(I5801^$U$2)^$U$5)</f>
        <v>0.73974069743821236</v>
      </c>
      <c r="M5801">
        <f t="shared" si="272"/>
        <v>0.76318878324721973</v>
      </c>
      <c r="O5801" s="7">
        <f>(ATANH(J5801^$T$2)^$T$5)</f>
        <v>1.4514082102127939</v>
      </c>
      <c r="P5801">
        <f>M5801</f>
        <v>0.76318878324721973</v>
      </c>
    </row>
    <row r="5802" spans="1:16" x14ac:dyDescent="0.25">
      <c r="A5802" t="s">
        <v>26</v>
      </c>
      <c r="B5802" s="1">
        <v>357.35610000000003</v>
      </c>
      <c r="C5802" s="1">
        <v>40.200000000000003</v>
      </c>
      <c r="D5802" s="1">
        <v>122.4</v>
      </c>
      <c r="E5802" s="1">
        <v>389.43</v>
      </c>
      <c r="F5802" s="1" t="s">
        <v>22</v>
      </c>
      <c r="G5802">
        <v>364.21</v>
      </c>
      <c r="H5802">
        <v>45.55</v>
      </c>
      <c r="I5802">
        <f t="shared" si="270"/>
        <v>0.98118146124488637</v>
      </c>
      <c r="J5802">
        <f t="shared" si="271"/>
        <v>0.88254665203073557</v>
      </c>
      <c r="L5802" s="7">
        <f>(ATANH(I5802^$U$2)^$U$5)</f>
        <v>0.74716591808218846</v>
      </c>
      <c r="M5802">
        <f t="shared" si="272"/>
        <v>0.7638065004079525</v>
      </c>
      <c r="O5802" s="7">
        <f>(ATANH(J5802^$T$2)^$T$5)</f>
        <v>1.463472009863986</v>
      </c>
      <c r="P5802">
        <f>M5802</f>
        <v>0.7638065004079525</v>
      </c>
    </row>
    <row r="5803" spans="1:16" x14ac:dyDescent="0.25">
      <c r="A5803" t="s">
        <v>26</v>
      </c>
      <c r="B5803" s="1">
        <v>357.49189999999999</v>
      </c>
      <c r="C5803" s="1">
        <v>40.299999999999997</v>
      </c>
      <c r="D5803" s="1">
        <v>123.09</v>
      </c>
      <c r="E5803" s="1">
        <v>396.33</v>
      </c>
      <c r="F5803" s="1" t="s">
        <v>22</v>
      </c>
      <c r="G5803">
        <v>364.21</v>
      </c>
      <c r="H5803">
        <v>45.55</v>
      </c>
      <c r="I5803">
        <f t="shared" si="270"/>
        <v>0.98155432305538015</v>
      </c>
      <c r="J5803">
        <f t="shared" si="271"/>
        <v>0.88474204171240389</v>
      </c>
      <c r="L5803" s="7">
        <f>(ATANH(I5803^$U$2)^$U$5)</f>
        <v>0.75470276277602166</v>
      </c>
      <c r="M5803">
        <f t="shared" si="272"/>
        <v>0.76443499641762691</v>
      </c>
      <c r="O5803" s="7">
        <f>(ATANH(J5803^$T$2)^$T$5)</f>
        <v>1.4757634165477822</v>
      </c>
      <c r="P5803">
        <f>M5803</f>
        <v>0.76443499641762691</v>
      </c>
    </row>
    <row r="5804" spans="1:16" x14ac:dyDescent="0.25">
      <c r="A5804" t="s">
        <v>26</v>
      </c>
      <c r="B5804" s="1">
        <v>357.62740000000002</v>
      </c>
      <c r="C5804" s="1">
        <v>40.4</v>
      </c>
      <c r="D5804" s="1">
        <v>123.8</v>
      </c>
      <c r="E5804" s="1">
        <v>403.5</v>
      </c>
      <c r="F5804" s="1" t="s">
        <v>22</v>
      </c>
      <c r="G5804">
        <v>364.21</v>
      </c>
      <c r="H5804">
        <v>45.55</v>
      </c>
      <c r="I5804">
        <f t="shared" si="270"/>
        <v>0.98192636116526189</v>
      </c>
      <c r="J5804">
        <f t="shared" si="271"/>
        <v>0.88693743139407244</v>
      </c>
      <c r="L5804" s="7">
        <f>(ATANH(I5804^$U$2)^$U$5)</f>
        <v>0.76235509491560349</v>
      </c>
      <c r="M5804">
        <f t="shared" si="272"/>
        <v>0.76507416717721388</v>
      </c>
      <c r="O5804" s="7">
        <f>(ATANH(J5804^$T$2)^$T$5)</f>
        <v>1.4882913563697278</v>
      </c>
      <c r="P5804">
        <f>M5804</f>
        <v>0.76507416717721388</v>
      </c>
    </row>
    <row r="5805" spans="1:16" x14ac:dyDescent="0.25">
      <c r="A5805" t="s">
        <v>26</v>
      </c>
      <c r="B5805" s="1">
        <v>357.7627</v>
      </c>
      <c r="C5805" s="1">
        <v>40.5</v>
      </c>
      <c r="D5805" s="1">
        <v>124.51</v>
      </c>
      <c r="E5805" s="1">
        <v>410.95</v>
      </c>
      <c r="F5805" s="1" t="s">
        <v>22</v>
      </c>
      <c r="G5805">
        <v>364.21</v>
      </c>
      <c r="H5805">
        <v>45.55</v>
      </c>
      <c r="I5805">
        <f t="shared" si="270"/>
        <v>0.98229785014140203</v>
      </c>
      <c r="J5805">
        <f t="shared" si="271"/>
        <v>0.88913282107574099</v>
      </c>
      <c r="L5805" s="7">
        <f>(ATANH(I5805^$U$2)^$U$5)</f>
        <v>0.77013280289295627</v>
      </c>
      <c r="M5805">
        <f t="shared" si="272"/>
        <v>0.76572386440160045</v>
      </c>
      <c r="O5805" s="7">
        <f>(ATANH(J5805^$T$2)^$T$5)</f>
        <v>1.5010652865566869</v>
      </c>
      <c r="P5805">
        <f>M5805</f>
        <v>0.76572386440160045</v>
      </c>
    </row>
    <row r="5806" spans="1:16" x14ac:dyDescent="0.25">
      <c r="A5806" t="s">
        <v>26</v>
      </c>
      <c r="B5806" s="1">
        <v>357.89760000000001</v>
      </c>
      <c r="C5806" s="1">
        <v>40.6</v>
      </c>
      <c r="D5806" s="1">
        <v>125.22</v>
      </c>
      <c r="E5806" s="1">
        <v>418.71</v>
      </c>
      <c r="F5806" s="1" t="s">
        <v>22</v>
      </c>
      <c r="G5806">
        <v>364.21</v>
      </c>
      <c r="H5806">
        <v>45.55</v>
      </c>
      <c r="I5806">
        <f t="shared" si="270"/>
        <v>0.9826682408500591</v>
      </c>
      <c r="J5806">
        <f t="shared" si="271"/>
        <v>0.89132821075740953</v>
      </c>
      <c r="L5806" s="7">
        <f>(ATANH(I5806^$U$2)^$U$5)</f>
        <v>0.77802872347896801</v>
      </c>
      <c r="M5806">
        <f t="shared" si="272"/>
        <v>0.76638558459276762</v>
      </c>
      <c r="O5806" s="7">
        <f>(ATANH(J5806^$T$2)^$T$5)</f>
        <v>1.5140952383011677</v>
      </c>
      <c r="P5806">
        <f>M5806</f>
        <v>0.76638558459276762</v>
      </c>
    </row>
    <row r="5807" spans="1:16" x14ac:dyDescent="0.25">
      <c r="A5807" t="s">
        <v>26</v>
      </c>
      <c r="B5807" s="1">
        <v>358.03230000000002</v>
      </c>
      <c r="C5807" s="1">
        <v>40.700000000000003</v>
      </c>
      <c r="D5807" s="1">
        <v>125.95</v>
      </c>
      <c r="E5807" s="1">
        <v>426.8</v>
      </c>
      <c r="F5807" s="1" t="s">
        <v>22</v>
      </c>
      <c r="G5807">
        <v>364.21</v>
      </c>
      <c r="H5807">
        <v>45.55</v>
      </c>
      <c r="I5807">
        <f t="shared" si="270"/>
        <v>0.9830380824249747</v>
      </c>
      <c r="J5807">
        <f t="shared" si="271"/>
        <v>0.89352360043907808</v>
      </c>
      <c r="L5807" s="7">
        <f>(ATANH(I5807^$U$2)^$U$5)</f>
        <v>0.78605916417401234</v>
      </c>
      <c r="M5807">
        <f t="shared" si="272"/>
        <v>0.76705980750688108</v>
      </c>
      <c r="O5807" s="7">
        <f>(ATANH(J5807^$T$2)^$T$5)</f>
        <v>1.5273918640061839</v>
      </c>
      <c r="P5807">
        <f>M5807</f>
        <v>0.76705980750688108</v>
      </c>
    </row>
    <row r="5808" spans="1:16" x14ac:dyDescent="0.25">
      <c r="A5808" t="s">
        <v>26</v>
      </c>
      <c r="B5808" s="1">
        <v>358.16660000000002</v>
      </c>
      <c r="C5808" s="1">
        <v>40.799999999999997</v>
      </c>
      <c r="D5808" s="1">
        <v>126.69</v>
      </c>
      <c r="E5808" s="1">
        <v>435.23</v>
      </c>
      <c r="F5808" s="1" t="s">
        <v>22</v>
      </c>
      <c r="G5808">
        <v>364.21</v>
      </c>
      <c r="H5808">
        <v>45.55</v>
      </c>
      <c r="I5808">
        <f t="shared" si="270"/>
        <v>0.98340682573240723</v>
      </c>
      <c r="J5808">
        <f t="shared" si="271"/>
        <v>0.89571899012074641</v>
      </c>
      <c r="L5808" s="7">
        <f>(ATANH(I5808^$U$2)^$U$5)</f>
        <v>0.79421708104612543</v>
      </c>
      <c r="M5808">
        <f t="shared" si="272"/>
        <v>0.76774609640905578</v>
      </c>
      <c r="O5808" s="7">
        <f>(ATANH(J5808^$T$2)^$T$5)</f>
        <v>1.5409664894836874</v>
      </c>
      <c r="P5808">
        <f>M5808</f>
        <v>0.76774609640905578</v>
      </c>
    </row>
    <row r="5809" spans="1:16" x14ac:dyDescent="0.25">
      <c r="A5809" t="s">
        <v>26</v>
      </c>
      <c r="B5809" s="1">
        <v>358.30070000000001</v>
      </c>
      <c r="C5809" s="1">
        <v>40.9</v>
      </c>
      <c r="D5809" s="1">
        <v>127.44</v>
      </c>
      <c r="E5809" s="1">
        <v>444.02</v>
      </c>
      <c r="F5809" s="1" t="s">
        <v>22</v>
      </c>
      <c r="G5809">
        <v>364.21</v>
      </c>
      <c r="H5809">
        <v>45.55</v>
      </c>
      <c r="I5809">
        <f t="shared" si="270"/>
        <v>0.98377501990609817</v>
      </c>
      <c r="J5809">
        <f t="shared" si="271"/>
        <v>0.89791437980241495</v>
      </c>
      <c r="L5809" s="7">
        <f>(ATANH(I5809^$U$2)^$U$5)</f>
        <v>0.80251981561001928</v>
      </c>
      <c r="M5809">
        <f t="shared" si="272"/>
        <v>0.76844476881533486</v>
      </c>
      <c r="O5809" s="7">
        <f>(ATANH(J5809^$T$2)^$T$5)</f>
        <v>1.5548311717423999</v>
      </c>
      <c r="P5809">
        <f>M5809</f>
        <v>0.76844476881533486</v>
      </c>
    </row>
    <row r="5810" spans="1:16" x14ac:dyDescent="0.25">
      <c r="A5810" t="s">
        <v>26</v>
      </c>
      <c r="B5810" s="1">
        <v>358.43450000000001</v>
      </c>
      <c r="C5810" s="1">
        <v>41</v>
      </c>
      <c r="D5810" s="1">
        <v>128.19</v>
      </c>
      <c r="E5810" s="1">
        <v>453.21</v>
      </c>
      <c r="F5810" s="1" t="s">
        <v>22</v>
      </c>
      <c r="G5810">
        <v>364.21</v>
      </c>
      <c r="H5810">
        <v>45.55</v>
      </c>
      <c r="I5810">
        <f t="shared" si="270"/>
        <v>0.98414239037917695</v>
      </c>
      <c r="J5810">
        <f t="shared" si="271"/>
        <v>0.9001097694840835</v>
      </c>
      <c r="L5810" s="7">
        <f>(ATANH(I5810^$U$2)^$U$5)</f>
        <v>0.81096688094462144</v>
      </c>
      <c r="M5810">
        <f t="shared" si="272"/>
        <v>0.76915757049617828</v>
      </c>
      <c r="O5810" s="7">
        <f>(ATANH(J5810^$T$2)^$T$5)</f>
        <v>1.5689987630980018</v>
      </c>
      <c r="P5810">
        <f>M5810</f>
        <v>0.76915757049617828</v>
      </c>
    </row>
    <row r="5811" spans="1:16" x14ac:dyDescent="0.25">
      <c r="A5811" t="s">
        <v>26</v>
      </c>
      <c r="B5811" s="1">
        <v>358.56799999999998</v>
      </c>
      <c r="C5811" s="1">
        <v>41.1</v>
      </c>
      <c r="D5811" s="1">
        <v>128.96</v>
      </c>
      <c r="E5811" s="1">
        <v>462.81</v>
      </c>
      <c r="F5811" s="1" t="s">
        <v>22</v>
      </c>
      <c r="G5811">
        <v>364.21</v>
      </c>
      <c r="H5811">
        <v>45.55</v>
      </c>
      <c r="I5811">
        <f t="shared" si="270"/>
        <v>0.98450893715164334</v>
      </c>
      <c r="J5811">
        <f t="shared" si="271"/>
        <v>0.90230515916575205</v>
      </c>
      <c r="L5811" s="7">
        <f>(ATANH(I5811^$U$2)^$U$5)</f>
        <v>0.81956417088104705</v>
      </c>
      <c r="M5811">
        <f t="shared" si="272"/>
        <v>0.76988375385432739</v>
      </c>
      <c r="O5811" s="7">
        <f>(ATANH(J5811^$T$2)^$T$5)</f>
        <v>1.5834829824532717</v>
      </c>
      <c r="P5811">
        <f>M5811</f>
        <v>0.76988375385432739</v>
      </c>
    </row>
    <row r="5812" spans="1:16" x14ac:dyDescent="0.25">
      <c r="A5812" t="s">
        <v>26</v>
      </c>
      <c r="B5812" s="1">
        <v>358.70119999999997</v>
      </c>
      <c r="C5812" s="1">
        <v>41.2</v>
      </c>
      <c r="D5812" s="1">
        <v>129.74</v>
      </c>
      <c r="E5812" s="1">
        <v>472.86</v>
      </c>
      <c r="F5812" s="1" t="s">
        <v>22</v>
      </c>
      <c r="G5812">
        <v>364.21</v>
      </c>
      <c r="H5812">
        <v>45.55</v>
      </c>
      <c r="I5812">
        <f t="shared" si="270"/>
        <v>0.98487466022349746</v>
      </c>
      <c r="J5812">
        <f t="shared" si="271"/>
        <v>0.90450054884742048</v>
      </c>
      <c r="L5812" s="7">
        <f>(ATANH(I5812^$U$2)^$U$5)</f>
        <v>0.82831797507023697</v>
      </c>
      <c r="M5812">
        <f t="shared" si="272"/>
        <v>0.77062473760404671</v>
      </c>
      <c r="O5812" s="7">
        <f>(ATANH(J5812^$T$2)^$T$5)</f>
        <v>1.5982984947311802</v>
      </c>
      <c r="P5812">
        <f>M5812</f>
        <v>0.77062473760404671</v>
      </c>
    </row>
    <row r="5813" spans="1:16" x14ac:dyDescent="0.25">
      <c r="A5813" t="s">
        <v>26</v>
      </c>
      <c r="B5813" s="1">
        <v>358.83409999999998</v>
      </c>
      <c r="C5813" s="1">
        <v>41.3</v>
      </c>
      <c r="D5813" s="1">
        <v>130.53</v>
      </c>
      <c r="E5813" s="1">
        <v>483.39</v>
      </c>
      <c r="F5813" s="1" t="s">
        <v>22</v>
      </c>
      <c r="G5813">
        <v>364.21</v>
      </c>
      <c r="H5813">
        <v>45.55</v>
      </c>
      <c r="I5813">
        <f t="shared" si="270"/>
        <v>0.9852395595947393</v>
      </c>
      <c r="J5813">
        <f t="shared" si="271"/>
        <v>0.90669593852908892</v>
      </c>
      <c r="L5813" s="7">
        <f>(ATANH(I5813^$U$2)^$U$5)</f>
        <v>0.83723501511530352</v>
      </c>
      <c r="M5813">
        <f t="shared" si="272"/>
        <v>0.77138099090898526</v>
      </c>
      <c r="O5813" s="7">
        <f>(ATANH(J5813^$T$2)^$T$5)</f>
        <v>1.6134609996047373</v>
      </c>
      <c r="P5813">
        <f>M5813</f>
        <v>0.77138099090898526</v>
      </c>
    </row>
    <row r="5814" spans="1:16" x14ac:dyDescent="0.25">
      <c r="A5814" t="s">
        <v>26</v>
      </c>
      <c r="B5814" s="1">
        <v>358.9667</v>
      </c>
      <c r="C5814" s="1">
        <v>41.4</v>
      </c>
      <c r="D5814" s="1">
        <v>131.33000000000001</v>
      </c>
      <c r="E5814" s="1">
        <v>494.44</v>
      </c>
      <c r="F5814" s="1" t="s">
        <v>22</v>
      </c>
      <c r="G5814">
        <v>364.21</v>
      </c>
      <c r="H5814">
        <v>45.55</v>
      </c>
      <c r="I5814">
        <f t="shared" si="270"/>
        <v>0.98560363526536898</v>
      </c>
      <c r="J5814">
        <f t="shared" si="271"/>
        <v>0.90889132821075747</v>
      </c>
      <c r="L5814" s="7">
        <f>(ATANH(I5814^$U$2)^$U$5)</f>
        <v>0.84632248493881845</v>
      </c>
      <c r="M5814">
        <f t="shared" si="272"/>
        <v>0.77215351508905228</v>
      </c>
      <c r="O5814" s="7">
        <f>(ATANH(J5814^$T$2)^$T$5)</f>
        <v>1.6289873308589093</v>
      </c>
      <c r="P5814">
        <f>M5814</f>
        <v>0.77215351508905228</v>
      </c>
    </row>
    <row r="5815" spans="1:16" x14ac:dyDescent="0.25">
      <c r="A5815" t="s">
        <v>26</v>
      </c>
      <c r="B5815" s="1">
        <v>359.09899999999999</v>
      </c>
      <c r="C5815" s="1">
        <v>41.5</v>
      </c>
      <c r="D5815" s="1">
        <v>132.15</v>
      </c>
      <c r="E5815" s="1">
        <v>506.03</v>
      </c>
      <c r="F5815" s="1" t="s">
        <v>22</v>
      </c>
      <c r="G5815">
        <v>364.21</v>
      </c>
      <c r="H5815">
        <v>45.55</v>
      </c>
      <c r="I5815">
        <f t="shared" si="270"/>
        <v>0.98596688723538617</v>
      </c>
      <c r="J5815">
        <f t="shared" si="271"/>
        <v>0.91108671789242601</v>
      </c>
      <c r="L5815" s="7">
        <f>(ATANH(I5815^$U$2)^$U$5)</f>
        <v>0.85558809599701291</v>
      </c>
      <c r="M5815">
        <f t="shared" si="272"/>
        <v>0.77294174403301763</v>
      </c>
      <c r="O5815" s="7">
        <f>(ATANH(J5815^$T$2)^$T$5)</f>
        <v>1.6448955679489869</v>
      </c>
      <c r="P5815">
        <f>M5815</f>
        <v>0.77294174403301763</v>
      </c>
    </row>
    <row r="5816" spans="1:16" x14ac:dyDescent="0.25">
      <c r="A5816" t="s">
        <v>26</v>
      </c>
      <c r="B5816" s="1">
        <v>359.23110000000003</v>
      </c>
      <c r="C5816" s="1">
        <v>41.6</v>
      </c>
      <c r="D5816" s="1">
        <v>132.97</v>
      </c>
      <c r="E5816" s="1">
        <v>518.22</v>
      </c>
      <c r="F5816" s="1" t="s">
        <v>22</v>
      </c>
      <c r="G5816">
        <v>364.21</v>
      </c>
      <c r="H5816">
        <v>45.55</v>
      </c>
      <c r="I5816">
        <f t="shared" si="270"/>
        <v>0.9863295900716621</v>
      </c>
      <c r="J5816">
        <f t="shared" si="271"/>
        <v>0.91328210757409445</v>
      </c>
      <c r="L5816" s="7">
        <f>(ATANH(I5816^$U$2)^$U$5)</f>
        <v>0.8650473698018496</v>
      </c>
      <c r="M5816">
        <f t="shared" si="272"/>
        <v>0.77374765275917357</v>
      </c>
      <c r="O5816" s="7">
        <f>(ATANH(J5816^$T$2)^$T$5)</f>
        <v>1.6612051615948253</v>
      </c>
      <c r="P5816">
        <f>M5816</f>
        <v>0.77374765275917357</v>
      </c>
    </row>
    <row r="5817" spans="1:16" x14ac:dyDescent="0.25">
      <c r="A5817" t="s">
        <v>26</v>
      </c>
      <c r="B5817" s="1">
        <v>359.36290000000002</v>
      </c>
      <c r="C5817" s="1">
        <v>41.7</v>
      </c>
      <c r="D5817" s="1">
        <v>133.81</v>
      </c>
      <c r="E5817" s="1">
        <v>531.04</v>
      </c>
      <c r="F5817" s="1" t="s">
        <v>22</v>
      </c>
      <c r="G5817">
        <v>364.21</v>
      </c>
      <c r="H5817">
        <v>45.55</v>
      </c>
      <c r="I5817">
        <f t="shared" si="270"/>
        <v>0.98669146920732553</v>
      </c>
      <c r="J5817">
        <f t="shared" si="271"/>
        <v>0.915477497255763</v>
      </c>
      <c r="L5817" s="7">
        <f>(ATANH(I5817^$U$2)^$U$5)</f>
        <v>0.87470230712029429</v>
      </c>
      <c r="M5817">
        <f t="shared" si="272"/>
        <v>0.77457095824246147</v>
      </c>
      <c r="O5817" s="7">
        <f>(ATANH(J5817^$T$2)^$T$5)</f>
        <v>1.6779370755820904</v>
      </c>
      <c r="P5817">
        <f>M5817</f>
        <v>0.77457095824246147</v>
      </c>
    </row>
    <row r="5818" spans="1:16" x14ac:dyDescent="0.25">
      <c r="A5818" t="s">
        <v>26</v>
      </c>
      <c r="B5818" s="1">
        <v>359.49430000000001</v>
      </c>
      <c r="C5818" s="1">
        <v>41.8</v>
      </c>
      <c r="D5818" s="1">
        <v>134.66999999999999</v>
      </c>
      <c r="E5818" s="1">
        <v>544.55999999999995</v>
      </c>
      <c r="F5818" s="1" t="s">
        <v>22</v>
      </c>
      <c r="G5818">
        <v>364.21</v>
      </c>
      <c r="H5818">
        <v>45.55</v>
      </c>
      <c r="I5818">
        <f t="shared" si="270"/>
        <v>0.98705225007550601</v>
      </c>
      <c r="J5818">
        <f t="shared" si="271"/>
        <v>0.91767288693743143</v>
      </c>
      <c r="L5818" s="7">
        <f>(ATANH(I5818^$U$2)^$U$5)</f>
        <v>0.88455494094416642</v>
      </c>
      <c r="M5818">
        <f t="shared" si="272"/>
        <v>0.77541371172722162</v>
      </c>
      <c r="O5818" s="7">
        <f>(ATANH(J5818^$T$2)^$T$5)</f>
        <v>1.6951139473434769</v>
      </c>
      <c r="P5818">
        <f>M5818</f>
        <v>0.77541371172722162</v>
      </c>
    </row>
    <row r="5819" spans="1:16" x14ac:dyDescent="0.25">
      <c r="A5819" t="s">
        <v>26</v>
      </c>
      <c r="B5819" s="1">
        <v>359.62549999999999</v>
      </c>
      <c r="C5819" s="1">
        <v>41.9</v>
      </c>
      <c r="D5819" s="1">
        <v>135.53</v>
      </c>
      <c r="E5819" s="1">
        <v>558.83000000000004</v>
      </c>
      <c r="F5819" s="1" t="s">
        <v>22</v>
      </c>
      <c r="G5819">
        <v>364.21</v>
      </c>
      <c r="H5819">
        <v>45.55</v>
      </c>
      <c r="I5819">
        <f t="shared" si="270"/>
        <v>0.98741248180994479</v>
      </c>
      <c r="J5819">
        <f t="shared" si="271"/>
        <v>0.91986827661909987</v>
      </c>
      <c r="L5819" s="7">
        <f>(ATANH(I5819^$U$2)^$U$5)</f>
        <v>0.89463064660661185</v>
      </c>
      <c r="M5819">
        <f t="shared" si="272"/>
        <v>0.77627636304069192</v>
      </c>
      <c r="O5819" s="7">
        <f>(ATANH(J5819^$T$2)^$T$5)</f>
        <v>1.7127602703819751</v>
      </c>
      <c r="P5819">
        <f>M5819</f>
        <v>0.77627636304069192</v>
      </c>
    </row>
    <row r="5820" spans="1:16" x14ac:dyDescent="0.25">
      <c r="A5820" t="s">
        <v>26</v>
      </c>
      <c r="B5820" s="1">
        <v>359.75639999999999</v>
      </c>
      <c r="C5820" s="1">
        <v>42</v>
      </c>
      <c r="D5820" s="1">
        <v>136.41999999999999</v>
      </c>
      <c r="E5820" s="1">
        <v>573.91</v>
      </c>
      <c r="F5820" s="1" t="s">
        <v>22</v>
      </c>
      <c r="G5820">
        <v>364.21</v>
      </c>
      <c r="H5820">
        <v>45.55</v>
      </c>
      <c r="I5820">
        <f t="shared" si="270"/>
        <v>0.98777188984377151</v>
      </c>
      <c r="J5820">
        <f t="shared" si="271"/>
        <v>0.92206366630076841</v>
      </c>
      <c r="L5820" s="7">
        <f>(ATANH(I5820^$U$2)^$U$5)</f>
        <v>0.90493324896045957</v>
      </c>
      <c r="M5820">
        <f t="shared" si="272"/>
        <v>0.77715969229527215</v>
      </c>
      <c r="O5820" s="7">
        <f>(ATANH(J5820^$T$2)^$T$5)</f>
        <v>1.7309026021964584</v>
      </c>
      <c r="P5820">
        <f>M5820</f>
        <v>0.77715969229527215</v>
      </c>
    </row>
    <row r="5821" spans="1:16" x14ac:dyDescent="0.25">
      <c r="A5821" t="s">
        <v>26</v>
      </c>
      <c r="B5821" s="1">
        <v>359.887</v>
      </c>
      <c r="C5821" s="1">
        <v>42.1</v>
      </c>
      <c r="D5821" s="1">
        <v>137.31</v>
      </c>
      <c r="E5821" s="1">
        <v>589.87</v>
      </c>
      <c r="F5821" s="1" t="s">
        <v>22</v>
      </c>
      <c r="G5821">
        <v>364.21</v>
      </c>
      <c r="H5821">
        <v>45.55</v>
      </c>
      <c r="I5821">
        <f t="shared" si="270"/>
        <v>0.98813047417698585</v>
      </c>
      <c r="J5821">
        <f t="shared" si="271"/>
        <v>0.92425905598243696</v>
      </c>
      <c r="L5821" s="7">
        <f>(ATANH(I5821^$U$2)^$U$5)</f>
        <v>0.9154749281124086</v>
      </c>
      <c r="M5821">
        <f t="shared" si="272"/>
        <v>0.7780647320295464</v>
      </c>
      <c r="O5821" s="7">
        <f>(ATANH(J5821^$T$2)^$T$5)</f>
        <v>1.7495698021054606</v>
      </c>
      <c r="P5821">
        <f>M5821</f>
        <v>0.7780647320295464</v>
      </c>
    </row>
    <row r="5822" spans="1:16" x14ac:dyDescent="0.25">
      <c r="A5822" t="s">
        <v>26</v>
      </c>
      <c r="B5822" s="1">
        <v>360.01740000000001</v>
      </c>
      <c r="C5822" s="1">
        <v>42.2</v>
      </c>
      <c r="D5822" s="1">
        <v>138.22999999999999</v>
      </c>
      <c r="E5822" s="1">
        <v>606.79999999999995</v>
      </c>
      <c r="F5822" s="1" t="s">
        <v>22</v>
      </c>
      <c r="G5822">
        <v>364.21</v>
      </c>
      <c r="H5822">
        <v>45.55</v>
      </c>
      <c r="I5822">
        <f t="shared" si="270"/>
        <v>0.98848850937645871</v>
      </c>
      <c r="J5822">
        <f t="shared" si="271"/>
        <v>0.92645444566410551</v>
      </c>
      <c r="L5822" s="7">
        <f>(ATANH(I5822^$U$2)^$U$5)</f>
        <v>0.92627731228180066</v>
      </c>
      <c r="M5822">
        <f t="shared" si="272"/>
        <v>0.77899323141172427</v>
      </c>
      <c r="O5822" s="7">
        <f>(ATANH(J5822^$T$2)^$T$5)</f>
        <v>1.76879330427438</v>
      </c>
      <c r="P5822">
        <f>M5822</f>
        <v>0.77899323141172427</v>
      </c>
    </row>
    <row r="5823" spans="1:16" x14ac:dyDescent="0.25">
      <c r="A5823" t="s">
        <v>26</v>
      </c>
      <c r="B5823" s="1">
        <v>360.1474</v>
      </c>
      <c r="C5823" s="1">
        <v>42.3</v>
      </c>
      <c r="D5823" s="1">
        <v>139.16</v>
      </c>
      <c r="E5823" s="1">
        <v>624.78</v>
      </c>
      <c r="F5823" s="1" t="s">
        <v>22</v>
      </c>
      <c r="G5823">
        <v>364.21</v>
      </c>
      <c r="H5823">
        <v>45.55</v>
      </c>
      <c r="I5823">
        <f t="shared" si="270"/>
        <v>0.98884544630844851</v>
      </c>
      <c r="J5823">
        <f t="shared" si="271"/>
        <v>0.92864983534577383</v>
      </c>
      <c r="L5823" s="7">
        <f>(ATANH(I5823^$U$2)^$U$5)</f>
        <v>0.93733825744336474</v>
      </c>
      <c r="M5823">
        <f t="shared" si="272"/>
        <v>0.77994592967424514</v>
      </c>
      <c r="O5823" s="7">
        <f>(ATANH(J5823^$T$2)^$T$5)</f>
        <v>1.7886074323821046</v>
      </c>
      <c r="P5823">
        <f>M5823</f>
        <v>0.77994592967424514</v>
      </c>
    </row>
    <row r="5824" spans="1:16" x14ac:dyDescent="0.25">
      <c r="A5824" t="s">
        <v>26</v>
      </c>
      <c r="B5824" s="1">
        <v>360.27719999999999</v>
      </c>
      <c r="C5824" s="1">
        <v>42.4</v>
      </c>
      <c r="D5824" s="1">
        <v>140.11000000000001</v>
      </c>
      <c r="E5824" s="1">
        <v>643.91</v>
      </c>
      <c r="F5824" s="1" t="s">
        <v>22</v>
      </c>
      <c r="G5824">
        <v>364.21</v>
      </c>
      <c r="H5824">
        <v>45.55</v>
      </c>
      <c r="I5824">
        <f t="shared" si="270"/>
        <v>0.98920183410669671</v>
      </c>
      <c r="J5824">
        <f t="shared" si="271"/>
        <v>0.93084522502744238</v>
      </c>
      <c r="L5824" s="7">
        <f>(ATANH(I5824^$U$2)^$U$5)</f>
        <v>0.94869054805779951</v>
      </c>
      <c r="M5824">
        <f t="shared" si="272"/>
        <v>0.78092418002694497</v>
      </c>
      <c r="O5824" s="7">
        <f>(ATANH(J5824^$T$2)^$T$5)</f>
        <v>1.8090497637778389</v>
      </c>
      <c r="P5824">
        <f>M5824</f>
        <v>0.78092418002694497</v>
      </c>
    </row>
    <row r="5825" spans="1:16" x14ac:dyDescent="0.25">
      <c r="A5825" t="s">
        <v>26</v>
      </c>
      <c r="B5825" s="1">
        <v>360.40660000000003</v>
      </c>
      <c r="C5825" s="1">
        <v>42.5</v>
      </c>
      <c r="D5825" s="1">
        <v>141.08000000000001</v>
      </c>
      <c r="E5825" s="1">
        <v>664.31</v>
      </c>
      <c r="F5825" s="1" t="s">
        <v>22</v>
      </c>
      <c r="G5825">
        <v>364.21</v>
      </c>
      <c r="H5825">
        <v>45.55</v>
      </c>
      <c r="I5825">
        <f t="shared" si="270"/>
        <v>0.98955712363746207</v>
      </c>
      <c r="J5825">
        <f t="shared" si="271"/>
        <v>0.93304061470911093</v>
      </c>
      <c r="L5825" s="7">
        <f>(ATANH(I5825^$U$2)^$U$5)</f>
        <v>0.96033393592002514</v>
      </c>
      <c r="M5825">
        <f t="shared" si="272"/>
        <v>0.78192979313445443</v>
      </c>
      <c r="O5825" s="7">
        <f>(ATANH(J5825^$T$2)^$T$5)</f>
        <v>1.8301615527602155</v>
      </c>
      <c r="P5825">
        <f>M5825</f>
        <v>0.78192979313445443</v>
      </c>
    </row>
    <row r="5826" spans="1:16" x14ac:dyDescent="0.25">
      <c r="A5826" t="s">
        <v>26</v>
      </c>
      <c r="B5826" s="1">
        <v>360.53579999999999</v>
      </c>
      <c r="C5826" s="1">
        <v>42.6</v>
      </c>
      <c r="D5826" s="1">
        <v>142.07</v>
      </c>
      <c r="E5826" s="1">
        <v>686.1</v>
      </c>
      <c r="F5826" s="1" t="s">
        <v>22</v>
      </c>
      <c r="G5826">
        <v>364.21</v>
      </c>
      <c r="H5826">
        <v>45.55</v>
      </c>
      <c r="I5826">
        <f t="shared" ref="I5826:I5889" si="273">B5826/G5826</f>
        <v>0.98991186403448561</v>
      </c>
      <c r="J5826">
        <f t="shared" ref="J5826:J5889" si="274">C5826/H5826</f>
        <v>0.93523600439077947</v>
      </c>
      <c r="L5826" s="7">
        <f>(ATANH(I5826^$U$2)^$U$5)</f>
        <v>0.97230537173430609</v>
      </c>
      <c r="M5826">
        <f t="shared" si="272"/>
        <v>0.7829639554712895</v>
      </c>
      <c r="O5826" s="7">
        <f>(ATANH(J5826^$T$2)^$T$5)</f>
        <v>1.8519882248694806</v>
      </c>
      <c r="P5826">
        <f>M5826</f>
        <v>0.7829639554712895</v>
      </c>
    </row>
    <row r="5827" spans="1:16" x14ac:dyDescent="0.25">
      <c r="A5827" t="s">
        <v>26</v>
      </c>
      <c r="B5827" s="1">
        <v>360.66469999999998</v>
      </c>
      <c r="C5827" s="1">
        <v>42.7</v>
      </c>
      <c r="D5827" s="1">
        <v>143.08000000000001</v>
      </c>
      <c r="E5827" s="1">
        <v>709.43</v>
      </c>
      <c r="F5827" s="1" t="s">
        <v>22</v>
      </c>
      <c r="G5827">
        <v>364.21</v>
      </c>
      <c r="H5827">
        <v>45.55</v>
      </c>
      <c r="I5827">
        <f t="shared" si="273"/>
        <v>0.99026578073089699</v>
      </c>
      <c r="J5827">
        <f t="shared" si="274"/>
        <v>0.93743139407244802</v>
      </c>
      <c r="L5827" s="7">
        <f>(ATANH(I5827^$U$2)^$U$5)</f>
        <v>0.98461687605793435</v>
      </c>
      <c r="M5827">
        <f t="shared" si="272"/>
        <v>0.78402860990893064</v>
      </c>
      <c r="O5827" s="7">
        <f>(ATANH(J5827^$T$2)^$T$5)</f>
        <v>1.8745799569678472</v>
      </c>
      <c r="P5827">
        <f>M5827</f>
        <v>0.78402860990893064</v>
      </c>
    </row>
    <row r="5828" spans="1:16" x14ac:dyDescent="0.25">
      <c r="A5828" t="s">
        <v>26</v>
      </c>
      <c r="B5828" s="1">
        <v>360.79329999999999</v>
      </c>
      <c r="C5828" s="1">
        <v>42.8</v>
      </c>
      <c r="D5828" s="1">
        <v>144.11000000000001</v>
      </c>
      <c r="E5828" s="1">
        <v>734.48</v>
      </c>
      <c r="F5828" s="1" t="s">
        <v>22</v>
      </c>
      <c r="G5828">
        <v>364.21</v>
      </c>
      <c r="H5828">
        <v>45.55</v>
      </c>
      <c r="I5828">
        <f t="shared" si="273"/>
        <v>0.99061887372669621</v>
      </c>
      <c r="J5828">
        <f t="shared" si="274"/>
        <v>0.93962678375411635</v>
      </c>
      <c r="L5828" s="7">
        <f>(ATANH(I5828^$U$2)^$U$5)</f>
        <v>0.99729153192329612</v>
      </c>
      <c r="M5828">
        <f t="shared" ref="M5828:M5891" si="275">SQRT(LN(LN(E5828)^(1/$T$7)))</f>
        <v>0.78512622768067131</v>
      </c>
      <c r="O5828" s="7">
        <f>(ATANH(J5828^$T$2)^$T$5)</f>
        <v>1.8979923615954533</v>
      </c>
      <c r="P5828">
        <f>M5828</f>
        <v>0.78512622768067131</v>
      </c>
    </row>
    <row r="5829" spans="1:16" x14ac:dyDescent="0.25">
      <c r="A5829" t="s">
        <v>26</v>
      </c>
      <c r="B5829" s="1">
        <v>360.92169999999999</v>
      </c>
      <c r="C5829" s="1">
        <v>42.9</v>
      </c>
      <c r="D5829" s="1">
        <v>145.16999999999999</v>
      </c>
      <c r="E5829" s="1">
        <v>761.44</v>
      </c>
      <c r="F5829" s="1" t="s">
        <v>22</v>
      </c>
      <c r="G5829">
        <v>364.21</v>
      </c>
      <c r="H5829">
        <v>45.55</v>
      </c>
      <c r="I5829">
        <f t="shared" si="273"/>
        <v>0.99097141758875373</v>
      </c>
      <c r="J5829">
        <f t="shared" si="274"/>
        <v>0.94182217343578489</v>
      </c>
      <c r="L5829" s="7">
        <f>(ATANH(I5829^$U$2)^$U$5)</f>
        <v>1.0103652877065563</v>
      </c>
      <c r="M5829">
        <f t="shared" si="275"/>
        <v>0.78625876843739717</v>
      </c>
      <c r="O5829" s="7">
        <f>(ATANH(J5829^$T$2)^$T$5)</f>
        <v>1.9222872989066411</v>
      </c>
      <c r="P5829">
        <f>M5829</f>
        <v>0.78625876843739717</v>
      </c>
    </row>
    <row r="5830" spans="1:16" x14ac:dyDescent="0.25">
      <c r="A5830" t="s">
        <v>26</v>
      </c>
      <c r="B5830" s="1">
        <v>361.04969999999997</v>
      </c>
      <c r="C5830" s="1">
        <v>43</v>
      </c>
      <c r="D5830" s="1">
        <v>146.25</v>
      </c>
      <c r="E5830" s="1">
        <v>790.53</v>
      </c>
      <c r="F5830" s="1" t="s">
        <v>22</v>
      </c>
      <c r="G5830">
        <v>364.21</v>
      </c>
      <c r="H5830">
        <v>45.55</v>
      </c>
      <c r="I5830">
        <f t="shared" si="273"/>
        <v>0.9913228631833283</v>
      </c>
      <c r="J5830">
        <f t="shared" si="274"/>
        <v>0.94401756311745344</v>
      </c>
      <c r="L5830" s="7">
        <f>(ATANH(I5830^$U$2)^$U$5)</f>
        <v>1.0238462884767237</v>
      </c>
      <c r="M5830">
        <f t="shared" si="275"/>
        <v>0.78742844076165897</v>
      </c>
      <c r="O5830" s="7">
        <f>(ATANH(J5830^$T$2)^$T$5)</f>
        <v>1.9475338457976852</v>
      </c>
      <c r="P5830">
        <f>M5830</f>
        <v>0.78742844076165897</v>
      </c>
    </row>
    <row r="5831" spans="1:16" x14ac:dyDescent="0.25">
      <c r="A5831" t="s">
        <v>26</v>
      </c>
      <c r="B5831" s="1">
        <v>361.17739999999998</v>
      </c>
      <c r="C5831" s="1">
        <v>43.1</v>
      </c>
      <c r="D5831" s="1">
        <v>147.36000000000001</v>
      </c>
      <c r="E5831" s="1">
        <v>822.02</v>
      </c>
      <c r="F5831" s="1" t="s">
        <v>22</v>
      </c>
      <c r="G5831">
        <v>364.21</v>
      </c>
      <c r="H5831">
        <v>45.55</v>
      </c>
      <c r="I5831">
        <f t="shared" si="273"/>
        <v>0.99167348507729058</v>
      </c>
      <c r="J5831">
        <f t="shared" si="274"/>
        <v>0.94621295279912199</v>
      </c>
      <c r="L5831" s="7">
        <f>(ATANH(I5831^$U$2)^$U$5)</f>
        <v>1.0377763885668918</v>
      </c>
      <c r="M5831">
        <f t="shared" si="275"/>
        <v>0.78863825984516289</v>
      </c>
      <c r="O5831" s="7">
        <f>(ATANH(J5831^$T$2)^$T$5)</f>
        <v>1.973809460171241</v>
      </c>
      <c r="P5831">
        <f>M5831</f>
        <v>0.78863825984516289</v>
      </c>
    </row>
    <row r="5832" spans="1:16" x14ac:dyDescent="0.25">
      <c r="A5832" t="s">
        <v>26</v>
      </c>
      <c r="B5832" s="1">
        <v>361.30489999999998</v>
      </c>
      <c r="C5832" s="1">
        <v>43.2</v>
      </c>
      <c r="D5832" s="1">
        <v>148.5</v>
      </c>
      <c r="E5832" s="1">
        <v>856.21</v>
      </c>
      <c r="F5832" s="1" t="s">
        <v>22</v>
      </c>
      <c r="G5832">
        <v>364.21</v>
      </c>
      <c r="H5832">
        <v>45.55</v>
      </c>
      <c r="I5832">
        <f t="shared" si="273"/>
        <v>0.99202355783751128</v>
      </c>
      <c r="J5832">
        <f t="shared" si="274"/>
        <v>0.94840834248079042</v>
      </c>
      <c r="L5832" s="7">
        <f>(ATANH(I5832^$U$2)^$U$5)</f>
        <v>1.052202853144286</v>
      </c>
      <c r="M5832">
        <f t="shared" si="275"/>
        <v>0.78989097835178257</v>
      </c>
      <c r="O5832" s="7">
        <f>(ATANH(J5832^$T$2)^$T$5)</f>
        <v>2.0012013894082181</v>
      </c>
      <c r="P5832">
        <f>M5832</f>
        <v>0.78989097835178257</v>
      </c>
    </row>
    <row r="5833" spans="1:16" x14ac:dyDescent="0.25">
      <c r="A5833" t="s">
        <v>26</v>
      </c>
      <c r="B5833" s="1">
        <v>361.43209999999999</v>
      </c>
      <c r="C5833" s="1">
        <v>43.3</v>
      </c>
      <c r="D5833" s="1">
        <v>149.66999999999999</v>
      </c>
      <c r="E5833" s="1">
        <v>893.46</v>
      </c>
      <c r="F5833" s="1" t="s">
        <v>22</v>
      </c>
      <c r="G5833">
        <v>364.21</v>
      </c>
      <c r="H5833">
        <v>45.55</v>
      </c>
      <c r="I5833">
        <f t="shared" si="273"/>
        <v>0.99237280689711982</v>
      </c>
      <c r="J5833">
        <f t="shared" si="274"/>
        <v>0.95060373216245886</v>
      </c>
      <c r="L5833" s="7">
        <f>(ATANH(I5833^$U$2)^$U$5)</f>
        <v>1.0671553701912666</v>
      </c>
      <c r="M5833">
        <f t="shared" si="275"/>
        <v>0.79118995218082144</v>
      </c>
      <c r="O5833" s="7">
        <f>(ATANH(J5833^$T$2)^$T$5)</f>
        <v>2.0298083871321428</v>
      </c>
      <c r="P5833">
        <f>M5833</f>
        <v>0.79118995218082144</v>
      </c>
    </row>
    <row r="5834" spans="1:16" x14ac:dyDescent="0.25">
      <c r="A5834" t="s">
        <v>26</v>
      </c>
      <c r="B5834" s="1">
        <v>361.55889999999999</v>
      </c>
      <c r="C5834" s="1">
        <v>43.4</v>
      </c>
      <c r="D5834" s="1">
        <v>150.87</v>
      </c>
      <c r="E5834" s="1">
        <v>934.21</v>
      </c>
      <c r="F5834" s="1" t="s">
        <v>22</v>
      </c>
      <c r="G5834">
        <v>364.21</v>
      </c>
      <c r="H5834">
        <v>45.55</v>
      </c>
      <c r="I5834">
        <f t="shared" si="273"/>
        <v>0.99272095768924529</v>
      </c>
      <c r="J5834">
        <f t="shared" si="274"/>
        <v>0.95279912184412741</v>
      </c>
      <c r="L5834" s="7">
        <f>(ATANH(I5834^$U$2)^$U$5)</f>
        <v>1.0826672558833381</v>
      </c>
      <c r="M5834">
        <f t="shared" si="275"/>
        <v>0.79253939275421759</v>
      </c>
      <c r="O5834" s="7">
        <f>(ATANH(J5834^$T$2)^$T$5)</f>
        <v>2.0597428228525367</v>
      </c>
      <c r="P5834">
        <f>M5834</f>
        <v>0.79253939275421759</v>
      </c>
    </row>
    <row r="5835" spans="1:16" x14ac:dyDescent="0.25">
      <c r="A5835" t="s">
        <v>26</v>
      </c>
      <c r="B5835" s="1">
        <v>361.68549999999999</v>
      </c>
      <c r="C5835" s="1">
        <v>43.5</v>
      </c>
      <c r="D5835" s="1">
        <v>152.11000000000001</v>
      </c>
      <c r="E5835" s="1">
        <v>978.96</v>
      </c>
      <c r="F5835" s="1" t="s">
        <v>22</v>
      </c>
      <c r="G5835">
        <v>364.21</v>
      </c>
      <c r="H5835">
        <v>45.55</v>
      </c>
      <c r="I5835">
        <f t="shared" si="273"/>
        <v>0.99306855934762917</v>
      </c>
      <c r="J5835">
        <f t="shared" si="274"/>
        <v>0.95499451152579584</v>
      </c>
      <c r="L5835" s="7">
        <f>(ATANH(I5835^$U$2)^$U$5)</f>
        <v>1.0988151532091408</v>
      </c>
      <c r="M5835">
        <f t="shared" si="275"/>
        <v>0.79394322502846326</v>
      </c>
      <c r="O5835" s="7">
        <f>(ATANH(J5835^$T$2)^$T$5)</f>
        <v>2.0911332974256882</v>
      </c>
      <c r="P5835">
        <f>M5835</f>
        <v>0.79394322502846326</v>
      </c>
    </row>
    <row r="5836" spans="1:16" x14ac:dyDescent="0.25">
      <c r="A5836" t="s">
        <v>26</v>
      </c>
      <c r="B5836" s="1">
        <v>361.81180000000001</v>
      </c>
      <c r="C5836" s="1">
        <v>43.6</v>
      </c>
      <c r="D5836" s="1">
        <v>153.38</v>
      </c>
      <c r="E5836" s="1">
        <v>1028.3</v>
      </c>
      <c r="F5836" s="1" t="s">
        <v>22</v>
      </c>
      <c r="G5836">
        <v>364.21</v>
      </c>
      <c r="H5836">
        <v>45.55</v>
      </c>
      <c r="I5836">
        <f t="shared" si="273"/>
        <v>0.99341533730540077</v>
      </c>
      <c r="J5836">
        <f t="shared" si="274"/>
        <v>0.95718990120746439</v>
      </c>
      <c r="L5836" s="7">
        <f>(ATANH(I5836^$U$2)^$U$5)</f>
        <v>1.1156469592917635</v>
      </c>
      <c r="M5836">
        <f t="shared" si="275"/>
        <v>0.7954056383573509</v>
      </c>
      <c r="O5836" s="7">
        <f>(ATANH(J5836^$T$2)^$T$5)</f>
        <v>2.1241279170238547</v>
      </c>
      <c r="P5836">
        <f>M5836</f>
        <v>0.7954056383573509</v>
      </c>
    </row>
    <row r="5837" spans="1:16" x14ac:dyDescent="0.25">
      <c r="A5837" t="s">
        <v>26</v>
      </c>
      <c r="B5837" s="1">
        <v>361.93779999999998</v>
      </c>
      <c r="C5837" s="1">
        <v>43.7</v>
      </c>
      <c r="D5837" s="1">
        <v>154.69999999999999</v>
      </c>
      <c r="E5837" s="1">
        <v>1083.0999999999999</v>
      </c>
      <c r="F5837" s="1" t="s">
        <v>22</v>
      </c>
      <c r="G5837">
        <v>364.21</v>
      </c>
      <c r="H5837">
        <v>45.55</v>
      </c>
      <c r="I5837">
        <f t="shared" si="273"/>
        <v>0.9937612915625601</v>
      </c>
      <c r="J5837">
        <f t="shared" si="274"/>
        <v>0.95938529088913294</v>
      </c>
      <c r="L5837" s="7">
        <f>(ATANH(I5837^$U$2)^$U$5)</f>
        <v>1.1332318262015151</v>
      </c>
      <c r="M5837">
        <f t="shared" si="275"/>
        <v>0.79693571504071259</v>
      </c>
      <c r="O5837" s="7">
        <f>(ATANH(J5837^$T$2)^$T$5)</f>
        <v>2.1588984348858489</v>
      </c>
      <c r="P5837">
        <f>M5837</f>
        <v>0.79693571504071259</v>
      </c>
    </row>
    <row r="5838" spans="1:16" x14ac:dyDescent="0.25">
      <c r="A5838" t="s">
        <v>26</v>
      </c>
      <c r="B5838" s="1">
        <v>362.06349999999998</v>
      </c>
      <c r="C5838" s="1">
        <v>43.8</v>
      </c>
      <c r="D5838" s="1">
        <v>156.06</v>
      </c>
      <c r="E5838" s="1">
        <v>1144.2</v>
      </c>
      <c r="F5838" s="1" t="s">
        <v>22</v>
      </c>
      <c r="G5838">
        <v>364.21</v>
      </c>
      <c r="H5838">
        <v>45.55</v>
      </c>
      <c r="I5838">
        <f t="shared" si="273"/>
        <v>0.99410642211910705</v>
      </c>
      <c r="J5838">
        <f t="shared" si="274"/>
        <v>0.96158068057080126</v>
      </c>
      <c r="L5838" s="7">
        <f>(ATANH(I5838^$U$2)^$U$5)</f>
        <v>1.1516502037005725</v>
      </c>
      <c r="M5838">
        <f t="shared" si="275"/>
        <v>0.79853750429363524</v>
      </c>
      <c r="O5838" s="7">
        <f>(ATANH(J5838^$T$2)^$T$5)</f>
        <v>2.1956455519936542</v>
      </c>
      <c r="P5838">
        <f>M5838</f>
        <v>0.79853750429363524</v>
      </c>
    </row>
    <row r="5839" spans="1:16" x14ac:dyDescent="0.25">
      <c r="A5839" t="s">
        <v>26</v>
      </c>
      <c r="B5839" s="1">
        <v>362.18889999999999</v>
      </c>
      <c r="C5839" s="1">
        <v>43.9</v>
      </c>
      <c r="D5839" s="1">
        <v>157.47</v>
      </c>
      <c r="E5839" s="1">
        <v>1212.7</v>
      </c>
      <c r="F5839" s="1" t="s">
        <v>22</v>
      </c>
      <c r="G5839">
        <v>364.21</v>
      </c>
      <c r="H5839">
        <v>45.55</v>
      </c>
      <c r="I5839">
        <f t="shared" si="273"/>
        <v>0.99445072897504194</v>
      </c>
      <c r="J5839">
        <f t="shared" si="274"/>
        <v>0.96377607025246981</v>
      </c>
      <c r="L5839" s="7">
        <f>(ATANH(I5839^$U$2)^$U$5)</f>
        <v>1.1709964605856151</v>
      </c>
      <c r="M5839">
        <f t="shared" si="275"/>
        <v>0.80021758028502843</v>
      </c>
      <c r="O5839" s="7">
        <f>(ATANH(J5839^$T$2)^$T$5)</f>
        <v>2.2346057884455583</v>
      </c>
      <c r="P5839">
        <f>M5839</f>
        <v>0.80021758028502843</v>
      </c>
    </row>
    <row r="5840" spans="1:16" x14ac:dyDescent="0.25">
      <c r="A5840" t="s">
        <v>26</v>
      </c>
      <c r="B5840" s="1">
        <v>362.31400000000002</v>
      </c>
      <c r="C5840" s="1">
        <v>44</v>
      </c>
      <c r="D5840" s="1">
        <v>158.94</v>
      </c>
      <c r="E5840" s="1">
        <v>1290.2</v>
      </c>
      <c r="F5840" s="1" t="s">
        <v>22</v>
      </c>
      <c r="G5840">
        <v>364.21</v>
      </c>
      <c r="H5840">
        <v>45.55</v>
      </c>
      <c r="I5840">
        <f t="shared" si="273"/>
        <v>0.99479421213036445</v>
      </c>
      <c r="J5840">
        <f t="shared" si="274"/>
        <v>0.96597145993413835</v>
      </c>
      <c r="L5840" s="7">
        <f>(ATANH(I5840^$U$2)^$U$5)</f>
        <v>1.1913823172599427</v>
      </c>
      <c r="M5840">
        <f t="shared" si="275"/>
        <v>0.80198869188181809</v>
      </c>
      <c r="O5840" s="7">
        <f>(ATANH(J5840^$T$2)^$T$5)</f>
        <v>2.2760605186053833</v>
      </c>
      <c r="P5840">
        <f>M5840</f>
        <v>0.80198869188181809</v>
      </c>
    </row>
    <row r="5841" spans="1:16" x14ac:dyDescent="0.25">
      <c r="A5841" t="s">
        <v>26</v>
      </c>
      <c r="B5841" s="1">
        <v>362.43880000000001</v>
      </c>
      <c r="C5841" s="1">
        <v>44.1</v>
      </c>
      <c r="D5841" s="1">
        <v>160.47</v>
      </c>
      <c r="E5841" s="1">
        <v>1378.4</v>
      </c>
      <c r="F5841" s="1" t="s">
        <v>22</v>
      </c>
      <c r="G5841">
        <v>364.21</v>
      </c>
      <c r="H5841">
        <v>45.55</v>
      </c>
      <c r="I5841">
        <f t="shared" si="273"/>
        <v>0.99513687158507469</v>
      </c>
      <c r="J5841">
        <f t="shared" si="274"/>
        <v>0.9681668496158069</v>
      </c>
      <c r="L5841" s="7">
        <f>(ATANH(I5841^$U$2)^$U$5)</f>
        <v>1.2129414118462114</v>
      </c>
      <c r="M5841">
        <f t="shared" si="275"/>
        <v>0.80385818778962648</v>
      </c>
      <c r="O5841" s="7">
        <f>(ATANH(J5841^$T$2)^$T$5)</f>
        <v>2.3203480417392228</v>
      </c>
      <c r="P5841">
        <f>M5841</f>
        <v>0.80385818778962648</v>
      </c>
    </row>
    <row r="5842" spans="1:16" x14ac:dyDescent="0.25">
      <c r="A5842" t="s">
        <v>26</v>
      </c>
      <c r="B5842" s="1">
        <v>362.56330000000003</v>
      </c>
      <c r="C5842" s="1">
        <v>44.2</v>
      </c>
      <c r="D5842" s="1">
        <v>162.06</v>
      </c>
      <c r="E5842" s="1">
        <v>1479.8</v>
      </c>
      <c r="F5842" s="1" t="s">
        <v>22</v>
      </c>
      <c r="G5842">
        <v>364.21</v>
      </c>
      <c r="H5842">
        <v>45.55</v>
      </c>
      <c r="I5842">
        <f t="shared" si="273"/>
        <v>0.99547870733917254</v>
      </c>
      <c r="J5842">
        <f t="shared" si="274"/>
        <v>0.97036223929747545</v>
      </c>
      <c r="L5842" s="7">
        <f>(ATANH(I5842^$U$2)^$U$5)</f>
        <v>1.2358354826016373</v>
      </c>
      <c r="M5842">
        <f t="shared" si="275"/>
        <v>0.80584131464476683</v>
      </c>
      <c r="O5842" s="7">
        <f>(ATANH(J5842^$T$2)^$T$5)</f>
        <v>2.3678799987894306</v>
      </c>
      <c r="P5842">
        <f>M5842</f>
        <v>0.80584131464476683</v>
      </c>
    </row>
    <row r="5843" spans="1:16" x14ac:dyDescent="0.25">
      <c r="A5843" t="s">
        <v>26</v>
      </c>
      <c r="B5843" s="1">
        <v>362.6875</v>
      </c>
      <c r="C5843" s="1">
        <v>44.3</v>
      </c>
      <c r="D5843" s="1">
        <v>163.72999999999999</v>
      </c>
      <c r="E5843" s="1">
        <v>1597.5</v>
      </c>
      <c r="F5843" s="1" t="s">
        <v>22</v>
      </c>
      <c r="G5843">
        <v>364.21</v>
      </c>
      <c r="H5843">
        <v>45.55</v>
      </c>
      <c r="I5843">
        <f t="shared" si="273"/>
        <v>0.99581971939265812</v>
      </c>
      <c r="J5843">
        <f t="shared" si="274"/>
        <v>0.97255762897914377</v>
      </c>
      <c r="L5843" s="7">
        <f>(ATANH(I5843^$U$2)^$U$5)</f>
        <v>1.2602629083590442</v>
      </c>
      <c r="M5843">
        <f t="shared" si="275"/>
        <v>0.8079526204437717</v>
      </c>
      <c r="O5843" s="7">
        <f>(ATANH(J5843^$T$2)^$T$5)</f>
        <v>2.4191641569619176</v>
      </c>
      <c r="P5843">
        <f>M5843</f>
        <v>0.8079526204437717</v>
      </c>
    </row>
    <row r="5844" spans="1:16" x14ac:dyDescent="0.25">
      <c r="A5844" t="s">
        <v>26</v>
      </c>
      <c r="B5844" s="1">
        <v>362.81130000000002</v>
      </c>
      <c r="C5844" s="1">
        <v>44.4</v>
      </c>
      <c r="D5844" s="1">
        <v>165.49</v>
      </c>
      <c r="E5844" s="1">
        <v>1735.9</v>
      </c>
      <c r="F5844" s="1" t="s">
        <v>22</v>
      </c>
      <c r="G5844">
        <v>364.21</v>
      </c>
      <c r="H5844">
        <v>45.55</v>
      </c>
      <c r="I5844">
        <f t="shared" si="273"/>
        <v>0.99615963317866074</v>
      </c>
      <c r="J5844">
        <f t="shared" si="274"/>
        <v>0.97475301866081232</v>
      </c>
      <c r="L5844" s="7">
        <f>(ATANH(I5844^$U$2)^$U$5)</f>
        <v>1.2864488042663689</v>
      </c>
      <c r="M5844">
        <f t="shared" si="275"/>
        <v>0.81021392184209773</v>
      </c>
      <c r="O5844" s="7">
        <f>(ATANH(J5844^$T$2)^$T$5)</f>
        <v>2.4748367725784708</v>
      </c>
      <c r="P5844">
        <f>M5844</f>
        <v>0.81021392184209773</v>
      </c>
    </row>
    <row r="5845" spans="1:16" x14ac:dyDescent="0.25">
      <c r="A5845" t="s">
        <v>26</v>
      </c>
      <c r="B5845" s="1">
        <v>362.93490000000003</v>
      </c>
      <c r="C5845" s="1">
        <v>44.5</v>
      </c>
      <c r="D5845" s="1">
        <v>167.35</v>
      </c>
      <c r="E5845" s="1">
        <v>1900.9</v>
      </c>
      <c r="F5845" s="1" t="s">
        <v>22</v>
      </c>
      <c r="G5845">
        <v>364.21</v>
      </c>
      <c r="H5845">
        <v>45.55</v>
      </c>
      <c r="I5845">
        <f t="shared" si="273"/>
        <v>0.99649899783092188</v>
      </c>
      <c r="J5845">
        <f t="shared" si="274"/>
        <v>0.97694840834248087</v>
      </c>
      <c r="L5845" s="7">
        <f>(ATANH(I5845^$U$2)^$U$5)</f>
        <v>1.3147485463943389</v>
      </c>
      <c r="M5845">
        <f t="shared" si="275"/>
        <v>0.8126495110334766</v>
      </c>
      <c r="O5845" s="7">
        <f>(ATANH(J5845^$T$2)^$T$5)</f>
        <v>2.5357098034124688</v>
      </c>
      <c r="P5845">
        <f>M5845</f>
        <v>0.8126495110334766</v>
      </c>
    </row>
    <row r="5846" spans="1:16" x14ac:dyDescent="0.25">
      <c r="A5846" t="s">
        <v>26</v>
      </c>
      <c r="B5846" s="1">
        <v>363.0582</v>
      </c>
      <c r="C5846" s="1">
        <v>44.6</v>
      </c>
      <c r="D5846" s="1">
        <v>169.33</v>
      </c>
      <c r="E5846" s="1">
        <v>2100.9</v>
      </c>
      <c r="F5846" s="1" t="s">
        <v>22</v>
      </c>
      <c r="G5846">
        <v>364.21</v>
      </c>
      <c r="H5846">
        <v>45.55</v>
      </c>
      <c r="I5846">
        <f t="shared" si="273"/>
        <v>0.99683753878257053</v>
      </c>
      <c r="J5846">
        <f t="shared" si="274"/>
        <v>0.97914379802414941</v>
      </c>
      <c r="L5846" s="7">
        <f>(ATANH(I5846^$U$2)^$U$5)</f>
        <v>1.345547455992731</v>
      </c>
      <c r="M5846">
        <f t="shared" si="275"/>
        <v>0.81529091711976154</v>
      </c>
      <c r="O5846" s="7">
        <f>(ATANH(J5846^$T$2)^$T$5)</f>
        <v>2.6028419667847786</v>
      </c>
      <c r="P5846">
        <f>M5846</f>
        <v>0.81529091711976154</v>
      </c>
    </row>
    <row r="5847" spans="1:16" x14ac:dyDescent="0.25">
      <c r="A5847" t="s">
        <v>26</v>
      </c>
      <c r="B5847" s="1">
        <v>363.18110000000001</v>
      </c>
      <c r="C5847" s="1">
        <v>44.7</v>
      </c>
      <c r="D5847" s="1">
        <v>171.44</v>
      </c>
      <c r="E5847" s="1">
        <v>2348.4</v>
      </c>
      <c r="F5847" s="1" t="s">
        <v>22</v>
      </c>
      <c r="G5847">
        <v>364.21</v>
      </c>
      <c r="H5847">
        <v>45.55</v>
      </c>
      <c r="I5847">
        <f t="shared" si="273"/>
        <v>0.99717498146673633</v>
      </c>
      <c r="J5847">
        <f t="shared" si="274"/>
        <v>0.98133918770581796</v>
      </c>
      <c r="L5847" s="7">
        <f>(ATANH(I5847^$U$2)^$U$5)</f>
        <v>1.3793554119400804</v>
      </c>
      <c r="M5847">
        <f t="shared" si="275"/>
        <v>0.81818133121874204</v>
      </c>
      <c r="O5847" s="7">
        <f>(ATANH(J5847^$T$2)^$T$5)</f>
        <v>2.677649711386926</v>
      </c>
      <c r="P5847">
        <f>M5847</f>
        <v>0.81818133121874204</v>
      </c>
    </row>
    <row r="5848" spans="1:16" x14ac:dyDescent="0.25">
      <c r="A5848" t="s">
        <v>26</v>
      </c>
      <c r="B5848" s="1">
        <v>363.30369999999999</v>
      </c>
      <c r="C5848" s="1">
        <v>44.8</v>
      </c>
      <c r="D5848" s="1">
        <v>173.72</v>
      </c>
      <c r="E5848" s="1">
        <v>2662.5</v>
      </c>
      <c r="F5848" s="1" t="s">
        <v>22</v>
      </c>
      <c r="G5848">
        <v>364.21</v>
      </c>
      <c r="H5848">
        <v>45.55</v>
      </c>
      <c r="I5848">
        <f t="shared" si="273"/>
        <v>0.99751160045028975</v>
      </c>
      <c r="J5848">
        <f t="shared" si="274"/>
        <v>0.98353457738748629</v>
      </c>
      <c r="L5848" s="7">
        <f>(ATANH(I5848^$U$2)^$U$5)</f>
        <v>1.4169323880804057</v>
      </c>
      <c r="M5848">
        <f t="shared" si="275"/>
        <v>0.82137810101073172</v>
      </c>
      <c r="O5848" s="7">
        <f>(ATANH(J5848^$T$2)^$T$5)</f>
        <v>2.7620884013823983</v>
      </c>
      <c r="P5848">
        <f>M5848</f>
        <v>0.82137810101073172</v>
      </c>
    </row>
    <row r="5849" spans="1:16" x14ac:dyDescent="0.25">
      <c r="A5849" t="s">
        <v>26</v>
      </c>
      <c r="B5849" s="1">
        <v>363.42590000000001</v>
      </c>
      <c r="C5849" s="1">
        <v>44.9</v>
      </c>
      <c r="D5849" s="1">
        <v>176.21</v>
      </c>
      <c r="E5849" s="1">
        <v>3074.3</v>
      </c>
      <c r="F5849" s="1" t="s">
        <v>22</v>
      </c>
      <c r="G5849">
        <v>364.21</v>
      </c>
      <c r="H5849">
        <v>45.55</v>
      </c>
      <c r="I5849">
        <f t="shared" si="273"/>
        <v>0.99784712116636021</v>
      </c>
      <c r="J5849">
        <f t="shared" si="274"/>
        <v>0.98572996706915483</v>
      </c>
      <c r="L5849" s="7">
        <f>(ATANH(I5849^$U$2)^$U$5)</f>
        <v>1.4592886852308571</v>
      </c>
      <c r="M5849">
        <f t="shared" si="275"/>
        <v>0.82496361808692498</v>
      </c>
      <c r="O5849" s="7">
        <f>(ATANH(J5849^$T$2)^$T$5)</f>
        <v>2.8589647427143481</v>
      </c>
      <c r="P5849">
        <f>M5849</f>
        <v>0.82496361808692498</v>
      </c>
    </row>
    <row r="5850" spans="1:16" x14ac:dyDescent="0.25">
      <c r="A5850" t="s">
        <v>26</v>
      </c>
      <c r="B5850" s="1">
        <v>363.5478</v>
      </c>
      <c r="C5850" s="1">
        <v>45</v>
      </c>
      <c r="D5850" s="1">
        <v>178.96</v>
      </c>
      <c r="E5850" s="1">
        <v>3637.7</v>
      </c>
      <c r="F5850" s="1" t="s">
        <v>22</v>
      </c>
      <c r="G5850">
        <v>364.21</v>
      </c>
      <c r="H5850">
        <v>45.55</v>
      </c>
      <c r="I5850">
        <f t="shared" si="273"/>
        <v>0.99818181818181817</v>
      </c>
      <c r="J5850">
        <f t="shared" si="274"/>
        <v>0.98792535675082338</v>
      </c>
      <c r="L5850" s="7">
        <f>(ATANH(I5850^$U$2)^$U$5)</f>
        <v>1.5080142997760022</v>
      </c>
      <c r="M5850">
        <f t="shared" si="275"/>
        <v>0.82905929206510298</v>
      </c>
      <c r="O5850" s="7">
        <f>(ATANH(J5850^$T$2)^$T$5)</f>
        <v>2.9725139209556422</v>
      </c>
      <c r="P5850">
        <f>M5850</f>
        <v>0.82905929206510298</v>
      </c>
    </row>
    <row r="5851" spans="1:16" x14ac:dyDescent="0.25">
      <c r="A5851" t="s">
        <v>26</v>
      </c>
      <c r="B5851" s="1">
        <v>363.6694</v>
      </c>
      <c r="C5851" s="1">
        <v>45.1</v>
      </c>
      <c r="D5851" s="1">
        <v>182.06</v>
      </c>
      <c r="E5851" s="1">
        <v>4454.8999999999996</v>
      </c>
      <c r="F5851" s="1" t="s">
        <v>22</v>
      </c>
      <c r="G5851">
        <v>364.21</v>
      </c>
      <c r="H5851">
        <v>45.55</v>
      </c>
      <c r="I5851">
        <f t="shared" si="273"/>
        <v>0.99851569149666408</v>
      </c>
      <c r="J5851">
        <f t="shared" si="274"/>
        <v>0.99012074643249182</v>
      </c>
      <c r="L5851" s="7">
        <f>(ATANH(I5851^$U$2)^$U$5)</f>
        <v>1.5655989354928348</v>
      </c>
      <c r="M5851">
        <f t="shared" si="275"/>
        <v>0.83385578721949183</v>
      </c>
      <c r="O5851" s="7">
        <f>(ATANH(J5851^$T$2)^$T$5)</f>
        <v>3.1095659288242614</v>
      </c>
      <c r="P5851">
        <f>M5851</f>
        <v>0.83385578721949183</v>
      </c>
    </row>
    <row r="5852" spans="1:16" x14ac:dyDescent="0.25">
      <c r="A5852" t="s">
        <v>26</v>
      </c>
      <c r="B5852" s="1">
        <v>363.79059999999998</v>
      </c>
      <c r="C5852" s="1">
        <v>45.2</v>
      </c>
      <c r="D5852" s="1">
        <v>185.66</v>
      </c>
      <c r="E5852" s="1">
        <v>5746.8</v>
      </c>
      <c r="F5852" s="1" t="s">
        <v>22</v>
      </c>
      <c r="G5852">
        <v>364.21</v>
      </c>
      <c r="H5852">
        <v>45.55</v>
      </c>
      <c r="I5852">
        <f t="shared" si="273"/>
        <v>0.99884846654402681</v>
      </c>
      <c r="J5852">
        <f t="shared" si="274"/>
        <v>0.99231613611416036</v>
      </c>
      <c r="L5852" s="7">
        <f>(ATANH(I5852^$U$2)^$U$5)</f>
        <v>1.636329075493729</v>
      </c>
      <c r="M5852">
        <f t="shared" si="275"/>
        <v>0.83968404132995467</v>
      </c>
      <c r="O5852" s="7">
        <f>(ATANH(J5852^$T$2)^$T$5)</f>
        <v>3.2822106938300371</v>
      </c>
      <c r="P5852">
        <f>M5852</f>
        <v>0.83968404132995467</v>
      </c>
    </row>
    <row r="5853" spans="1:16" x14ac:dyDescent="0.25">
      <c r="A5853" t="s">
        <v>26</v>
      </c>
      <c r="B5853" s="1">
        <v>363.91129999999998</v>
      </c>
      <c r="C5853" s="1">
        <v>45.3</v>
      </c>
      <c r="D5853" s="1">
        <v>190.03</v>
      </c>
      <c r="E5853" s="1">
        <v>8094.4</v>
      </c>
      <c r="F5853" s="1" t="s">
        <v>22</v>
      </c>
      <c r="G5853">
        <v>364.21</v>
      </c>
      <c r="H5853">
        <v>45.55</v>
      </c>
      <c r="I5853">
        <f t="shared" si="273"/>
        <v>0.99917986875703579</v>
      </c>
      <c r="J5853">
        <f t="shared" si="274"/>
        <v>0.9945115257958288</v>
      </c>
      <c r="L5853" s="7">
        <f>(ATANH(I5853^$U$2)^$U$5)</f>
        <v>1.7287867334208598</v>
      </c>
      <c r="M5853">
        <f t="shared" si="275"/>
        <v>0.847199260599518</v>
      </c>
      <c r="O5853" s="7">
        <f>(ATANH(J5853^$T$2)^$T$5)</f>
        <v>3.5150929451589756</v>
      </c>
      <c r="P5853">
        <f>M5853</f>
        <v>0.847199260599518</v>
      </c>
    </row>
    <row r="5854" spans="1:16" x14ac:dyDescent="0.25">
      <c r="A5854" t="s">
        <v>26</v>
      </c>
      <c r="B5854" s="1">
        <v>364.0317</v>
      </c>
      <c r="C5854" s="1">
        <v>45.4</v>
      </c>
      <c r="D5854" s="1">
        <v>195.83</v>
      </c>
      <c r="E5854" s="1">
        <v>13671</v>
      </c>
      <c r="F5854" s="1" t="s">
        <v>22</v>
      </c>
      <c r="G5854">
        <v>364.21</v>
      </c>
      <c r="H5854">
        <v>45.55</v>
      </c>
      <c r="I5854">
        <f t="shared" si="273"/>
        <v>0.9995104472694325</v>
      </c>
      <c r="J5854">
        <f t="shared" si="274"/>
        <v>0.99670691547749724</v>
      </c>
      <c r="L5854" s="7">
        <f>(ATANH(I5854^$U$2)^$U$5)</f>
        <v>1.86522701341501</v>
      </c>
      <c r="M5854">
        <f t="shared" si="275"/>
        <v>0.85804379004671261</v>
      </c>
      <c r="O5854" s="7">
        <f>(ATANH(J5854^$T$2)^$T$5)</f>
        <v>3.8723832504724891</v>
      </c>
      <c r="P5854">
        <f>M5854</f>
        <v>0.85804379004671261</v>
      </c>
    </row>
    <row r="5855" spans="1:16" x14ac:dyDescent="0.25">
      <c r="A5855" t="s">
        <v>27</v>
      </c>
      <c r="B5855" s="1">
        <v>273.72050000000002</v>
      </c>
      <c r="C5855" s="1">
        <v>2.7018629999999999</v>
      </c>
      <c r="D5855" s="1">
        <v>651.01900000000001</v>
      </c>
      <c r="E5855" s="1">
        <v>87.203360000000004</v>
      </c>
      <c r="F5855" s="1" t="s">
        <v>6</v>
      </c>
      <c r="G5855">
        <v>402.38</v>
      </c>
      <c r="H5855">
        <v>56.26</v>
      </c>
      <c r="I5855">
        <f t="shared" si="273"/>
        <v>0.68025374024553908</v>
      </c>
      <c r="J5855">
        <f t="shared" si="274"/>
        <v>4.8024582296480628E-2</v>
      </c>
      <c r="L5855" s="7">
        <f>(ATANH(I5855^$U$2)^$U$5)</f>
        <v>4.3917425765057022E-4</v>
      </c>
      <c r="M5855">
        <f t="shared" si="275"/>
        <v>0.69931094964557827</v>
      </c>
      <c r="O5855" s="7">
        <f>(ATANH(J5855^$T$2)^$T$5)</f>
        <v>2.9406248431311031E-2</v>
      </c>
      <c r="P5855">
        <f>M5855</f>
        <v>0.69931094964557827</v>
      </c>
    </row>
    <row r="5856" spans="1:16" x14ac:dyDescent="0.25">
      <c r="A5856" t="s">
        <v>27</v>
      </c>
      <c r="B5856" s="1">
        <v>274.7842</v>
      </c>
      <c r="C5856" s="1">
        <v>2.801863</v>
      </c>
      <c r="D5856" s="1">
        <v>649.27710000000002</v>
      </c>
      <c r="E5856" s="1">
        <v>87.213589999999996</v>
      </c>
      <c r="F5856" s="1" t="s">
        <v>6</v>
      </c>
      <c r="G5856">
        <v>402.38</v>
      </c>
      <c r="H5856">
        <v>56.26</v>
      </c>
      <c r="I5856">
        <f t="shared" si="273"/>
        <v>0.68289726129529305</v>
      </c>
      <c r="J5856">
        <f t="shared" si="274"/>
        <v>4.9802044081052259E-2</v>
      </c>
      <c r="L5856" s="7">
        <f>(ATANH(I5856^$U$2)^$U$5)</f>
        <v>4.7471621494116662E-4</v>
      </c>
      <c r="M5856">
        <f t="shared" si="275"/>
        <v>0.6993170815091212</v>
      </c>
      <c r="O5856" s="7">
        <f>(ATANH(J5856^$T$2)^$T$5)</f>
        <v>3.0676606124291707E-2</v>
      </c>
      <c r="P5856">
        <f>M5856</f>
        <v>0.6993170815091212</v>
      </c>
    </row>
    <row r="5857" spans="1:16" x14ac:dyDescent="0.25">
      <c r="A5857" t="s">
        <v>27</v>
      </c>
      <c r="B5857" s="1">
        <v>275.81869999999998</v>
      </c>
      <c r="C5857" s="1">
        <v>2.9018630000000001</v>
      </c>
      <c r="D5857" s="1">
        <v>647.58669999999995</v>
      </c>
      <c r="E5857" s="1">
        <v>87.247969999999995</v>
      </c>
      <c r="F5857" s="1" t="s">
        <v>6</v>
      </c>
      <c r="G5857">
        <v>402.38</v>
      </c>
      <c r="H5857">
        <v>56.26</v>
      </c>
      <c r="I5857">
        <f t="shared" si="273"/>
        <v>0.6854682141259506</v>
      </c>
      <c r="J5857">
        <f t="shared" si="274"/>
        <v>5.157950586562389E-2</v>
      </c>
      <c r="L5857" s="7">
        <f>(ATANH(I5857^$U$2)^$U$5)</f>
        <v>5.1189185473496097E-4</v>
      </c>
      <c r="M5857">
        <f t="shared" si="275"/>
        <v>0.69933768204452129</v>
      </c>
      <c r="O5857" s="7">
        <f>(ATANH(J5857^$T$2)^$T$5)</f>
        <v>3.1954565005223264E-2</v>
      </c>
      <c r="P5857">
        <f>M5857</f>
        <v>0.69933768204452129</v>
      </c>
    </row>
    <row r="5858" spans="1:16" x14ac:dyDescent="0.25">
      <c r="A5858" t="s">
        <v>27</v>
      </c>
      <c r="B5858" s="1">
        <v>276.82580000000002</v>
      </c>
      <c r="C5858" s="1">
        <v>3.0018630000000002</v>
      </c>
      <c r="D5858" s="1">
        <v>645.94420000000002</v>
      </c>
      <c r="E5858" s="1">
        <v>87.303749999999994</v>
      </c>
      <c r="F5858" s="1" t="s">
        <v>6</v>
      </c>
      <c r="G5858">
        <v>402.38</v>
      </c>
      <c r="H5858">
        <v>56.26</v>
      </c>
      <c r="I5858">
        <f t="shared" si="273"/>
        <v>0.68797107212088082</v>
      </c>
      <c r="J5858">
        <f t="shared" si="274"/>
        <v>5.3356967650195528E-2</v>
      </c>
      <c r="L5858" s="7">
        <f>(ATANH(I5858^$U$2)^$U$5)</f>
        <v>5.5072823152591238E-4</v>
      </c>
      <c r="M5858">
        <f t="shared" si="275"/>
        <v>0.69937108306985085</v>
      </c>
      <c r="O5858" s="7">
        <f>(ATANH(J5858^$T$2)^$T$5)</f>
        <v>3.3239923156916214E-2</v>
      </c>
      <c r="P5858">
        <f>M5858</f>
        <v>0.69937108306985085</v>
      </c>
    </row>
    <row r="5859" spans="1:16" x14ac:dyDescent="0.25">
      <c r="A5859" t="s">
        <v>27</v>
      </c>
      <c r="B5859" s="1">
        <v>277.80720000000002</v>
      </c>
      <c r="C5859" s="1">
        <v>3.1018629999999998</v>
      </c>
      <c r="D5859" s="1">
        <v>644.34649999999999</v>
      </c>
      <c r="E5859" s="1">
        <v>87.378519999999995</v>
      </c>
      <c r="F5859" s="1" t="s">
        <v>6</v>
      </c>
      <c r="G5859">
        <v>402.38</v>
      </c>
      <c r="H5859">
        <v>56.26</v>
      </c>
      <c r="I5859">
        <f t="shared" si="273"/>
        <v>0.69041006014215422</v>
      </c>
      <c r="J5859">
        <f t="shared" si="274"/>
        <v>5.5134429434767152E-2</v>
      </c>
      <c r="L5859" s="7">
        <f>(ATANH(I5859^$U$2)^$U$5)</f>
        <v>5.9125529737761413E-4</v>
      </c>
      <c r="M5859">
        <f t="shared" si="275"/>
        <v>0.69941581185323087</v>
      </c>
      <c r="O5859" s="7">
        <f>(ATANH(J5859^$T$2)^$T$5)</f>
        <v>3.4532491803581936E-2</v>
      </c>
      <c r="P5859">
        <f>M5859</f>
        <v>0.69941581185323087</v>
      </c>
    </row>
    <row r="5860" spans="1:16" x14ac:dyDescent="0.25">
      <c r="A5860" t="s">
        <v>27</v>
      </c>
      <c r="B5860" s="1">
        <v>278.76429999999999</v>
      </c>
      <c r="C5860" s="1">
        <v>3.2018629999999999</v>
      </c>
      <c r="D5860" s="1">
        <v>642.79089999999997</v>
      </c>
      <c r="E5860" s="1">
        <v>87.470209999999994</v>
      </c>
      <c r="F5860" s="1" t="s">
        <v>6</v>
      </c>
      <c r="G5860">
        <v>402.38</v>
      </c>
      <c r="H5860">
        <v>56.26</v>
      </c>
      <c r="I5860">
        <f t="shared" si="273"/>
        <v>0.69278865748794671</v>
      </c>
      <c r="J5860">
        <f t="shared" si="274"/>
        <v>5.6911891219338782E-2</v>
      </c>
      <c r="L5860" s="7">
        <f>(ATANH(I5860^$U$2)^$U$5)</f>
        <v>6.3349682621893213E-4</v>
      </c>
      <c r="M5860">
        <f t="shared" si="275"/>
        <v>0.69947059470189021</v>
      </c>
      <c r="O5860" s="7">
        <f>(ATANH(J5860^$T$2)^$T$5)</f>
        <v>3.5832094109675007E-2</v>
      </c>
      <c r="P5860">
        <f>M5860</f>
        <v>0.69947059470189021</v>
      </c>
    </row>
    <row r="5861" spans="1:16" x14ac:dyDescent="0.25">
      <c r="A5861" t="s">
        <v>27</v>
      </c>
      <c r="B5861" s="1">
        <v>279.69839999999999</v>
      </c>
      <c r="C5861" s="1">
        <v>3.301863</v>
      </c>
      <c r="D5861" s="1">
        <v>641.27459999999996</v>
      </c>
      <c r="E5861" s="1">
        <v>87.576970000000003</v>
      </c>
      <c r="F5861" s="1" t="s">
        <v>6</v>
      </c>
      <c r="G5861">
        <v>402.38</v>
      </c>
      <c r="H5861">
        <v>56.26</v>
      </c>
      <c r="I5861">
        <f t="shared" si="273"/>
        <v>0.69511009493513598</v>
      </c>
      <c r="J5861">
        <f t="shared" si="274"/>
        <v>5.868935300391042E-2</v>
      </c>
      <c r="L5861" s="7">
        <f>(ATANH(I5861^$U$2)^$U$5)</f>
        <v>6.7747706501630235E-4</v>
      </c>
      <c r="M5861">
        <f t="shared" si="275"/>
        <v>0.69953428769091008</v>
      </c>
      <c r="O5861" s="7">
        <f>(ATANH(J5861^$T$2)^$T$5)</f>
        <v>3.7138564123176766E-2</v>
      </c>
      <c r="P5861">
        <f>M5861</f>
        <v>0.69953428769091008</v>
      </c>
    </row>
    <row r="5862" spans="1:16" x14ac:dyDescent="0.25">
      <c r="A5862" t="s">
        <v>27</v>
      </c>
      <c r="B5862" s="1">
        <v>280.61079999999998</v>
      </c>
      <c r="C5862" s="1">
        <v>3.4018630000000001</v>
      </c>
      <c r="D5862" s="1">
        <v>639.79539999999997</v>
      </c>
      <c r="E5862" s="1">
        <v>87.697209999999998</v>
      </c>
      <c r="F5862" s="1" t="s">
        <v>6</v>
      </c>
      <c r="G5862">
        <v>402.38</v>
      </c>
      <c r="H5862">
        <v>56.26</v>
      </c>
      <c r="I5862">
        <f t="shared" si="273"/>
        <v>0.69737760326059939</v>
      </c>
      <c r="J5862">
        <f t="shared" si="274"/>
        <v>6.0466814788482051E-2</v>
      </c>
      <c r="L5862" s="7">
        <f>(ATANH(I5862^$U$2)^$U$5)</f>
        <v>7.2322550339227901E-4</v>
      </c>
      <c r="M5862">
        <f t="shared" si="275"/>
        <v>0.69960590226044039</v>
      </c>
      <c r="O5862" s="7">
        <f>(ATANH(J5862^$T$2)^$T$5)</f>
        <v>3.8451745842087895E-2</v>
      </c>
      <c r="P5862">
        <f>M5862</f>
        <v>0.69960590226044039</v>
      </c>
    </row>
    <row r="5863" spans="1:16" x14ac:dyDescent="0.25">
      <c r="A5863" t="s">
        <v>27</v>
      </c>
      <c r="B5863" s="1">
        <v>281.50259999999997</v>
      </c>
      <c r="C5863" s="1">
        <v>3.5018630000000002</v>
      </c>
      <c r="D5863" s="1">
        <v>638.35109999999997</v>
      </c>
      <c r="E5863" s="1">
        <v>87.829509999999999</v>
      </c>
      <c r="F5863" s="1" t="s">
        <v>6</v>
      </c>
      <c r="G5863">
        <v>402.38</v>
      </c>
      <c r="H5863">
        <v>56.26</v>
      </c>
      <c r="I5863">
        <f t="shared" si="273"/>
        <v>0.69959391619861822</v>
      </c>
      <c r="J5863">
        <f t="shared" si="274"/>
        <v>6.2244276573053682E-2</v>
      </c>
      <c r="L5863" s="7">
        <f>(ATANH(I5863^$U$2)^$U$5)</f>
        <v>7.7076697138563121E-4</v>
      </c>
      <c r="M5863">
        <f t="shared" si="275"/>
        <v>0.69968455259686468</v>
      </c>
      <c r="O5863" s="7">
        <f>(ATANH(J5863^$T$2)^$T$5)</f>
        <v>3.9771492386553926E-2</v>
      </c>
      <c r="P5863">
        <f>M5863</f>
        <v>0.69968455259686468</v>
      </c>
    </row>
    <row r="5864" spans="1:16" x14ac:dyDescent="0.25">
      <c r="A5864" t="s">
        <v>27</v>
      </c>
      <c r="B5864" s="1">
        <v>282.37490000000003</v>
      </c>
      <c r="C5864" s="1">
        <v>3.6018629999999998</v>
      </c>
      <c r="D5864" s="1">
        <v>636.93979999999999</v>
      </c>
      <c r="E5864" s="1">
        <v>87.972629999999995</v>
      </c>
      <c r="F5864" s="1" t="s">
        <v>6</v>
      </c>
      <c r="G5864">
        <v>402.38</v>
      </c>
      <c r="H5864">
        <v>56.26</v>
      </c>
      <c r="I5864">
        <f t="shared" si="273"/>
        <v>0.70176176748347341</v>
      </c>
      <c r="J5864">
        <f t="shared" si="274"/>
        <v>6.4021738357625313E-2</v>
      </c>
      <c r="L5864" s="7">
        <f>(ATANH(I5864^$U$2)^$U$5)</f>
        <v>8.2013108074199229E-4</v>
      </c>
      <c r="M5864">
        <f t="shared" si="275"/>
        <v>0.69976946228777392</v>
      </c>
      <c r="O5864" s="7">
        <f>(ATANH(J5864^$T$2)^$T$5)</f>
        <v>4.1097665261986036E-2</v>
      </c>
      <c r="P5864">
        <f>M5864</f>
        <v>0.69976946228777392</v>
      </c>
    </row>
    <row r="5865" spans="1:16" x14ac:dyDescent="0.25">
      <c r="A5865" t="s">
        <v>27</v>
      </c>
      <c r="B5865" s="1">
        <v>283.2285</v>
      </c>
      <c r="C5865" s="1">
        <v>3.7018629999999999</v>
      </c>
      <c r="D5865" s="1">
        <v>635.55960000000005</v>
      </c>
      <c r="E5865" s="1">
        <v>88.125450000000001</v>
      </c>
      <c r="F5865" s="1" t="s">
        <v>6</v>
      </c>
      <c r="G5865">
        <v>402.38</v>
      </c>
      <c r="H5865">
        <v>56.26</v>
      </c>
      <c r="I5865">
        <f t="shared" si="273"/>
        <v>0.70388314528555096</v>
      </c>
      <c r="J5865">
        <f t="shared" si="274"/>
        <v>6.5799200142196937E-2</v>
      </c>
      <c r="L5865" s="7">
        <f>(ATANH(I5865^$U$2)^$U$5)</f>
        <v>8.7133464045536309E-4</v>
      </c>
      <c r="M5865">
        <f t="shared" si="275"/>
        <v>0.699859929061732</v>
      </c>
      <c r="O5865" s="7">
        <f>(ATANH(J5865^$T$2)^$T$5)</f>
        <v>4.2430133700922183E-2</v>
      </c>
      <c r="P5865">
        <f>M5865</f>
        <v>0.699859929061732</v>
      </c>
    </row>
    <row r="5866" spans="1:16" x14ac:dyDescent="0.25">
      <c r="A5866" t="s">
        <v>27</v>
      </c>
      <c r="B5866" s="1">
        <v>284.06439999999998</v>
      </c>
      <c r="C5866" s="1">
        <v>3.801863</v>
      </c>
      <c r="D5866" s="1">
        <v>634.20889999999997</v>
      </c>
      <c r="E5866" s="1">
        <v>88.286990000000003</v>
      </c>
      <c r="F5866" s="1" t="s">
        <v>6</v>
      </c>
      <c r="G5866">
        <v>402.38</v>
      </c>
      <c r="H5866">
        <v>56.26</v>
      </c>
      <c r="I5866">
        <f t="shared" si="273"/>
        <v>0.70596053481783383</v>
      </c>
      <c r="J5866">
        <f t="shared" si="274"/>
        <v>6.7576661926768575E-2</v>
      </c>
      <c r="L5866" s="7">
        <f>(ATANH(I5866^$U$2)^$U$5)</f>
        <v>9.2440991899952812E-4</v>
      </c>
      <c r="M5866">
        <f t="shared" si="275"/>
        <v>0.69995533684398614</v>
      </c>
      <c r="O5866" s="7">
        <f>(ATANH(J5866^$T$2)^$T$5)</f>
        <v>4.376877407330864E-2</v>
      </c>
      <c r="P5866">
        <f>M5866</f>
        <v>0.69995533684398614</v>
      </c>
    </row>
    <row r="5867" spans="1:16" x14ac:dyDescent="0.25">
      <c r="A5867" t="s">
        <v>27</v>
      </c>
      <c r="B5867" s="1">
        <v>284.88350000000003</v>
      </c>
      <c r="C5867" s="1">
        <v>3.9018630000000001</v>
      </c>
      <c r="D5867" s="1">
        <v>632.88610000000006</v>
      </c>
      <c r="E5867" s="1">
        <v>88.456379999999996</v>
      </c>
      <c r="F5867" s="1" t="s">
        <v>6</v>
      </c>
      <c r="G5867">
        <v>402.38</v>
      </c>
      <c r="H5867">
        <v>56.26</v>
      </c>
      <c r="I5867">
        <f t="shared" si="273"/>
        <v>0.70799617277200666</v>
      </c>
      <c r="J5867">
        <f t="shared" si="274"/>
        <v>6.9354123711340213E-2</v>
      </c>
      <c r="L5867" s="7">
        <f>(ATANH(I5867^$U$2)^$U$5)</f>
        <v>9.7938828264755649E-4</v>
      </c>
      <c r="M5867">
        <f t="shared" si="275"/>
        <v>0.70005513795301211</v>
      </c>
      <c r="O5867" s="7">
        <f>(ATANH(J5867^$T$2)^$T$5)</f>
        <v>4.5113469356475679E-2</v>
      </c>
      <c r="P5867">
        <f>M5867</f>
        <v>0.70005513795301211</v>
      </c>
    </row>
    <row r="5868" spans="1:16" x14ac:dyDescent="0.25">
      <c r="A5868" t="s">
        <v>27</v>
      </c>
      <c r="B5868" s="1">
        <v>285.68639999999999</v>
      </c>
      <c r="C5868" s="1">
        <v>4.0018630000000002</v>
      </c>
      <c r="D5868" s="1">
        <v>631.58989999999994</v>
      </c>
      <c r="E5868" s="1">
        <v>88.632829999999998</v>
      </c>
      <c r="F5868" s="1" t="s">
        <v>6</v>
      </c>
      <c r="G5868">
        <v>402.38</v>
      </c>
      <c r="H5868">
        <v>56.26</v>
      </c>
      <c r="I5868">
        <f t="shared" si="273"/>
        <v>0.70999155027585859</v>
      </c>
      <c r="J5868">
        <f t="shared" si="274"/>
        <v>7.1131585495911837E-2</v>
      </c>
      <c r="L5868" s="7">
        <f>(ATANH(I5868^$U$2)^$U$5)</f>
        <v>1.036284646012367E-3</v>
      </c>
      <c r="M5868">
        <f t="shared" si="275"/>
        <v>0.7001588353346252</v>
      </c>
      <c r="O5868" s="7">
        <f>(ATANH(J5868^$T$2)^$T$5)</f>
        <v>4.6464108657385407E-2</v>
      </c>
      <c r="P5868">
        <f>M5868</f>
        <v>0.7001588353346252</v>
      </c>
    </row>
    <row r="5869" spans="1:16" x14ac:dyDescent="0.25">
      <c r="A5869" t="s">
        <v>27</v>
      </c>
      <c r="B5869" s="1">
        <v>286.47390000000001</v>
      </c>
      <c r="C5869" s="1">
        <v>4.1018629999999998</v>
      </c>
      <c r="D5869" s="1">
        <v>630.31899999999996</v>
      </c>
      <c r="E5869" s="1">
        <v>88.815650000000005</v>
      </c>
      <c r="F5869" s="1" t="s">
        <v>6</v>
      </c>
      <c r="G5869">
        <v>402.38</v>
      </c>
      <c r="H5869">
        <v>56.26</v>
      </c>
      <c r="I5869">
        <f t="shared" si="273"/>
        <v>0.71194865549977637</v>
      </c>
      <c r="J5869">
        <f t="shared" si="274"/>
        <v>7.2909047280483474E-2</v>
      </c>
      <c r="L5869" s="7">
        <f>(ATANH(I5869^$U$2)^$U$5)</f>
        <v>1.095130757937868E-3</v>
      </c>
      <c r="M5869">
        <f t="shared" si="275"/>
        <v>0.70026599417291979</v>
      </c>
      <c r="O5869" s="7">
        <f>(ATANH(J5869^$T$2)^$T$5)</f>
        <v>4.7820586780820559E-2</v>
      </c>
      <c r="P5869">
        <f>M5869</f>
        <v>0.70026599417291979</v>
      </c>
    </row>
    <row r="5870" spans="1:16" x14ac:dyDescent="0.25">
      <c r="A5870" t="s">
        <v>27</v>
      </c>
      <c r="B5870" s="1">
        <v>287.24669999999998</v>
      </c>
      <c r="C5870" s="1">
        <v>4.2018630000000003</v>
      </c>
      <c r="D5870" s="1">
        <v>629.07209999999998</v>
      </c>
      <c r="E5870" s="1">
        <v>89.004199999999997</v>
      </c>
      <c r="F5870" s="1" t="s">
        <v>6</v>
      </c>
      <c r="G5870">
        <v>402.38</v>
      </c>
      <c r="H5870">
        <v>56.26</v>
      </c>
      <c r="I5870">
        <f t="shared" si="273"/>
        <v>0.71386922809284747</v>
      </c>
      <c r="J5870">
        <f t="shared" si="274"/>
        <v>7.4686509065055112E-2</v>
      </c>
      <c r="L5870" s="7">
        <f>(ATANH(I5870^$U$2)^$U$5)</f>
        <v>1.1559555013528214E-3</v>
      </c>
      <c r="M5870">
        <f t="shared" si="275"/>
        <v>0.70037621232034897</v>
      </c>
      <c r="O5870" s="7">
        <f>(ATANH(J5870^$T$2)^$T$5)</f>
        <v>4.9182803838081796E-2</v>
      </c>
      <c r="P5870">
        <f>M5870</f>
        <v>0.70037621232034897</v>
      </c>
    </row>
    <row r="5871" spans="1:16" x14ac:dyDescent="0.25">
      <c r="A5871" t="s">
        <v>27</v>
      </c>
      <c r="B5871" s="1">
        <v>288.00529999999998</v>
      </c>
      <c r="C5871" s="1">
        <v>4.301863</v>
      </c>
      <c r="D5871" s="1">
        <v>627.84799999999996</v>
      </c>
      <c r="E5871" s="1">
        <v>89.197929999999999</v>
      </c>
      <c r="F5871" s="1" t="s">
        <v>6</v>
      </c>
      <c r="G5871">
        <v>402.38</v>
      </c>
      <c r="H5871">
        <v>56.26</v>
      </c>
      <c r="I5871">
        <f t="shared" si="273"/>
        <v>0.71575451066156359</v>
      </c>
      <c r="J5871">
        <f t="shared" si="274"/>
        <v>7.6463970849626736E-2</v>
      </c>
      <c r="L5871" s="7">
        <f>(ATANH(I5871^$U$2)^$U$5)</f>
        <v>1.2187750630512858E-3</v>
      </c>
      <c r="M5871">
        <f t="shared" si="275"/>
        <v>0.70048914349498625</v>
      </c>
      <c r="O5871" s="7">
        <f>(ATANH(J5871^$T$2)^$T$5)</f>
        <v>5.0550664891521456E-2</v>
      </c>
      <c r="P5871">
        <f>M5871</f>
        <v>0.70048914349498625</v>
      </c>
    </row>
    <row r="5872" spans="1:16" x14ac:dyDescent="0.25">
      <c r="A5872" t="s">
        <v>27</v>
      </c>
      <c r="B5872" s="1">
        <v>288.75040000000001</v>
      </c>
      <c r="C5872" s="1">
        <v>4.4018629999999996</v>
      </c>
      <c r="D5872" s="1">
        <v>626.64589999999998</v>
      </c>
      <c r="E5872" s="1">
        <v>89.396330000000006</v>
      </c>
      <c r="F5872" s="1" t="s">
        <v>6</v>
      </c>
      <c r="G5872">
        <v>402.38</v>
      </c>
      <c r="H5872">
        <v>56.26</v>
      </c>
      <c r="I5872">
        <f t="shared" si="273"/>
        <v>0.71760624285501273</v>
      </c>
      <c r="J5872">
        <f t="shared" si="274"/>
        <v>7.824143263419836E-2</v>
      </c>
      <c r="L5872" s="7">
        <f>(ATANH(I5872^$U$2)^$U$5)</f>
        <v>1.2836249669176093E-3</v>
      </c>
      <c r="M5872">
        <f t="shared" si="275"/>
        <v>0.70060446776538809</v>
      </c>
      <c r="O5872" s="7">
        <f>(ATANH(J5872^$T$2)^$T$5)</f>
        <v>5.1924079630875239E-2</v>
      </c>
      <c r="P5872">
        <f>M5872</f>
        <v>0.70060446776538809</v>
      </c>
    </row>
    <row r="5873" spans="1:16" x14ac:dyDescent="0.25">
      <c r="A5873" t="s">
        <v>27</v>
      </c>
      <c r="B5873" s="1">
        <v>289.48250000000002</v>
      </c>
      <c r="C5873" s="1">
        <v>4.5018630000000002</v>
      </c>
      <c r="D5873" s="1">
        <v>625.46460000000002</v>
      </c>
      <c r="E5873" s="1">
        <v>89.598939999999999</v>
      </c>
      <c r="F5873" s="1" t="s">
        <v>6</v>
      </c>
      <c r="G5873">
        <v>402.38</v>
      </c>
      <c r="H5873">
        <v>56.26</v>
      </c>
      <c r="I5873">
        <f t="shared" si="273"/>
        <v>0.71942566727968593</v>
      </c>
      <c r="J5873">
        <f t="shared" si="274"/>
        <v>8.0018894418769998E-2</v>
      </c>
      <c r="L5873" s="7">
        <f>(ATANH(I5873^$U$2)^$U$5)</f>
        <v>1.3505274558659964E-3</v>
      </c>
      <c r="M5873">
        <f t="shared" si="275"/>
        <v>0.70072189719332467</v>
      </c>
      <c r="O5873" s="7">
        <f>(ATANH(J5873^$T$2)^$T$5)</f>
        <v>5.330296207788951E-2</v>
      </c>
      <c r="P5873">
        <f>M5873</f>
        <v>0.70072189719332467</v>
      </c>
    </row>
    <row r="5874" spans="1:16" x14ac:dyDescent="0.25">
      <c r="A5874" t="s">
        <v>27</v>
      </c>
      <c r="B5874" s="1">
        <v>290.20209999999997</v>
      </c>
      <c r="C5874" s="1">
        <v>4.6018629999999998</v>
      </c>
      <c r="D5874" s="1">
        <v>624.30330000000004</v>
      </c>
      <c r="E5874" s="1">
        <v>89.805340000000001</v>
      </c>
      <c r="F5874" s="1" t="s">
        <v>6</v>
      </c>
      <c r="G5874">
        <v>402.38</v>
      </c>
      <c r="H5874">
        <v>56.26</v>
      </c>
      <c r="I5874">
        <f t="shared" si="273"/>
        <v>0.72121402654207456</v>
      </c>
      <c r="J5874">
        <f t="shared" si="274"/>
        <v>8.1796356203341622E-2</v>
      </c>
      <c r="L5874" s="7">
        <f>(ATANH(I5874^$U$2)^$U$5)</f>
        <v>1.4195072626803386E-3</v>
      </c>
      <c r="M5874">
        <f t="shared" si="275"/>
        <v>0.70084116978855204</v>
      </c>
      <c r="O5874" s="7">
        <f>(ATANH(J5874^$T$2)^$T$5)</f>
        <v>5.4687230316200708E-2</v>
      </c>
      <c r="P5874">
        <f>M5874</f>
        <v>0.70084116978855204</v>
      </c>
    </row>
    <row r="5875" spans="1:16" x14ac:dyDescent="0.25">
      <c r="A5875" t="s">
        <v>27</v>
      </c>
      <c r="B5875" s="1">
        <v>290.90969999999999</v>
      </c>
      <c r="C5875" s="1">
        <v>4.7018630000000003</v>
      </c>
      <c r="D5875" s="1">
        <v>623.16110000000003</v>
      </c>
      <c r="E5875" s="1">
        <v>90.015169999999998</v>
      </c>
      <c r="F5875" s="1" t="s">
        <v>6</v>
      </c>
      <c r="G5875">
        <v>402.38</v>
      </c>
      <c r="H5875">
        <v>56.26</v>
      </c>
      <c r="I5875">
        <f t="shared" si="273"/>
        <v>0.72297256324867043</v>
      </c>
      <c r="J5875">
        <f t="shared" si="274"/>
        <v>8.3573817987913274E-2</v>
      </c>
      <c r="L5875" s="7">
        <f>(ATANH(I5875^$U$2)^$U$5)</f>
        <v>1.4905920548271224E-3</v>
      </c>
      <c r="M5875">
        <f t="shared" si="275"/>
        <v>0.70096206078586609</v>
      </c>
      <c r="O5875" s="7">
        <f>(ATANH(J5875^$T$2)^$T$5)</f>
        <v>5.6076806243805059E-2</v>
      </c>
      <c r="P5875">
        <f>M5875</f>
        <v>0.70096206078586609</v>
      </c>
    </row>
    <row r="5876" spans="1:16" x14ac:dyDescent="0.25">
      <c r="A5876" t="s">
        <v>27</v>
      </c>
      <c r="B5876" s="1">
        <v>291.60579999999999</v>
      </c>
      <c r="C5876" s="1">
        <v>4.801863</v>
      </c>
      <c r="D5876" s="1">
        <v>622.03710000000001</v>
      </c>
      <c r="E5876" s="1">
        <v>90.228089999999995</v>
      </c>
      <c r="F5876" s="1" t="s">
        <v>6</v>
      </c>
      <c r="G5876">
        <v>402.38</v>
      </c>
      <c r="H5876">
        <v>56.26</v>
      </c>
      <c r="I5876">
        <f t="shared" si="273"/>
        <v>0.72470252000596447</v>
      </c>
      <c r="J5876">
        <f t="shared" si="274"/>
        <v>8.5351279772484898E-2</v>
      </c>
      <c r="L5876" s="7">
        <f>(ATANH(I5876^$U$2)^$U$5)</f>
        <v>1.5638128935490342E-3</v>
      </c>
      <c r="M5876">
        <f t="shared" si="275"/>
        <v>0.70108435927002322</v>
      </c>
      <c r="O5876" s="7">
        <f>(ATANH(J5876^$T$2)^$T$5)</f>
        <v>5.7471615345792613E-2</v>
      </c>
      <c r="P5876">
        <f>M5876</f>
        <v>0.70108435927002322</v>
      </c>
    </row>
    <row r="5877" spans="1:16" x14ac:dyDescent="0.25">
      <c r="A5877" t="s">
        <v>27</v>
      </c>
      <c r="B5877" s="1">
        <v>292.29070000000002</v>
      </c>
      <c r="C5877" s="1">
        <v>4.9018629999999996</v>
      </c>
      <c r="D5877" s="1">
        <v>620.93079999999998</v>
      </c>
      <c r="E5877" s="1">
        <v>90.443780000000004</v>
      </c>
      <c r="F5877" s="1" t="s">
        <v>6</v>
      </c>
      <c r="G5877">
        <v>402.38</v>
      </c>
      <c r="H5877">
        <v>56.26</v>
      </c>
      <c r="I5877">
        <f t="shared" si="273"/>
        <v>0.72640464237785185</v>
      </c>
      <c r="J5877">
        <f t="shared" si="274"/>
        <v>8.7128741557056522E-2</v>
      </c>
      <c r="L5877" s="7">
        <f>(ATANH(I5877^$U$2)^$U$5)</f>
        <v>1.6391822025906911E-3</v>
      </c>
      <c r="M5877">
        <f t="shared" si="275"/>
        <v>0.70120786806630364</v>
      </c>
      <c r="O5877" s="7">
        <f>(ATANH(J5877^$T$2)^$T$5)</f>
        <v>5.8871586485300394E-2</v>
      </c>
      <c r="P5877">
        <f>M5877</f>
        <v>0.70120786806630364</v>
      </c>
    </row>
    <row r="5878" spans="1:16" x14ac:dyDescent="0.25">
      <c r="A5878" t="s">
        <v>27</v>
      </c>
      <c r="B5878" s="1">
        <v>292.96499999999997</v>
      </c>
      <c r="C5878" s="1">
        <v>5.0018630000000002</v>
      </c>
      <c r="D5878" s="1">
        <v>619.84130000000005</v>
      </c>
      <c r="E5878" s="1">
        <v>90.66198</v>
      </c>
      <c r="F5878" s="1" t="s">
        <v>6</v>
      </c>
      <c r="G5878">
        <v>402.38</v>
      </c>
      <c r="H5878">
        <v>56.26</v>
      </c>
      <c r="I5878">
        <f t="shared" si="273"/>
        <v>0.72808042149212182</v>
      </c>
      <c r="J5878">
        <f t="shared" si="274"/>
        <v>8.8906203341628159E-2</v>
      </c>
      <c r="L5878" s="7">
        <f>(ATANH(I5878^$U$2)^$U$5)</f>
        <v>1.71674799041263E-3</v>
      </c>
      <c r="M5878">
        <f t="shared" si="275"/>
        <v>0.70133242641311289</v>
      </c>
      <c r="O5878" s="7">
        <f>(ATANH(J5878^$T$2)^$T$5)</f>
        <v>6.0276651710883707E-2</v>
      </c>
      <c r="P5878">
        <f>M5878</f>
        <v>0.70133242641311289</v>
      </c>
    </row>
    <row r="5879" spans="1:16" x14ac:dyDescent="0.25">
      <c r="A5879" t="s">
        <v>27</v>
      </c>
      <c r="B5879" s="1">
        <v>293.62880000000001</v>
      </c>
      <c r="C5879" s="1">
        <v>5.1018629999999998</v>
      </c>
      <c r="D5879" s="1">
        <v>618.76790000000005</v>
      </c>
      <c r="E5879" s="1">
        <v>90.882419999999996</v>
      </c>
      <c r="F5879" s="1" t="s">
        <v>6</v>
      </c>
      <c r="G5879">
        <v>402.38</v>
      </c>
      <c r="H5879">
        <v>56.26</v>
      </c>
      <c r="I5879">
        <f t="shared" si="273"/>
        <v>0.72973010587007314</v>
      </c>
      <c r="J5879">
        <f t="shared" si="274"/>
        <v>9.0683665126199783E-2</v>
      </c>
      <c r="L5879" s="7">
        <f>(ATANH(I5879^$U$2)^$U$5)</f>
        <v>1.7965036562750199E-3</v>
      </c>
      <c r="M5879">
        <f t="shared" si="275"/>
        <v>0.70145786969312474</v>
      </c>
      <c r="O5879" s="7">
        <f>(ATANH(J5879^$T$2)^$T$5)</f>
        <v>6.1686746078717443E-2</v>
      </c>
      <c r="P5879">
        <f>M5879</f>
        <v>0.70145786969312474</v>
      </c>
    </row>
    <row r="5880" spans="1:16" x14ac:dyDescent="0.25">
      <c r="A5880" t="s">
        <v>27</v>
      </c>
      <c r="B5880" s="1">
        <v>294.28269999999998</v>
      </c>
      <c r="C5880" s="1">
        <v>5.2018630000000003</v>
      </c>
      <c r="D5880" s="1">
        <v>617.71019999999999</v>
      </c>
      <c r="E5880" s="1">
        <v>91.104879999999994</v>
      </c>
      <c r="F5880" s="1" t="s">
        <v>6</v>
      </c>
      <c r="G5880">
        <v>402.38</v>
      </c>
      <c r="H5880">
        <v>56.26</v>
      </c>
      <c r="I5880">
        <f t="shared" si="273"/>
        <v>0.73135518663949495</v>
      </c>
      <c r="J5880">
        <f t="shared" si="274"/>
        <v>9.2461126910771421E-2</v>
      </c>
      <c r="L5880" s="7">
        <f>(ATANH(I5880^$U$2)^$U$5)</f>
        <v>1.8785034190237479E-3</v>
      </c>
      <c r="M5880">
        <f t="shared" si="275"/>
        <v>0.70158406353163227</v>
      </c>
      <c r="O5880" s="7">
        <f>(ATANH(J5880^$T$2)^$T$5)</f>
        <v>6.3101807488216657E-2</v>
      </c>
      <c r="P5880">
        <f>M5880</f>
        <v>0.70158406353163227</v>
      </c>
    </row>
    <row r="5881" spans="1:16" x14ac:dyDescent="0.25">
      <c r="A5881" t="s">
        <v>27</v>
      </c>
      <c r="B5881" s="1">
        <v>294.92700000000002</v>
      </c>
      <c r="C5881" s="1">
        <v>5.301863</v>
      </c>
      <c r="D5881" s="1">
        <v>616.66740000000004</v>
      </c>
      <c r="E5881" s="1">
        <v>91.329160000000002</v>
      </c>
      <c r="F5881" s="1" t="s">
        <v>6</v>
      </c>
      <c r="G5881">
        <v>402.38</v>
      </c>
      <c r="H5881">
        <v>56.26</v>
      </c>
      <c r="I5881">
        <f t="shared" si="273"/>
        <v>0.73295640936428252</v>
      </c>
      <c r="J5881">
        <f t="shared" si="274"/>
        <v>9.4238588695343059E-2</v>
      </c>
      <c r="L5881" s="7">
        <f>(ATANH(I5881^$U$2)^$U$5)</f>
        <v>1.9627691130255473E-3</v>
      </c>
      <c r="M5881">
        <f t="shared" si="275"/>
        <v>0.70171088642959367</v>
      </c>
      <c r="O5881" s="7">
        <f>(ATANH(J5881^$T$2)^$T$5)</f>
        <v>6.4521776529830946E-2</v>
      </c>
      <c r="P5881">
        <f>M5881</f>
        <v>0.70171088642959367</v>
      </c>
    </row>
    <row r="5882" spans="1:16" x14ac:dyDescent="0.25">
      <c r="A5882" t="s">
        <v>27</v>
      </c>
      <c r="B5882" s="1">
        <v>295.56189999999998</v>
      </c>
      <c r="C5882" s="1">
        <v>5.4018629999999996</v>
      </c>
      <c r="D5882" s="1">
        <v>615.63890000000004</v>
      </c>
      <c r="E5882" s="1">
        <v>91.555049999999994</v>
      </c>
      <c r="F5882" s="1" t="s">
        <v>6</v>
      </c>
      <c r="G5882">
        <v>402.38</v>
      </c>
      <c r="H5882">
        <v>56.26</v>
      </c>
      <c r="I5882">
        <f t="shared" si="273"/>
        <v>0.73453427108703206</v>
      </c>
      <c r="J5882">
        <f t="shared" si="274"/>
        <v>9.6016050479914683E-2</v>
      </c>
      <c r="L5882" s="7">
        <f>(ATANH(I5882^$U$2)^$U$5)</f>
        <v>2.0493103011023257E-3</v>
      </c>
      <c r="M5882">
        <f t="shared" si="275"/>
        <v>0.70183821271273705</v>
      </c>
      <c r="O5882" s="7">
        <f>(ATANH(J5882^$T$2)^$T$5)</f>
        <v>6.5946596343897199E-2</v>
      </c>
      <c r="P5882">
        <f>M5882</f>
        <v>0.70183821271273705</v>
      </c>
    </row>
    <row r="5883" spans="1:16" x14ac:dyDescent="0.25">
      <c r="A5883" t="s">
        <v>27</v>
      </c>
      <c r="B5883" s="1">
        <v>296.18790000000001</v>
      </c>
      <c r="C5883" s="1">
        <v>5.5018630000000002</v>
      </c>
      <c r="D5883" s="1">
        <v>614.62440000000004</v>
      </c>
      <c r="E5883" s="1">
        <v>91.782380000000003</v>
      </c>
      <c r="F5883" s="1" t="s">
        <v>6</v>
      </c>
      <c r="G5883">
        <v>402.38</v>
      </c>
      <c r="H5883">
        <v>56.26</v>
      </c>
      <c r="I5883">
        <f t="shared" si="273"/>
        <v>0.73609001441423538</v>
      </c>
      <c r="J5883">
        <f t="shared" si="274"/>
        <v>9.7793512264486321E-2</v>
      </c>
      <c r="L5883" s="7">
        <f>(ATANH(I5883^$U$2)^$U$5)</f>
        <v>2.1381796260965158E-3</v>
      </c>
      <c r="M5883">
        <f t="shared" si="275"/>
        <v>0.70196594067735474</v>
      </c>
      <c r="O5883" s="7">
        <f>(ATANH(J5883^$T$2)^$T$5)</f>
        <v>6.737621248956191E-2</v>
      </c>
      <c r="P5883">
        <f>M5883</f>
        <v>0.70196594067735474</v>
      </c>
    </row>
    <row r="5884" spans="1:16" x14ac:dyDescent="0.25">
      <c r="A5884" t="s">
        <v>27</v>
      </c>
      <c r="B5884" s="1">
        <v>296.80509999999998</v>
      </c>
      <c r="C5884" s="1">
        <v>5.6018629999999998</v>
      </c>
      <c r="D5884" s="1">
        <v>613.62329999999997</v>
      </c>
      <c r="E5884" s="1">
        <v>92.010990000000007</v>
      </c>
      <c r="F5884" s="1" t="s">
        <v>6</v>
      </c>
      <c r="G5884">
        <v>402.38</v>
      </c>
      <c r="H5884">
        <v>56.26</v>
      </c>
      <c r="I5884">
        <f t="shared" si="273"/>
        <v>0.73762388786719013</v>
      </c>
      <c r="J5884">
        <f t="shared" si="274"/>
        <v>9.9570974049057945E-2</v>
      </c>
      <c r="L5884" s="7">
        <f>(ATANH(I5884^$U$2)^$U$5)</f>
        <v>2.2293762571861386E-3</v>
      </c>
      <c r="M5884">
        <f t="shared" si="275"/>
        <v>0.70209397545867835</v>
      </c>
      <c r="O5884" s="7">
        <f>(ATANH(J5884^$T$2)^$T$5)</f>
        <v>6.881057282288669E-2</v>
      </c>
      <c r="P5884">
        <f>M5884</f>
        <v>0.70209397545867835</v>
      </c>
    </row>
    <row r="5885" spans="1:16" x14ac:dyDescent="0.25">
      <c r="A5885" t="s">
        <v>27</v>
      </c>
      <c r="B5885" s="1">
        <v>297.41379999999998</v>
      </c>
      <c r="C5885" s="1">
        <v>5.7018630000000003</v>
      </c>
      <c r="D5885" s="1">
        <v>612.63509999999997</v>
      </c>
      <c r="E5885" s="1">
        <v>92.240750000000006</v>
      </c>
      <c r="F5885" s="1" t="s">
        <v>6</v>
      </c>
      <c r="G5885">
        <v>402.38</v>
      </c>
      <c r="H5885">
        <v>56.26</v>
      </c>
      <c r="I5885">
        <f t="shared" si="273"/>
        <v>0.73913663700979171</v>
      </c>
      <c r="J5885">
        <f t="shared" si="274"/>
        <v>0.10134843583362958</v>
      </c>
      <c r="L5885" s="7">
        <f>(ATANH(I5885^$U$2)^$U$5)</f>
        <v>2.3229284813296564E-3</v>
      </c>
      <c r="M5885">
        <f t="shared" si="275"/>
        <v>0.70222224008858136</v>
      </c>
      <c r="O5885" s="7">
        <f>(ATANH(J5885^$T$2)^$T$5)</f>
        <v>7.0249627383342589E-2</v>
      </c>
      <c r="P5885">
        <f>M5885</f>
        <v>0.70222224008858136</v>
      </c>
    </row>
    <row r="5886" spans="1:16" x14ac:dyDescent="0.25">
      <c r="A5886" t="s">
        <v>27</v>
      </c>
      <c r="B5886" s="1">
        <v>298.01440000000002</v>
      </c>
      <c r="C5886" s="1">
        <v>5.801863</v>
      </c>
      <c r="D5886" s="1">
        <v>611.65930000000003</v>
      </c>
      <c r="E5886" s="1">
        <v>92.471500000000006</v>
      </c>
      <c r="F5886" s="1" t="s">
        <v>6</v>
      </c>
      <c r="G5886">
        <v>402.38</v>
      </c>
      <c r="H5886">
        <v>56.26</v>
      </c>
      <c r="I5886">
        <f t="shared" si="273"/>
        <v>0.74062925592723305</v>
      </c>
      <c r="J5886">
        <f t="shared" si="274"/>
        <v>0.10312589761820121</v>
      </c>
      <c r="L5886" s="7">
        <f>(ATANH(I5886^$U$2)^$U$5)</f>
        <v>2.4188835829093221E-3</v>
      </c>
      <c r="M5886">
        <f t="shared" si="275"/>
        <v>0.70235064189080609</v>
      </c>
      <c r="O5886" s="7">
        <f>(ATANH(J5886^$T$2)^$T$5)</f>
        <v>7.1693328287981806E-2</v>
      </c>
      <c r="P5886">
        <f>M5886</f>
        <v>0.70235064189080609</v>
      </c>
    </row>
    <row r="5887" spans="1:16" x14ac:dyDescent="0.25">
      <c r="A5887" t="s">
        <v>27</v>
      </c>
      <c r="B5887" s="1">
        <v>298.6071</v>
      </c>
      <c r="C5887" s="1">
        <v>5.9018629999999996</v>
      </c>
      <c r="D5887" s="1">
        <v>610.69560000000001</v>
      </c>
      <c r="E5887" s="1">
        <v>92.703140000000005</v>
      </c>
      <c r="F5887" s="1" t="s">
        <v>6</v>
      </c>
      <c r="G5887">
        <v>402.38</v>
      </c>
      <c r="H5887">
        <v>56.26</v>
      </c>
      <c r="I5887">
        <f t="shared" si="273"/>
        <v>0.74210224166211047</v>
      </c>
      <c r="J5887">
        <f t="shared" si="274"/>
        <v>0.10490335940277284</v>
      </c>
      <c r="L5887" s="7">
        <f>(ATANH(I5887^$U$2)^$U$5)</f>
        <v>2.5172605525177814E-3</v>
      </c>
      <c r="M5887">
        <f t="shared" si="275"/>
        <v>0.70247912258608036</v>
      </c>
      <c r="O5887" s="7">
        <f>(ATANH(J5887^$T$2)^$T$5)</f>
        <v>7.3141629632647462E-2</v>
      </c>
      <c r="P5887">
        <f>M5887</f>
        <v>0.70247912258608036</v>
      </c>
    </row>
    <row r="5888" spans="1:16" x14ac:dyDescent="0.25">
      <c r="A5888" t="s">
        <v>27</v>
      </c>
      <c r="B5888" s="1">
        <v>299.19200000000001</v>
      </c>
      <c r="C5888" s="1">
        <v>6.0018630000000002</v>
      </c>
      <c r="D5888" s="1">
        <v>609.74350000000004</v>
      </c>
      <c r="E5888" s="1">
        <v>92.935550000000006</v>
      </c>
      <c r="F5888" s="1" t="s">
        <v>6</v>
      </c>
      <c r="G5888">
        <v>402.38</v>
      </c>
      <c r="H5888">
        <v>56.26</v>
      </c>
      <c r="I5888">
        <f t="shared" si="273"/>
        <v>0.74355584273572251</v>
      </c>
      <c r="J5888">
        <f t="shared" si="274"/>
        <v>0.10668082118734448</v>
      </c>
      <c r="L5888" s="7">
        <f>(ATANH(I5888^$U$2)^$U$5)</f>
        <v>2.6180616742372516E-3</v>
      </c>
      <c r="M5888">
        <f t="shared" si="275"/>
        <v>0.70260761359186086</v>
      </c>
      <c r="O5888" s="7">
        <f>(ATANH(J5888^$T$2)^$T$5)</f>
        <v>7.4594487399641682E-2</v>
      </c>
      <c r="P5888">
        <f>M5888</f>
        <v>0.70260761359186086</v>
      </c>
    </row>
    <row r="5889" spans="1:16" x14ac:dyDescent="0.25">
      <c r="A5889" t="s">
        <v>27</v>
      </c>
      <c r="B5889" s="1">
        <v>299.76949999999999</v>
      </c>
      <c r="C5889" s="1">
        <v>6.1018629999999998</v>
      </c>
      <c r="D5889" s="1">
        <v>608.80259999999998</v>
      </c>
      <c r="E5889" s="1">
        <v>93.168629999999993</v>
      </c>
      <c r="F5889" s="1" t="s">
        <v>6</v>
      </c>
      <c r="G5889">
        <v>402.38</v>
      </c>
      <c r="H5889">
        <v>56.26</v>
      </c>
      <c r="I5889">
        <f t="shared" si="273"/>
        <v>0.74499105323326209</v>
      </c>
      <c r="J5889">
        <f t="shared" si="274"/>
        <v>0.10845828297191611</v>
      </c>
      <c r="L5889" s="7">
        <f>(ATANH(I5889^$U$2)^$U$5)</f>
        <v>2.7213422786726079E-3</v>
      </c>
      <c r="M5889">
        <f t="shared" si="275"/>
        <v>0.70273605820413954</v>
      </c>
      <c r="O5889" s="7">
        <f>(ATANH(J5889^$T$2)^$T$5)</f>
        <v>7.6051859371335059E-2</v>
      </c>
      <c r="P5889">
        <f>M5889</f>
        <v>0.70273605820413954</v>
      </c>
    </row>
    <row r="5890" spans="1:16" x14ac:dyDescent="0.25">
      <c r="A5890" t="s">
        <v>27</v>
      </c>
      <c r="B5890" s="1">
        <v>300.33969999999999</v>
      </c>
      <c r="C5890" s="1">
        <v>6.2018630000000003</v>
      </c>
      <c r="D5890" s="1">
        <v>607.87270000000001</v>
      </c>
      <c r="E5890" s="1">
        <v>93.402289999999994</v>
      </c>
      <c r="F5890" s="1" t="s">
        <v>6</v>
      </c>
      <c r="G5890">
        <v>402.38</v>
      </c>
      <c r="H5890">
        <v>56.26</v>
      </c>
      <c r="I5890">
        <f t="shared" ref="I5890:I5953" si="276">B5890/G5890</f>
        <v>0.74640812167602766</v>
      </c>
      <c r="J5890">
        <f t="shared" ref="J5890:J5953" si="277">C5890/H5890</f>
        <v>0.11023574475648774</v>
      </c>
      <c r="L5890" s="7">
        <f>(ATANH(I5890^$U$2)^$U$5)</f>
        <v>2.827107543775206E-3</v>
      </c>
      <c r="M5890">
        <f t="shared" si="275"/>
        <v>0.70286440592933308</v>
      </c>
      <c r="O5890" s="7">
        <f>(ATANH(J5890^$T$2)^$T$5)</f>
        <v>7.7513705049243431E-2</v>
      </c>
      <c r="P5890">
        <f>M5890</f>
        <v>0.70286440592933308</v>
      </c>
    </row>
    <row r="5891" spans="1:16" x14ac:dyDescent="0.25">
      <c r="A5891" t="s">
        <v>27</v>
      </c>
      <c r="B5891" s="1">
        <v>300.90289999999999</v>
      </c>
      <c r="C5891" s="1">
        <v>6.301863</v>
      </c>
      <c r="D5891" s="1">
        <v>606.95330000000001</v>
      </c>
      <c r="E5891" s="1">
        <v>93.636430000000004</v>
      </c>
      <c r="F5891" s="1" t="s">
        <v>6</v>
      </c>
      <c r="G5891">
        <v>402.38</v>
      </c>
      <c r="H5891">
        <v>56.26</v>
      </c>
      <c r="I5891">
        <f t="shared" si="276"/>
        <v>0.74780779362791394</v>
      </c>
      <c r="J5891">
        <f t="shared" si="277"/>
        <v>0.11201320654105937</v>
      </c>
      <c r="L5891" s="7">
        <f>(ATANH(I5891^$U$2)^$U$5)</f>
        <v>2.935400546518978E-3</v>
      </c>
      <c r="M5891">
        <f t="shared" si="275"/>
        <v>0.70299260145720044</v>
      </c>
      <c r="O5891" s="7">
        <f>(ATANH(J5891^$T$2)^$T$5)</f>
        <v>7.8979985578146422E-2</v>
      </c>
      <c r="P5891">
        <f>M5891</f>
        <v>0.70299260145720044</v>
      </c>
    </row>
    <row r="5892" spans="1:16" x14ac:dyDescent="0.25">
      <c r="A5892" t="s">
        <v>27</v>
      </c>
      <c r="B5892" s="1">
        <v>301.45929999999998</v>
      </c>
      <c r="C5892" s="1">
        <v>6.4018629999999996</v>
      </c>
      <c r="D5892" s="1">
        <v>606.04409999999996</v>
      </c>
      <c r="E5892" s="1">
        <v>93.870980000000003</v>
      </c>
      <c r="F5892" s="1" t="s">
        <v>6</v>
      </c>
      <c r="G5892">
        <v>402.38</v>
      </c>
      <c r="H5892">
        <v>56.26</v>
      </c>
      <c r="I5892">
        <f t="shared" si="276"/>
        <v>0.74919056613151747</v>
      </c>
      <c r="J5892">
        <f t="shared" si="277"/>
        <v>0.11379066832563099</v>
      </c>
      <c r="L5892" s="7">
        <f>(ATANH(I5892^$U$2)^$U$5)</f>
        <v>3.0462485041873036E-3</v>
      </c>
      <c r="M5892">
        <f t="shared" ref="M5892:M5955" si="278">SQRT(LN(LN(E5892)^(1/$T$7)))</f>
        <v>0.70312060653792507</v>
      </c>
      <c r="O5892" s="7">
        <f>(ATANH(J5892^$T$2)^$T$5)</f>
        <v>8.0450663674863421E-2</v>
      </c>
      <c r="P5892">
        <f>M5892</f>
        <v>0.70312060653792507</v>
      </c>
    </row>
    <row r="5893" spans="1:16" x14ac:dyDescent="0.25">
      <c r="A5893" t="s">
        <v>27</v>
      </c>
      <c r="B5893" s="1">
        <v>302.00900000000001</v>
      </c>
      <c r="C5893" s="1">
        <v>6.5018630000000002</v>
      </c>
      <c r="D5893" s="1">
        <v>605.14480000000003</v>
      </c>
      <c r="E5893" s="1">
        <v>94.105869999999996</v>
      </c>
      <c r="F5893" s="1" t="s">
        <v>6</v>
      </c>
      <c r="G5893">
        <v>402.38</v>
      </c>
      <c r="H5893">
        <v>56.26</v>
      </c>
      <c r="I5893">
        <f t="shared" si="276"/>
        <v>0.75055668770813666</v>
      </c>
      <c r="J5893">
        <f t="shared" si="277"/>
        <v>0.11556813011020264</v>
      </c>
      <c r="L5893" s="7">
        <f>(ATANH(I5893^$U$2)^$U$5)</f>
        <v>3.1596595444712597E-3</v>
      </c>
      <c r="M5893">
        <f t="shared" si="278"/>
        <v>0.7032483834180675</v>
      </c>
      <c r="O5893" s="7">
        <f>(ATANH(J5893^$T$2)^$T$5)</f>
        <v>8.1925703561330374E-2</v>
      </c>
      <c r="P5893">
        <f>M5893</f>
        <v>0.7032483834180675</v>
      </c>
    </row>
    <row r="5894" spans="1:16" x14ac:dyDescent="0.25">
      <c r="A5894" t="s">
        <v>27</v>
      </c>
      <c r="B5894" s="1">
        <v>302.55220000000003</v>
      </c>
      <c r="C5894" s="1">
        <v>6.6018629999999998</v>
      </c>
      <c r="D5894" s="1">
        <v>604.25509999999997</v>
      </c>
      <c r="E5894" s="1">
        <v>94.341030000000003</v>
      </c>
      <c r="F5894" s="1" t="s">
        <v>6</v>
      </c>
      <c r="G5894">
        <v>402.38</v>
      </c>
      <c r="H5894">
        <v>56.26</v>
      </c>
      <c r="I5894">
        <f t="shared" si="276"/>
        <v>0.75190665540036794</v>
      </c>
      <c r="J5894">
        <f t="shared" si="277"/>
        <v>0.11734559189477427</v>
      </c>
      <c r="L5894" s="7">
        <f>(ATANH(I5894^$U$2)^$U$5)</f>
        <v>3.2756627037287198E-3</v>
      </c>
      <c r="M5894">
        <f t="shared" si="278"/>
        <v>0.70337589483526908</v>
      </c>
      <c r="O5894" s="7">
        <f>(ATANH(J5894^$T$2)^$T$5)</f>
        <v>8.3405070901662062E-2</v>
      </c>
      <c r="P5894">
        <f>M5894</f>
        <v>0.70337589483526908</v>
      </c>
    </row>
    <row r="5895" spans="1:16" x14ac:dyDescent="0.25">
      <c r="A5895" t="s">
        <v>27</v>
      </c>
      <c r="B5895" s="1">
        <v>303.08920000000001</v>
      </c>
      <c r="C5895" s="1">
        <v>6.7018630000000003</v>
      </c>
      <c r="D5895" s="1">
        <v>603.37469999999996</v>
      </c>
      <c r="E5895" s="1">
        <v>94.576400000000007</v>
      </c>
      <c r="F5895" s="1" t="s">
        <v>6</v>
      </c>
      <c r="G5895">
        <v>402.38</v>
      </c>
      <c r="H5895">
        <v>56.26</v>
      </c>
      <c r="I5895">
        <f t="shared" si="276"/>
        <v>0.75324121477210604</v>
      </c>
      <c r="J5895">
        <f t="shared" si="277"/>
        <v>0.11912305367934591</v>
      </c>
      <c r="L5895" s="7">
        <f>(ATANH(I5895^$U$2)^$U$5)</f>
        <v>3.3943117245030926E-3</v>
      </c>
      <c r="M5895">
        <f t="shared" si="278"/>
        <v>0.70350310940882632</v>
      </c>
      <c r="O5895" s="7">
        <f>(ATANH(J5895^$T$2)^$T$5)</f>
        <v>8.4888732742906675E-2</v>
      </c>
      <c r="P5895">
        <f>M5895</f>
        <v>0.70350310940882632</v>
      </c>
    </row>
    <row r="5896" spans="1:16" x14ac:dyDescent="0.25">
      <c r="A5896" t="s">
        <v>27</v>
      </c>
      <c r="B5896" s="1">
        <v>303.62</v>
      </c>
      <c r="C5896" s="1">
        <v>6.801863</v>
      </c>
      <c r="D5896" s="1">
        <v>602.50329999999997</v>
      </c>
      <c r="E5896" s="1">
        <v>94.811920000000001</v>
      </c>
      <c r="F5896" s="1" t="s">
        <v>6</v>
      </c>
      <c r="G5896">
        <v>402.38</v>
      </c>
      <c r="H5896">
        <v>56.26</v>
      </c>
      <c r="I5896">
        <f t="shared" si="276"/>
        <v>0.75456036582335106</v>
      </c>
      <c r="J5896">
        <f t="shared" si="277"/>
        <v>0.12090051546391753</v>
      </c>
      <c r="L5896" s="7">
        <f>(ATANH(I5896^$U$2)^$U$5)</f>
        <v>3.5155961562704161E-3</v>
      </c>
      <c r="M5896">
        <f t="shared" si="278"/>
        <v>0.70362999616835187</v>
      </c>
      <c r="O5896" s="7">
        <f>(ATANH(J5896^$T$2)^$T$5)</f>
        <v>8.6376657459224487E-2</v>
      </c>
      <c r="P5896">
        <f>M5896</f>
        <v>0.70362999616835187</v>
      </c>
    </row>
    <row r="5897" spans="1:16" x14ac:dyDescent="0.25">
      <c r="A5897" t="s">
        <v>27</v>
      </c>
      <c r="B5897" s="1">
        <v>304.14479999999998</v>
      </c>
      <c r="C5897" s="1">
        <v>6.9018629999999996</v>
      </c>
      <c r="D5897" s="1">
        <v>601.64070000000004</v>
      </c>
      <c r="E5897" s="1">
        <v>95.047550000000001</v>
      </c>
      <c r="F5897" s="1" t="s">
        <v>6</v>
      </c>
      <c r="G5897">
        <v>402.38</v>
      </c>
      <c r="H5897">
        <v>56.26</v>
      </c>
      <c r="I5897">
        <f t="shared" si="276"/>
        <v>0.75586460559669955</v>
      </c>
      <c r="J5897">
        <f t="shared" si="277"/>
        <v>0.12267797724848915</v>
      </c>
      <c r="L5897" s="7">
        <f>(ATANH(I5897^$U$2)^$U$5)</f>
        <v>3.6395501201632531E-3</v>
      </c>
      <c r="M5897">
        <f t="shared" si="278"/>
        <v>0.70375653527183435</v>
      </c>
      <c r="O5897" s="7">
        <f>(ATANH(J5897^$T$2)^$T$5)</f>
        <v>8.786881469925116E-2</v>
      </c>
      <c r="P5897">
        <f>M5897</f>
        <v>0.70375653527183435</v>
      </c>
    </row>
    <row r="5898" spans="1:16" x14ac:dyDescent="0.25">
      <c r="A5898" t="s">
        <v>27</v>
      </c>
      <c r="B5898" s="1">
        <v>304.66379999999998</v>
      </c>
      <c r="C5898" s="1">
        <v>7.0018630000000002</v>
      </c>
      <c r="D5898" s="1">
        <v>600.78660000000002</v>
      </c>
      <c r="E5898" s="1">
        <v>95.283240000000006</v>
      </c>
      <c r="F5898" s="1" t="s">
        <v>6</v>
      </c>
      <c r="G5898">
        <v>402.38</v>
      </c>
      <c r="H5898">
        <v>56.26</v>
      </c>
      <c r="I5898">
        <f t="shared" si="276"/>
        <v>0.75715443113474823</v>
      </c>
      <c r="J5898">
        <f t="shared" si="277"/>
        <v>0.12445543903306079</v>
      </c>
      <c r="L5898" s="7">
        <f>(ATANH(I5898^$U$2)^$U$5)</f>
        <v>3.7662105543968573E-3</v>
      </c>
      <c r="M5898">
        <f t="shared" si="278"/>
        <v>0.70388270179541679</v>
      </c>
      <c r="O5898" s="7">
        <f>(ATANH(J5898^$T$2)^$T$5)</f>
        <v>8.9365175336419217E-2</v>
      </c>
      <c r="P5898">
        <f>M5898</f>
        <v>0.70388270179541679</v>
      </c>
    </row>
    <row r="5899" spans="1:16" x14ac:dyDescent="0.25">
      <c r="A5899" t="s">
        <v>27</v>
      </c>
      <c r="B5899" s="1">
        <v>305.17720000000003</v>
      </c>
      <c r="C5899" s="1">
        <v>7.1018629999999998</v>
      </c>
      <c r="D5899" s="1">
        <v>599.94069999999999</v>
      </c>
      <c r="E5899" s="1">
        <v>95.518940000000001</v>
      </c>
      <c r="F5899" s="1" t="s">
        <v>6</v>
      </c>
      <c r="G5899">
        <v>402.38</v>
      </c>
      <c r="H5899">
        <v>56.26</v>
      </c>
      <c r="I5899">
        <f t="shared" si="276"/>
        <v>0.75843033948009353</v>
      </c>
      <c r="J5899">
        <f t="shared" si="277"/>
        <v>0.12623290081763242</v>
      </c>
      <c r="L5899" s="7">
        <f>(ATANH(I5899^$U$2)^$U$5)</f>
        <v>3.895617448305245E-3</v>
      </c>
      <c r="M5899">
        <f t="shared" si="278"/>
        <v>0.70400847114242426</v>
      </c>
      <c r="O5899" s="7">
        <f>(ATANH(J5899^$T$2)^$T$5)</f>
        <v>9.0865711422036602E-2</v>
      </c>
      <c r="P5899">
        <f>M5899</f>
        <v>0.70400847114242426</v>
      </c>
    </row>
    <row r="5900" spans="1:16" x14ac:dyDescent="0.25">
      <c r="A5900" t="s">
        <v>27</v>
      </c>
      <c r="B5900" s="1">
        <v>305.685</v>
      </c>
      <c r="C5900" s="1">
        <v>7.2018630000000003</v>
      </c>
      <c r="D5900" s="1">
        <v>599.10299999999995</v>
      </c>
      <c r="E5900" s="1">
        <v>95.75461</v>
      </c>
      <c r="F5900" s="1" t="s">
        <v>6</v>
      </c>
      <c r="G5900">
        <v>402.38</v>
      </c>
      <c r="H5900">
        <v>56.26</v>
      </c>
      <c r="I5900">
        <f t="shared" si="276"/>
        <v>0.75969233063273522</v>
      </c>
      <c r="J5900">
        <f t="shared" si="277"/>
        <v>0.12801036260220405</v>
      </c>
      <c r="L5900" s="7">
        <f>(ATANH(I5900^$U$2)^$U$5)</f>
        <v>4.0277612072097532E-3</v>
      </c>
      <c r="M5900">
        <f t="shared" si="278"/>
        <v>0.70413382434925598</v>
      </c>
      <c r="O5900" s="7">
        <f>(ATANH(J5900^$T$2)^$T$5)</f>
        <v>9.2370396140932121E-2</v>
      </c>
      <c r="P5900">
        <f>M5900</f>
        <v>0.70413382434925598</v>
      </c>
    </row>
    <row r="5901" spans="1:16" x14ac:dyDescent="0.25">
      <c r="A5901" t="s">
        <v>27</v>
      </c>
      <c r="B5901" s="1">
        <v>306.1875</v>
      </c>
      <c r="C5901" s="1">
        <v>7.301863</v>
      </c>
      <c r="D5901" s="1">
        <v>598.27300000000002</v>
      </c>
      <c r="E5901" s="1">
        <v>95.990219999999994</v>
      </c>
      <c r="F5901" s="1" t="s">
        <v>6</v>
      </c>
      <c r="G5901">
        <v>402.38</v>
      </c>
      <c r="H5901">
        <v>56.26</v>
      </c>
      <c r="I5901">
        <f t="shared" si="276"/>
        <v>0.76094115015656838</v>
      </c>
      <c r="J5901">
        <f t="shared" si="277"/>
        <v>0.12978782438677569</v>
      </c>
      <c r="L5901" s="7">
        <f>(ATANH(I5901^$U$2)^$U$5)</f>
        <v>4.1627108792760608E-3</v>
      </c>
      <c r="M5901">
        <f t="shared" si="278"/>
        <v>0.70425874799649135</v>
      </c>
      <c r="O5901" s="7">
        <f>(ATANH(J5901^$T$2)^$T$5)</f>
        <v>9.3879203769498223E-2</v>
      </c>
      <c r="P5901">
        <f>M5901</f>
        <v>0.70425874799649135</v>
      </c>
    </row>
    <row r="5902" spans="1:16" x14ac:dyDescent="0.25">
      <c r="A5902" t="s">
        <v>27</v>
      </c>
      <c r="B5902" s="1">
        <v>306.68459999999999</v>
      </c>
      <c r="C5902" s="1">
        <v>7.4018629999999996</v>
      </c>
      <c r="D5902" s="1">
        <v>597.45060000000001</v>
      </c>
      <c r="E5902" s="1">
        <v>96.225740000000002</v>
      </c>
      <c r="F5902" s="1" t="s">
        <v>6</v>
      </c>
      <c r="G5902">
        <v>402.38</v>
      </c>
      <c r="H5902">
        <v>56.26</v>
      </c>
      <c r="I5902">
        <f t="shared" si="276"/>
        <v>0.76217654953029468</v>
      </c>
      <c r="J5902">
        <f t="shared" si="277"/>
        <v>0.1315652861713473</v>
      </c>
      <c r="L5902" s="7">
        <f>(ATANH(I5902^$U$2)^$U$5)</f>
        <v>4.3004299919426709E-3</v>
      </c>
      <c r="M5902">
        <f t="shared" si="278"/>
        <v>0.70438322884445881</v>
      </c>
      <c r="O5902" s="7">
        <f>(ATANH(J5902^$T$2)^$T$5)</f>
        <v>9.5392109635971181E-2</v>
      </c>
      <c r="P5902">
        <f>M5902</f>
        <v>0.70438322884445881</v>
      </c>
    </row>
    <row r="5903" spans="1:16" x14ac:dyDescent="0.25">
      <c r="A5903" t="s">
        <v>27</v>
      </c>
      <c r="B5903" s="1">
        <v>307.17669999999998</v>
      </c>
      <c r="C5903" s="1">
        <v>7.5018630000000002</v>
      </c>
      <c r="D5903" s="1">
        <v>596.63570000000004</v>
      </c>
      <c r="E5903" s="1">
        <v>96.461129999999997</v>
      </c>
      <c r="F5903" s="1" t="s">
        <v>6</v>
      </c>
      <c r="G5903">
        <v>402.38</v>
      </c>
      <c r="H5903">
        <v>56.26</v>
      </c>
      <c r="I5903">
        <f t="shared" si="276"/>
        <v>0.76339952283910728</v>
      </c>
      <c r="J5903">
        <f t="shared" si="277"/>
        <v>0.13334274795591897</v>
      </c>
      <c r="L5903" s="7">
        <f>(ATANH(I5903^$U$2)^$U$5)</f>
        <v>4.4410205776450832E-3</v>
      </c>
      <c r="M5903">
        <f t="shared" si="278"/>
        <v>0.70450724857004399</v>
      </c>
      <c r="O5903" s="7">
        <f>(ATANH(J5903^$T$2)^$T$5)</f>
        <v>9.6909090082803809E-2</v>
      </c>
      <c r="P5903">
        <f>M5903</f>
        <v>0.70450724857004399</v>
      </c>
    </row>
    <row r="5904" spans="1:16" x14ac:dyDescent="0.25">
      <c r="A5904" t="s">
        <v>27</v>
      </c>
      <c r="B5904" s="1">
        <v>307.66370000000001</v>
      </c>
      <c r="C5904" s="1">
        <v>7.6018629999999998</v>
      </c>
      <c r="D5904" s="1">
        <v>595.8279</v>
      </c>
      <c r="E5904" s="1">
        <v>96.696370000000002</v>
      </c>
      <c r="F5904" s="1" t="s">
        <v>6</v>
      </c>
      <c r="G5904">
        <v>402.38</v>
      </c>
      <c r="H5904">
        <v>56.26</v>
      </c>
      <c r="I5904">
        <f t="shared" si="276"/>
        <v>0.76460982156170787</v>
      </c>
      <c r="J5904">
        <f t="shared" si="277"/>
        <v>0.13512020974049058</v>
      </c>
      <c r="L5904" s="7">
        <f>(ATANH(I5904^$U$2)^$U$5)</f>
        <v>4.5844462027450445E-3</v>
      </c>
      <c r="M5904">
        <f t="shared" si="278"/>
        <v>0.70463079957806929</v>
      </c>
      <c r="O5904" s="7">
        <f>(ATANH(J5904^$T$2)^$T$5)</f>
        <v>9.8430122430994443E-2</v>
      </c>
      <c r="P5904">
        <f>M5904</f>
        <v>0.70463079957806929</v>
      </c>
    </row>
    <row r="5905" spans="1:16" x14ac:dyDescent="0.25">
      <c r="A5905" t="s">
        <v>27</v>
      </c>
      <c r="B5905" s="1">
        <v>308.14589999999998</v>
      </c>
      <c r="C5905" s="1">
        <v>7.7018630000000003</v>
      </c>
      <c r="D5905" s="1">
        <v>595.02719999999999</v>
      </c>
      <c r="E5905" s="1">
        <v>96.931430000000006</v>
      </c>
      <c r="F5905" s="1" t="s">
        <v>6</v>
      </c>
      <c r="G5905">
        <v>402.38</v>
      </c>
      <c r="H5905">
        <v>56.26</v>
      </c>
      <c r="I5905">
        <f t="shared" si="276"/>
        <v>0.76580819126199107</v>
      </c>
      <c r="J5905">
        <f t="shared" si="277"/>
        <v>0.13689767152506221</v>
      </c>
      <c r="L5905" s="7">
        <f>(ATANH(I5905^$U$2)^$U$5)</f>
        <v>4.7307871413073332E-3</v>
      </c>
      <c r="M5905">
        <f t="shared" si="278"/>
        <v>0.70475386915092497</v>
      </c>
      <c r="O5905" s="7">
        <f>(ATANH(J5905^$T$2)^$T$5)</f>
        <v>9.9955184946250705E-2</v>
      </c>
      <c r="P5905">
        <f>M5905</f>
        <v>0.70475386915092497</v>
      </c>
    </row>
    <row r="5906" spans="1:16" x14ac:dyDescent="0.25">
      <c r="A5906" t="s">
        <v>27</v>
      </c>
      <c r="B5906" s="1">
        <v>308.6232</v>
      </c>
      <c r="C5906" s="1">
        <v>7.801863</v>
      </c>
      <c r="D5906" s="1">
        <v>594.23329999999999</v>
      </c>
      <c r="E5906" s="1">
        <v>97.166290000000004</v>
      </c>
      <c r="F5906" s="1" t="s">
        <v>6</v>
      </c>
      <c r="G5906">
        <v>402.38</v>
      </c>
      <c r="H5906">
        <v>56.26</v>
      </c>
      <c r="I5906">
        <f t="shared" si="276"/>
        <v>0.766994383418659</v>
      </c>
      <c r="J5906">
        <f t="shared" si="277"/>
        <v>0.13867513330963385</v>
      </c>
      <c r="L5906" s="7">
        <f>(ATANH(I5906^$U$2)^$U$5)</f>
        <v>4.8800047865797625E-3</v>
      </c>
      <c r="M5906">
        <f t="shared" si="278"/>
        <v>0.7048764499506347</v>
      </c>
      <c r="O5906" s="7">
        <f>(ATANH(J5906^$T$2)^$T$5)</f>
        <v>0.10148425680687133</v>
      </c>
      <c r="P5906">
        <f>M5906</f>
        <v>0.7048764499506347</v>
      </c>
    </row>
    <row r="5907" spans="1:16" x14ac:dyDescent="0.25">
      <c r="A5907" t="s">
        <v>27</v>
      </c>
      <c r="B5907" s="1">
        <v>309.09589999999997</v>
      </c>
      <c r="C5907" s="1">
        <v>7.9018629999999996</v>
      </c>
      <c r="D5907" s="1">
        <v>593.4461</v>
      </c>
      <c r="E5907" s="1">
        <v>97.400930000000002</v>
      </c>
      <c r="F5907" s="1" t="s">
        <v>6</v>
      </c>
      <c r="G5907">
        <v>402.38</v>
      </c>
      <c r="H5907">
        <v>56.26</v>
      </c>
      <c r="I5907">
        <f t="shared" si="276"/>
        <v>0.76816914359560606</v>
      </c>
      <c r="J5907">
        <f t="shared" si="277"/>
        <v>0.14045259509420546</v>
      </c>
      <c r="L5907" s="7">
        <f>(ATANH(I5907^$U$2)^$U$5)</f>
        <v>5.032184626531112E-3</v>
      </c>
      <c r="M5907">
        <f t="shared" si="278"/>
        <v>0.70499853474007323</v>
      </c>
      <c r="O5907" s="7">
        <f>(ATANH(J5907^$T$2)^$T$5)</f>
        <v>0.10301731807324026</v>
      </c>
      <c r="P5907">
        <f>M5907</f>
        <v>0.70499853474007323</v>
      </c>
    </row>
    <row r="5908" spans="1:16" x14ac:dyDescent="0.25">
      <c r="A5908" t="s">
        <v>27</v>
      </c>
      <c r="B5908" s="1">
        <v>309.56400000000002</v>
      </c>
      <c r="C5908" s="1">
        <v>8.0018630000000002</v>
      </c>
      <c r="D5908" s="1">
        <v>592.6653</v>
      </c>
      <c r="E5908" s="1">
        <v>97.635339999999999</v>
      </c>
      <c r="F5908" s="1" t="s">
        <v>6</v>
      </c>
      <c r="G5908">
        <v>402.38</v>
      </c>
      <c r="H5908">
        <v>56.26</v>
      </c>
      <c r="I5908">
        <f t="shared" si="276"/>
        <v>0.76933247179283271</v>
      </c>
      <c r="J5908">
        <f t="shared" si="277"/>
        <v>0.14223005687877713</v>
      </c>
      <c r="L5908" s="7">
        <f>(ATANH(I5908^$U$2)^$U$5)</f>
        <v>5.18731978513745E-3</v>
      </c>
      <c r="M5908">
        <f t="shared" si="278"/>
        <v>0.70512012156009551</v>
      </c>
      <c r="O5908" s="7">
        <f>(ATANH(J5908^$T$2)^$T$5)</f>
        <v>0.10455434965883548</v>
      </c>
      <c r="P5908">
        <f>M5908</f>
        <v>0.70512012156009551</v>
      </c>
    </row>
    <row r="5909" spans="1:16" x14ac:dyDescent="0.25">
      <c r="A5909" t="s">
        <v>27</v>
      </c>
      <c r="B5909" s="1">
        <v>310.02769999999998</v>
      </c>
      <c r="C5909" s="1">
        <v>8.1018629999999998</v>
      </c>
      <c r="D5909" s="1">
        <v>591.89089999999999</v>
      </c>
      <c r="E5909" s="1">
        <v>97.869479999999996</v>
      </c>
      <c r="F5909" s="1" t="s">
        <v>6</v>
      </c>
      <c r="G5909">
        <v>402.38</v>
      </c>
      <c r="H5909">
        <v>56.26</v>
      </c>
      <c r="I5909">
        <f t="shared" si="276"/>
        <v>0.77048486505293501</v>
      </c>
      <c r="J5909">
        <f t="shared" si="277"/>
        <v>0.14400751866334874</v>
      </c>
      <c r="L5909" s="7">
        <f>(ATANH(I5909^$U$2)^$U$5)</f>
        <v>5.3454698469494527E-3</v>
      </c>
      <c r="M5909">
        <f t="shared" si="278"/>
        <v>0.70524119299621923</v>
      </c>
      <c r="O5909" s="7">
        <f>(ATANH(J5909^$T$2)^$T$5)</f>
        <v>0.1060953333026606</v>
      </c>
      <c r="P5909">
        <f>M5909</f>
        <v>0.70524119299621923</v>
      </c>
    </row>
    <row r="5910" spans="1:16" x14ac:dyDescent="0.25">
      <c r="A5910" t="s">
        <v>27</v>
      </c>
      <c r="B5910" s="1">
        <v>310.48700000000002</v>
      </c>
      <c r="C5910" s="1">
        <v>8.2018629999999995</v>
      </c>
      <c r="D5910" s="1">
        <v>591.12270000000001</v>
      </c>
      <c r="E5910" s="1">
        <v>98.103350000000006</v>
      </c>
      <c r="F5910" s="1" t="s">
        <v>6</v>
      </c>
      <c r="G5910">
        <v>402.38</v>
      </c>
      <c r="H5910">
        <v>56.26</v>
      </c>
      <c r="I5910">
        <f t="shared" si="276"/>
        <v>0.77162632337591341</v>
      </c>
      <c r="J5910">
        <f t="shared" si="277"/>
        <v>0.14578498044792038</v>
      </c>
      <c r="L5910" s="7">
        <f>(ATANH(I5910^$U$2)^$U$5)</f>
        <v>5.5066283607973585E-3</v>
      </c>
      <c r="M5910">
        <f t="shared" si="278"/>
        <v>0.70536175244533161</v>
      </c>
      <c r="O5910" s="7">
        <f>(ATANH(J5910^$T$2)^$T$5)</f>
        <v>0.10764025154301524</v>
      </c>
      <c r="P5910">
        <f>M5910</f>
        <v>0.70536175244533161</v>
      </c>
    </row>
    <row r="5911" spans="1:16" x14ac:dyDescent="0.25">
      <c r="A5911" t="s">
        <v>27</v>
      </c>
      <c r="B5911" s="1">
        <v>310.94200000000001</v>
      </c>
      <c r="C5911" s="1">
        <v>8.3018630000000009</v>
      </c>
      <c r="D5911" s="1">
        <v>590.36040000000003</v>
      </c>
      <c r="E5911" s="1">
        <v>98.336939999999998</v>
      </c>
      <c r="F5911" s="1" t="s">
        <v>6</v>
      </c>
      <c r="G5911">
        <v>402.38</v>
      </c>
      <c r="H5911">
        <v>56.26</v>
      </c>
      <c r="I5911">
        <f t="shared" si="276"/>
        <v>0.7727570952830658</v>
      </c>
      <c r="J5911">
        <f t="shared" si="277"/>
        <v>0.14756244223249201</v>
      </c>
      <c r="L5911" s="7">
        <f>(ATANH(I5911^$U$2)^$U$5)</f>
        <v>5.6708228292267453E-3</v>
      </c>
      <c r="M5911">
        <f t="shared" si="278"/>
        <v>0.70548179814012757</v>
      </c>
      <c r="O5911" s="7">
        <f>(ATANH(J5911^$T$2)^$T$5)</f>
        <v>0.10918908769252568</v>
      </c>
      <c r="P5911">
        <f>M5911</f>
        <v>0.70548179814012757</v>
      </c>
    </row>
    <row r="5912" spans="1:16" x14ac:dyDescent="0.25">
      <c r="A5912" t="s">
        <v>27</v>
      </c>
      <c r="B5912" s="1">
        <v>311.39280000000002</v>
      </c>
      <c r="C5912" s="1">
        <v>8.4018630000000005</v>
      </c>
      <c r="D5912" s="1">
        <v>589.60410000000002</v>
      </c>
      <c r="E5912" s="1">
        <v>98.570229999999995</v>
      </c>
      <c r="F5912" s="1" t="s">
        <v>6</v>
      </c>
      <c r="G5912">
        <v>402.38</v>
      </c>
      <c r="H5912">
        <v>56.26</v>
      </c>
      <c r="I5912">
        <f t="shared" si="276"/>
        <v>0.7738774292956907</v>
      </c>
      <c r="J5912">
        <f t="shared" si="277"/>
        <v>0.14933990401706365</v>
      </c>
      <c r="L5912" s="7">
        <f>(ATANH(I5912^$U$2)^$U$5)</f>
        <v>5.8380821597812989E-3</v>
      </c>
      <c r="M5912">
        <f t="shared" si="278"/>
        <v>0.70560132322779667</v>
      </c>
      <c r="O5912" s="7">
        <f>(ATANH(J5912^$T$2)^$T$5)</f>
        <v>0.11074182581436177</v>
      </c>
      <c r="P5912">
        <f>M5912</f>
        <v>0.70560132322779667</v>
      </c>
    </row>
    <row r="5913" spans="1:16" x14ac:dyDescent="0.25">
      <c r="A5913" t="s">
        <v>27</v>
      </c>
      <c r="B5913" s="1">
        <v>311.83960000000002</v>
      </c>
      <c r="C5913" s="1">
        <v>8.5018630000000002</v>
      </c>
      <c r="D5913" s="1">
        <v>588.85350000000005</v>
      </c>
      <c r="E5913" s="1">
        <v>98.803200000000004</v>
      </c>
      <c r="F5913" s="1" t="s">
        <v>6</v>
      </c>
      <c r="G5913">
        <v>402.38</v>
      </c>
      <c r="H5913">
        <v>56.26</v>
      </c>
      <c r="I5913">
        <f t="shared" si="276"/>
        <v>0.77498782245638453</v>
      </c>
      <c r="J5913">
        <f t="shared" si="277"/>
        <v>0.15111736580163526</v>
      </c>
      <c r="L5913" s="7">
        <f>(ATANH(I5913^$U$2)^$U$5)</f>
        <v>6.0084754440683386E-3</v>
      </c>
      <c r="M5913">
        <f t="shared" si="278"/>
        <v>0.70572032094719495</v>
      </c>
      <c r="O5913" s="7">
        <f>(ATANH(J5913^$T$2)^$T$5)</f>
        <v>0.11229845069957474</v>
      </c>
      <c r="P5913">
        <f>M5913</f>
        <v>0.70572032094719495</v>
      </c>
    </row>
    <row r="5914" spans="1:16" x14ac:dyDescent="0.25">
      <c r="A5914" t="s">
        <v>27</v>
      </c>
      <c r="B5914" s="1">
        <v>312.28230000000002</v>
      </c>
      <c r="C5914" s="1">
        <v>8.6018629999999998</v>
      </c>
      <c r="D5914" s="1">
        <v>588.10850000000005</v>
      </c>
      <c r="E5914" s="1">
        <v>99.03586</v>
      </c>
      <c r="F5914" s="1" t="s">
        <v>6</v>
      </c>
      <c r="G5914">
        <v>402.38</v>
      </c>
      <c r="H5914">
        <v>56.26</v>
      </c>
      <c r="I5914">
        <f t="shared" si="276"/>
        <v>0.7760880262438492</v>
      </c>
      <c r="J5914">
        <f t="shared" si="277"/>
        <v>0.1528948275862069</v>
      </c>
      <c r="L5914" s="7">
        <f>(ATANH(I5914^$U$2)^$U$5)</f>
        <v>6.1819585006546805E-3</v>
      </c>
      <c r="M5914">
        <f t="shared" si="278"/>
        <v>0.70583879988108544</v>
      </c>
      <c r="O5914" s="7">
        <f>(ATANH(J5914^$T$2)^$T$5)</f>
        <v>0.11385894784548928</v>
      </c>
      <c r="P5914">
        <f>M5914</f>
        <v>0.70583879988108544</v>
      </c>
    </row>
    <row r="5915" spans="1:16" x14ac:dyDescent="0.25">
      <c r="A5915" t="s">
        <v>27</v>
      </c>
      <c r="B5915" s="1">
        <v>312.72109999999998</v>
      </c>
      <c r="C5915" s="1">
        <v>8.7018629999999995</v>
      </c>
      <c r="D5915" s="1">
        <v>587.36900000000003</v>
      </c>
      <c r="E5915" s="1">
        <v>99.268190000000004</v>
      </c>
      <c r="F5915" s="1" t="s">
        <v>6</v>
      </c>
      <c r="G5915">
        <v>402.38</v>
      </c>
      <c r="H5915">
        <v>56.26</v>
      </c>
      <c r="I5915">
        <f t="shared" si="276"/>
        <v>0.7771785377006809</v>
      </c>
      <c r="J5915">
        <f t="shared" si="277"/>
        <v>0.15467228937077854</v>
      </c>
      <c r="L5915" s="7">
        <f>(ATANH(I5915^$U$2)^$U$5)</f>
        <v>6.3586027962732657E-3</v>
      </c>
      <c r="M5915">
        <f t="shared" si="278"/>
        <v>0.70595675330854357</v>
      </c>
      <c r="O5915" s="7">
        <f>(ATANH(J5915^$T$2)^$T$5)</f>
        <v>0.11542330343509324</v>
      </c>
      <c r="P5915">
        <f>M5915</f>
        <v>0.70595675330854357</v>
      </c>
    </row>
    <row r="5916" spans="1:16" x14ac:dyDescent="0.25">
      <c r="A5916" t="s">
        <v>27</v>
      </c>
      <c r="B5916" s="1">
        <v>313.15609999999998</v>
      </c>
      <c r="C5916" s="1">
        <v>8.8018630000000009</v>
      </c>
      <c r="D5916" s="1">
        <v>586.63480000000004</v>
      </c>
      <c r="E5916" s="1">
        <v>99.500190000000003</v>
      </c>
      <c r="F5916" s="1" t="s">
        <v>6</v>
      </c>
      <c r="G5916">
        <v>402.38</v>
      </c>
      <c r="H5916">
        <v>56.26</v>
      </c>
      <c r="I5916">
        <f t="shared" si="276"/>
        <v>0.77825960534817828</v>
      </c>
      <c r="J5916">
        <f t="shared" si="277"/>
        <v>0.15644975115535018</v>
      </c>
      <c r="L5916" s="7">
        <f>(ATANH(I5916^$U$2)^$U$5)</f>
        <v>6.5384440782993228E-3</v>
      </c>
      <c r="M5916">
        <f t="shared" si="278"/>
        <v>0.7060741847053138</v>
      </c>
      <c r="O5916" s="7">
        <f>(ATANH(J5916^$T$2)^$T$5)</f>
        <v>0.11699150431737045</v>
      </c>
      <c r="P5916">
        <f>M5916</f>
        <v>0.7060741847053138</v>
      </c>
    </row>
    <row r="5917" spans="1:16" x14ac:dyDescent="0.25">
      <c r="A5917" t="s">
        <v>27</v>
      </c>
      <c r="B5917" s="1">
        <v>313.58730000000003</v>
      </c>
      <c r="C5917" s="1">
        <v>8.9018630000000005</v>
      </c>
      <c r="D5917" s="1">
        <v>585.90589999999997</v>
      </c>
      <c r="E5917" s="1">
        <v>99.731840000000005</v>
      </c>
      <c r="F5917" s="1" t="s">
        <v>6</v>
      </c>
      <c r="G5917">
        <v>402.38</v>
      </c>
      <c r="H5917">
        <v>56.26</v>
      </c>
      <c r="I5917">
        <f t="shared" si="276"/>
        <v>0.77933122918634135</v>
      </c>
      <c r="J5917">
        <f t="shared" si="277"/>
        <v>0.15822721293992181</v>
      </c>
      <c r="L5917" s="7">
        <f>(ATANH(I5917^$U$2)^$U$5)</f>
        <v>6.7214771156764519E-3</v>
      </c>
      <c r="M5917">
        <f t="shared" si="278"/>
        <v>0.70619108743504</v>
      </c>
      <c r="O5917" s="7">
        <f>(ATANH(J5917^$T$2)^$T$5)</f>
        <v>0.1185635379885225</v>
      </c>
      <c r="P5917">
        <f>M5917</f>
        <v>0.70619108743504</v>
      </c>
    </row>
    <row r="5918" spans="1:16" x14ac:dyDescent="0.25">
      <c r="A5918" t="s">
        <v>27</v>
      </c>
      <c r="B5918" s="1">
        <v>314.01479999999998</v>
      </c>
      <c r="C5918" s="1">
        <v>9.0018630000000002</v>
      </c>
      <c r="D5918" s="1">
        <v>585.18200000000002</v>
      </c>
      <c r="E5918" s="1">
        <v>99.963139999999996</v>
      </c>
      <c r="F5918" s="1" t="s">
        <v>6</v>
      </c>
      <c r="G5918">
        <v>402.38</v>
      </c>
      <c r="H5918">
        <v>56.26</v>
      </c>
      <c r="I5918">
        <f t="shared" si="276"/>
        <v>0.78039365773646796</v>
      </c>
      <c r="J5918">
        <f t="shared" si="277"/>
        <v>0.16000467472449342</v>
      </c>
      <c r="L5918" s="7">
        <f>(ATANH(I5918^$U$2)^$U$5)</f>
        <v>6.9077384491855144E-3</v>
      </c>
      <c r="M5918">
        <f t="shared" si="278"/>
        <v>0.70630746499568353</v>
      </c>
      <c r="O5918" s="7">
        <f>(ATANH(J5918^$T$2)^$T$5)</f>
        <v>0.12013939257403546</v>
      </c>
      <c r="P5918">
        <f>M5918</f>
        <v>0.70630746499568353</v>
      </c>
    </row>
    <row r="5919" spans="1:16" x14ac:dyDescent="0.25">
      <c r="A5919" t="s">
        <v>27</v>
      </c>
      <c r="B5919" s="1">
        <v>314.43869999999998</v>
      </c>
      <c r="C5919" s="1">
        <v>9.1018629999999998</v>
      </c>
      <c r="D5919" s="1">
        <v>584.46320000000003</v>
      </c>
      <c r="E5919" s="1">
        <v>100.19410000000001</v>
      </c>
      <c r="F5919" s="1" t="s">
        <v>6</v>
      </c>
      <c r="G5919">
        <v>402.38</v>
      </c>
      <c r="H5919">
        <v>56.26</v>
      </c>
      <c r="I5919">
        <f t="shared" si="276"/>
        <v>0.78144713951985678</v>
      </c>
      <c r="J5919">
        <f t="shared" si="277"/>
        <v>0.16178213650906506</v>
      </c>
      <c r="L5919" s="7">
        <f>(ATANH(I5919^$U$2)^$U$5)</f>
        <v>7.0972668054695822E-3</v>
      </c>
      <c r="M5919">
        <f t="shared" si="278"/>
        <v>0.70642332585970835</v>
      </c>
      <c r="O5919" s="7">
        <f>(ATANH(J5919^$T$2)^$T$5)</f>
        <v>0.12171905681154227</v>
      </c>
      <c r="P5919">
        <f>M5919</f>
        <v>0.70642332585970835</v>
      </c>
    </row>
    <row r="5920" spans="1:16" x14ac:dyDescent="0.25">
      <c r="A5920" t="s">
        <v>27</v>
      </c>
      <c r="B5920" s="1">
        <v>314.85899999999998</v>
      </c>
      <c r="C5920" s="1">
        <v>9.2018629999999995</v>
      </c>
      <c r="D5920" s="1">
        <v>583.74919999999997</v>
      </c>
      <c r="E5920" s="1">
        <v>100.4247</v>
      </c>
      <c r="F5920" s="1" t="s">
        <v>6</v>
      </c>
      <c r="G5920">
        <v>402.38</v>
      </c>
      <c r="H5920">
        <v>56.26</v>
      </c>
      <c r="I5920">
        <f t="shared" si="276"/>
        <v>0.7824916745365077</v>
      </c>
      <c r="J5920">
        <f t="shared" si="277"/>
        <v>0.16355959829363667</v>
      </c>
      <c r="L5920" s="7">
        <f>(ATANH(I5920^$U$2)^$U$5)</f>
        <v>7.2900567772219496E-3</v>
      </c>
      <c r="M5920">
        <f t="shared" si="278"/>
        <v>0.70653866342354821</v>
      </c>
      <c r="O5920" s="7">
        <f>(ATANH(J5920^$T$2)^$T$5)</f>
        <v>0.12330252003444345</v>
      </c>
      <c r="P5920">
        <f>M5920</f>
        <v>0.70653866342354821</v>
      </c>
    </row>
    <row r="5921" spans="1:16" x14ac:dyDescent="0.25">
      <c r="A5921" t="s">
        <v>27</v>
      </c>
      <c r="B5921" s="1">
        <v>315.27589999999998</v>
      </c>
      <c r="C5921" s="1">
        <v>9.3018630000000009</v>
      </c>
      <c r="D5921" s="1">
        <v>583.04</v>
      </c>
      <c r="E5921" s="1">
        <v>100.6549</v>
      </c>
      <c r="F5921" s="1" t="s">
        <v>6</v>
      </c>
      <c r="G5921">
        <v>402.38</v>
      </c>
      <c r="H5921">
        <v>56.26</v>
      </c>
      <c r="I5921">
        <f t="shared" si="276"/>
        <v>0.78352775982901735</v>
      </c>
      <c r="J5921">
        <f t="shared" si="277"/>
        <v>0.16533706007820834</v>
      </c>
      <c r="L5921" s="7">
        <f>(ATANH(I5921^$U$2)^$U$5)</f>
        <v>7.4861959568685169E-3</v>
      </c>
      <c r="M5921">
        <f t="shared" si="278"/>
        <v>0.70665346120919503</v>
      </c>
      <c r="O5921" s="7">
        <f>(ATANH(J5921^$T$2)^$T$5)</f>
        <v>0.124889772156243</v>
      </c>
      <c r="P5921">
        <f>M5921</f>
        <v>0.70665346120919503</v>
      </c>
    </row>
    <row r="5922" spans="1:16" x14ac:dyDescent="0.25">
      <c r="A5922" t="s">
        <v>27</v>
      </c>
      <c r="B5922" s="1">
        <v>315.68939999999998</v>
      </c>
      <c r="C5922" s="1">
        <v>9.4018630000000005</v>
      </c>
      <c r="D5922" s="1">
        <v>582.33550000000002</v>
      </c>
      <c r="E5922" s="1">
        <v>100.8848</v>
      </c>
      <c r="F5922" s="1" t="s">
        <v>6</v>
      </c>
      <c r="G5922">
        <v>402.38</v>
      </c>
      <c r="H5922">
        <v>56.26</v>
      </c>
      <c r="I5922">
        <f t="shared" si="276"/>
        <v>0.7845553953973855</v>
      </c>
      <c r="J5922">
        <f t="shared" si="277"/>
        <v>0.16711452186277997</v>
      </c>
      <c r="L5922" s="7">
        <f>(ATANH(I5922^$U$2)^$U$5)</f>
        <v>7.68568155274248E-3</v>
      </c>
      <c r="M5922">
        <f t="shared" si="278"/>
        <v>0.70676777244734912</v>
      </c>
      <c r="O5922" s="7">
        <f>(ATANH(J5922^$T$2)^$T$5)</f>
        <v>0.12648080365556491</v>
      </c>
      <c r="P5922">
        <f>M5922</f>
        <v>0.70676777244734912</v>
      </c>
    </row>
    <row r="5923" spans="1:16" x14ac:dyDescent="0.25">
      <c r="A5923" t="s">
        <v>27</v>
      </c>
      <c r="B5923" s="1">
        <v>316.09949999999998</v>
      </c>
      <c r="C5923" s="1">
        <v>9.5018630000000002</v>
      </c>
      <c r="D5923" s="1">
        <v>581.63549999999998</v>
      </c>
      <c r="E5923" s="1">
        <v>101.1143</v>
      </c>
      <c r="F5923" s="1" t="s">
        <v>6</v>
      </c>
      <c r="G5923">
        <v>402.38</v>
      </c>
      <c r="H5923">
        <v>56.26</v>
      </c>
      <c r="I5923">
        <f t="shared" si="276"/>
        <v>0.78557458124161239</v>
      </c>
      <c r="J5923">
        <f t="shared" si="277"/>
        <v>0.16889198364735158</v>
      </c>
      <c r="L5923" s="7">
        <f>(ATANH(I5923^$U$2)^$U$5)</f>
        <v>7.8885086226414651E-3</v>
      </c>
      <c r="M5923">
        <f t="shared" si="278"/>
        <v>0.70688155074439418</v>
      </c>
      <c r="O5923" s="7">
        <f>(ATANH(J5923^$T$2)^$T$5)</f>
        <v>0.12807560556181524</v>
      </c>
      <c r="P5923">
        <f>M5923</f>
        <v>0.70688155074439418</v>
      </c>
    </row>
    <row r="5924" spans="1:16" x14ac:dyDescent="0.25">
      <c r="A5924" t="s">
        <v>27</v>
      </c>
      <c r="B5924" s="1">
        <v>316.50630000000001</v>
      </c>
      <c r="C5924" s="1">
        <v>9.6018629999999998</v>
      </c>
      <c r="D5924" s="1">
        <v>580.94000000000005</v>
      </c>
      <c r="E5924" s="1">
        <v>101.3434</v>
      </c>
      <c r="F5924" s="1" t="s">
        <v>6</v>
      </c>
      <c r="G5924">
        <v>402.38</v>
      </c>
      <c r="H5924">
        <v>56.26</v>
      </c>
      <c r="I5924">
        <f t="shared" si="276"/>
        <v>0.78658556588299622</v>
      </c>
      <c r="J5924">
        <f t="shared" si="277"/>
        <v>0.17066944543192322</v>
      </c>
      <c r="L5924" s="7">
        <f>(ATANH(I5924^$U$2)^$U$5)</f>
        <v>8.094721347200514E-3</v>
      </c>
      <c r="M5924">
        <f t="shared" si="278"/>
        <v>0.70699479961361489</v>
      </c>
      <c r="O5924" s="7">
        <f>(ATANH(J5924^$T$2)^$T$5)</f>
        <v>0.12967416944145704</v>
      </c>
      <c r="P5924">
        <f>M5924</f>
        <v>0.70699479961361489</v>
      </c>
    </row>
    <row r="5925" spans="1:16" x14ac:dyDescent="0.25">
      <c r="A5925" t="s">
        <v>27</v>
      </c>
      <c r="B5925" s="1">
        <v>316.90989999999999</v>
      </c>
      <c r="C5925" s="1">
        <v>9.7018629999999995</v>
      </c>
      <c r="D5925" s="1">
        <v>580.24890000000005</v>
      </c>
      <c r="E5925" s="1">
        <v>101.5722</v>
      </c>
      <c r="F5925" s="1" t="s">
        <v>6</v>
      </c>
      <c r="G5925">
        <v>402.38</v>
      </c>
      <c r="H5925">
        <v>56.26</v>
      </c>
      <c r="I5925">
        <f t="shared" si="276"/>
        <v>0.78758859784283508</v>
      </c>
      <c r="J5925">
        <f t="shared" si="277"/>
        <v>0.17244690721649483</v>
      </c>
      <c r="L5925" s="7">
        <f>(ATANH(I5925^$U$2)^$U$5)</f>
        <v>8.3043667203103987E-3</v>
      </c>
      <c r="M5925">
        <f t="shared" si="278"/>
        <v>0.70710757175039152</v>
      </c>
      <c r="O5925" s="7">
        <f>(ATANH(J5925^$T$2)^$T$5)</f>
        <v>0.13127648738486841</v>
      </c>
      <c r="P5925">
        <f>M5925</f>
        <v>0.70710757175039152</v>
      </c>
    </row>
    <row r="5926" spans="1:16" x14ac:dyDescent="0.25">
      <c r="A5926" t="s">
        <v>27</v>
      </c>
      <c r="B5926" s="1">
        <v>317.31029999999998</v>
      </c>
      <c r="C5926" s="1">
        <v>9.8018630000000009</v>
      </c>
      <c r="D5926" s="1">
        <v>579.56209999999999</v>
      </c>
      <c r="E5926" s="1">
        <v>101.8006</v>
      </c>
      <c r="F5926" s="1" t="s">
        <v>6</v>
      </c>
      <c r="G5926">
        <v>402.38</v>
      </c>
      <c r="H5926">
        <v>56.26</v>
      </c>
      <c r="I5926">
        <f t="shared" si="276"/>
        <v>0.7885836771211292</v>
      </c>
      <c r="J5926">
        <f t="shared" si="277"/>
        <v>0.1742243690010665</v>
      </c>
      <c r="L5926" s="7">
        <f>(ATANH(I5926^$U$2)^$U$5)</f>
        <v>8.517440839967947E-3</v>
      </c>
      <c r="M5926">
        <f t="shared" si="278"/>
        <v>0.70721982109732984</v>
      </c>
      <c r="O5926" s="7">
        <f>(ATANH(J5926^$T$2)^$T$5)</f>
        <v>0.13288255199375301</v>
      </c>
      <c r="P5926">
        <f>M5926</f>
        <v>0.70721982109732984</v>
      </c>
    </row>
    <row r="5927" spans="1:16" x14ac:dyDescent="0.25">
      <c r="A5927" t="s">
        <v>27</v>
      </c>
      <c r="B5927" s="1">
        <v>317.70760000000001</v>
      </c>
      <c r="C5927" s="1">
        <v>9.9018630000000005</v>
      </c>
      <c r="D5927" s="1">
        <v>578.87950000000001</v>
      </c>
      <c r="E5927" s="1">
        <v>102.0286</v>
      </c>
      <c r="F5927" s="1" t="s">
        <v>6</v>
      </c>
      <c r="G5927">
        <v>402.38</v>
      </c>
      <c r="H5927">
        <v>56.26</v>
      </c>
      <c r="I5927">
        <f t="shared" si="276"/>
        <v>0.7895710522391769</v>
      </c>
      <c r="J5927">
        <f t="shared" si="277"/>
        <v>0.17600183078563814</v>
      </c>
      <c r="L5927" s="7">
        <f>(ATANH(I5927^$U$2)^$U$5)</f>
        <v>8.7339928756953577E-3</v>
      </c>
      <c r="M5927">
        <f t="shared" si="278"/>
        <v>0.70733155106707823</v>
      </c>
      <c r="O5927" s="7">
        <f>(ATANH(J5927^$T$2)^$T$5)</f>
        <v>0.13449235636908088</v>
      </c>
      <c r="P5927">
        <f>M5927</f>
        <v>0.70733155106707823</v>
      </c>
    </row>
    <row r="5928" spans="1:16" x14ac:dyDescent="0.25">
      <c r="A5928" t="s">
        <v>27</v>
      </c>
      <c r="B5928" s="1">
        <v>318.1019</v>
      </c>
      <c r="C5928" s="1">
        <v>10.001860000000001</v>
      </c>
      <c r="D5928" s="1">
        <v>578.20100000000002</v>
      </c>
      <c r="E5928" s="1">
        <v>102.2563</v>
      </c>
      <c r="F5928" s="1" t="s">
        <v>6</v>
      </c>
      <c r="G5928">
        <v>402.38</v>
      </c>
      <c r="H5928">
        <v>56.26</v>
      </c>
      <c r="I5928">
        <f t="shared" si="276"/>
        <v>0.79055097171827626</v>
      </c>
      <c r="J5928">
        <f t="shared" si="277"/>
        <v>0.17777923924635622</v>
      </c>
      <c r="L5928" s="7">
        <f>(ATANH(I5928^$U$2)^$U$5)</f>
        <v>8.9540751491768138E-3</v>
      </c>
      <c r="M5928">
        <f t="shared" si="278"/>
        <v>0.70744281383235286</v>
      </c>
      <c r="O5928" s="7">
        <f>(ATANH(J5928^$T$2)^$T$5)</f>
        <v>0.13610584563745767</v>
      </c>
      <c r="P5928">
        <f>M5928</f>
        <v>0.70744281383235286</v>
      </c>
    </row>
    <row r="5929" spans="1:16" x14ac:dyDescent="0.25">
      <c r="A5929" t="s">
        <v>27</v>
      </c>
      <c r="B5929" s="1">
        <v>318.4932</v>
      </c>
      <c r="C5929" s="1">
        <v>10.10186</v>
      </c>
      <c r="D5929" s="1">
        <v>577.52650000000006</v>
      </c>
      <c r="E5929" s="1">
        <v>102.4836</v>
      </c>
      <c r="F5929" s="1" t="s">
        <v>6</v>
      </c>
      <c r="G5929">
        <v>402.38</v>
      </c>
      <c r="H5929">
        <v>56.26</v>
      </c>
      <c r="I5929">
        <f t="shared" si="276"/>
        <v>0.79152343555842741</v>
      </c>
      <c r="J5929">
        <f t="shared" si="277"/>
        <v>0.17955670103092786</v>
      </c>
      <c r="L5929" s="7">
        <f>(ATANH(I5929^$U$2)^$U$5)</f>
        <v>9.1776854725261568E-3</v>
      </c>
      <c r="M5929">
        <f t="shared" si="278"/>
        <v>0.70755356366675937</v>
      </c>
      <c r="O5929" s="7">
        <f>(ATANH(J5929^$T$2)^$T$5)</f>
        <v>0.13772311067658621</v>
      </c>
      <c r="P5929">
        <f>M5929</f>
        <v>0.70755356366675937</v>
      </c>
    </row>
    <row r="5930" spans="1:16" x14ac:dyDescent="0.25">
      <c r="A5930" t="s">
        <v>27</v>
      </c>
      <c r="B5930" s="1">
        <v>318.88150000000002</v>
      </c>
      <c r="C5930" s="1">
        <v>10.20186</v>
      </c>
      <c r="D5930" s="1">
        <v>576.85599999999999</v>
      </c>
      <c r="E5930" s="1">
        <v>102.7105</v>
      </c>
      <c r="F5930" s="1" t="s">
        <v>6</v>
      </c>
      <c r="G5930">
        <v>402.38</v>
      </c>
      <c r="H5930">
        <v>56.26</v>
      </c>
      <c r="I5930">
        <f t="shared" si="276"/>
        <v>0.79248844375963023</v>
      </c>
      <c r="J5930">
        <f t="shared" si="277"/>
        <v>0.18133416281549947</v>
      </c>
      <c r="L5930" s="7">
        <f>(ATANH(I5930^$U$2)^$U$5)</f>
        <v>9.4048196883711136E-3</v>
      </c>
      <c r="M5930">
        <f t="shared" si="278"/>
        <v>0.70766380388602446</v>
      </c>
      <c r="O5930" s="7">
        <f>(ATANH(J5930^$T$2)^$T$5)</f>
        <v>0.13934409766759354</v>
      </c>
      <c r="P5930">
        <f>M5930</f>
        <v>0.70766380388602446</v>
      </c>
    </row>
    <row r="5931" spans="1:16" x14ac:dyDescent="0.25">
      <c r="A5931" t="s">
        <v>27</v>
      </c>
      <c r="B5931" s="1">
        <v>319.26690000000002</v>
      </c>
      <c r="C5931" s="1">
        <v>10.30186</v>
      </c>
      <c r="D5931" s="1">
        <v>576.1893</v>
      </c>
      <c r="E5931" s="1">
        <v>102.9371</v>
      </c>
      <c r="F5931" s="1" t="s">
        <v>6</v>
      </c>
      <c r="G5931">
        <v>402.38</v>
      </c>
      <c r="H5931">
        <v>56.26</v>
      </c>
      <c r="I5931">
        <f t="shared" si="276"/>
        <v>0.79344624484318316</v>
      </c>
      <c r="J5931">
        <f t="shared" si="277"/>
        <v>0.1831116246000711</v>
      </c>
      <c r="L5931" s="7">
        <f>(ATANH(I5931^$U$2)^$U$5)</f>
        <v>9.6355321882157889E-3</v>
      </c>
      <c r="M5931">
        <f t="shared" si="278"/>
        <v>0.70777358615243258</v>
      </c>
      <c r="O5931" s="7">
        <f>(ATANH(J5931^$T$2)^$T$5)</f>
        <v>0.14096880159757727</v>
      </c>
      <c r="P5931">
        <f>M5931</f>
        <v>0.70777358615243258</v>
      </c>
    </row>
    <row r="5932" spans="1:16" x14ac:dyDescent="0.25">
      <c r="A5932" t="s">
        <v>27</v>
      </c>
      <c r="B5932" s="1">
        <v>319.64949999999999</v>
      </c>
      <c r="C5932" s="1">
        <v>10.401859999999999</v>
      </c>
      <c r="D5932" s="1">
        <v>575.52650000000006</v>
      </c>
      <c r="E5932" s="1">
        <v>103.16330000000001</v>
      </c>
      <c r="F5932" s="1" t="s">
        <v>6</v>
      </c>
      <c r="G5932">
        <v>402.38</v>
      </c>
      <c r="H5932">
        <v>56.26</v>
      </c>
      <c r="I5932">
        <f t="shared" si="276"/>
        <v>0.79439708733038417</v>
      </c>
      <c r="J5932">
        <f t="shared" si="277"/>
        <v>0.18488908638464271</v>
      </c>
      <c r="L5932" s="7">
        <f>(ATANH(I5932^$U$2)^$U$5)</f>
        <v>9.8698809143514098E-3</v>
      </c>
      <c r="M5932">
        <f t="shared" si="278"/>
        <v>0.7078828650654504</v>
      </c>
      <c r="O5932" s="7">
        <f>(ATANH(J5932^$T$2)^$T$5)</f>
        <v>0.14259721789966864</v>
      </c>
      <c r="P5932">
        <f>M5932</f>
        <v>0.7078828650654504</v>
      </c>
    </row>
    <row r="5933" spans="1:16" x14ac:dyDescent="0.25">
      <c r="A5933" t="s">
        <v>27</v>
      </c>
      <c r="B5933" s="1">
        <v>320.02929999999998</v>
      </c>
      <c r="C5933" s="1">
        <v>10.501860000000001</v>
      </c>
      <c r="D5933" s="1">
        <v>574.8673</v>
      </c>
      <c r="E5933" s="1">
        <v>103.3891</v>
      </c>
      <c r="F5933" s="1" t="s">
        <v>6</v>
      </c>
      <c r="G5933">
        <v>402.38</v>
      </c>
      <c r="H5933">
        <v>56.26</v>
      </c>
      <c r="I5933">
        <f t="shared" si="276"/>
        <v>0.79534097122123359</v>
      </c>
      <c r="J5933">
        <f t="shared" si="277"/>
        <v>0.18666654816921438</v>
      </c>
      <c r="L5933" s="7">
        <f>(ATANH(I5933^$U$2)^$U$5)</f>
        <v>1.0107864151379473E-2</v>
      </c>
      <c r="M5933">
        <f t="shared" si="278"/>
        <v>0.7079916438474283</v>
      </c>
      <c r="O5933" s="7">
        <f>(ATANH(J5933^$T$2)^$T$5)</f>
        <v>0.14422934244365321</v>
      </c>
      <c r="P5933">
        <f>M5933</f>
        <v>0.7079916438474283</v>
      </c>
    </row>
    <row r="5934" spans="1:16" x14ac:dyDescent="0.25">
      <c r="A5934" t="s">
        <v>27</v>
      </c>
      <c r="B5934" s="1">
        <v>320.40629999999999</v>
      </c>
      <c r="C5934" s="1">
        <v>10.60186</v>
      </c>
      <c r="D5934" s="1">
        <v>574.21180000000004</v>
      </c>
      <c r="E5934" s="1">
        <v>103.6146</v>
      </c>
      <c r="F5934" s="1" t="s">
        <v>6</v>
      </c>
      <c r="G5934">
        <v>402.38</v>
      </c>
      <c r="H5934">
        <v>56.26</v>
      </c>
      <c r="I5934">
        <f t="shared" si="276"/>
        <v>0.79627789651573133</v>
      </c>
      <c r="J5934">
        <f t="shared" si="277"/>
        <v>0.18844400995378602</v>
      </c>
      <c r="L5934" s="7">
        <f>(ATANH(I5934^$U$2)^$U$5)</f>
        <v>1.0349478309402183E-2</v>
      </c>
      <c r="M5934">
        <f t="shared" si="278"/>
        <v>0.7080999736620488</v>
      </c>
      <c r="O5934" s="7">
        <f>(ATANH(J5934^$T$2)^$T$5)</f>
        <v>0.14586517152696843</v>
      </c>
      <c r="P5934">
        <f>M5934</f>
        <v>0.7080999736620488</v>
      </c>
    </row>
    <row r="5935" spans="1:16" x14ac:dyDescent="0.25">
      <c r="A5935" t="s">
        <v>27</v>
      </c>
      <c r="B5935" s="1">
        <v>320.78070000000002</v>
      </c>
      <c r="C5935" s="1">
        <v>10.70186</v>
      </c>
      <c r="D5935" s="1">
        <v>573.55989999999997</v>
      </c>
      <c r="E5935" s="1">
        <v>103.8398</v>
      </c>
      <c r="F5935" s="1" t="s">
        <v>6</v>
      </c>
      <c r="G5935">
        <v>402.38</v>
      </c>
      <c r="H5935">
        <v>56.26</v>
      </c>
      <c r="I5935">
        <f t="shared" si="276"/>
        <v>0.79720836025647401</v>
      </c>
      <c r="J5935">
        <f t="shared" si="277"/>
        <v>0.19022147173835763</v>
      </c>
      <c r="L5935" s="7">
        <f>(ATANH(I5935^$U$2)^$U$5)</f>
        <v>1.0594850428615975E-2</v>
      </c>
      <c r="M5935">
        <f t="shared" si="278"/>
        <v>0.708207857268499</v>
      </c>
      <c r="O5935" s="7">
        <f>(ATANH(J5935^$T$2)^$T$5)</f>
        <v>0.14750470186606357</v>
      </c>
      <c r="P5935">
        <f>M5935</f>
        <v>0.708207857268499</v>
      </c>
    </row>
    <row r="5936" spans="1:16" x14ac:dyDescent="0.25">
      <c r="A5936" t="s">
        <v>27</v>
      </c>
      <c r="B5936" s="1">
        <v>321.15230000000003</v>
      </c>
      <c r="C5936" s="1">
        <v>10.80186</v>
      </c>
      <c r="D5936" s="1">
        <v>572.91150000000005</v>
      </c>
      <c r="E5936" s="1">
        <v>104.0646</v>
      </c>
      <c r="F5936" s="1" t="s">
        <v>6</v>
      </c>
      <c r="G5936">
        <v>402.38</v>
      </c>
      <c r="H5936">
        <v>56.26</v>
      </c>
      <c r="I5936">
        <f t="shared" si="276"/>
        <v>0.79813186540086489</v>
      </c>
      <c r="J5936">
        <f t="shared" si="277"/>
        <v>0.19199893352292927</v>
      </c>
      <c r="L5936" s="7">
        <f>(ATANH(I5936^$U$2)^$U$5)</f>
        <v>1.0843846445718784E-2</v>
      </c>
      <c r="M5936">
        <f t="shared" si="278"/>
        <v>0.70831524969468262</v>
      </c>
      <c r="O5936" s="7">
        <f>(ATANH(J5936^$T$2)^$T$5)</f>
        <v>0.1491479305881046</v>
      </c>
      <c r="P5936">
        <f>M5936</f>
        <v>0.70831524969468262</v>
      </c>
    </row>
    <row r="5937" spans="1:16" x14ac:dyDescent="0.25">
      <c r="A5937" t="s">
        <v>27</v>
      </c>
      <c r="B5937" s="1">
        <v>321.52140000000003</v>
      </c>
      <c r="C5937" s="1">
        <v>10.901859999999999</v>
      </c>
      <c r="D5937" s="1">
        <v>572.26649999999995</v>
      </c>
      <c r="E5937" s="1">
        <v>104.289</v>
      </c>
      <c r="F5937" s="1" t="s">
        <v>6</v>
      </c>
      <c r="G5937">
        <v>402.38</v>
      </c>
      <c r="H5937">
        <v>56.26</v>
      </c>
      <c r="I5937">
        <f t="shared" si="276"/>
        <v>0.79904915751279892</v>
      </c>
      <c r="J5937">
        <f t="shared" si="277"/>
        <v>0.19377639530750088</v>
      </c>
      <c r="L5937" s="7">
        <f>(ATANH(I5937^$U$2)^$U$5)</f>
        <v>1.1096664810480623E-2</v>
      </c>
      <c r="M5937">
        <f t="shared" si="278"/>
        <v>0.70842215404549547</v>
      </c>
      <c r="O5937" s="7">
        <f>(ATANH(J5937^$T$2)^$T$5)</f>
        <v>0.15079485522301</v>
      </c>
      <c r="P5937">
        <f>M5937</f>
        <v>0.70842215404549547</v>
      </c>
    </row>
    <row r="5938" spans="1:16" x14ac:dyDescent="0.25">
      <c r="A5938" t="s">
        <v>27</v>
      </c>
      <c r="B5938" s="1">
        <v>321.8879</v>
      </c>
      <c r="C5938" s="1">
        <v>11.001860000000001</v>
      </c>
      <c r="D5938" s="1">
        <v>571.62490000000003</v>
      </c>
      <c r="E5938" s="1">
        <v>104.51309999999999</v>
      </c>
      <c r="F5938" s="1" t="s">
        <v>6</v>
      </c>
      <c r="G5938">
        <v>402.38</v>
      </c>
      <c r="H5938">
        <v>56.26</v>
      </c>
      <c r="I5938">
        <f t="shared" si="276"/>
        <v>0.79995998807097768</v>
      </c>
      <c r="J5938">
        <f t="shared" si="277"/>
        <v>0.19555385709207254</v>
      </c>
      <c r="L5938" s="7">
        <f>(ATANH(I5938^$U$2)^$U$5)</f>
        <v>1.1353237131993791E-2</v>
      </c>
      <c r="M5938">
        <f t="shared" si="278"/>
        <v>0.70852862083916002</v>
      </c>
      <c r="O5938" s="7">
        <f>(ATANH(J5938^$T$2)^$T$5)</f>
        <v>0.15244547369580272</v>
      </c>
      <c r="P5938">
        <f>M5938</f>
        <v>0.70852862083916002</v>
      </c>
    </row>
    <row r="5939" spans="1:16" x14ac:dyDescent="0.25">
      <c r="A5939" t="s">
        <v>27</v>
      </c>
      <c r="B5939" s="1">
        <v>322.25189999999998</v>
      </c>
      <c r="C5939" s="1">
        <v>11.10186</v>
      </c>
      <c r="D5939" s="1">
        <v>570.98659999999995</v>
      </c>
      <c r="E5939" s="1">
        <v>104.73690000000001</v>
      </c>
      <c r="F5939" s="1" t="s">
        <v>6</v>
      </c>
      <c r="G5939">
        <v>402.38</v>
      </c>
      <c r="H5939">
        <v>56.26</v>
      </c>
      <c r="I5939">
        <f t="shared" si="276"/>
        <v>0.80086460559669959</v>
      </c>
      <c r="J5939">
        <f t="shared" si="277"/>
        <v>0.19733131887664415</v>
      </c>
      <c r="L5939" s="7">
        <f>(ATANH(I5939^$U$2)^$U$5)</f>
        <v>1.1613631804022652E-2</v>
      </c>
      <c r="M5939">
        <f t="shared" si="278"/>
        <v>0.70863465273075832</v>
      </c>
      <c r="O5939" s="7">
        <f>(ATANH(J5939^$T$2)^$T$5)</f>
        <v>0.15409978431926513</v>
      </c>
      <c r="P5939">
        <f>M5939</f>
        <v>0.70863465273075832</v>
      </c>
    </row>
    <row r="5940" spans="1:16" x14ac:dyDescent="0.25">
      <c r="A5940" t="s">
        <v>27</v>
      </c>
      <c r="B5940" s="1">
        <v>322.61329999999998</v>
      </c>
      <c r="C5940" s="1">
        <v>11.20186</v>
      </c>
      <c r="D5940" s="1">
        <v>570.35149999999999</v>
      </c>
      <c r="E5940" s="1">
        <v>104.9603</v>
      </c>
      <c r="F5940" s="1" t="s">
        <v>6</v>
      </c>
      <c r="G5940">
        <v>402.38</v>
      </c>
      <c r="H5940">
        <v>56.26</v>
      </c>
      <c r="I5940">
        <f t="shared" si="276"/>
        <v>0.80176276156866644</v>
      </c>
      <c r="J5940">
        <f t="shared" si="277"/>
        <v>0.19910878066121579</v>
      </c>
      <c r="L5940" s="7">
        <f>(ATANH(I5940^$U$2)^$U$5)</f>
        <v>1.1877773897745478E-2</v>
      </c>
      <c r="M5940">
        <f t="shared" si="278"/>
        <v>0.70874020516783942</v>
      </c>
      <c r="O5940" s="7">
        <f>(ATANH(J5940^$T$2)^$T$5)</f>
        <v>0.15575778578688501</v>
      </c>
      <c r="P5940">
        <f>M5940</f>
        <v>0.70874020516783942</v>
      </c>
    </row>
    <row r="5941" spans="1:16" x14ac:dyDescent="0.25">
      <c r="A5941" t="s">
        <v>27</v>
      </c>
      <c r="B5941" s="1">
        <v>322.97239999999999</v>
      </c>
      <c r="C5941" s="1">
        <v>11.30186</v>
      </c>
      <c r="D5941" s="1">
        <v>569.71960000000001</v>
      </c>
      <c r="E5941" s="1">
        <v>105.18340000000001</v>
      </c>
      <c r="F5941" s="1" t="s">
        <v>6</v>
      </c>
      <c r="G5941">
        <v>402.38</v>
      </c>
      <c r="H5941">
        <v>56.26</v>
      </c>
      <c r="I5941">
        <f t="shared" si="276"/>
        <v>0.80265520155077286</v>
      </c>
      <c r="J5941">
        <f t="shared" si="277"/>
        <v>0.20088624244578743</v>
      </c>
      <c r="L5941" s="7">
        <f>(ATANH(I5941^$U$2)^$U$5)</f>
        <v>1.2145882241540723E-2</v>
      </c>
      <c r="M5941">
        <f t="shared" si="278"/>
        <v>0.70884532819841983</v>
      </c>
      <c r="O5941" s="7">
        <f>(ATANH(J5941^$T$2)^$T$5)</f>
        <v>0.15741947716607846</v>
      </c>
      <c r="P5941">
        <f>M5941</f>
        <v>0.70884532819841983</v>
      </c>
    </row>
    <row r="5942" spans="1:16" x14ac:dyDescent="0.25">
      <c r="A5942" t="s">
        <v>27</v>
      </c>
      <c r="B5942" s="1">
        <v>323.32900000000001</v>
      </c>
      <c r="C5942" s="1">
        <v>11.401859999999999</v>
      </c>
      <c r="D5942" s="1">
        <v>569.09090000000003</v>
      </c>
      <c r="E5942" s="1">
        <v>105.4062</v>
      </c>
      <c r="F5942" s="1" t="s">
        <v>6</v>
      </c>
      <c r="G5942">
        <v>402.38</v>
      </c>
      <c r="H5942">
        <v>56.26</v>
      </c>
      <c r="I5942">
        <f t="shared" si="276"/>
        <v>0.80354142850042254</v>
      </c>
      <c r="J5942">
        <f t="shared" si="277"/>
        <v>0.20266370423035904</v>
      </c>
      <c r="L5942" s="7">
        <f>(ATANH(I5942^$U$2)^$U$5)</f>
        <v>1.2417807727510968E-2</v>
      </c>
      <c r="M5942">
        <f t="shared" si="278"/>
        <v>0.70895002440399579</v>
      </c>
      <c r="O5942" s="7">
        <f>(ATANH(J5942^$T$2)^$T$5)</f>
        <v>0.15908485789168123</v>
      </c>
      <c r="P5942">
        <f>M5942</f>
        <v>0.70895002440399579</v>
      </c>
    </row>
    <row r="5943" spans="1:16" x14ac:dyDescent="0.25">
      <c r="A5943" t="s">
        <v>27</v>
      </c>
      <c r="B5943" s="1">
        <v>323.6832</v>
      </c>
      <c r="C5943" s="1">
        <v>11.501860000000001</v>
      </c>
      <c r="D5943" s="1">
        <v>568.46519999999998</v>
      </c>
      <c r="E5943" s="1">
        <v>105.62860000000001</v>
      </c>
      <c r="F5943" s="1" t="s">
        <v>6</v>
      </c>
      <c r="G5943">
        <v>402.38</v>
      </c>
      <c r="H5943">
        <v>56.26</v>
      </c>
      <c r="I5943">
        <f t="shared" si="276"/>
        <v>0.80442169093891347</v>
      </c>
      <c r="J5943">
        <f t="shared" si="277"/>
        <v>0.2044411660149307</v>
      </c>
      <c r="L5943" s="7">
        <f>(ATANH(I5943^$U$2)^$U$5)</f>
        <v>1.2693622761205925E-2</v>
      </c>
      <c r="M5943">
        <f t="shared" si="278"/>
        <v>0.70905424954250995</v>
      </c>
      <c r="O5943" s="7">
        <f>(ATANH(J5943^$T$2)^$T$5)</f>
        <v>0.16075392775969496</v>
      </c>
      <c r="P5943">
        <f>M5943</f>
        <v>0.70905424954250995</v>
      </c>
    </row>
    <row r="5944" spans="1:16" x14ac:dyDescent="0.25">
      <c r="A5944" t="s">
        <v>27</v>
      </c>
      <c r="B5944" s="1">
        <v>324.0351</v>
      </c>
      <c r="C5944" s="1">
        <v>11.60186</v>
      </c>
      <c r="D5944" s="1">
        <v>567.84259999999995</v>
      </c>
      <c r="E5944" s="1">
        <v>105.85080000000001</v>
      </c>
      <c r="F5944" s="1" t="s">
        <v>6</v>
      </c>
      <c r="G5944">
        <v>402.38</v>
      </c>
      <c r="H5944">
        <v>56.26</v>
      </c>
      <c r="I5944">
        <f t="shared" si="276"/>
        <v>0.80529623738754408</v>
      </c>
      <c r="J5944">
        <f t="shared" si="277"/>
        <v>0.20621862779950231</v>
      </c>
      <c r="L5944" s="7">
        <f>(ATANH(I5944^$U$2)^$U$5)</f>
        <v>1.2973404513557638E-2</v>
      </c>
      <c r="M5944">
        <f t="shared" si="278"/>
        <v>0.70915809987639677</v>
      </c>
      <c r="O5944" s="7">
        <f>(ATANH(J5944^$T$2)^$T$5)</f>
        <v>0.16242668692127929</v>
      </c>
      <c r="P5944">
        <f>M5944</f>
        <v>0.70915809987639677</v>
      </c>
    </row>
    <row r="5945" spans="1:16" x14ac:dyDescent="0.25">
      <c r="A5945" t="s">
        <v>27</v>
      </c>
      <c r="B5945" s="1">
        <v>324.38470000000001</v>
      </c>
      <c r="C5945" s="1">
        <v>11.70186</v>
      </c>
      <c r="D5945" s="1">
        <v>567.22289999999998</v>
      </c>
      <c r="E5945" s="1">
        <v>106.07259999999999</v>
      </c>
      <c r="F5945" s="1" t="s">
        <v>6</v>
      </c>
      <c r="G5945">
        <v>402.38</v>
      </c>
      <c r="H5945">
        <v>56.26</v>
      </c>
      <c r="I5945">
        <f t="shared" si="276"/>
        <v>0.80616506784631448</v>
      </c>
      <c r="J5945">
        <f t="shared" si="277"/>
        <v>0.20799608958407395</v>
      </c>
      <c r="L5945" s="7">
        <f>(ATANH(I5945^$U$2)^$U$5)</f>
        <v>1.3257153105064276E-2</v>
      </c>
      <c r="M5945">
        <f t="shared" si="278"/>
        <v>0.70926148444220327</v>
      </c>
      <c r="O5945" s="7">
        <f>(ATANH(J5945^$T$2)^$T$5)</f>
        <v>0.16410313587698153</v>
      </c>
      <c r="P5945">
        <f>M5945</f>
        <v>0.70926148444220327</v>
      </c>
    </row>
    <row r="5946" spans="1:16" x14ac:dyDescent="0.25">
      <c r="A5946" t="s">
        <v>27</v>
      </c>
      <c r="B5946" s="1">
        <v>324.7321</v>
      </c>
      <c r="C5946" s="1">
        <v>11.80186</v>
      </c>
      <c r="D5946" s="1">
        <v>566.60609999999997</v>
      </c>
      <c r="E5946" s="1">
        <v>106.2941</v>
      </c>
      <c r="F5946" s="1" t="s">
        <v>6</v>
      </c>
      <c r="G5946">
        <v>402.38</v>
      </c>
      <c r="H5946">
        <v>56.26</v>
      </c>
      <c r="I5946">
        <f t="shared" si="276"/>
        <v>0.80702843083652276</v>
      </c>
      <c r="J5946">
        <f t="shared" si="277"/>
        <v>0.20977355136864556</v>
      </c>
      <c r="L5946" s="7">
        <f>(ATANH(I5946^$U$2)^$U$5)</f>
        <v>1.3544950724502751E-2</v>
      </c>
      <c r="M5946">
        <f t="shared" si="278"/>
        <v>0.7093644525285252</v>
      </c>
      <c r="O5946" s="7">
        <f>(ATANH(J5946^$T$2)^$T$5)</f>
        <v>0.1657832754711912</v>
      </c>
      <c r="P5946">
        <f>M5946</f>
        <v>0.7093644525285252</v>
      </c>
    </row>
    <row r="5947" spans="1:16" x14ac:dyDescent="0.25">
      <c r="A5947" t="s">
        <v>27</v>
      </c>
      <c r="B5947" s="1">
        <v>325.0772</v>
      </c>
      <c r="C5947" s="1">
        <v>11.901859999999999</v>
      </c>
      <c r="D5947" s="1">
        <v>565.99220000000003</v>
      </c>
      <c r="E5947" s="1">
        <v>106.5153</v>
      </c>
      <c r="F5947" s="1" t="s">
        <v>6</v>
      </c>
      <c r="G5947">
        <v>402.38</v>
      </c>
      <c r="H5947">
        <v>56.26</v>
      </c>
      <c r="I5947">
        <f t="shared" si="276"/>
        <v>0.80788607783687061</v>
      </c>
      <c r="J5947">
        <f t="shared" si="277"/>
        <v>0.2115510131532172</v>
      </c>
      <c r="L5947" s="7">
        <f>(ATANH(I5947^$U$2)^$U$5)</f>
        <v>1.383671395174065E-2</v>
      </c>
      <c r="M5947">
        <f t="shared" si="278"/>
        <v>0.70946700660148154</v>
      </c>
      <c r="O5947" s="7">
        <f>(ATANH(J5947^$T$2)^$T$5)</f>
        <v>0.16746710688681388</v>
      </c>
      <c r="P5947">
        <f>M5947</f>
        <v>0.70946700660148154</v>
      </c>
    </row>
    <row r="5948" spans="1:16" x14ac:dyDescent="0.25">
      <c r="A5948" t="s">
        <v>27</v>
      </c>
      <c r="B5948" s="1">
        <v>325.42009999999999</v>
      </c>
      <c r="C5948" s="1">
        <v>12.001860000000001</v>
      </c>
      <c r="D5948" s="1">
        <v>565.38109999999995</v>
      </c>
      <c r="E5948" s="1">
        <v>106.7362</v>
      </c>
      <c r="F5948" s="1" t="s">
        <v>6</v>
      </c>
      <c r="G5948">
        <v>402.38</v>
      </c>
      <c r="H5948">
        <v>56.26</v>
      </c>
      <c r="I5948">
        <f t="shared" si="276"/>
        <v>0.80873825736865645</v>
      </c>
      <c r="J5948">
        <f t="shared" si="277"/>
        <v>0.21332847493778886</v>
      </c>
      <c r="L5948" s="7">
        <f>(ATANH(I5948^$U$2)^$U$5)</f>
        <v>1.4132525158097129E-2</v>
      </c>
      <c r="M5948">
        <f t="shared" si="278"/>
        <v>0.70956914910537938</v>
      </c>
      <c r="O5948" s="7">
        <f>(ATANH(J5948^$T$2)^$T$5)</f>
        <v>0.16915463164015471</v>
      </c>
      <c r="P5948">
        <f>M5948</f>
        <v>0.70956914910537938</v>
      </c>
    </row>
    <row r="5949" spans="1:16" x14ac:dyDescent="0.25">
      <c r="A5949" t="s">
        <v>27</v>
      </c>
      <c r="B5949" s="1">
        <v>325.76080000000002</v>
      </c>
      <c r="C5949" s="1">
        <v>12.10186</v>
      </c>
      <c r="D5949" s="1">
        <v>564.77269999999999</v>
      </c>
      <c r="E5949" s="1">
        <v>106.9569</v>
      </c>
      <c r="F5949" s="1" t="s">
        <v>6</v>
      </c>
      <c r="G5949">
        <v>402.38</v>
      </c>
      <c r="H5949">
        <v>56.26</v>
      </c>
      <c r="I5949">
        <f t="shared" si="276"/>
        <v>0.80958496943188041</v>
      </c>
      <c r="J5949">
        <f t="shared" si="277"/>
        <v>0.21510593672236047</v>
      </c>
      <c r="L5949" s="7">
        <f>(ATANH(I5949^$U$2)^$U$5)</f>
        <v>1.4432383139938002E-2</v>
      </c>
      <c r="M5949">
        <f t="shared" si="278"/>
        <v>0.70967092851854285</v>
      </c>
      <c r="O5949" s="7">
        <f>(ATANH(J5949^$T$2)^$T$5)</f>
        <v>0.17084585157600302</v>
      </c>
      <c r="P5949">
        <f>M5949</f>
        <v>0.70967092851854285</v>
      </c>
    </row>
    <row r="5950" spans="1:16" x14ac:dyDescent="0.25">
      <c r="A5950" t="s">
        <v>27</v>
      </c>
      <c r="B5950" s="1">
        <v>326.0994</v>
      </c>
      <c r="C5950" s="1">
        <v>12.20186</v>
      </c>
      <c r="D5950" s="1">
        <v>564.1671</v>
      </c>
      <c r="E5950" s="1">
        <v>107.1772</v>
      </c>
      <c r="F5950" s="1" t="s">
        <v>6</v>
      </c>
      <c r="G5950">
        <v>402.38</v>
      </c>
      <c r="H5950">
        <v>56.26</v>
      </c>
      <c r="I5950">
        <f t="shared" si="276"/>
        <v>0.81042646254784034</v>
      </c>
      <c r="J5950">
        <f t="shared" si="277"/>
        <v>0.21688339850693211</v>
      </c>
      <c r="L5950" s="7">
        <f>(ATANH(I5950^$U$2)^$U$5)</f>
        <v>1.4736375764278125E-2</v>
      </c>
      <c r="M5950">
        <f t="shared" si="278"/>
        <v>0.70977225500978403</v>
      </c>
      <c r="O5950" s="7">
        <f>(ATANH(J5950^$T$2)^$T$5)</f>
        <v>0.17254076886291286</v>
      </c>
      <c r="P5950">
        <f>M5950</f>
        <v>0.70977225500978403</v>
      </c>
    </row>
    <row r="5951" spans="1:16" x14ac:dyDescent="0.25">
      <c r="A5951" t="s">
        <v>27</v>
      </c>
      <c r="B5951" s="1">
        <v>326.4359</v>
      </c>
      <c r="C5951" s="1">
        <v>12.30186</v>
      </c>
      <c r="D5951" s="1">
        <v>563.56410000000005</v>
      </c>
      <c r="E5951" s="1">
        <v>107.3973</v>
      </c>
      <c r="F5951" s="1" t="s">
        <v>6</v>
      </c>
      <c r="G5951">
        <v>402.38</v>
      </c>
      <c r="H5951">
        <v>56.26</v>
      </c>
      <c r="I5951">
        <f t="shared" si="276"/>
        <v>0.81126273671653659</v>
      </c>
      <c r="J5951">
        <f t="shared" si="277"/>
        <v>0.21866086029150372</v>
      </c>
      <c r="L5951" s="7">
        <f>(ATANH(I5951^$U$2)^$U$5)</f>
        <v>1.5044504001135783E-2</v>
      </c>
      <c r="M5951">
        <f t="shared" si="278"/>
        <v>0.70987322295059818</v>
      </c>
      <c r="O5951" s="7">
        <f>(ATANH(J5951^$T$2)^$T$5)</f>
        <v>0.17423938598866862</v>
      </c>
      <c r="P5951">
        <f>M5951</f>
        <v>0.70987322295059818</v>
      </c>
    </row>
    <row r="5952" spans="1:16" x14ac:dyDescent="0.25">
      <c r="A5952" t="s">
        <v>27</v>
      </c>
      <c r="B5952" s="1">
        <v>326.77030000000002</v>
      </c>
      <c r="C5952" s="1">
        <v>12.401859999999999</v>
      </c>
      <c r="D5952" s="1">
        <v>562.96379999999999</v>
      </c>
      <c r="E5952" s="1">
        <v>107.61709999999999</v>
      </c>
      <c r="F5952" s="1" t="s">
        <v>6</v>
      </c>
      <c r="G5952">
        <v>402.38</v>
      </c>
      <c r="H5952">
        <v>56.26</v>
      </c>
      <c r="I5952">
        <f t="shared" si="276"/>
        <v>0.81209379193796916</v>
      </c>
      <c r="J5952">
        <f t="shared" si="277"/>
        <v>0.22043832207607536</v>
      </c>
      <c r="L5952" s="7">
        <f>(ATANH(I5952^$U$2)^$U$5)</f>
        <v>1.5356767301480554E-2</v>
      </c>
      <c r="M5952">
        <f t="shared" si="278"/>
        <v>0.70997378864714344</v>
      </c>
      <c r="O5952" s="7">
        <f>(ATANH(J5952^$T$2)^$T$5)</f>
        <v>0.17594170575593288</v>
      </c>
      <c r="P5952">
        <f>M5952</f>
        <v>0.70997378864714344</v>
      </c>
    </row>
    <row r="5953" spans="1:16" x14ac:dyDescent="0.25">
      <c r="A5953" t="s">
        <v>27</v>
      </c>
      <c r="B5953" s="1">
        <v>327.10270000000003</v>
      </c>
      <c r="C5953" s="1">
        <v>12.501860000000001</v>
      </c>
      <c r="D5953" s="1">
        <v>562.36599999999999</v>
      </c>
      <c r="E5953" s="1">
        <v>107.8366</v>
      </c>
      <c r="F5953" s="1" t="s">
        <v>6</v>
      </c>
      <c r="G5953">
        <v>402.38</v>
      </c>
      <c r="H5953">
        <v>56.26</v>
      </c>
      <c r="I5953">
        <f t="shared" si="276"/>
        <v>0.81291987673343613</v>
      </c>
      <c r="J5953">
        <f t="shared" si="277"/>
        <v>0.22221578386064703</v>
      </c>
      <c r="L5953" s="7">
        <f>(ATANH(I5953^$U$2)^$U$5)</f>
        <v>1.567325971177988E-2</v>
      </c>
      <c r="M5953">
        <f t="shared" si="278"/>
        <v>0.71007395444053256</v>
      </c>
      <c r="O5953" s="7">
        <f>(ATANH(J5953^$T$2)^$T$5)</f>
        <v>0.17764773127806655</v>
      </c>
      <c r="P5953">
        <f>M5953</f>
        <v>0.71007395444053256</v>
      </c>
    </row>
    <row r="5954" spans="1:16" x14ac:dyDescent="0.25">
      <c r="A5954" t="s">
        <v>27</v>
      </c>
      <c r="B5954" s="1">
        <v>327.43310000000002</v>
      </c>
      <c r="C5954" s="1">
        <v>12.60186</v>
      </c>
      <c r="D5954" s="1">
        <v>561.77070000000003</v>
      </c>
      <c r="E5954" s="1">
        <v>108.05589999999999</v>
      </c>
      <c r="F5954" s="1" t="s">
        <v>6</v>
      </c>
      <c r="G5954">
        <v>402.38</v>
      </c>
      <c r="H5954">
        <v>56.26</v>
      </c>
      <c r="I5954">
        <f t="shared" ref="I5954:I6017" si="279">B5954/G5954</f>
        <v>0.81374099110293763</v>
      </c>
      <c r="J5954">
        <f t="shared" ref="J5954:J6017" si="280">C5954/H5954</f>
        <v>0.22399324564521864</v>
      </c>
      <c r="L5954" s="7">
        <f>(ATANH(I5954^$U$2)^$U$5)</f>
        <v>1.5993983173425541E-2</v>
      </c>
      <c r="M5954">
        <f t="shared" si="278"/>
        <v>0.71017376810691957</v>
      </c>
      <c r="O5954" s="7">
        <f>(ATANH(J5954^$T$2)^$T$5)</f>
        <v>0.17935746597511804</v>
      </c>
      <c r="P5954">
        <f>M5954</f>
        <v>0.71017376810691957</v>
      </c>
    </row>
    <row r="5955" spans="1:16" x14ac:dyDescent="0.25">
      <c r="A5955" t="s">
        <v>27</v>
      </c>
      <c r="B5955" s="1">
        <v>327.76150000000001</v>
      </c>
      <c r="C5955" s="1">
        <v>12.70186</v>
      </c>
      <c r="D5955" s="1">
        <v>561.17790000000002</v>
      </c>
      <c r="E5955" s="1">
        <v>108.2749</v>
      </c>
      <c r="F5955" s="1" t="s">
        <v>6</v>
      </c>
      <c r="G5955">
        <v>402.38</v>
      </c>
      <c r="H5955">
        <v>56.26</v>
      </c>
      <c r="I5955">
        <f t="shared" si="279"/>
        <v>0.81455713504647353</v>
      </c>
      <c r="J5955">
        <f t="shared" si="280"/>
        <v>0.22577070742979027</v>
      </c>
      <c r="L5955" s="7">
        <f>(ATANH(I5955^$U$2)^$U$5)</f>
        <v>1.6318938169643551E-2</v>
      </c>
      <c r="M5955">
        <f t="shared" si="278"/>
        <v>0.71027318625569613</v>
      </c>
      <c r="O5955" s="7">
        <f>(ATANH(J5955^$T$2)^$T$5)</f>
        <v>0.18107091356997368</v>
      </c>
      <c r="P5955">
        <f>M5955</f>
        <v>0.71027318625569613</v>
      </c>
    </row>
    <row r="5956" spans="1:16" x14ac:dyDescent="0.25">
      <c r="A5956" t="s">
        <v>27</v>
      </c>
      <c r="B5956" s="1">
        <v>328.08789999999999</v>
      </c>
      <c r="C5956" s="1">
        <v>12.80186</v>
      </c>
      <c r="D5956" s="1">
        <v>560.58759999999995</v>
      </c>
      <c r="E5956" s="1">
        <v>108.4937</v>
      </c>
      <c r="F5956" s="1" t="s">
        <v>6</v>
      </c>
      <c r="G5956">
        <v>402.38</v>
      </c>
      <c r="H5956">
        <v>56.26</v>
      </c>
      <c r="I5956">
        <f t="shared" si="279"/>
        <v>0.81536830856404396</v>
      </c>
      <c r="J5956">
        <f t="shared" si="280"/>
        <v>0.22754816921436188</v>
      </c>
      <c r="L5956" s="7">
        <f>(ATANH(I5956^$U$2)^$U$5)</f>
        <v>1.6648123701445947E-2</v>
      </c>
      <c r="M5956">
        <f t="shared" ref="M5956:M6019" si="281">SQRT(LN(LN(E5956)^(1/$T$7)))</f>
        <v>0.71037225638994272</v>
      </c>
      <c r="O5956" s="7">
        <f>(ATANH(J5956^$T$2)^$T$5)</f>
        <v>0.18278807808466421</v>
      </c>
      <c r="P5956">
        <f>M5956</f>
        <v>0.71037225638994272</v>
      </c>
    </row>
    <row r="5957" spans="1:16" x14ac:dyDescent="0.25">
      <c r="A5957" t="s">
        <v>27</v>
      </c>
      <c r="B5957" s="1">
        <v>328.41239999999999</v>
      </c>
      <c r="C5957" s="1">
        <v>12.901859999999999</v>
      </c>
      <c r="D5957" s="1">
        <v>559.99969999999996</v>
      </c>
      <c r="E5957" s="1">
        <v>108.7122</v>
      </c>
      <c r="F5957" s="1" t="s">
        <v>6</v>
      </c>
      <c r="G5957">
        <v>402.38</v>
      </c>
      <c r="H5957">
        <v>56.26</v>
      </c>
      <c r="I5957">
        <f t="shared" si="279"/>
        <v>0.81617476017694712</v>
      </c>
      <c r="J5957">
        <f t="shared" si="280"/>
        <v>0.22932563099893352</v>
      </c>
      <c r="L5957" s="7">
        <f>(ATANH(I5957^$U$2)^$U$5)</f>
        <v>1.698164101398781E-2</v>
      </c>
      <c r="M5957">
        <f t="shared" si="281"/>
        <v>0.71047093531939209</v>
      </c>
      <c r="O5957" s="7">
        <f>(ATANH(J5957^$T$2)^$T$5)</f>
        <v>0.18450896383682222</v>
      </c>
      <c r="P5957">
        <f>M5957</f>
        <v>0.71047093531939209</v>
      </c>
    </row>
    <row r="5958" spans="1:16" x14ac:dyDescent="0.25">
      <c r="A5958" t="s">
        <v>27</v>
      </c>
      <c r="B5958" s="1">
        <v>328.73500000000001</v>
      </c>
      <c r="C5958" s="1">
        <v>13.001860000000001</v>
      </c>
      <c r="D5958" s="1">
        <v>559.41409999999996</v>
      </c>
      <c r="E5958" s="1">
        <v>108.93049999999999</v>
      </c>
      <c r="F5958" s="1" t="s">
        <v>6</v>
      </c>
      <c r="G5958">
        <v>402.38</v>
      </c>
      <c r="H5958">
        <v>56.26</v>
      </c>
      <c r="I5958">
        <f t="shared" si="279"/>
        <v>0.81697648988518323</v>
      </c>
      <c r="J5958">
        <f t="shared" si="280"/>
        <v>0.23110309278350519</v>
      </c>
      <c r="L5958" s="7">
        <f>(ATANH(I5958^$U$2)^$U$5)</f>
        <v>1.7319491952627143E-2</v>
      </c>
      <c r="M5958">
        <f t="shared" si="281"/>
        <v>0.7105692702775972</v>
      </c>
      <c r="O5958" s="7">
        <f>(ATANH(J5958^$T$2)^$T$5)</f>
        <v>0.18623357543628594</v>
      </c>
      <c r="P5958">
        <f>M5958</f>
        <v>0.7105692702775972</v>
      </c>
    </row>
    <row r="5959" spans="1:16" x14ac:dyDescent="0.25">
      <c r="A5959" t="s">
        <v>27</v>
      </c>
      <c r="B5959" s="1">
        <v>329.0557</v>
      </c>
      <c r="C5959" s="1">
        <v>13.10186</v>
      </c>
      <c r="D5959" s="1">
        <v>558.83090000000004</v>
      </c>
      <c r="E5959" s="1">
        <v>109.1485</v>
      </c>
      <c r="F5959" s="1" t="s">
        <v>6</v>
      </c>
      <c r="G5959">
        <v>402.38</v>
      </c>
      <c r="H5959">
        <v>56.26</v>
      </c>
      <c r="I5959">
        <f t="shared" si="279"/>
        <v>0.81777349768875196</v>
      </c>
      <c r="J5959">
        <f t="shared" si="280"/>
        <v>0.2328805545680768</v>
      </c>
      <c r="L5959" s="7">
        <f>(ATANH(I5959^$U$2)^$U$5)</f>
        <v>1.7661676948439051E-2</v>
      </c>
      <c r="M5959">
        <f t="shared" si="281"/>
        <v>0.71066721827264956</v>
      </c>
      <c r="O5959" s="7">
        <f>(ATANH(J5959^$T$2)^$T$5)</f>
        <v>0.18796191778184293</v>
      </c>
      <c r="P5959">
        <f>M5959</f>
        <v>0.71066721827264956</v>
      </c>
    </row>
    <row r="5960" spans="1:16" x14ac:dyDescent="0.25">
      <c r="A5960" t="s">
        <v>27</v>
      </c>
      <c r="B5960" s="1">
        <v>329.37459999999999</v>
      </c>
      <c r="C5960" s="1">
        <v>13.20186</v>
      </c>
      <c r="D5960" s="1">
        <v>558.24990000000003</v>
      </c>
      <c r="E5960" s="1">
        <v>109.3664</v>
      </c>
      <c r="F5960" s="1" t="s">
        <v>6</v>
      </c>
      <c r="G5960">
        <v>402.38</v>
      </c>
      <c r="H5960">
        <v>56.26</v>
      </c>
      <c r="I5960">
        <f t="shared" si="279"/>
        <v>0.81856603210895174</v>
      </c>
      <c r="J5960">
        <f t="shared" si="280"/>
        <v>0.23465801635264844</v>
      </c>
      <c r="L5960" s="7">
        <f>(ATANH(I5960^$U$2)^$U$5)</f>
        <v>1.800830469663834E-2</v>
      </c>
      <c r="M5960">
        <f t="shared" si="281"/>
        <v>0.71076487103023744</v>
      </c>
      <c r="O5960" s="7">
        <f>(ATANH(J5960^$T$2)^$T$5)</f>
        <v>0.18969399605811182</v>
      </c>
      <c r="P5960">
        <f>M5960</f>
        <v>0.71076487103023744</v>
      </c>
    </row>
    <row r="5961" spans="1:16" x14ac:dyDescent="0.25">
      <c r="A5961" t="s">
        <v>27</v>
      </c>
      <c r="B5961" s="1">
        <v>329.69159999999999</v>
      </c>
      <c r="C5961" s="1">
        <v>13.30186</v>
      </c>
      <c r="D5961" s="1">
        <v>557.6712</v>
      </c>
      <c r="E5961" s="1">
        <v>109.584</v>
      </c>
      <c r="F5961" s="1" t="s">
        <v>6</v>
      </c>
      <c r="G5961">
        <v>402.38</v>
      </c>
      <c r="H5961">
        <v>56.26</v>
      </c>
      <c r="I5961">
        <f t="shared" si="279"/>
        <v>0.81935384462448435</v>
      </c>
      <c r="J5961">
        <f t="shared" si="280"/>
        <v>0.23643547813722005</v>
      </c>
      <c r="L5961" s="7">
        <f>(ATANH(I5961^$U$2)^$U$5)</f>
        <v>1.8359267091381172E-2</v>
      </c>
      <c r="M5961">
        <f t="shared" si="281"/>
        <v>0.71086214076894361</v>
      </c>
      <c r="O5961" s="7">
        <f>(ATANH(J5961^$T$2)^$T$5)</f>
        <v>0.19142981573255358</v>
      </c>
      <c r="P5961">
        <f>M5961</f>
        <v>0.71086214076894361</v>
      </c>
    </row>
    <row r="5962" spans="1:16" x14ac:dyDescent="0.25">
      <c r="A5962" t="s">
        <v>27</v>
      </c>
      <c r="B5962" s="1">
        <v>330.0068</v>
      </c>
      <c r="C5962" s="1">
        <v>13.401859999999999</v>
      </c>
      <c r="D5962" s="1">
        <v>557.09469999999999</v>
      </c>
      <c r="E5962" s="1">
        <v>109.8014</v>
      </c>
      <c r="F5962" s="1" t="s">
        <v>6</v>
      </c>
      <c r="G5962">
        <v>402.38</v>
      </c>
      <c r="H5962">
        <v>56.26</v>
      </c>
      <c r="I5962">
        <f t="shared" si="279"/>
        <v>0.8201371837566479</v>
      </c>
      <c r="J5962">
        <f t="shared" si="280"/>
        <v>0.23821293992179168</v>
      </c>
      <c r="L5962" s="7">
        <f>(ATANH(I5962^$U$2)^$U$5)</f>
        <v>1.8714674041640251E-2</v>
      </c>
      <c r="M5962">
        <f t="shared" si="281"/>
        <v>0.71095907419553539</v>
      </c>
      <c r="O5962" s="7">
        <f>(ATANH(J5962^$T$2)^$T$5)</f>
        <v>0.19316938255261296</v>
      </c>
      <c r="P5962">
        <f>M5962</f>
        <v>0.71095907419553539</v>
      </c>
    </row>
    <row r="5963" spans="1:16" x14ac:dyDescent="0.25">
      <c r="A5963" t="s">
        <v>27</v>
      </c>
      <c r="B5963" s="1">
        <v>330.32029999999997</v>
      </c>
      <c r="C5963" s="1">
        <v>13.501860000000001</v>
      </c>
      <c r="D5963" s="1">
        <v>556.5204</v>
      </c>
      <c r="E5963" s="1">
        <v>110.01860000000001</v>
      </c>
      <c r="F5963" s="1" t="s">
        <v>6</v>
      </c>
      <c r="G5963">
        <v>402.38</v>
      </c>
      <c r="H5963">
        <v>56.26</v>
      </c>
      <c r="I5963">
        <f t="shared" si="279"/>
        <v>0.82091629802674082</v>
      </c>
      <c r="J5963">
        <f t="shared" si="280"/>
        <v>0.23999040170636332</v>
      </c>
      <c r="L5963" s="7">
        <f>(ATANH(I5963^$U$2)^$U$5)</f>
        <v>1.9074642264183331E-2</v>
      </c>
      <c r="M5963">
        <f t="shared" si="281"/>
        <v>0.71105567312945273</v>
      </c>
      <c r="O5963" s="7">
        <f>(ATANH(J5963^$T$2)^$T$5)</f>
        <v>0.19491270254298226</v>
      </c>
      <c r="P5963">
        <f>M5963</f>
        <v>0.71105567312945273</v>
      </c>
    </row>
    <row r="5964" spans="1:16" x14ac:dyDescent="0.25">
      <c r="A5964" t="s">
        <v>27</v>
      </c>
      <c r="B5964" s="1">
        <v>330.63200000000001</v>
      </c>
      <c r="C5964" s="1">
        <v>13.60186</v>
      </c>
      <c r="D5964" s="1">
        <v>555.94820000000004</v>
      </c>
      <c r="E5964" s="1">
        <v>110.23560000000001</v>
      </c>
      <c r="F5964" s="1" t="s">
        <v>6</v>
      </c>
      <c r="G5964">
        <v>402.38</v>
      </c>
      <c r="H5964">
        <v>56.26</v>
      </c>
      <c r="I5964">
        <f t="shared" si="279"/>
        <v>0.8216909389134649</v>
      </c>
      <c r="J5964">
        <f t="shared" si="280"/>
        <v>0.24176786349093496</v>
      </c>
      <c r="L5964" s="7">
        <f>(ATANH(I5964^$U$2)^$U$5)</f>
        <v>1.9439059567465052E-2</v>
      </c>
      <c r="M5964">
        <f t="shared" si="281"/>
        <v>0.71115193937566767</v>
      </c>
      <c r="O5964" s="7">
        <f>(ATANH(J5964^$T$2)^$T$5)</f>
        <v>0.19665978200298515</v>
      </c>
      <c r="P5964">
        <f>M5964</f>
        <v>0.71115193937566767</v>
      </c>
    </row>
    <row r="5965" spans="1:16" x14ac:dyDescent="0.25">
      <c r="A5965" t="s">
        <v>27</v>
      </c>
      <c r="B5965" s="1">
        <v>330.94189999999998</v>
      </c>
      <c r="C5965" s="1">
        <v>13.70186</v>
      </c>
      <c r="D5965" s="1">
        <v>555.37819999999999</v>
      </c>
      <c r="E5965" s="1">
        <v>110.4524</v>
      </c>
      <c r="F5965" s="1" t="s">
        <v>6</v>
      </c>
      <c r="G5965">
        <v>402.38</v>
      </c>
      <c r="H5965">
        <v>56.26</v>
      </c>
      <c r="I5965">
        <f t="shared" si="279"/>
        <v>0.82246110641681991</v>
      </c>
      <c r="J5965">
        <f t="shared" si="280"/>
        <v>0.2435453252755066</v>
      </c>
      <c r="L5965" s="7">
        <f>(ATANH(I5965^$U$2)^$U$5)</f>
        <v>1.9807924086736112E-2</v>
      </c>
      <c r="M5965">
        <f t="shared" si="281"/>
        <v>0.71124787472483342</v>
      </c>
      <c r="O5965" s="7">
        <f>(ATANH(J5965^$T$2)^$T$5)</f>
        <v>0.1984106275040774</v>
      </c>
      <c r="P5965">
        <f>M5965</f>
        <v>0.71124787472483342</v>
      </c>
    </row>
    <row r="5966" spans="1:16" x14ac:dyDescent="0.25">
      <c r="A5966" t="s">
        <v>27</v>
      </c>
      <c r="B5966" s="1">
        <v>331.25020000000001</v>
      </c>
      <c r="C5966" s="1">
        <v>13.80186</v>
      </c>
      <c r="D5966" s="1">
        <v>554.81020000000001</v>
      </c>
      <c r="E5966" s="1">
        <v>110.669</v>
      </c>
      <c r="F5966" s="1" t="s">
        <v>6</v>
      </c>
      <c r="G5966">
        <v>402.38</v>
      </c>
      <c r="H5966">
        <v>56.26</v>
      </c>
      <c r="I5966">
        <f t="shared" si="279"/>
        <v>0.82322729757940261</v>
      </c>
      <c r="J5966">
        <f t="shared" si="280"/>
        <v>0.24532278706007821</v>
      </c>
      <c r="L5966" s="7">
        <f>(ATANH(I5966^$U$2)^$U$5)</f>
        <v>2.0181477018241335E-2</v>
      </c>
      <c r="M5966">
        <f t="shared" si="281"/>
        <v>0.71134348095343225</v>
      </c>
      <c r="O5966" s="7">
        <f>(ATANH(J5966^$T$2)^$T$5)</f>
        <v>0.20016524588745913</v>
      </c>
      <c r="P5966">
        <f>M5966</f>
        <v>0.71134348095343225</v>
      </c>
    </row>
    <row r="5967" spans="1:16" x14ac:dyDescent="0.25">
      <c r="A5967" t="s">
        <v>27</v>
      </c>
      <c r="B5967" s="1">
        <v>331.55680000000001</v>
      </c>
      <c r="C5967" s="1">
        <v>13.901859999999999</v>
      </c>
      <c r="D5967" s="1">
        <v>554.24419999999998</v>
      </c>
      <c r="E5967" s="1">
        <v>110.88549999999999</v>
      </c>
      <c r="F5967" s="1" t="s">
        <v>6</v>
      </c>
      <c r="G5967">
        <v>402.38</v>
      </c>
      <c r="H5967">
        <v>56.26</v>
      </c>
      <c r="I5967">
        <f t="shared" si="279"/>
        <v>0.82398926387991456</v>
      </c>
      <c r="J5967">
        <f t="shared" si="280"/>
        <v>0.24710024884464984</v>
      </c>
      <c r="L5967" s="7">
        <f>(ATANH(I5967^$U$2)^$U$5)</f>
        <v>2.055960225397092E-2</v>
      </c>
      <c r="M5967">
        <f t="shared" si="281"/>
        <v>0.71143880379790092</v>
      </c>
      <c r="O5967" s="7">
        <f>(ATANH(J5967^$T$2)^$T$5)</f>
        <v>0.20192364426179779</v>
      </c>
      <c r="P5967">
        <f>M5967</f>
        <v>0.71143880379790092</v>
      </c>
    </row>
    <row r="5968" spans="1:16" x14ac:dyDescent="0.25">
      <c r="A5968" t="s">
        <v>27</v>
      </c>
      <c r="B5968" s="1">
        <v>331.86160000000001</v>
      </c>
      <c r="C5968" s="1">
        <v>14.001860000000001</v>
      </c>
      <c r="D5968" s="1">
        <v>553.68029999999999</v>
      </c>
      <c r="E5968" s="1">
        <v>111.10169999999999</v>
      </c>
      <c r="F5968" s="1" t="s">
        <v>6</v>
      </c>
      <c r="G5968">
        <v>402.38</v>
      </c>
      <c r="H5968">
        <v>56.26</v>
      </c>
      <c r="I5968">
        <f t="shared" si="279"/>
        <v>0.82474675679705756</v>
      </c>
      <c r="J5968">
        <f t="shared" si="280"/>
        <v>0.24887771062922148</v>
      </c>
      <c r="L5968" s="7">
        <f>(ATANH(I5968^$U$2)^$U$5)</f>
        <v>2.094217371176366E-2</v>
      </c>
      <c r="M5968">
        <f t="shared" si="281"/>
        <v>0.71153375694927778</v>
      </c>
      <c r="O5968" s="7">
        <f>(ATANH(J5968^$T$2)^$T$5)</f>
        <v>0.20368583000105697</v>
      </c>
      <c r="P5968">
        <f>M5968</f>
        <v>0.71153375694927778</v>
      </c>
    </row>
    <row r="5969" spans="1:16" x14ac:dyDescent="0.25">
      <c r="A5969" t="s">
        <v>27</v>
      </c>
      <c r="B5969" s="1">
        <v>332.16489999999999</v>
      </c>
      <c r="C5969" s="1">
        <v>14.10186</v>
      </c>
      <c r="D5969" s="1">
        <v>553.11829999999998</v>
      </c>
      <c r="E5969" s="1">
        <v>111.31780000000001</v>
      </c>
      <c r="F5969" s="1" t="s">
        <v>6</v>
      </c>
      <c r="G5969">
        <v>402.38</v>
      </c>
      <c r="H5969">
        <v>56.26</v>
      </c>
      <c r="I5969">
        <f t="shared" si="279"/>
        <v>0.82550052189472634</v>
      </c>
      <c r="J5969">
        <f t="shared" si="280"/>
        <v>0.25065517241379309</v>
      </c>
      <c r="L5969" s="7">
        <f>(ATANH(I5969^$U$2)^$U$5)</f>
        <v>2.1329570440677036E-2</v>
      </c>
      <c r="M5969">
        <f t="shared" si="281"/>
        <v>0.71162842998192832</v>
      </c>
      <c r="O5969" s="7">
        <f>(ATANH(J5969^$T$2)^$T$5)</f>
        <v>0.20545181074242749</v>
      </c>
      <c r="P5969">
        <f>M5969</f>
        <v>0.71162842998192832</v>
      </c>
    </row>
    <row r="5970" spans="1:16" x14ac:dyDescent="0.25">
      <c r="A5970" t="s">
        <v>27</v>
      </c>
      <c r="B5970" s="1">
        <v>332.4665</v>
      </c>
      <c r="C5970" s="1">
        <v>14.20186</v>
      </c>
      <c r="D5970" s="1">
        <v>552.55830000000003</v>
      </c>
      <c r="E5970" s="1">
        <v>111.5338</v>
      </c>
      <c r="F5970" s="1" t="s">
        <v>6</v>
      </c>
      <c r="G5970">
        <v>402.38</v>
      </c>
      <c r="H5970">
        <v>56.26</v>
      </c>
      <c r="I5970">
        <f t="shared" si="279"/>
        <v>0.82625006213032459</v>
      </c>
      <c r="J5970">
        <f t="shared" si="280"/>
        <v>0.25243263419836476</v>
      </c>
      <c r="L5970" s="7">
        <f>(ATANH(I5970^$U$2)^$U$5)</f>
        <v>2.1721541508348714E-2</v>
      </c>
      <c r="M5970">
        <f t="shared" si="281"/>
        <v>0.71172282429177802</v>
      </c>
      <c r="O5970" s="7">
        <f>(ATANH(J5970^$T$2)^$T$5)</f>
        <v>0.20722159438436072</v>
      </c>
      <c r="P5970">
        <f>M5970</f>
        <v>0.71172282429177802</v>
      </c>
    </row>
    <row r="5971" spans="1:16" x14ac:dyDescent="0.25">
      <c r="A5971" t="s">
        <v>27</v>
      </c>
      <c r="B5971" s="1">
        <v>332.76650000000001</v>
      </c>
      <c r="C5971" s="1">
        <v>14.30186</v>
      </c>
      <c r="D5971" s="1">
        <v>552.00019999999995</v>
      </c>
      <c r="E5971" s="1">
        <v>111.7496</v>
      </c>
      <c r="F5971" s="1" t="s">
        <v>6</v>
      </c>
      <c r="G5971">
        <v>402.38</v>
      </c>
      <c r="H5971">
        <v>56.26</v>
      </c>
      <c r="I5971">
        <f t="shared" si="279"/>
        <v>0.82699562602515042</v>
      </c>
      <c r="J5971">
        <f t="shared" si="280"/>
        <v>0.25421009598293637</v>
      </c>
      <c r="L5971" s="7">
        <f>(ATANH(I5971^$U$2)^$U$5)</f>
        <v>2.2118216802550356E-2</v>
      </c>
      <c r="M5971">
        <f t="shared" si="281"/>
        <v>0.71181689772572632</v>
      </c>
      <c r="O5971" s="7">
        <f>(ATANH(J5971^$T$2)^$T$5)</f>
        <v>0.20899518908469727</v>
      </c>
      <c r="P5971">
        <f>M5971</f>
        <v>0.71181689772572632</v>
      </c>
    </row>
    <row r="5972" spans="1:16" x14ac:dyDescent="0.25">
      <c r="A5972" t="s">
        <v>27</v>
      </c>
      <c r="B5972" s="1">
        <v>333.065</v>
      </c>
      <c r="C5972" s="1">
        <v>14.401859999999999</v>
      </c>
      <c r="D5972" s="1">
        <v>551.44389999999999</v>
      </c>
      <c r="E5972" s="1">
        <v>111.9652</v>
      </c>
      <c r="F5972" s="1" t="s">
        <v>6</v>
      </c>
      <c r="G5972">
        <v>402.38</v>
      </c>
      <c r="H5972">
        <v>56.26</v>
      </c>
      <c r="I5972">
        <f t="shared" si="279"/>
        <v>0.82773746210050203</v>
      </c>
      <c r="J5972">
        <f t="shared" si="280"/>
        <v>0.25598755776750798</v>
      </c>
      <c r="L5972" s="7">
        <f>(ATANH(I5972^$U$2)^$U$5)</f>
        <v>2.2519734003521794E-2</v>
      </c>
      <c r="M5972">
        <f t="shared" si="281"/>
        <v>0.71191065198171743</v>
      </c>
      <c r="O5972" s="7">
        <f>(ATANH(J5972^$T$2)^$T$5)</f>
        <v>0.21077260325889238</v>
      </c>
      <c r="P5972">
        <f>M5972</f>
        <v>0.71191065198171743</v>
      </c>
    </row>
    <row r="5973" spans="1:16" x14ac:dyDescent="0.25">
      <c r="A5973" t="s">
        <v>27</v>
      </c>
      <c r="B5973" s="1">
        <v>333.36180000000002</v>
      </c>
      <c r="C5973" s="1">
        <v>14.501860000000001</v>
      </c>
      <c r="D5973" s="1">
        <v>550.8895</v>
      </c>
      <c r="E5973" s="1">
        <v>112.1807</v>
      </c>
      <c r="F5973" s="1" t="s">
        <v>6</v>
      </c>
      <c r="G5973">
        <v>402.38</v>
      </c>
      <c r="H5973">
        <v>56.26</v>
      </c>
      <c r="I5973">
        <f t="shared" si="279"/>
        <v>0.82847507331378301</v>
      </c>
      <c r="J5973">
        <f t="shared" si="280"/>
        <v>0.25776501955207964</v>
      </c>
      <c r="L5973" s="7">
        <f>(ATANH(I5973^$U$2)^$U$5)</f>
        <v>2.2925824850742689E-2</v>
      </c>
      <c r="M5973">
        <f t="shared" si="281"/>
        <v>0.71200413206937463</v>
      </c>
      <c r="O5973" s="7">
        <f>(ATANH(J5973^$T$2)^$T$5)</f>
        <v>0.21255384557833254</v>
      </c>
      <c r="P5973">
        <f>M5973</f>
        <v>0.71200413206937463</v>
      </c>
    </row>
    <row r="5974" spans="1:16" x14ac:dyDescent="0.25">
      <c r="A5974" t="s">
        <v>27</v>
      </c>
      <c r="B5974" s="1">
        <v>333.65710000000001</v>
      </c>
      <c r="C5974" s="1">
        <v>14.60186</v>
      </c>
      <c r="D5974" s="1">
        <v>550.33699999999999</v>
      </c>
      <c r="E5974" s="1">
        <v>112.3961</v>
      </c>
      <c r="F5974" s="1" t="s">
        <v>6</v>
      </c>
      <c r="G5974">
        <v>402.38</v>
      </c>
      <c r="H5974">
        <v>56.26</v>
      </c>
      <c r="I5974">
        <f t="shared" si="279"/>
        <v>0.82920895670758987</v>
      </c>
      <c r="J5974">
        <f t="shared" si="280"/>
        <v>0.25954248133665125</v>
      </c>
      <c r="L5974" s="7">
        <f>(ATANH(I5974^$U$2)^$U$5)</f>
        <v>2.3336762499483944E-2</v>
      </c>
      <c r="M5974">
        <f t="shared" si="281"/>
        <v>0.71209733934171149</v>
      </c>
      <c r="O5974" s="7">
        <f>(ATANH(J5974^$T$2)^$T$5)</f>
        <v>0.21433892496874216</v>
      </c>
      <c r="P5974">
        <f>M5974</f>
        <v>0.71209733934171149</v>
      </c>
    </row>
    <row r="5975" spans="1:16" x14ac:dyDescent="0.25">
      <c r="A5975" t="s">
        <v>27</v>
      </c>
      <c r="B5975" s="1">
        <v>333.95089999999999</v>
      </c>
      <c r="C5975" s="1">
        <v>14.70186</v>
      </c>
      <c r="D5975" s="1">
        <v>549.78620000000001</v>
      </c>
      <c r="E5975" s="1">
        <v>112.6114</v>
      </c>
      <c r="F5975" s="1" t="s">
        <v>6</v>
      </c>
      <c r="G5975">
        <v>402.38</v>
      </c>
      <c r="H5975">
        <v>56.26</v>
      </c>
      <c r="I5975">
        <f t="shared" si="279"/>
        <v>0.82993911228192252</v>
      </c>
      <c r="J5975">
        <f t="shared" si="280"/>
        <v>0.26131994312122292</v>
      </c>
      <c r="L5975" s="7">
        <f>(ATANH(I5975^$U$2)^$U$5)</f>
        <v>2.3752552215633795E-2</v>
      </c>
      <c r="M5975">
        <f t="shared" si="281"/>
        <v>0.7121902751420639</v>
      </c>
      <c r="O5975" s="7">
        <f>(ATANH(J5975^$T$2)^$T$5)</f>
        <v>0.21612785060867887</v>
      </c>
      <c r="P5975">
        <f>M5975</f>
        <v>0.7121902751420639</v>
      </c>
    </row>
    <row r="5976" spans="1:16" x14ac:dyDescent="0.25">
      <c r="A5976" t="s">
        <v>27</v>
      </c>
      <c r="B5976" s="1">
        <v>334.2432</v>
      </c>
      <c r="C5976" s="1">
        <v>14.80186</v>
      </c>
      <c r="D5976" s="1">
        <v>549.2373</v>
      </c>
      <c r="E5976" s="1">
        <v>112.8265</v>
      </c>
      <c r="F5976" s="1" t="s">
        <v>6</v>
      </c>
      <c r="G5976">
        <v>402.38</v>
      </c>
      <c r="H5976">
        <v>56.26</v>
      </c>
      <c r="I5976">
        <f t="shared" si="279"/>
        <v>0.83066554003678117</v>
      </c>
      <c r="J5976">
        <f t="shared" si="280"/>
        <v>0.26309740490579453</v>
      </c>
      <c r="L5976" s="7">
        <f>(ATANH(I5976^$U$2)^$U$5)</f>
        <v>2.4173198088967961E-2</v>
      </c>
      <c r="M5976">
        <f t="shared" si="281"/>
        <v>0.71228289779647169</v>
      </c>
      <c r="O5976" s="7">
        <f>(ATANH(J5976^$T$2)^$T$5)</f>
        <v>0.21792063192811306</v>
      </c>
      <c r="P5976">
        <f>M5976</f>
        <v>0.71228289779647169</v>
      </c>
    </row>
    <row r="5977" spans="1:16" x14ac:dyDescent="0.25">
      <c r="A5977" t="s">
        <v>27</v>
      </c>
      <c r="B5977" s="1">
        <v>334.53399999999999</v>
      </c>
      <c r="C5977" s="1">
        <v>14.901859999999999</v>
      </c>
      <c r="D5977" s="1">
        <v>548.69000000000005</v>
      </c>
      <c r="E5977" s="1">
        <v>113.0415</v>
      </c>
      <c r="F5977" s="1" t="s">
        <v>6</v>
      </c>
      <c r="G5977">
        <v>402.38</v>
      </c>
      <c r="H5977">
        <v>56.26</v>
      </c>
      <c r="I5977">
        <f t="shared" si="279"/>
        <v>0.8313882399721656</v>
      </c>
      <c r="J5977">
        <f t="shared" si="280"/>
        <v>0.26487486669036614</v>
      </c>
      <c r="L5977" s="7">
        <f>(ATANH(I5977^$U$2)^$U$5)</f>
        <v>2.4598703015065105E-2</v>
      </c>
      <c r="M5977">
        <f t="shared" si="281"/>
        <v>0.71237525184623918</v>
      </c>
      <c r="O5977" s="7">
        <f>(ATANH(J5977^$T$2)^$T$5)</f>
        <v>0.21971727860709128</v>
      </c>
      <c r="P5977">
        <f>M5977</f>
        <v>0.71237525184623918</v>
      </c>
    </row>
    <row r="5978" spans="1:16" x14ac:dyDescent="0.25">
      <c r="A5978" t="s">
        <v>27</v>
      </c>
      <c r="B5978" s="1">
        <v>334.82330000000002</v>
      </c>
      <c r="C5978" s="1">
        <v>15.001860000000001</v>
      </c>
      <c r="D5978" s="1">
        <v>548.14449999999999</v>
      </c>
      <c r="E5978" s="1">
        <v>113.2565</v>
      </c>
      <c r="F5978" s="1" t="s">
        <v>6</v>
      </c>
      <c r="G5978">
        <v>402.38</v>
      </c>
      <c r="H5978">
        <v>56.26</v>
      </c>
      <c r="I5978">
        <f t="shared" si="279"/>
        <v>0.83210721208807603</v>
      </c>
      <c r="J5978">
        <f t="shared" si="280"/>
        <v>0.26665232847493781</v>
      </c>
      <c r="L5978" s="7">
        <f>(ATANH(I5978^$U$2)^$U$5)</f>
        <v>2.5029068677469252E-2</v>
      </c>
      <c r="M5978">
        <f t="shared" si="281"/>
        <v>0.712467381403601</v>
      </c>
      <c r="O5978" s="7">
        <f>(ATANH(J5978^$T$2)^$T$5)</f>
        <v>0.22151780057448067</v>
      </c>
      <c r="P5978">
        <f>M5978</f>
        <v>0.712467381403601</v>
      </c>
    </row>
    <row r="5979" spans="1:16" x14ac:dyDescent="0.25">
      <c r="A5979" t="s">
        <v>27</v>
      </c>
      <c r="B5979" s="1">
        <v>335.1112</v>
      </c>
      <c r="C5979" s="1">
        <v>15.10186</v>
      </c>
      <c r="D5979" s="1">
        <v>547.60069999999996</v>
      </c>
      <c r="E5979" s="1">
        <v>113.4713</v>
      </c>
      <c r="F5979" s="1" t="s">
        <v>6</v>
      </c>
      <c r="G5979">
        <v>402.38</v>
      </c>
      <c r="H5979">
        <v>56.26</v>
      </c>
      <c r="I5979">
        <f t="shared" si="279"/>
        <v>0.83282270490581045</v>
      </c>
      <c r="J5979">
        <f t="shared" si="280"/>
        <v>0.26842979025950942</v>
      </c>
      <c r="L5979" s="7">
        <f>(ATANH(I5979^$U$2)^$U$5)</f>
        <v>2.5464447997807251E-2</v>
      </c>
      <c r="M5979">
        <f t="shared" si="281"/>
        <v>0.71255920207107326</v>
      </c>
      <c r="O5979" s="7">
        <f>(ATANH(J5979^$T$2)^$T$5)</f>
        <v>0.22332220800679378</v>
      </c>
      <c r="P5979">
        <f>M5979</f>
        <v>0.71255920207107326</v>
      </c>
    </row>
    <row r="5980" spans="1:16" x14ac:dyDescent="0.25">
      <c r="A5980" t="s">
        <v>27</v>
      </c>
      <c r="B5980" s="1">
        <v>335.39760000000001</v>
      </c>
      <c r="C5980" s="1">
        <v>15.20186</v>
      </c>
      <c r="D5980" s="1">
        <v>547.05849999999998</v>
      </c>
      <c r="E5980" s="1">
        <v>113.68600000000001</v>
      </c>
      <c r="F5980" s="1" t="s">
        <v>6</v>
      </c>
      <c r="G5980">
        <v>402.38</v>
      </c>
      <c r="H5980">
        <v>56.26</v>
      </c>
      <c r="I5980">
        <f t="shared" si="279"/>
        <v>0.83353446990407076</v>
      </c>
      <c r="J5980">
        <f t="shared" si="280"/>
        <v>0.27020725204408108</v>
      </c>
      <c r="L5980" s="7">
        <f>(ATANH(I5980^$U$2)^$U$5)</f>
        <v>2.5904692721767222E-2</v>
      </c>
      <c r="M5980">
        <f t="shared" si="281"/>
        <v>0.71265075804649258</v>
      </c>
      <c r="O5980" s="7">
        <f>(ATANH(J5980^$T$2)^$T$5)</f>
        <v>0.22513051132708908</v>
      </c>
      <c r="P5980">
        <f>M5980</f>
        <v>0.71265075804649258</v>
      </c>
    </row>
    <row r="5981" spans="1:16" x14ac:dyDescent="0.25">
      <c r="A5981" t="s">
        <v>27</v>
      </c>
      <c r="B5981" s="1">
        <v>335.68259999999998</v>
      </c>
      <c r="C5981" s="1">
        <v>15.30186</v>
      </c>
      <c r="D5981" s="1">
        <v>546.51800000000003</v>
      </c>
      <c r="E5981" s="1">
        <v>113.9007</v>
      </c>
      <c r="F5981" s="1" t="s">
        <v>6</v>
      </c>
      <c r="G5981">
        <v>402.38</v>
      </c>
      <c r="H5981">
        <v>56.26</v>
      </c>
      <c r="I5981">
        <f t="shared" si="279"/>
        <v>0.83424275560415528</v>
      </c>
      <c r="J5981">
        <f t="shared" si="280"/>
        <v>0.27198471382865269</v>
      </c>
      <c r="L5981" s="7">
        <f>(ATANH(I5981^$U$2)^$U$5)</f>
        <v>2.6349958370264121E-2</v>
      </c>
      <c r="M5981">
        <f t="shared" si="281"/>
        <v>0.71274209310500358</v>
      </c>
      <c r="O5981" s="7">
        <f>(ATANH(J5981^$T$2)^$T$5)</f>
        <v>0.2269427212039492</v>
      </c>
      <c r="P5981">
        <f>M5981</f>
        <v>0.71274209310500358</v>
      </c>
    </row>
    <row r="5982" spans="1:16" x14ac:dyDescent="0.25">
      <c r="A5982" t="s">
        <v>27</v>
      </c>
      <c r="B5982" s="1">
        <v>335.96620000000001</v>
      </c>
      <c r="C5982" s="1">
        <v>15.401859999999999</v>
      </c>
      <c r="D5982" s="1">
        <v>545.97900000000004</v>
      </c>
      <c r="E5982" s="1">
        <v>114.1152</v>
      </c>
      <c r="F5982" s="1" t="s">
        <v>6</v>
      </c>
      <c r="G5982">
        <v>402.38</v>
      </c>
      <c r="H5982">
        <v>56.26</v>
      </c>
      <c r="I5982">
        <f t="shared" si="279"/>
        <v>0.83494756200606401</v>
      </c>
      <c r="J5982">
        <f t="shared" si="280"/>
        <v>0.2737621756132243</v>
      </c>
      <c r="L5982" s="7">
        <f>(ATANH(I5982^$U$2)^$U$5)</f>
        <v>2.680024934854084E-2</v>
      </c>
      <c r="M5982">
        <f t="shared" si="281"/>
        <v>0.71283312344204797</v>
      </c>
      <c r="O5982" s="7">
        <f>(ATANH(J5982^$T$2)^$T$5)</f>
        <v>0.22875884855053186</v>
      </c>
      <c r="P5982">
        <f>M5982</f>
        <v>0.71283312344204797</v>
      </c>
    </row>
    <row r="5983" spans="1:16" x14ac:dyDescent="0.25">
      <c r="A5983" t="s">
        <v>27</v>
      </c>
      <c r="B5983" s="1">
        <v>336.2484</v>
      </c>
      <c r="C5983" s="1">
        <v>15.501860000000001</v>
      </c>
      <c r="D5983" s="1">
        <v>545.44169999999997</v>
      </c>
      <c r="E5983" s="1">
        <v>114.3297</v>
      </c>
      <c r="F5983" s="1" t="s">
        <v>6</v>
      </c>
      <c r="G5983">
        <v>402.38</v>
      </c>
      <c r="H5983">
        <v>56.26</v>
      </c>
      <c r="I5983">
        <f t="shared" si="279"/>
        <v>0.83564888910979673</v>
      </c>
      <c r="J5983">
        <f t="shared" si="280"/>
        <v>0.27553963739779597</v>
      </c>
      <c r="L5983" s="7">
        <f>(ATANH(I5983^$U$2)^$U$5)</f>
        <v>2.7255568919852726E-2</v>
      </c>
      <c r="M5983">
        <f t="shared" si="281"/>
        <v>0.71292393520307273</v>
      </c>
      <c r="O5983" s="7">
        <f>(ATANH(J5983^$T$2)^$T$5)</f>
        <v>0.23057890452369498</v>
      </c>
      <c r="P5983">
        <f>M5983</f>
        <v>0.71292393520307273</v>
      </c>
    </row>
    <row r="5984" spans="1:16" x14ac:dyDescent="0.25">
      <c r="A5984" t="s">
        <v>27</v>
      </c>
      <c r="B5984" s="1">
        <v>336.5292</v>
      </c>
      <c r="C5984" s="1">
        <v>15.60186</v>
      </c>
      <c r="D5984" s="1">
        <v>544.90589999999997</v>
      </c>
      <c r="E5984" s="1">
        <v>114.5442</v>
      </c>
      <c r="F5984" s="1" t="s">
        <v>6</v>
      </c>
      <c r="G5984">
        <v>402.38</v>
      </c>
      <c r="H5984">
        <v>56.26</v>
      </c>
      <c r="I5984">
        <f t="shared" si="279"/>
        <v>0.83634673691535366</v>
      </c>
      <c r="J5984">
        <f t="shared" si="280"/>
        <v>0.27731709918236758</v>
      </c>
      <c r="L5984" s="7">
        <f>(ATANH(I5984^$U$2)^$U$5)</f>
        <v>2.7715919188898222E-2</v>
      </c>
      <c r="M5984">
        <f t="shared" si="281"/>
        <v>0.71301452934324083</v>
      </c>
      <c r="O5984" s="7">
        <f>(ATANH(J5984^$T$2)^$T$5)</f>
        <v>0.23240290052319013</v>
      </c>
      <c r="P5984">
        <f>M5984</f>
        <v>0.71301452934324083</v>
      </c>
    </row>
    <row r="5985" spans="1:16" x14ac:dyDescent="0.25">
      <c r="A5985" t="s">
        <v>27</v>
      </c>
      <c r="B5985" s="1">
        <v>336.80869999999999</v>
      </c>
      <c r="C5985" s="1">
        <v>15.70186</v>
      </c>
      <c r="D5985" s="1">
        <v>544.37170000000003</v>
      </c>
      <c r="E5985" s="1">
        <v>114.7585</v>
      </c>
      <c r="F5985" s="1" t="s">
        <v>6</v>
      </c>
      <c r="G5985">
        <v>402.38</v>
      </c>
      <c r="H5985">
        <v>56.26</v>
      </c>
      <c r="I5985">
        <f t="shared" si="279"/>
        <v>0.83704135394403301</v>
      </c>
      <c r="J5985">
        <f t="shared" si="280"/>
        <v>0.27909456096693924</v>
      </c>
      <c r="L5985" s="7">
        <f>(ATANH(I5985^$U$2)^$U$5)</f>
        <v>2.8181468971752912E-2</v>
      </c>
      <c r="M5985">
        <f t="shared" si="281"/>
        <v>0.7131048226442821</v>
      </c>
      <c r="O5985" s="7">
        <f>(ATANH(J5985^$T$2)^$T$5)</f>
        <v>0.23423084819092901</v>
      </c>
      <c r="P5985">
        <f>M5985</f>
        <v>0.7131048226442821</v>
      </c>
    </row>
    <row r="5986" spans="1:16" x14ac:dyDescent="0.25">
      <c r="A5986" t="s">
        <v>27</v>
      </c>
      <c r="B5986" s="1">
        <v>337.08679999999998</v>
      </c>
      <c r="C5986" s="1">
        <v>15.80186</v>
      </c>
      <c r="D5986" s="1">
        <v>543.83900000000006</v>
      </c>
      <c r="E5986" s="1">
        <v>114.9729</v>
      </c>
      <c r="F5986" s="1" t="s">
        <v>6</v>
      </c>
      <c r="G5986">
        <v>402.38</v>
      </c>
      <c r="H5986">
        <v>56.26</v>
      </c>
      <c r="I5986">
        <f t="shared" si="279"/>
        <v>0.83773249167453645</v>
      </c>
      <c r="J5986">
        <f t="shared" si="280"/>
        <v>0.28087202275151085</v>
      </c>
      <c r="L5986" s="7">
        <f>(ATANH(I5986^$U$2)^$U$5)</f>
        <v>2.8652055445563727E-2</v>
      </c>
      <c r="M5986">
        <f t="shared" si="281"/>
        <v>0.71319494260147265</v>
      </c>
      <c r="O5986" s="7">
        <f>(ATANH(J5986^$T$2)^$T$5)</f>
        <v>0.23606275941031435</v>
      </c>
      <c r="P5986">
        <f>M5986</f>
        <v>0.71319494260147265</v>
      </c>
    </row>
    <row r="5987" spans="1:16" x14ac:dyDescent="0.25">
      <c r="A5987" t="s">
        <v>27</v>
      </c>
      <c r="B5987" s="1">
        <v>337.36360000000002</v>
      </c>
      <c r="C5987" s="1">
        <v>15.901859999999999</v>
      </c>
      <c r="D5987" s="1">
        <v>543.30780000000004</v>
      </c>
      <c r="E5987" s="1">
        <v>115.1872</v>
      </c>
      <c r="F5987" s="1" t="s">
        <v>6</v>
      </c>
      <c r="G5987">
        <v>402.38</v>
      </c>
      <c r="H5987">
        <v>56.26</v>
      </c>
      <c r="I5987">
        <f t="shared" si="279"/>
        <v>0.83842039862816253</v>
      </c>
      <c r="J5987">
        <f t="shared" si="280"/>
        <v>0.28264948453608246</v>
      </c>
      <c r="L5987" s="7">
        <f>(ATANH(I5987^$U$2)^$U$5)</f>
        <v>2.9127850460229986E-2</v>
      </c>
      <c r="M5987">
        <f t="shared" si="281"/>
        <v>0.71328480608268385</v>
      </c>
      <c r="O5987" s="7">
        <f>(ATANH(J5987^$T$2)^$T$5)</f>
        <v>0.23789864630564131</v>
      </c>
      <c r="P5987">
        <f>M5987</f>
        <v>0.71328480608268385</v>
      </c>
    </row>
    <row r="5988" spans="1:16" x14ac:dyDescent="0.25">
      <c r="A5988" t="s">
        <v>27</v>
      </c>
      <c r="B5988" s="1">
        <v>337.63909999999998</v>
      </c>
      <c r="C5988" s="1">
        <v>16.001860000000001</v>
      </c>
      <c r="D5988" s="1">
        <v>542.77809999999999</v>
      </c>
      <c r="E5988" s="1">
        <v>115.4014</v>
      </c>
      <c r="F5988" s="1" t="s">
        <v>6</v>
      </c>
      <c r="G5988">
        <v>402.38</v>
      </c>
      <c r="H5988">
        <v>56.26</v>
      </c>
      <c r="I5988">
        <f t="shared" si="279"/>
        <v>0.8391050748049107</v>
      </c>
      <c r="J5988">
        <f t="shared" si="280"/>
        <v>0.28442694632065413</v>
      </c>
      <c r="L5988" s="7">
        <f>(ATANH(I5988^$U$2)^$U$5)</f>
        <v>2.9608859552884764E-2</v>
      </c>
      <c r="M5988">
        <f t="shared" si="281"/>
        <v>0.7133744143161741</v>
      </c>
      <c r="O5988" s="7">
        <f>(ATANH(J5988^$T$2)^$T$5)</f>
        <v>0.23973852124156142</v>
      </c>
      <c r="P5988">
        <f>M5988</f>
        <v>0.7133744143161741</v>
      </c>
    </row>
    <row r="5989" spans="1:16" x14ac:dyDescent="0.25">
      <c r="A5989" t="s">
        <v>27</v>
      </c>
      <c r="B5989" s="1">
        <v>337.91329999999999</v>
      </c>
      <c r="C5989" s="1">
        <v>16.101859999999999</v>
      </c>
      <c r="D5989" s="1">
        <v>542.24980000000005</v>
      </c>
      <c r="E5989" s="1">
        <v>115.6156</v>
      </c>
      <c r="F5989" s="1" t="s">
        <v>6</v>
      </c>
      <c r="G5989">
        <v>402.38</v>
      </c>
      <c r="H5989">
        <v>56.26</v>
      </c>
      <c r="I5989">
        <f t="shared" si="279"/>
        <v>0.83978652020478151</v>
      </c>
      <c r="J5989">
        <f t="shared" si="280"/>
        <v>0.28620440810522574</v>
      </c>
      <c r="L5989" s="7">
        <f>(ATANH(I5989^$U$2)^$U$5)</f>
        <v>3.0095087183005988E-2</v>
      </c>
      <c r="M5989">
        <f t="shared" si="281"/>
        <v>0.71346381020704652</v>
      </c>
      <c r="O5989" s="7">
        <f>(ATANH(J5989^$T$2)^$T$5)</f>
        <v>0.2415823968226127</v>
      </c>
      <c r="P5989">
        <f>M5989</f>
        <v>0.71346381020704652</v>
      </c>
    </row>
    <row r="5990" spans="1:16" x14ac:dyDescent="0.25">
      <c r="A5990" t="s">
        <v>27</v>
      </c>
      <c r="B5990" s="1">
        <v>338.18619999999999</v>
      </c>
      <c r="C5990" s="1">
        <v>16.20186</v>
      </c>
      <c r="D5990" s="1">
        <v>541.72299999999996</v>
      </c>
      <c r="E5990" s="1">
        <v>115.82980000000001</v>
      </c>
      <c r="F5990" s="1" t="s">
        <v>6</v>
      </c>
      <c r="G5990">
        <v>402.38</v>
      </c>
      <c r="H5990">
        <v>56.26</v>
      </c>
      <c r="I5990">
        <f t="shared" si="279"/>
        <v>0.84046473482777473</v>
      </c>
      <c r="J5990">
        <f t="shared" si="280"/>
        <v>0.2879818698897974</v>
      </c>
      <c r="L5990" s="7">
        <f>(ATANH(I5990^$U$2)^$U$5)</f>
        <v>3.0586536716965335E-2</v>
      </c>
      <c r="M5990">
        <f t="shared" si="281"/>
        <v>0.7135529946712359</v>
      </c>
      <c r="O5990" s="7">
        <f>(ATANH(J5990^$T$2)^$T$5)</f>
        <v>0.24343028589281285</v>
      </c>
      <c r="P5990">
        <f>M5990</f>
        <v>0.7135529946712359</v>
      </c>
    </row>
    <row r="5991" spans="1:16" x14ac:dyDescent="0.25">
      <c r="A5991" t="s">
        <v>27</v>
      </c>
      <c r="B5991" s="1">
        <v>338.45780000000002</v>
      </c>
      <c r="C5991" s="1">
        <v>16.301860000000001</v>
      </c>
      <c r="D5991" s="1">
        <v>541.19749999999999</v>
      </c>
      <c r="E5991" s="1">
        <v>116.044</v>
      </c>
      <c r="F5991" s="1" t="s">
        <v>6</v>
      </c>
      <c r="G5991">
        <v>402.38</v>
      </c>
      <c r="H5991">
        <v>56.26</v>
      </c>
      <c r="I5991">
        <f t="shared" si="279"/>
        <v>0.84113971867389037</v>
      </c>
      <c r="J5991">
        <f t="shared" si="280"/>
        <v>0.28975933167436901</v>
      </c>
      <c r="L5991" s="7">
        <f>(ATANH(I5991^$U$2)^$U$5)</f>
        <v>3.108321041276799E-2</v>
      </c>
      <c r="M5991">
        <f t="shared" si="281"/>
        <v>0.71364196861897577</v>
      </c>
      <c r="O5991" s="7">
        <f>(ATANH(J5991^$T$2)^$T$5)</f>
        <v>0.24528220153531319</v>
      </c>
      <c r="P5991">
        <f>M5991</f>
        <v>0.71364196861897577</v>
      </c>
    </row>
    <row r="5992" spans="1:16" x14ac:dyDescent="0.25">
      <c r="A5992" t="s">
        <v>27</v>
      </c>
      <c r="B5992" s="1">
        <v>338.72820000000002</v>
      </c>
      <c r="C5992" s="1">
        <v>16.401859999999999</v>
      </c>
      <c r="D5992" s="1">
        <v>540.67349999999999</v>
      </c>
      <c r="E5992" s="1">
        <v>116.2582</v>
      </c>
      <c r="F5992" s="1" t="s">
        <v>6</v>
      </c>
      <c r="G5992">
        <v>402.38</v>
      </c>
      <c r="H5992">
        <v>56.26</v>
      </c>
      <c r="I5992">
        <f t="shared" si="279"/>
        <v>0.84181172026442674</v>
      </c>
      <c r="J5992">
        <f t="shared" si="280"/>
        <v>0.29153679345894062</v>
      </c>
      <c r="L5992" s="7">
        <f>(ATANH(I5992^$U$2)^$U$5)</f>
        <v>3.1585296504256739E-2</v>
      </c>
      <c r="M5992">
        <f t="shared" si="281"/>
        <v>0.7137307329548459</v>
      </c>
      <c r="O5992" s="7">
        <f>(ATANH(J5992^$T$2)^$T$5)</f>
        <v>0.24713815707211562</v>
      </c>
      <c r="P5992">
        <f>M5992</f>
        <v>0.7137307329548459</v>
      </c>
    </row>
    <row r="5993" spans="1:16" x14ac:dyDescent="0.25">
      <c r="A5993" t="s">
        <v>27</v>
      </c>
      <c r="B5993" s="1">
        <v>338.99740000000003</v>
      </c>
      <c r="C5993" s="1">
        <v>16.501860000000001</v>
      </c>
      <c r="D5993" s="1">
        <v>540.1508</v>
      </c>
      <c r="E5993" s="1">
        <v>116.47239999999999</v>
      </c>
      <c r="F5993" s="1" t="s">
        <v>6</v>
      </c>
      <c r="G5993">
        <v>402.38</v>
      </c>
      <c r="H5993">
        <v>56.26</v>
      </c>
      <c r="I5993">
        <f t="shared" si="279"/>
        <v>0.84248073959938374</v>
      </c>
      <c r="J5993">
        <f t="shared" si="280"/>
        <v>0.29331425524351229</v>
      </c>
      <c r="L5993" s="7">
        <f>(ATANH(I5993^$U$2)^$U$5)</f>
        <v>3.2092803551273676E-2</v>
      </c>
      <c r="M5993">
        <f t="shared" si="281"/>
        <v>0.71381928857781651</v>
      </c>
      <c r="O5993" s="7">
        <f>(ATANH(J5993^$T$2)^$T$5)</f>
        <v>0.24899816606384878</v>
      </c>
      <c r="P5993">
        <f>M5993</f>
        <v>0.71381928857781651</v>
      </c>
    </row>
    <row r="5994" spans="1:16" x14ac:dyDescent="0.25">
      <c r="A5994" t="s">
        <v>27</v>
      </c>
      <c r="B5994" s="1">
        <v>339.26530000000002</v>
      </c>
      <c r="C5994" s="1">
        <v>16.601859999999999</v>
      </c>
      <c r="D5994" s="1">
        <v>539.62940000000003</v>
      </c>
      <c r="E5994" s="1">
        <v>116.6866</v>
      </c>
      <c r="F5994" s="1" t="s">
        <v>6</v>
      </c>
      <c r="G5994">
        <v>402.38</v>
      </c>
      <c r="H5994">
        <v>56.26</v>
      </c>
      <c r="I5994">
        <f t="shared" si="279"/>
        <v>0.84314652815746316</v>
      </c>
      <c r="J5994">
        <f t="shared" si="280"/>
        <v>0.2950917170280839</v>
      </c>
      <c r="L5994" s="7">
        <f>(ATANH(I5994^$U$2)^$U$5)</f>
        <v>3.2605546288286859E-2</v>
      </c>
      <c r="M5994">
        <f t="shared" si="281"/>
        <v>0.71390763638129573</v>
      </c>
      <c r="O5994" s="7">
        <f>(ATANH(J5994^$T$2)^$T$5)</f>
        <v>0.2508622423096028</v>
      </c>
      <c r="P5994">
        <f>M5994</f>
        <v>0.71390763638129573</v>
      </c>
    </row>
    <row r="5995" spans="1:16" x14ac:dyDescent="0.25">
      <c r="A5995" t="s">
        <v>27</v>
      </c>
      <c r="B5995" s="1">
        <v>339.53199999999998</v>
      </c>
      <c r="C5995" s="1">
        <v>16.70186</v>
      </c>
      <c r="D5995" s="1">
        <v>539.10940000000005</v>
      </c>
      <c r="E5995" s="1">
        <v>116.9008</v>
      </c>
      <c r="F5995" s="1" t="s">
        <v>6</v>
      </c>
      <c r="G5995">
        <v>402.38</v>
      </c>
      <c r="H5995">
        <v>56.26</v>
      </c>
      <c r="I5995">
        <f t="shared" si="279"/>
        <v>0.8438093344599632</v>
      </c>
      <c r="J5995">
        <f t="shared" si="280"/>
        <v>0.29686917881265551</v>
      </c>
      <c r="L5995" s="7">
        <f>(ATANH(I5995^$U$2)^$U$5)</f>
        <v>3.3123718302692763E-2</v>
      </c>
      <c r="M5995">
        <f t="shared" si="281"/>
        <v>0.71399577725317243</v>
      </c>
      <c r="O5995" s="7">
        <f>(ATANH(J5995^$T$2)^$T$5)</f>
        <v>0.25273039984682427</v>
      </c>
      <c r="P5995">
        <f>M5995</f>
        <v>0.71399577725317243</v>
      </c>
    </row>
    <row r="5996" spans="1:16" x14ac:dyDescent="0.25">
      <c r="A5996" t="s">
        <v>27</v>
      </c>
      <c r="B5996" s="1">
        <v>339.79750000000001</v>
      </c>
      <c r="C5996" s="1">
        <v>16.801860000000001</v>
      </c>
      <c r="D5996" s="1">
        <v>538.59069999999997</v>
      </c>
      <c r="E5996" s="1">
        <v>117.11499999999999</v>
      </c>
      <c r="F5996" s="1" t="s">
        <v>6</v>
      </c>
      <c r="G5996">
        <v>402.38</v>
      </c>
      <c r="H5996">
        <v>56.26</v>
      </c>
      <c r="I5996">
        <f t="shared" si="279"/>
        <v>0.84446915850688409</v>
      </c>
      <c r="J5996">
        <f t="shared" si="280"/>
        <v>0.29864664059722718</v>
      </c>
      <c r="L5996" s="7">
        <f>(ATANH(I5996^$U$2)^$U$5)</f>
        <v>3.3647325065834732E-2</v>
      </c>
      <c r="M5996">
        <f t="shared" si="281"/>
        <v>0.71408371207586208</v>
      </c>
      <c r="O5996" s="7">
        <f>(ATANH(J5996^$T$2)^$T$5)</f>
        <v>0.25460265295126588</v>
      </c>
      <c r="P5996">
        <f>M5996</f>
        <v>0.71408371207586208</v>
      </c>
    </row>
    <row r="5997" spans="1:16" x14ac:dyDescent="0.25">
      <c r="A5997" t="s">
        <v>27</v>
      </c>
      <c r="B5997" s="1">
        <v>340.06180000000001</v>
      </c>
      <c r="C5997" s="1">
        <v>16.901859999999999</v>
      </c>
      <c r="D5997" s="1">
        <v>538.07330000000002</v>
      </c>
      <c r="E5997" s="1">
        <v>117.3293</v>
      </c>
      <c r="F5997" s="1" t="s">
        <v>6</v>
      </c>
      <c r="G5997">
        <v>402.38</v>
      </c>
      <c r="H5997">
        <v>56.26</v>
      </c>
      <c r="I5997">
        <f t="shared" si="279"/>
        <v>0.8451260002982256</v>
      </c>
      <c r="J5997">
        <f t="shared" si="280"/>
        <v>0.30042410238179879</v>
      </c>
      <c r="L5997" s="7">
        <f>(ATANH(I5997^$U$2)^$U$5)</f>
        <v>3.4176371019037803E-2</v>
      </c>
      <c r="M5997">
        <f t="shared" si="281"/>
        <v>0.7141714826354566</v>
      </c>
      <c r="O5997" s="7">
        <f>(ATANH(J5997^$T$2)^$T$5)</f>
        <v>0.25647901613699486</v>
      </c>
      <c r="P5997">
        <f>M5997</f>
        <v>0.7141714826354566</v>
      </c>
    </row>
    <row r="5998" spans="1:16" x14ac:dyDescent="0.25">
      <c r="A5998" t="s">
        <v>27</v>
      </c>
      <c r="B5998" s="1">
        <v>340.32490000000001</v>
      </c>
      <c r="C5998" s="1">
        <v>17.001860000000001</v>
      </c>
      <c r="D5998" s="1">
        <v>537.55719999999997</v>
      </c>
      <c r="E5998" s="1">
        <v>117.5436</v>
      </c>
      <c r="F5998" s="1" t="s">
        <v>6</v>
      </c>
      <c r="G5998">
        <v>402.38</v>
      </c>
      <c r="H5998">
        <v>56.26</v>
      </c>
      <c r="I5998">
        <f t="shared" si="279"/>
        <v>0.84577985983398785</v>
      </c>
      <c r="J5998">
        <f t="shared" si="280"/>
        <v>0.30220156416637045</v>
      </c>
      <c r="L5998" s="7">
        <f>(ATANH(I5998^$U$2)^$U$5)</f>
        <v>3.4710859559500096E-2</v>
      </c>
      <c r="M5998">
        <f t="shared" si="281"/>
        <v>0.71425904870405255</v>
      </c>
      <c r="O5998" s="7">
        <f>(ATANH(J5998^$T$2)^$T$5)</f>
        <v>0.25835950415645736</v>
      </c>
      <c r="P5998">
        <f>M5998</f>
        <v>0.71425904870405255</v>
      </c>
    </row>
    <row r="5999" spans="1:16" x14ac:dyDescent="0.25">
      <c r="A5999" t="s">
        <v>27</v>
      </c>
      <c r="B5999" s="1">
        <v>340.58679999999998</v>
      </c>
      <c r="C5999" s="1">
        <v>17.101859999999999</v>
      </c>
      <c r="D5999" s="1">
        <v>537.04229999999995</v>
      </c>
      <c r="E5999" s="1">
        <v>117.75790000000001</v>
      </c>
      <c r="F5999" s="1" t="s">
        <v>6</v>
      </c>
      <c r="G5999">
        <v>402.38</v>
      </c>
      <c r="H5999">
        <v>56.26</v>
      </c>
      <c r="I5999">
        <f t="shared" si="279"/>
        <v>0.84643073711417061</v>
      </c>
      <c r="J5999">
        <f t="shared" si="280"/>
        <v>0.30397902595094206</v>
      </c>
      <c r="L5999" s="7">
        <f>(ATANH(I5999^$U$2)^$U$5)</f>
        <v>3.5250793026346802E-2</v>
      </c>
      <c r="M5999">
        <f t="shared" si="281"/>
        <v>0.71434641114911546</v>
      </c>
      <c r="O5999" s="7">
        <f>(ATANH(J5999^$T$2)^$T$5)</f>
        <v>0.26024413200059687</v>
      </c>
      <c r="P5999">
        <f>M5999</f>
        <v>0.71434641114911546</v>
      </c>
    </row>
    <row r="6000" spans="1:16" x14ac:dyDescent="0.25">
      <c r="A6000" t="s">
        <v>27</v>
      </c>
      <c r="B6000" s="1">
        <v>340.8476</v>
      </c>
      <c r="C6000" s="1">
        <v>17.20186</v>
      </c>
      <c r="D6000" s="1">
        <v>536.52859999999998</v>
      </c>
      <c r="E6000" s="1">
        <v>117.9723</v>
      </c>
      <c r="F6000" s="1" t="s">
        <v>6</v>
      </c>
      <c r="G6000">
        <v>402.38</v>
      </c>
      <c r="H6000">
        <v>56.26</v>
      </c>
      <c r="I6000">
        <f t="shared" si="279"/>
        <v>0.84707888066007253</v>
      </c>
      <c r="J6000">
        <f t="shared" si="280"/>
        <v>0.30575648773551367</v>
      </c>
      <c r="L6000" s="7">
        <f>(ATANH(I6000^$U$2)^$U$5)</f>
        <v>3.5796383415219263E-2</v>
      </c>
      <c r="M6000">
        <f t="shared" si="281"/>
        <v>0.71443361145741202</v>
      </c>
      <c r="O6000" s="7">
        <f>(ATANH(J6000^$T$2)^$T$5)</f>
        <v>0.26213291489902757</v>
      </c>
      <c r="P6000">
        <f>M6000</f>
        <v>0.71443361145741202</v>
      </c>
    </row>
    <row r="6001" spans="1:16" x14ac:dyDescent="0.25">
      <c r="A6001" t="s">
        <v>27</v>
      </c>
      <c r="B6001" s="1">
        <v>341.10730000000001</v>
      </c>
      <c r="C6001" s="1">
        <v>17.301860000000001</v>
      </c>
      <c r="D6001" s="1">
        <v>536.01620000000003</v>
      </c>
      <c r="E6001" s="1">
        <v>118.1867</v>
      </c>
      <c r="F6001" s="1" t="s">
        <v>6</v>
      </c>
      <c r="G6001">
        <v>402.38</v>
      </c>
      <c r="H6001">
        <v>56.26</v>
      </c>
      <c r="I6001">
        <f t="shared" si="279"/>
        <v>0.84772429047169351</v>
      </c>
      <c r="J6001">
        <f t="shared" si="280"/>
        <v>0.30753394952008534</v>
      </c>
      <c r="L6001" s="7">
        <f>(ATANH(I6001^$U$2)^$U$5)</f>
        <v>3.6347640152424684E-2</v>
      </c>
      <c r="M6001">
        <f t="shared" si="281"/>
        <v>0.71452060967314146</v>
      </c>
      <c r="O6001" s="7">
        <f>(ATANH(J6001^$T$2)^$T$5)</f>
        <v>0.26402586832026176</v>
      </c>
      <c r="P6001">
        <f>M6001</f>
        <v>0.71452060967314146</v>
      </c>
    </row>
    <row r="6002" spans="1:16" x14ac:dyDescent="0.25">
      <c r="A6002" t="s">
        <v>27</v>
      </c>
      <c r="B6002" s="1">
        <v>341.36579999999998</v>
      </c>
      <c r="C6002" s="1">
        <v>17.401859999999999</v>
      </c>
      <c r="D6002" s="1">
        <v>535.50490000000002</v>
      </c>
      <c r="E6002" s="1">
        <v>118.4012</v>
      </c>
      <c r="F6002" s="1" t="s">
        <v>6</v>
      </c>
      <c r="G6002">
        <v>402.38</v>
      </c>
      <c r="H6002">
        <v>56.26</v>
      </c>
      <c r="I6002">
        <f t="shared" si="279"/>
        <v>0.84836671802773489</v>
      </c>
      <c r="J6002">
        <f t="shared" si="280"/>
        <v>0.30931141130465695</v>
      </c>
      <c r="L6002" s="7">
        <f>(ATANH(I6002^$U$2)^$U$5)</f>
        <v>3.6904354814896019E-2</v>
      </c>
      <c r="M6002">
        <f t="shared" si="281"/>
        <v>0.71460744708599799</v>
      </c>
      <c r="O6002" s="7">
        <f>(ATANH(J6002^$T$2)^$T$5)</f>
        <v>0.26592300797199064</v>
      </c>
      <c r="P6002">
        <f>M6002</f>
        <v>0.71460744708599799</v>
      </c>
    </row>
    <row r="6003" spans="1:16" x14ac:dyDescent="0.25">
      <c r="A6003" t="s">
        <v>27</v>
      </c>
      <c r="B6003" s="1">
        <v>341.6232</v>
      </c>
      <c r="C6003" s="1">
        <v>17.501860000000001</v>
      </c>
      <c r="D6003" s="1">
        <v>534.99480000000005</v>
      </c>
      <c r="E6003" s="1">
        <v>118.61579999999999</v>
      </c>
      <c r="F6003" s="1" t="s">
        <v>6</v>
      </c>
      <c r="G6003">
        <v>402.38</v>
      </c>
      <c r="H6003">
        <v>56.26</v>
      </c>
      <c r="I6003">
        <f t="shared" si="279"/>
        <v>0.84900641184949555</v>
      </c>
      <c r="J6003">
        <f t="shared" si="280"/>
        <v>0.31108887308922861</v>
      </c>
      <c r="L6003" s="7">
        <f>(ATANH(I6003^$U$2)^$U$5)</f>
        <v>3.7466745604405445E-2</v>
      </c>
      <c r="M6003">
        <f t="shared" si="281"/>
        <v>0.71469412426369927</v>
      </c>
      <c r="O6003" s="7">
        <f>(ATANH(J6003^$T$2)^$T$5)</f>
        <v>0.26782434980141823</v>
      </c>
      <c r="P6003">
        <f>M6003</f>
        <v>0.71469412426369927</v>
      </c>
    </row>
    <row r="6004" spans="1:16" x14ac:dyDescent="0.25">
      <c r="A6004" t="s">
        <v>27</v>
      </c>
      <c r="B6004" s="1">
        <v>341.87950000000001</v>
      </c>
      <c r="C6004" s="1">
        <v>17.601859999999999</v>
      </c>
      <c r="D6004" s="1">
        <v>534.48590000000002</v>
      </c>
      <c r="E6004" s="1">
        <v>118.8305</v>
      </c>
      <c r="F6004" s="1" t="s">
        <v>6</v>
      </c>
      <c r="G6004">
        <v>402.38</v>
      </c>
      <c r="H6004">
        <v>56.26</v>
      </c>
      <c r="I6004">
        <f t="shared" si="279"/>
        <v>0.84964337193697503</v>
      </c>
      <c r="J6004">
        <f t="shared" si="280"/>
        <v>0.31286633487380022</v>
      </c>
      <c r="L6004" s="7">
        <f>(ATANH(I6004^$U$2)^$U$5)</f>
        <v>3.8034819040306499E-2</v>
      </c>
      <c r="M6004">
        <f t="shared" si="281"/>
        <v>0.71478064177103351</v>
      </c>
      <c r="O6004" s="7">
        <f>(ATANH(J6004^$T$2)^$T$5)</f>
        <v>0.26972990999564578</v>
      </c>
      <c r="P6004">
        <f>M6004</f>
        <v>0.71478064177103351</v>
      </c>
    </row>
    <row r="6005" spans="1:16" x14ac:dyDescent="0.25">
      <c r="A6005" t="s">
        <v>27</v>
      </c>
      <c r="B6005" s="1">
        <v>342.13470000000001</v>
      </c>
      <c r="C6005" s="1">
        <v>17.70186</v>
      </c>
      <c r="D6005" s="1">
        <v>533.97820000000002</v>
      </c>
      <c r="E6005" s="1">
        <v>119.04519999999999</v>
      </c>
      <c r="F6005" s="1" t="s">
        <v>6</v>
      </c>
      <c r="G6005">
        <v>402.38</v>
      </c>
      <c r="H6005">
        <v>56.26</v>
      </c>
      <c r="I6005">
        <f t="shared" si="279"/>
        <v>0.85027759829017346</v>
      </c>
      <c r="J6005">
        <f t="shared" si="280"/>
        <v>0.31464379665837183</v>
      </c>
      <c r="L6005" s="7">
        <f>(ATANH(I6005^$U$2)^$U$5)</f>
        <v>3.8608580675986111E-2</v>
      </c>
      <c r="M6005">
        <f t="shared" si="281"/>
        <v>0.71486696001205841</v>
      </c>
      <c r="O6005" s="7">
        <f>(ATANH(J6005^$T$2)^$T$5)</f>
        <v>0.27163970498211093</v>
      </c>
      <c r="P6005">
        <f>M6005</f>
        <v>0.71486696001205841</v>
      </c>
    </row>
    <row r="6006" spans="1:16" x14ac:dyDescent="0.25">
      <c r="A6006" t="s">
        <v>27</v>
      </c>
      <c r="B6006" s="1">
        <v>342.38889999999998</v>
      </c>
      <c r="C6006" s="1">
        <v>17.801860000000001</v>
      </c>
      <c r="D6006" s="1">
        <v>533.47149999999999</v>
      </c>
      <c r="E6006" s="1">
        <v>119.26009999999999</v>
      </c>
      <c r="F6006" s="1" t="s">
        <v>6</v>
      </c>
      <c r="G6006">
        <v>402.38</v>
      </c>
      <c r="H6006">
        <v>56.26</v>
      </c>
      <c r="I6006">
        <f t="shared" si="279"/>
        <v>0.85090933943038916</v>
      </c>
      <c r="J6006">
        <f t="shared" si="280"/>
        <v>0.3164212584429435</v>
      </c>
      <c r="L6006" s="7">
        <f>(ATANH(I6006^$U$2)^$U$5)</f>
        <v>3.9188264746227025E-2</v>
      </c>
      <c r="M6006">
        <f t="shared" si="281"/>
        <v>0.71495315995371678</v>
      </c>
      <c r="O6006" s="7">
        <f>(ATANH(J6006^$T$2)^$T$5)</f>
        <v>0.27355375142907451</v>
      </c>
      <c r="P6006">
        <f>M6006</f>
        <v>0.71495315995371678</v>
      </c>
    </row>
    <row r="6007" spans="1:16" x14ac:dyDescent="0.25">
      <c r="A6007" t="s">
        <v>27</v>
      </c>
      <c r="B6007" s="1">
        <v>342.64190000000002</v>
      </c>
      <c r="C6007" s="1">
        <v>17.901859999999999</v>
      </c>
      <c r="D6007" s="1">
        <v>532.96600000000001</v>
      </c>
      <c r="E6007" s="1">
        <v>119.47499999999999</v>
      </c>
      <c r="F6007" s="1" t="s">
        <v>6</v>
      </c>
      <c r="G6007">
        <v>402.38</v>
      </c>
      <c r="H6007">
        <v>56.26</v>
      </c>
      <c r="I6007">
        <f t="shared" si="279"/>
        <v>0.85153809831502569</v>
      </c>
      <c r="J6007">
        <f t="shared" si="280"/>
        <v>0.31819872022751511</v>
      </c>
      <c r="L6007" s="7">
        <f>(ATANH(I6007^$U$2)^$U$5)</f>
        <v>3.9773418770907613E-2</v>
      </c>
      <c r="M6007">
        <f t="shared" si="281"/>
        <v>0.71503916192806827</v>
      </c>
      <c r="O6007" s="7">
        <f>(ATANH(J6007^$T$2)^$T$5)</f>
        <v>0.27547206624616161</v>
      </c>
      <c r="P6007">
        <f>M6007</f>
        <v>0.71503916192806827</v>
      </c>
    </row>
    <row r="6008" spans="1:16" x14ac:dyDescent="0.25">
      <c r="A6008" t="s">
        <v>27</v>
      </c>
      <c r="B6008" s="1">
        <v>342.89389999999997</v>
      </c>
      <c r="C6008" s="1">
        <v>18.001860000000001</v>
      </c>
      <c r="D6008" s="1">
        <v>532.46159999999998</v>
      </c>
      <c r="E6008" s="1">
        <v>119.69</v>
      </c>
      <c r="F6008" s="1" t="s">
        <v>6</v>
      </c>
      <c r="G6008">
        <v>402.38</v>
      </c>
      <c r="H6008">
        <v>56.26</v>
      </c>
      <c r="I6008">
        <f t="shared" si="279"/>
        <v>0.85216437198667916</v>
      </c>
      <c r="J6008">
        <f t="shared" si="280"/>
        <v>0.31997618201208677</v>
      </c>
      <c r="L6008" s="7">
        <f>(ATANH(I6008^$U$2)^$U$5)</f>
        <v>4.0364507966740931E-2</v>
      </c>
      <c r="M6008">
        <f t="shared" si="281"/>
        <v>0.7151250066451732</v>
      </c>
      <c r="O6008" s="7">
        <f>(ATANH(J6008^$T$2)^$T$5)</f>
        <v>0.27739466658495054</v>
      </c>
      <c r="P6008">
        <f>M6008</f>
        <v>0.7151250066451732</v>
      </c>
    </row>
    <row r="6009" spans="1:16" x14ac:dyDescent="0.25">
      <c r="A6009" t="s">
        <v>27</v>
      </c>
      <c r="B6009" s="1">
        <v>343.14479999999998</v>
      </c>
      <c r="C6009" s="1">
        <v>18.101859999999999</v>
      </c>
      <c r="D6009" s="1">
        <v>531.95820000000003</v>
      </c>
      <c r="E6009" s="1">
        <v>119.90519999999999</v>
      </c>
      <c r="F6009" s="1" t="s">
        <v>6</v>
      </c>
      <c r="G6009">
        <v>402.38</v>
      </c>
      <c r="H6009">
        <v>56.26</v>
      </c>
      <c r="I6009">
        <f t="shared" si="279"/>
        <v>0.85278791192405179</v>
      </c>
      <c r="J6009">
        <f t="shared" si="280"/>
        <v>0.32175364379665838</v>
      </c>
      <c r="L6009" s="7">
        <f>(ATANH(I6009^$U$2)^$U$5)</f>
        <v>4.0961304322970335E-2</v>
      </c>
      <c r="M6009">
        <f t="shared" si="281"/>
        <v>0.71521073444519345</v>
      </c>
      <c r="O6009" s="7">
        <f>(ATANH(J6009^$T$2)^$T$5)</f>
        <v>0.27932156983961365</v>
      </c>
      <c r="P6009">
        <f>M6009</f>
        <v>0.71521073444519345</v>
      </c>
    </row>
    <row r="6010" spans="1:16" x14ac:dyDescent="0.25">
      <c r="A6010" t="s">
        <v>27</v>
      </c>
      <c r="B6010" s="1">
        <v>343.3947</v>
      </c>
      <c r="C6010" s="1">
        <v>18.20186</v>
      </c>
      <c r="D6010" s="1">
        <v>531.45590000000004</v>
      </c>
      <c r="E6010" s="1">
        <v>120.12050000000001</v>
      </c>
      <c r="F6010" s="1" t="s">
        <v>6</v>
      </c>
      <c r="G6010">
        <v>402.38</v>
      </c>
      <c r="H6010">
        <v>56.26</v>
      </c>
      <c r="I6010">
        <f t="shared" si="279"/>
        <v>0.85340896664844179</v>
      </c>
      <c r="J6010">
        <f t="shared" si="280"/>
        <v>0.32353110558122999</v>
      </c>
      <c r="L6010" s="7">
        <f>(ATANH(I6010^$U$2)^$U$5)</f>
        <v>4.1564051332305216E-2</v>
      </c>
      <c r="M6010">
        <f t="shared" si="281"/>
        <v>0.715296305902132</v>
      </c>
      <c r="O6010" s="7">
        <f>(ATANH(J6010^$T$2)^$T$5)</f>
        <v>0.28125279364760658</v>
      </c>
      <c r="P6010">
        <f>M6010</f>
        <v>0.715296305902132</v>
      </c>
    </row>
    <row r="6011" spans="1:16" x14ac:dyDescent="0.25">
      <c r="A6011" t="s">
        <v>27</v>
      </c>
      <c r="B6011" s="1">
        <v>343.64359999999999</v>
      </c>
      <c r="C6011" s="1">
        <v>18.301860000000001</v>
      </c>
      <c r="D6011" s="1">
        <v>530.9547</v>
      </c>
      <c r="E6011" s="1">
        <v>120.3359</v>
      </c>
      <c r="F6011" s="1" t="s">
        <v>6</v>
      </c>
      <c r="G6011">
        <v>402.38</v>
      </c>
      <c r="H6011">
        <v>56.26</v>
      </c>
      <c r="I6011">
        <f t="shared" si="279"/>
        <v>0.85402753615984894</v>
      </c>
      <c r="J6011">
        <f t="shared" si="280"/>
        <v>0.32530856736580166</v>
      </c>
      <c r="L6011" s="7">
        <f>(ATANH(I6011^$U$2)^$U$5)</f>
        <v>4.2172758706600463E-2</v>
      </c>
      <c r="M6011">
        <f t="shared" si="281"/>
        <v>0.71538172156081903</v>
      </c>
      <c r="O6011" s="7">
        <f>(ATANH(J6011^$T$2)^$T$5)</f>
        <v>0.28318835589040886</v>
      </c>
      <c r="P6011">
        <f>M6011</f>
        <v>0.71538172156081903</v>
      </c>
    </row>
    <row r="6012" spans="1:16" x14ac:dyDescent="0.25">
      <c r="A6012" t="s">
        <v>27</v>
      </c>
      <c r="B6012" s="1">
        <v>343.89139999999998</v>
      </c>
      <c r="C6012" s="1">
        <v>18.401859999999999</v>
      </c>
      <c r="D6012" s="1">
        <v>530.45439999999996</v>
      </c>
      <c r="E6012" s="1">
        <v>120.5515</v>
      </c>
      <c r="F6012" s="1" t="s">
        <v>6</v>
      </c>
      <c r="G6012">
        <v>402.38</v>
      </c>
      <c r="H6012">
        <v>56.26</v>
      </c>
      <c r="I6012">
        <f t="shared" si="279"/>
        <v>0.85464337193697493</v>
      </c>
      <c r="J6012">
        <f t="shared" si="280"/>
        <v>0.32708602915037327</v>
      </c>
      <c r="L6012" s="7">
        <f>(ATANH(I6012^$U$2)^$U$5)</f>
        <v>4.2787185622698329E-2</v>
      </c>
      <c r="M6012">
        <f t="shared" si="281"/>
        <v>0.71546702148217134</v>
      </c>
      <c r="O6012" s="7">
        <f>(ATANH(J6012^$T$2)^$T$5)</f>
        <v>0.2851282746943109</v>
      </c>
      <c r="P6012">
        <f>M6012</f>
        <v>0.71546702148217134</v>
      </c>
    </row>
    <row r="6013" spans="1:16" x14ac:dyDescent="0.25">
      <c r="A6013" t="s">
        <v>27</v>
      </c>
      <c r="B6013" s="1">
        <v>344.13819999999998</v>
      </c>
      <c r="C6013" s="1">
        <v>18.501860000000001</v>
      </c>
      <c r="D6013" s="1">
        <v>529.95519999999999</v>
      </c>
      <c r="E6013" s="1">
        <v>120.7672</v>
      </c>
      <c r="F6013" s="1" t="s">
        <v>6</v>
      </c>
      <c r="G6013">
        <v>402.38</v>
      </c>
      <c r="H6013">
        <v>56.26</v>
      </c>
      <c r="I6013">
        <f t="shared" si="279"/>
        <v>0.85525672250111828</v>
      </c>
      <c r="J6013">
        <f t="shared" si="280"/>
        <v>0.32886349093494494</v>
      </c>
      <c r="L6013" s="7">
        <f>(ATANH(I6013^$U$2)^$U$5)</f>
        <v>4.3407582814845441E-2</v>
      </c>
      <c r="M6013">
        <f t="shared" si="281"/>
        <v>0.7155521665066904</v>
      </c>
      <c r="O6013" s="7">
        <f>(ATANH(J6013^$T$2)^$T$5)</f>
        <v>0.28707256843125301</v>
      </c>
      <c r="P6013">
        <f>M6013</f>
        <v>0.7155521665066904</v>
      </c>
    </row>
    <row r="6014" spans="1:16" x14ac:dyDescent="0.25">
      <c r="A6014" t="s">
        <v>27</v>
      </c>
      <c r="B6014" s="1">
        <v>344.38400000000001</v>
      </c>
      <c r="C6014" s="1">
        <v>18.601859999999999</v>
      </c>
      <c r="D6014" s="1">
        <v>529.45699999999999</v>
      </c>
      <c r="E6014" s="1">
        <v>120.983</v>
      </c>
      <c r="F6014" s="1" t="s">
        <v>6</v>
      </c>
      <c r="G6014">
        <v>402.38</v>
      </c>
      <c r="H6014">
        <v>56.26</v>
      </c>
      <c r="I6014">
        <f t="shared" si="279"/>
        <v>0.85586758785227901</v>
      </c>
      <c r="J6014">
        <f t="shared" si="280"/>
        <v>0.33064095271951649</v>
      </c>
      <c r="L6014" s="7">
        <f>(ATANH(I6014^$U$2)^$U$5)</f>
        <v>4.4033957245843081E-2</v>
      </c>
      <c r="M6014">
        <f t="shared" si="281"/>
        <v>0.71563715717192866</v>
      </c>
      <c r="O6014" s="7">
        <f>(ATANH(J6014^$T$2)^$T$5)</f>
        <v>0.28902125571971093</v>
      </c>
      <c r="P6014">
        <f>M6014</f>
        <v>0.71563715717192866</v>
      </c>
    </row>
    <row r="6015" spans="1:16" x14ac:dyDescent="0.25">
      <c r="A6015" t="s">
        <v>27</v>
      </c>
      <c r="B6015" s="1">
        <v>344.62889999999999</v>
      </c>
      <c r="C6015" s="1">
        <v>18.70186</v>
      </c>
      <c r="D6015" s="1">
        <v>528.95979999999997</v>
      </c>
      <c r="E6015" s="1">
        <v>121.199</v>
      </c>
      <c r="F6015" s="1" t="s">
        <v>6</v>
      </c>
      <c r="G6015">
        <v>402.38</v>
      </c>
      <c r="H6015">
        <v>56.26</v>
      </c>
      <c r="I6015">
        <f t="shared" si="279"/>
        <v>0.85647621651175498</v>
      </c>
      <c r="J6015">
        <f t="shared" si="280"/>
        <v>0.33241841450408816</v>
      </c>
      <c r="L6015" s="7">
        <f>(ATANH(I6015^$U$2)^$U$5)</f>
        <v>4.4666575039875485E-2</v>
      </c>
      <c r="M6015">
        <f t="shared" si="281"/>
        <v>0.71572203326256523</v>
      </c>
      <c r="O6015" s="7">
        <f>(ATANH(J6015^$T$2)^$T$5)</f>
        <v>0.2909743554256311</v>
      </c>
      <c r="P6015">
        <f>M6015</f>
        <v>0.71572203326256523</v>
      </c>
    </row>
    <row r="6016" spans="1:16" x14ac:dyDescent="0.25">
      <c r="A6016" t="s">
        <v>27</v>
      </c>
      <c r="B6016" s="1">
        <v>344.87270000000001</v>
      </c>
      <c r="C6016" s="1">
        <v>18.801860000000001</v>
      </c>
      <c r="D6016" s="1">
        <v>528.46360000000004</v>
      </c>
      <c r="E6016" s="1">
        <v>121.4152</v>
      </c>
      <c r="F6016" s="1" t="s">
        <v>6</v>
      </c>
      <c r="G6016">
        <v>402.38</v>
      </c>
      <c r="H6016">
        <v>56.26</v>
      </c>
      <c r="I6016">
        <f t="shared" si="279"/>
        <v>0.85708211143695023</v>
      </c>
      <c r="J6016">
        <f t="shared" si="280"/>
        <v>0.33419587628865982</v>
      </c>
      <c r="L6016" s="7">
        <f>(ATANH(I6016^$U$2)^$U$5)</f>
        <v>4.5304924718928358E-2</v>
      </c>
      <c r="M6016">
        <f t="shared" si="281"/>
        <v>0.71580679504360212</v>
      </c>
      <c r="O6016" s="7">
        <f>(ATANH(J6016^$T$2)^$T$5)</f>
        <v>0.29293188666341402</v>
      </c>
      <c r="P6016">
        <f>M6016</f>
        <v>0.71580679504360212</v>
      </c>
    </row>
    <row r="6017" spans="1:16" x14ac:dyDescent="0.25">
      <c r="A6017" t="s">
        <v>27</v>
      </c>
      <c r="B6017" s="1">
        <v>345.11559999999997</v>
      </c>
      <c r="C6017" s="1">
        <v>18.901859999999999</v>
      </c>
      <c r="D6017" s="1">
        <v>527.9683</v>
      </c>
      <c r="E6017" s="1">
        <v>121.63160000000001</v>
      </c>
      <c r="F6017" s="1" t="s">
        <v>6</v>
      </c>
      <c r="G6017">
        <v>402.38</v>
      </c>
      <c r="H6017">
        <v>56.26</v>
      </c>
      <c r="I6017">
        <f t="shared" si="279"/>
        <v>0.85768576967046073</v>
      </c>
      <c r="J6017">
        <f t="shared" si="280"/>
        <v>0.33597333807323143</v>
      </c>
      <c r="L6017" s="7">
        <f>(ATANH(I6017^$U$2)^$U$5)</f>
        <v>4.5949534218354279E-2</v>
      </c>
      <c r="M6017">
        <f t="shared" si="281"/>
        <v>0.71589144277918859</v>
      </c>
      <c r="O6017" s="7">
        <f>(ATANH(J6017^$T$2)^$T$5)</f>
        <v>0.29489386879694612</v>
      </c>
      <c r="P6017">
        <f>M6017</f>
        <v>0.71589144277918859</v>
      </c>
    </row>
    <row r="6018" spans="1:16" x14ac:dyDescent="0.25">
      <c r="A6018" t="s">
        <v>27</v>
      </c>
      <c r="B6018" s="1">
        <v>345.35750000000002</v>
      </c>
      <c r="C6018" s="1">
        <v>19.001860000000001</v>
      </c>
      <c r="D6018" s="1">
        <v>527.47400000000005</v>
      </c>
      <c r="E6018" s="1">
        <v>121.8481</v>
      </c>
      <c r="F6018" s="1" t="s">
        <v>6</v>
      </c>
      <c r="G6018">
        <v>402.38</v>
      </c>
      <c r="H6018">
        <v>56.26</v>
      </c>
      <c r="I6018">
        <f t="shared" ref="I6018:I6081" si="282">B6018/G6018</f>
        <v>0.85828694269098871</v>
      </c>
      <c r="J6018">
        <f t="shared" ref="J6018:J6081" si="283">C6018/H6018</f>
        <v>0.3377507998578031</v>
      </c>
      <c r="L6018" s="7">
        <f>(ATANH(I6018^$U$2)^$U$5)</f>
        <v>4.6600146815180161E-2</v>
      </c>
      <c r="M6018">
        <f t="shared" si="281"/>
        <v>0.71597593774914825</v>
      </c>
      <c r="O6018" s="7">
        <f>(ATANH(J6018^$T$2)^$T$5)</f>
        <v>0.29686032144067886</v>
      </c>
      <c r="P6018">
        <f>M6018</f>
        <v>0.71597593774914825</v>
      </c>
    </row>
    <row r="6019" spans="1:16" x14ac:dyDescent="0.25">
      <c r="A6019" t="s">
        <v>27</v>
      </c>
      <c r="B6019" s="1">
        <v>345.59840000000003</v>
      </c>
      <c r="C6019" s="1">
        <v>19.101859999999999</v>
      </c>
      <c r="D6019" s="1">
        <v>526.98059999999998</v>
      </c>
      <c r="E6019" s="1">
        <v>122.06489999999999</v>
      </c>
      <c r="F6019" s="1" t="s">
        <v>6</v>
      </c>
      <c r="G6019">
        <v>402.38</v>
      </c>
      <c r="H6019">
        <v>56.26</v>
      </c>
      <c r="I6019">
        <f t="shared" si="282"/>
        <v>0.85888563049853384</v>
      </c>
      <c r="J6019">
        <f t="shared" si="283"/>
        <v>0.33952826164237465</v>
      </c>
      <c r="L6019" s="7">
        <f>(ATANH(I6019^$U$2)^$U$5)</f>
        <v>4.7256764901834163E-2</v>
      </c>
      <c r="M6019">
        <f t="shared" si="281"/>
        <v>0.71606035827111236</v>
      </c>
      <c r="O6019" s="7">
        <f>(ATANH(J6019^$T$2)^$T$5)</f>
        <v>0.29883126446075781</v>
      </c>
      <c r="P6019">
        <f>M6019</f>
        <v>0.71606035827111236</v>
      </c>
    </row>
    <row r="6020" spans="1:16" x14ac:dyDescent="0.25">
      <c r="A6020" t="s">
        <v>27</v>
      </c>
      <c r="B6020" s="1">
        <v>345.83839999999998</v>
      </c>
      <c r="C6020" s="1">
        <v>19.20186</v>
      </c>
      <c r="D6020" s="1">
        <v>526.48810000000003</v>
      </c>
      <c r="E6020" s="1">
        <v>122.2818</v>
      </c>
      <c r="F6020" s="1" t="s">
        <v>6</v>
      </c>
      <c r="G6020">
        <v>402.38</v>
      </c>
      <c r="H6020">
        <v>56.26</v>
      </c>
      <c r="I6020">
        <f t="shared" si="282"/>
        <v>0.85948208161439432</v>
      </c>
      <c r="J6020">
        <f t="shared" si="283"/>
        <v>0.34130572342694632</v>
      </c>
      <c r="L6020" s="7">
        <f>(ATANH(I6020^$U$2)^$U$5)</f>
        <v>4.7919667945343372E-2</v>
      </c>
      <c r="M6020">
        <f t="shared" ref="M6020:M6083" si="284">SQRT(LN(LN(E6020)^(1/$T$7)))</f>
        <v>0.71614462672735679</v>
      </c>
      <c r="O6020" s="7">
        <f>(ATANH(J6020^$T$2)^$T$5)</f>
        <v>0.30080671797619724</v>
      </c>
      <c r="P6020">
        <f>M6020</f>
        <v>0.71614462672735679</v>
      </c>
    </row>
    <row r="6021" spans="1:16" x14ac:dyDescent="0.25">
      <c r="A6021" t="s">
        <v>27</v>
      </c>
      <c r="B6021" s="1">
        <v>346.07740000000001</v>
      </c>
      <c r="C6021" s="1">
        <v>19.301860000000001</v>
      </c>
      <c r="D6021" s="1">
        <v>525.99649999999997</v>
      </c>
      <c r="E6021" s="1">
        <v>122.499</v>
      </c>
      <c r="F6021" s="1" t="s">
        <v>6</v>
      </c>
      <c r="G6021">
        <v>402.38</v>
      </c>
      <c r="H6021">
        <v>56.26</v>
      </c>
      <c r="I6021">
        <f t="shared" si="282"/>
        <v>0.86007604751727229</v>
      </c>
      <c r="J6021">
        <f t="shared" si="283"/>
        <v>0.34308318521151798</v>
      </c>
      <c r="L6021" s="7">
        <f>(ATANH(I6021^$U$2)^$U$5)</f>
        <v>4.8588585726593823E-2</v>
      </c>
      <c r="M6021">
        <f t="shared" si="284"/>
        <v>0.7162288210810227</v>
      </c>
      <c r="O6021" s="7">
        <f>(ATANH(J6021^$T$2)^$T$5)</f>
        <v>0.30278670236010519</v>
      </c>
      <c r="P6021">
        <f>M6021</f>
        <v>0.7162288210810227</v>
      </c>
    </row>
    <row r="6022" spans="1:16" x14ac:dyDescent="0.25">
      <c r="A6022" t="s">
        <v>27</v>
      </c>
      <c r="B6022" s="1">
        <v>346.31560000000002</v>
      </c>
      <c r="C6022" s="1">
        <v>19.401859999999999</v>
      </c>
      <c r="D6022" s="1">
        <v>525.50570000000005</v>
      </c>
      <c r="E6022" s="1">
        <v>122.7163</v>
      </c>
      <c r="F6022" s="1" t="s">
        <v>6</v>
      </c>
      <c r="G6022">
        <v>402.38</v>
      </c>
      <c r="H6022">
        <v>56.26</v>
      </c>
      <c r="I6022">
        <f t="shared" si="282"/>
        <v>0.86066802524976393</v>
      </c>
      <c r="J6022">
        <f t="shared" si="283"/>
        <v>0.34486064699608959</v>
      </c>
      <c r="L6022" s="7">
        <f>(ATANH(I6022^$U$2)^$U$5)</f>
        <v>4.9264088696248029E-2</v>
      </c>
      <c r="M6022">
        <f t="shared" si="284"/>
        <v>0.71631286406439953</v>
      </c>
      <c r="O6022" s="7">
        <f>(ATANH(J6022^$T$2)^$T$5)</f>
        <v>0.30477123824095492</v>
      </c>
      <c r="P6022">
        <f>M6022</f>
        <v>0.71631286406439953</v>
      </c>
    </row>
    <row r="6023" spans="1:16" x14ac:dyDescent="0.25">
      <c r="A6023" t="s">
        <v>27</v>
      </c>
      <c r="B6023" s="1">
        <v>346.55279999999999</v>
      </c>
      <c r="C6023" s="1">
        <v>19.501860000000001</v>
      </c>
      <c r="D6023" s="1">
        <v>525.01589999999999</v>
      </c>
      <c r="E6023" s="1">
        <v>122.93389999999999</v>
      </c>
      <c r="F6023" s="1" t="s">
        <v>6</v>
      </c>
      <c r="G6023">
        <v>402.38</v>
      </c>
      <c r="H6023">
        <v>56.26</v>
      </c>
      <c r="I6023">
        <f t="shared" si="282"/>
        <v>0.86125751776927284</v>
      </c>
      <c r="J6023">
        <f t="shared" si="283"/>
        <v>0.34663810878066126</v>
      </c>
      <c r="L6023" s="7">
        <f>(ATANH(I6023^$U$2)^$U$5)</f>
        <v>4.9945619509824624E-2</v>
      </c>
      <c r="M6023">
        <f t="shared" si="284"/>
        <v>0.71639683328840897</v>
      </c>
      <c r="O6023" s="7">
        <f>(ATANH(J6023^$T$2)^$T$5)</f>
        <v>0.30676034650390477</v>
      </c>
      <c r="P6023">
        <f>M6023</f>
        <v>0.71639683328840897</v>
      </c>
    </row>
    <row r="6024" spans="1:16" x14ac:dyDescent="0.25">
      <c r="A6024" t="s">
        <v>27</v>
      </c>
      <c r="B6024" s="1">
        <v>346.78910000000002</v>
      </c>
      <c r="C6024" s="1">
        <v>19.601859999999999</v>
      </c>
      <c r="D6024" s="1">
        <v>524.52689999999996</v>
      </c>
      <c r="E6024" s="1">
        <v>123.15170000000001</v>
      </c>
      <c r="F6024" s="1" t="s">
        <v>6</v>
      </c>
      <c r="G6024">
        <v>402.38</v>
      </c>
      <c r="H6024">
        <v>56.26</v>
      </c>
      <c r="I6024">
        <f t="shared" si="282"/>
        <v>0.86184477359709732</v>
      </c>
      <c r="J6024">
        <f t="shared" si="283"/>
        <v>0.34841557056523281</v>
      </c>
      <c r="L6024" s="7">
        <f>(ATANH(I6024^$U$2)^$U$5)</f>
        <v>5.0633468880146068E-2</v>
      </c>
      <c r="M6024">
        <f t="shared" si="284"/>
        <v>0.71648069029159689</v>
      </c>
      <c r="O6024" s="7">
        <f>(ATANH(J6024^$T$2)^$T$5)</f>
        <v>0.30875404829216652</v>
      </c>
      <c r="P6024">
        <f>M6024</f>
        <v>0.71648069029159689</v>
      </c>
    </row>
    <row r="6025" spans="1:16" x14ac:dyDescent="0.25">
      <c r="A6025" t="s">
        <v>27</v>
      </c>
      <c r="B6025" s="1">
        <v>347.02440000000001</v>
      </c>
      <c r="C6025" s="1">
        <v>19.70186</v>
      </c>
      <c r="D6025" s="1">
        <v>524.03880000000004</v>
      </c>
      <c r="E6025" s="1">
        <v>123.36969999999999</v>
      </c>
      <c r="F6025" s="1" t="s">
        <v>6</v>
      </c>
      <c r="G6025">
        <v>402.38</v>
      </c>
      <c r="H6025">
        <v>56.26</v>
      </c>
      <c r="I6025">
        <f t="shared" si="282"/>
        <v>0.86242954421193896</v>
      </c>
      <c r="J6025">
        <f t="shared" si="283"/>
        <v>0.35019303234980448</v>
      </c>
      <c r="L6025" s="7">
        <f>(ATANH(I6025^$U$2)^$U$5)</f>
        <v>5.1327348153957765E-2</v>
      </c>
      <c r="M6025">
        <f t="shared" si="284"/>
        <v>0.716564435331419</v>
      </c>
      <c r="O6025" s="7">
        <f>(ATANH(J6025^$T$2)^$T$5)</f>
        <v>0.31075236500842124</v>
      </c>
      <c r="P6025">
        <f>M6025</f>
        <v>0.716564435331419</v>
      </c>
    </row>
    <row r="6026" spans="1:16" x14ac:dyDescent="0.25">
      <c r="A6026" t="s">
        <v>27</v>
      </c>
      <c r="B6026" s="1">
        <v>347.25889999999998</v>
      </c>
      <c r="C6026" s="1">
        <v>19.801860000000001</v>
      </c>
      <c r="D6026" s="1">
        <v>523.55150000000003</v>
      </c>
      <c r="E6026" s="1">
        <v>123.58799999999999</v>
      </c>
      <c r="F6026" s="1" t="s">
        <v>6</v>
      </c>
      <c r="G6026">
        <v>402.38</v>
      </c>
      <c r="H6026">
        <v>56.26</v>
      </c>
      <c r="I6026">
        <f t="shared" si="282"/>
        <v>0.86301232665639438</v>
      </c>
      <c r="J6026">
        <f t="shared" si="283"/>
        <v>0.35197049413437614</v>
      </c>
      <c r="L6026" s="7">
        <f>(ATANH(I6026^$U$2)^$U$5)</f>
        <v>5.2027854397088909E-2</v>
      </c>
      <c r="M6026">
        <f t="shared" si="284"/>
        <v>0.71664810695013548</v>
      </c>
      <c r="O6026" s="7">
        <f>(ATANH(J6026^$T$2)^$T$5)</f>
        <v>0.31275531831628317</v>
      </c>
      <c r="P6026">
        <f>M6026</f>
        <v>0.71664810695013548</v>
      </c>
    </row>
    <row r="6027" spans="1:16" x14ac:dyDescent="0.25">
      <c r="A6027" t="s">
        <v>27</v>
      </c>
      <c r="B6027" s="1">
        <v>347.49250000000001</v>
      </c>
      <c r="C6027" s="1">
        <v>19.901859999999999</v>
      </c>
      <c r="D6027" s="1">
        <v>523.06500000000005</v>
      </c>
      <c r="E6027" s="1">
        <v>123.8066</v>
      </c>
      <c r="F6027" s="1" t="s">
        <v>6</v>
      </c>
      <c r="G6027">
        <v>402.38</v>
      </c>
      <c r="H6027">
        <v>56.26</v>
      </c>
      <c r="I6027">
        <f t="shared" si="282"/>
        <v>0.86359287240916549</v>
      </c>
      <c r="J6027">
        <f t="shared" si="283"/>
        <v>0.35374795591894775</v>
      </c>
      <c r="L6027" s="7">
        <f>(ATANH(I6027^$U$2)^$U$5)</f>
        <v>5.2734701077219212E-2</v>
      </c>
      <c r="M6027">
        <f t="shared" si="284"/>
        <v>0.71673170514546547</v>
      </c>
      <c r="O6027" s="7">
        <f>(ATANH(J6027^$T$2)^$T$5)</f>
        <v>0.31476293014181306</v>
      </c>
      <c r="P6027">
        <f>M6027</f>
        <v>0.71673170514546547</v>
      </c>
    </row>
    <row r="6028" spans="1:16" x14ac:dyDescent="0.25">
      <c r="A6028" t="s">
        <v>27</v>
      </c>
      <c r="B6028" s="1">
        <v>347.72519999999997</v>
      </c>
      <c r="C6028" s="1">
        <v>20.001860000000001</v>
      </c>
      <c r="D6028" s="1">
        <v>522.57939999999996</v>
      </c>
      <c r="E6028" s="1">
        <v>124.0254</v>
      </c>
      <c r="F6028" s="1" t="s">
        <v>6</v>
      </c>
      <c r="G6028">
        <v>402.38</v>
      </c>
      <c r="H6028">
        <v>56.26</v>
      </c>
      <c r="I6028">
        <f t="shared" si="282"/>
        <v>0.86417118147025196</v>
      </c>
      <c r="J6028">
        <f t="shared" si="283"/>
        <v>0.35552541770351942</v>
      </c>
      <c r="L6028" s="7">
        <f>(ATANH(I6028^$U$2)^$U$5)</f>
        <v>5.3447893785443651E-2</v>
      </c>
      <c r="M6028">
        <f t="shared" si="284"/>
        <v>0.7168151918021205</v>
      </c>
      <c r="O6028" s="7">
        <f>(ATANH(J6028^$T$2)^$T$5)</f>
        <v>0.31677522267507813</v>
      </c>
      <c r="P6028">
        <f>M6028</f>
        <v>0.7168151918021205</v>
      </c>
    </row>
    <row r="6029" spans="1:16" x14ac:dyDescent="0.25">
      <c r="A6029" t="s">
        <v>27</v>
      </c>
      <c r="B6029" s="1">
        <v>347.95710000000003</v>
      </c>
      <c r="C6029" s="1">
        <v>20.101859999999999</v>
      </c>
      <c r="D6029" s="1">
        <v>522.09450000000004</v>
      </c>
      <c r="E6029" s="1">
        <v>124.2445</v>
      </c>
      <c r="F6029" s="1" t="s">
        <v>6</v>
      </c>
      <c r="G6029">
        <v>402.38</v>
      </c>
      <c r="H6029">
        <v>56.26</v>
      </c>
      <c r="I6029">
        <f t="shared" si="282"/>
        <v>0.86474750236095244</v>
      </c>
      <c r="J6029">
        <f t="shared" si="283"/>
        <v>0.35730287948809097</v>
      </c>
      <c r="L6029" s="7">
        <f>(ATANH(I6029^$U$2)^$U$5)</f>
        <v>5.4167749632563982E-2</v>
      </c>
      <c r="M6029">
        <f t="shared" si="284"/>
        <v>0.71689860520411985</v>
      </c>
      <c r="O6029" s="7">
        <f>(ATANH(J6029^$T$2)^$T$5)</f>
        <v>0.31879221837176275</v>
      </c>
      <c r="P6029">
        <f>M6029</f>
        <v>0.71689860520411985</v>
      </c>
    </row>
    <row r="6030" spans="1:16" x14ac:dyDescent="0.25">
      <c r="A6030" t="s">
        <v>27</v>
      </c>
      <c r="B6030" s="1">
        <v>348.18799999999999</v>
      </c>
      <c r="C6030" s="1">
        <v>20.20186</v>
      </c>
      <c r="D6030" s="1">
        <v>521.61040000000003</v>
      </c>
      <c r="E6030" s="1">
        <v>124.46380000000001</v>
      </c>
      <c r="F6030" s="1" t="s">
        <v>6</v>
      </c>
      <c r="G6030">
        <v>402.38</v>
      </c>
      <c r="H6030">
        <v>56.26</v>
      </c>
      <c r="I6030">
        <f t="shared" si="282"/>
        <v>0.86532133803866984</v>
      </c>
      <c r="J6030">
        <f t="shared" si="283"/>
        <v>0.35908034127266264</v>
      </c>
      <c r="L6030" s="7">
        <f>(ATANH(I6030^$U$2)^$U$5)</f>
        <v>5.4893651643489985E-2</v>
      </c>
      <c r="M6030">
        <f t="shared" si="284"/>
        <v>0.71698190740773304</v>
      </c>
      <c r="O6030" s="7">
        <f>(ATANH(J6030^$T$2)^$T$5)</f>
        <v>0.32081393995482493</v>
      </c>
      <c r="P6030">
        <f>M6030</f>
        <v>0.71698190740773304</v>
      </c>
    </row>
    <row r="6031" spans="1:16" x14ac:dyDescent="0.25">
      <c r="A6031" t="s">
        <v>27</v>
      </c>
      <c r="B6031" s="1">
        <v>348.41809999999998</v>
      </c>
      <c r="C6031" s="1">
        <v>20.301860000000001</v>
      </c>
      <c r="D6031" s="1">
        <v>521.12710000000004</v>
      </c>
      <c r="E6031" s="1">
        <v>124.6835</v>
      </c>
      <c r="F6031" s="1" t="s">
        <v>6</v>
      </c>
      <c r="G6031">
        <v>402.38</v>
      </c>
      <c r="H6031">
        <v>56.26</v>
      </c>
      <c r="I6031">
        <f t="shared" si="282"/>
        <v>0.86589318554600125</v>
      </c>
      <c r="J6031">
        <f t="shared" si="283"/>
        <v>0.36085780305723431</v>
      </c>
      <c r="L6031" s="7">
        <f>(ATANH(I6031^$U$2)^$U$5)</f>
        <v>5.5626231589207271E-2</v>
      </c>
      <c r="M6031">
        <f t="shared" si="284"/>
        <v>0.71706517438362039</v>
      </c>
      <c r="O6031" s="7">
        <f>(ATANH(J6031^$T$2)^$T$5)</f>
        <v>0.32284041041620543</v>
      </c>
      <c r="P6031">
        <f>M6031</f>
        <v>0.71706517438362039</v>
      </c>
    </row>
    <row r="6032" spans="1:16" x14ac:dyDescent="0.25">
      <c r="A6032" t="s">
        <v>27</v>
      </c>
      <c r="B6032" s="1">
        <v>348.6474</v>
      </c>
      <c r="C6032" s="1">
        <v>20.401859999999999</v>
      </c>
      <c r="D6032" s="1">
        <v>520.64449999999999</v>
      </c>
      <c r="E6032" s="1">
        <v>124.9034</v>
      </c>
      <c r="F6032" s="1" t="s">
        <v>6</v>
      </c>
      <c r="G6032">
        <v>402.38</v>
      </c>
      <c r="H6032">
        <v>56.26</v>
      </c>
      <c r="I6032">
        <f t="shared" si="282"/>
        <v>0.86646304488294645</v>
      </c>
      <c r="J6032">
        <f t="shared" si="283"/>
        <v>0.36263526484180592</v>
      </c>
      <c r="L6032" s="7">
        <f>(ATANH(I6032^$U$2)^$U$5)</f>
        <v>5.6365503639144103E-2</v>
      </c>
      <c r="M6032">
        <f t="shared" si="284"/>
        <v>0.71714833033116865</v>
      </c>
      <c r="O6032" s="7">
        <f>(ATANH(J6032^$T$2)^$T$5)</f>
        <v>0.32487165301858251</v>
      </c>
      <c r="P6032">
        <f>M6032</f>
        <v>0.71714833033116865</v>
      </c>
    </row>
    <row r="6033" spans="1:16" x14ac:dyDescent="0.25">
      <c r="A6033" t="s">
        <v>27</v>
      </c>
      <c r="B6033" s="1">
        <v>348.87580000000003</v>
      </c>
      <c r="C6033" s="1">
        <v>20.501860000000001</v>
      </c>
      <c r="D6033" s="1">
        <v>520.16269999999997</v>
      </c>
      <c r="E6033" s="1">
        <v>125.1237</v>
      </c>
      <c r="F6033" s="1" t="s">
        <v>6</v>
      </c>
      <c r="G6033">
        <v>402.38</v>
      </c>
      <c r="H6033">
        <v>56.26</v>
      </c>
      <c r="I6033">
        <f t="shared" si="282"/>
        <v>0.86703066752820723</v>
      </c>
      <c r="J6033">
        <f t="shared" si="283"/>
        <v>0.36441272662637758</v>
      </c>
      <c r="L6033" s="7">
        <f>(ATANH(I6033^$U$2)^$U$5)</f>
        <v>5.7111152737614385E-2</v>
      </c>
      <c r="M6033">
        <f t="shared" si="284"/>
        <v>0.71723145088210971</v>
      </c>
      <c r="O6033" s="7">
        <f>(ATANH(J6033^$T$2)^$T$5)</f>
        <v>0.32690769129717773</v>
      </c>
      <c r="P6033">
        <f>M6033</f>
        <v>0.71723145088210971</v>
      </c>
    </row>
    <row r="6034" spans="1:16" x14ac:dyDescent="0.25">
      <c r="A6034" t="s">
        <v>27</v>
      </c>
      <c r="B6034" s="1">
        <v>349.10340000000002</v>
      </c>
      <c r="C6034" s="1">
        <v>20.601859999999999</v>
      </c>
      <c r="D6034" s="1">
        <v>519.68169999999998</v>
      </c>
      <c r="E6034" s="1">
        <v>125.3442</v>
      </c>
      <c r="F6034" s="1" t="s">
        <v>6</v>
      </c>
      <c r="G6034">
        <v>402.38</v>
      </c>
      <c r="H6034">
        <v>56.26</v>
      </c>
      <c r="I6034">
        <f t="shared" si="282"/>
        <v>0.86759630200308169</v>
      </c>
      <c r="J6034">
        <f t="shared" si="283"/>
        <v>0.36619018841094914</v>
      </c>
      <c r="L6034" s="7">
        <f>(ATANH(I6034^$U$2)^$U$5)</f>
        <v>5.7863511898576456E-2</v>
      </c>
      <c r="M6034">
        <f t="shared" si="284"/>
        <v>0.71731446057658155</v>
      </c>
      <c r="O6034" s="7">
        <f>(ATANH(J6034^$T$2)^$T$5)</f>
        <v>0.32894854906161164</v>
      </c>
      <c r="P6034">
        <f>M6034</f>
        <v>0.71731446057658155</v>
      </c>
    </row>
    <row r="6035" spans="1:16" x14ac:dyDescent="0.25">
      <c r="A6035" t="s">
        <v>27</v>
      </c>
      <c r="B6035" s="1">
        <v>349.33019999999999</v>
      </c>
      <c r="C6035" s="1">
        <v>20.70186</v>
      </c>
      <c r="D6035" s="1">
        <v>519.20129999999995</v>
      </c>
      <c r="E6035" s="1">
        <v>125.5651</v>
      </c>
      <c r="F6035" s="1" t="s">
        <v>6</v>
      </c>
      <c r="G6035">
        <v>402.38</v>
      </c>
      <c r="H6035">
        <v>56.26</v>
      </c>
      <c r="I6035">
        <f t="shared" si="282"/>
        <v>0.86815994830756993</v>
      </c>
      <c r="J6035">
        <f t="shared" si="283"/>
        <v>0.3679676501955208</v>
      </c>
      <c r="L6035" s="7">
        <f>(ATANH(I6035^$U$2)^$U$5)</f>
        <v>5.8622593016541109E-2</v>
      </c>
      <c r="M6035">
        <f t="shared" si="284"/>
        <v>0.71739743470922102</v>
      </c>
      <c r="O6035" s="7">
        <f>(ATANH(J6035^$T$2)^$T$5)</f>
        <v>0.33099425039780911</v>
      </c>
      <c r="P6035">
        <f>M6035</f>
        <v>0.71739743470922102</v>
      </c>
    </row>
    <row r="6036" spans="1:16" x14ac:dyDescent="0.25">
      <c r="A6036" t="s">
        <v>27</v>
      </c>
      <c r="B6036" s="1">
        <v>349.55610000000001</v>
      </c>
      <c r="C6036" s="1">
        <v>20.801860000000001</v>
      </c>
      <c r="D6036" s="1">
        <v>518.72170000000006</v>
      </c>
      <c r="E6036" s="1">
        <v>125.7863</v>
      </c>
      <c r="F6036" s="1" t="s">
        <v>6</v>
      </c>
      <c r="G6036">
        <v>402.38</v>
      </c>
      <c r="H6036">
        <v>56.26</v>
      </c>
      <c r="I6036">
        <f t="shared" si="282"/>
        <v>0.86872135792037386</v>
      </c>
      <c r="J6036">
        <f t="shared" si="283"/>
        <v>0.36974511198009247</v>
      </c>
      <c r="L6036" s="7">
        <f>(ATANH(I6036^$U$2)^$U$5)</f>
        <v>5.938806629312756E-2</v>
      </c>
      <c r="M6036">
        <f t="shared" si="284"/>
        <v>0.71748033559491975</v>
      </c>
      <c r="O6036" s="7">
        <f>(ATANH(J6036^$T$2)^$T$5)</f>
        <v>0.33304481966995381</v>
      </c>
      <c r="P6036">
        <f>M6036</f>
        <v>0.71748033559491975</v>
      </c>
    </row>
    <row r="6037" spans="1:16" x14ac:dyDescent="0.25">
      <c r="A6037" t="s">
        <v>27</v>
      </c>
      <c r="B6037" s="1">
        <v>349.78120000000001</v>
      </c>
      <c r="C6037" s="1">
        <v>20.901859999999999</v>
      </c>
      <c r="D6037" s="1">
        <v>518.24279999999999</v>
      </c>
      <c r="E6037" s="1">
        <v>126.0078</v>
      </c>
      <c r="F6037" s="1" t="s">
        <v>6</v>
      </c>
      <c r="G6037">
        <v>402.38</v>
      </c>
      <c r="H6037">
        <v>56.26</v>
      </c>
      <c r="I6037">
        <f t="shared" si="282"/>
        <v>0.86928077936279147</v>
      </c>
      <c r="J6037">
        <f t="shared" si="283"/>
        <v>0.37152257376466408</v>
      </c>
      <c r="L6037" s="7">
        <f>(ATANH(I6037^$U$2)^$U$5)</f>
        <v>6.0160274647586123E-2</v>
      </c>
      <c r="M6037">
        <f t="shared" si="284"/>
        <v>0.71756316323758385</v>
      </c>
      <c r="O6037" s="7">
        <f>(ATANH(J6037^$T$2)^$T$5)</f>
        <v>0.33510028152249399</v>
      </c>
      <c r="P6037">
        <f>M6037</f>
        <v>0.71756316323758385</v>
      </c>
    </row>
    <row r="6038" spans="1:16" x14ac:dyDescent="0.25">
      <c r="A6038" t="s">
        <v>27</v>
      </c>
      <c r="B6038" s="1">
        <v>350.00549999999998</v>
      </c>
      <c r="C6038" s="1">
        <v>21.001860000000001</v>
      </c>
      <c r="D6038" s="1">
        <v>517.7645</v>
      </c>
      <c r="E6038" s="1">
        <v>126.22969999999999</v>
      </c>
      <c r="F6038" s="1" t="s">
        <v>6</v>
      </c>
      <c r="G6038">
        <v>402.38</v>
      </c>
      <c r="H6038">
        <v>56.26</v>
      </c>
      <c r="I6038">
        <f t="shared" si="282"/>
        <v>0.86983821263482275</v>
      </c>
      <c r="J6038">
        <f t="shared" si="283"/>
        <v>0.37330003554923574</v>
      </c>
      <c r="L6038" s="7">
        <f>(ATANH(I6038^$U$2)^$U$5)</f>
        <v>6.0939227613624421E-2</v>
      </c>
      <c r="M6038">
        <f t="shared" si="284"/>
        <v>0.71764595491041905</v>
      </c>
      <c r="O6038" s="7">
        <f>(ATANH(J6038^$T$2)^$T$5)</f>
        <v>0.33716066088220015</v>
      </c>
      <c r="P6038">
        <f>M6038</f>
        <v>0.71764595491041905</v>
      </c>
    </row>
    <row r="6039" spans="1:16" x14ac:dyDescent="0.25">
      <c r="A6039" t="s">
        <v>27</v>
      </c>
      <c r="B6039" s="1">
        <v>350.22899999999998</v>
      </c>
      <c r="C6039" s="1">
        <v>21.101859999999999</v>
      </c>
      <c r="D6039" s="1">
        <v>517.28700000000003</v>
      </c>
      <c r="E6039" s="1">
        <v>126.45189999999999</v>
      </c>
      <c r="F6039" s="1" t="s">
        <v>6</v>
      </c>
      <c r="G6039">
        <v>402.38</v>
      </c>
      <c r="H6039">
        <v>56.26</v>
      </c>
      <c r="I6039">
        <f t="shared" si="282"/>
        <v>0.87039365773646804</v>
      </c>
      <c r="J6039">
        <f t="shared" si="283"/>
        <v>0.3750774973338073</v>
      </c>
      <c r="L6039" s="7">
        <f>(ATANH(I6039^$U$2)^$U$5)</f>
        <v>6.1724933953519544E-2</v>
      </c>
      <c r="M6039">
        <f t="shared" si="284"/>
        <v>0.71772867318345779</v>
      </c>
      <c r="O6039" s="7">
        <f>(ATANH(J6039^$T$2)^$T$5)</f>
        <v>0.33922598296027173</v>
      </c>
      <c r="P6039">
        <f>M6039</f>
        <v>0.71772867318345779</v>
      </c>
    </row>
    <row r="6040" spans="1:16" x14ac:dyDescent="0.25">
      <c r="A6040" t="s">
        <v>27</v>
      </c>
      <c r="B6040" s="1">
        <v>350.45170000000002</v>
      </c>
      <c r="C6040" s="1">
        <v>21.20186</v>
      </c>
      <c r="D6040" s="1">
        <v>516.81010000000003</v>
      </c>
      <c r="E6040" s="1">
        <v>126.67449999999999</v>
      </c>
      <c r="F6040" s="1" t="s">
        <v>6</v>
      </c>
      <c r="G6040">
        <v>402.38</v>
      </c>
      <c r="H6040">
        <v>56.26</v>
      </c>
      <c r="I6040">
        <f t="shared" si="282"/>
        <v>0.87094711466772712</v>
      </c>
      <c r="J6040">
        <f t="shared" si="283"/>
        <v>0.37685495911837896</v>
      </c>
      <c r="L6040" s="7">
        <f>(ATANH(I6040^$U$2)^$U$5)</f>
        <v>6.2517401648947313E-2</v>
      </c>
      <c r="M6040">
        <f t="shared" si="284"/>
        <v>0.71781135516549632</v>
      </c>
      <c r="O6040" s="7">
        <f>(ATANH(J6040^$T$2)^$T$5)</f>
        <v>0.34129627325449741</v>
      </c>
      <c r="P6040">
        <f>M6040</f>
        <v>0.71781135516549632</v>
      </c>
    </row>
    <row r="6041" spans="1:16" x14ac:dyDescent="0.25">
      <c r="A6041" t="s">
        <v>27</v>
      </c>
      <c r="B6041" s="1">
        <v>350.6737</v>
      </c>
      <c r="C6041" s="1">
        <v>21.301860000000001</v>
      </c>
      <c r="D6041" s="1">
        <v>516.3338</v>
      </c>
      <c r="E6041" s="1">
        <v>126.89749999999999</v>
      </c>
      <c r="F6041" s="1" t="s">
        <v>6</v>
      </c>
      <c r="G6041">
        <v>402.38</v>
      </c>
      <c r="H6041">
        <v>56.26</v>
      </c>
      <c r="I6041">
        <f t="shared" si="282"/>
        <v>0.87149883194989808</v>
      </c>
      <c r="J6041">
        <f t="shared" si="283"/>
        <v>0.37863242090295063</v>
      </c>
      <c r="L6041" s="7">
        <f>(ATANH(I6041^$U$2)^$U$5)</f>
        <v>6.3317000250754776E-2</v>
      </c>
      <c r="M6041">
        <f t="shared" si="284"/>
        <v>0.71789400061510233</v>
      </c>
      <c r="O6041" s="7">
        <f>(ATANH(J6041^$T$2)^$T$5)</f>
        <v>0.34337155755146626</v>
      </c>
      <c r="P6041">
        <f>M6041</f>
        <v>0.71789400061510233</v>
      </c>
    </row>
    <row r="6042" spans="1:16" x14ac:dyDescent="0.25">
      <c r="A6042" t="s">
        <v>27</v>
      </c>
      <c r="B6042" s="1">
        <v>350.89479999999998</v>
      </c>
      <c r="C6042" s="1">
        <v>21.401859999999999</v>
      </c>
      <c r="D6042" s="1">
        <v>515.85820000000001</v>
      </c>
      <c r="E6042" s="1">
        <v>127.1208</v>
      </c>
      <c r="F6042" s="1" t="s">
        <v>6</v>
      </c>
      <c r="G6042">
        <v>402.38</v>
      </c>
      <c r="H6042">
        <v>56.26</v>
      </c>
      <c r="I6042">
        <f t="shared" si="282"/>
        <v>0.87204831254038462</v>
      </c>
      <c r="J6042">
        <f t="shared" si="283"/>
        <v>0.38040988268752224</v>
      </c>
      <c r="L6042" s="7">
        <f>(ATANH(I6042^$U$2)^$U$5)</f>
        <v>6.4123015819041576E-2</v>
      </c>
      <c r="M6042">
        <f t="shared" si="284"/>
        <v>0.71797657235612156</v>
      </c>
      <c r="O6042" s="7">
        <f>(ATANH(J6042^$T$2)^$T$5)</f>
        <v>0.34545186192883115</v>
      </c>
      <c r="P6042">
        <f>M6042</f>
        <v>0.71797657235612156</v>
      </c>
    </row>
    <row r="6043" spans="1:16" x14ac:dyDescent="0.25">
      <c r="A6043" t="s">
        <v>27</v>
      </c>
      <c r="B6043" s="1">
        <v>351.11520000000002</v>
      </c>
      <c r="C6043" s="1">
        <v>21.501860000000001</v>
      </c>
      <c r="D6043" s="1">
        <v>515.38329999999996</v>
      </c>
      <c r="E6043" s="1">
        <v>127.3446</v>
      </c>
      <c r="F6043" s="1" t="s">
        <v>6</v>
      </c>
      <c r="G6043">
        <v>402.38</v>
      </c>
      <c r="H6043">
        <v>56.26</v>
      </c>
      <c r="I6043">
        <f t="shared" si="282"/>
        <v>0.87259605348178348</v>
      </c>
      <c r="J6043">
        <f t="shared" si="283"/>
        <v>0.38218734447209385</v>
      </c>
      <c r="L6043" s="7">
        <f>(ATANH(I6043^$U$2)^$U$5)</f>
        <v>6.4936183112279458E-2</v>
      </c>
      <c r="M6043">
        <f t="shared" si="284"/>
        <v>0.71805914410663141</v>
      </c>
      <c r="O6043" s="7">
        <f>(ATANH(J6043^$T$2)^$T$5)</f>
        <v>0.3475372127576265</v>
      </c>
      <c r="P6043">
        <f>M6043</f>
        <v>0.71805914410663141</v>
      </c>
    </row>
    <row r="6044" spans="1:16" x14ac:dyDescent="0.25">
      <c r="A6044" t="s">
        <v>27</v>
      </c>
      <c r="B6044" s="1">
        <v>351.33479999999997</v>
      </c>
      <c r="C6044" s="1">
        <v>21.601859999999999</v>
      </c>
      <c r="D6044" s="1">
        <v>514.90890000000002</v>
      </c>
      <c r="E6044" s="1">
        <v>127.56870000000001</v>
      </c>
      <c r="F6044" s="1" t="s">
        <v>6</v>
      </c>
      <c r="G6044">
        <v>402.38</v>
      </c>
      <c r="H6044">
        <v>56.26</v>
      </c>
      <c r="I6044">
        <f t="shared" si="282"/>
        <v>0.8731418062527958</v>
      </c>
      <c r="J6044">
        <f t="shared" si="283"/>
        <v>0.38396480625666546</v>
      </c>
      <c r="L6044" s="7">
        <f>(ATANH(I6044^$U$2)^$U$5)</f>
        <v>6.5756144643577194E-2</v>
      </c>
      <c r="M6044">
        <f t="shared" si="284"/>
        <v>0.71814164183973161</v>
      </c>
      <c r="O6044" s="7">
        <f>(ATANH(J6044^$T$2)^$T$5)</f>
        <v>0.34962763670463759</v>
      </c>
      <c r="P6044">
        <f>M6044</f>
        <v>0.71814164183973161</v>
      </c>
    </row>
    <row r="6045" spans="1:16" x14ac:dyDescent="0.25">
      <c r="A6045" t="s">
        <v>27</v>
      </c>
      <c r="B6045" s="1">
        <v>351.55360000000002</v>
      </c>
      <c r="C6045" s="1">
        <v>21.70186</v>
      </c>
      <c r="D6045" s="1">
        <v>514.43520000000001</v>
      </c>
      <c r="E6045" s="1">
        <v>127.7932</v>
      </c>
      <c r="F6045" s="1" t="s">
        <v>6</v>
      </c>
      <c r="G6045">
        <v>402.38</v>
      </c>
      <c r="H6045">
        <v>56.26</v>
      </c>
      <c r="I6045">
        <f t="shared" si="282"/>
        <v>0.87368557085342224</v>
      </c>
      <c r="J6045">
        <f t="shared" si="283"/>
        <v>0.38574226804123712</v>
      </c>
      <c r="L6045" s="7">
        <f>(ATANH(I6045^$U$2)^$U$5)</f>
        <v>6.658290445966375E-2</v>
      </c>
      <c r="M6045">
        <f t="shared" si="284"/>
        <v>0.71822410225751654</v>
      </c>
      <c r="O6045" s="7">
        <f>(ATANH(J6045^$T$2)^$T$5)</f>
        <v>0.35172316073482462</v>
      </c>
      <c r="P6045">
        <f>M6045</f>
        <v>0.71822410225751654</v>
      </c>
    </row>
    <row r="6046" spans="1:16" x14ac:dyDescent="0.25">
      <c r="A6046" t="s">
        <v>27</v>
      </c>
      <c r="B6046" s="1">
        <v>351.77170000000001</v>
      </c>
      <c r="C6046" s="1">
        <v>21.801860000000001</v>
      </c>
      <c r="D6046" s="1">
        <v>513.96209999999996</v>
      </c>
      <c r="E6046" s="1">
        <v>128.0181</v>
      </c>
      <c r="F6046" s="1" t="s">
        <v>6</v>
      </c>
      <c r="G6046">
        <v>402.38</v>
      </c>
      <c r="H6046">
        <v>56.26</v>
      </c>
      <c r="I6046">
        <f t="shared" si="282"/>
        <v>0.87422759580496057</v>
      </c>
      <c r="J6046">
        <f t="shared" si="283"/>
        <v>0.38751972982580879</v>
      </c>
      <c r="L6046" s="7">
        <f>(ATANH(I6046^$U$2)^$U$5)</f>
        <v>6.7416850408071521E-2</v>
      </c>
      <c r="M6046">
        <f t="shared" si="284"/>
        <v>0.71830652512732351</v>
      </c>
      <c r="O6046" s="7">
        <f>(ATANH(J6046^$T$2)^$T$5)</f>
        <v>0.35382381211380098</v>
      </c>
      <c r="P6046">
        <f>M6046</f>
        <v>0.71830652512732351</v>
      </c>
    </row>
    <row r="6047" spans="1:16" x14ac:dyDescent="0.25">
      <c r="A6047" t="s">
        <v>27</v>
      </c>
      <c r="B6047" s="1">
        <v>351.98899999999998</v>
      </c>
      <c r="C6047" s="1">
        <v>21.901859999999999</v>
      </c>
      <c r="D6047" s="1">
        <v>513.4896</v>
      </c>
      <c r="E6047" s="1">
        <v>128.24350000000001</v>
      </c>
      <c r="F6047" s="1" t="s">
        <v>6</v>
      </c>
      <c r="G6047">
        <v>402.38</v>
      </c>
      <c r="H6047">
        <v>56.26</v>
      </c>
      <c r="I6047">
        <f t="shared" si="282"/>
        <v>0.87476763258611256</v>
      </c>
      <c r="J6047">
        <f t="shared" si="283"/>
        <v>0.3892971916103804</v>
      </c>
      <c r="L6047" s="7">
        <f>(ATANH(I6047^$U$2)^$U$5)</f>
        <v>6.8257609342554496E-2</v>
      </c>
      <c r="M6047">
        <f t="shared" si="284"/>
        <v>0.71838894674431009</v>
      </c>
      <c r="O6047" s="7">
        <f>(ATANH(J6047^$T$2)^$T$5)</f>
        <v>0.35592961841036624</v>
      </c>
      <c r="P6047">
        <f>M6047</f>
        <v>0.71838894674431009</v>
      </c>
    </row>
    <row r="6048" spans="1:16" x14ac:dyDescent="0.25">
      <c r="A6048" t="s">
        <v>27</v>
      </c>
      <c r="B6048" s="1">
        <v>352.2056</v>
      </c>
      <c r="C6048" s="1">
        <v>22.001860000000001</v>
      </c>
      <c r="D6048" s="1">
        <v>513.01760000000002</v>
      </c>
      <c r="E6048" s="1">
        <v>128.4693</v>
      </c>
      <c r="F6048" s="1" t="s">
        <v>6</v>
      </c>
      <c r="G6048">
        <v>402.38</v>
      </c>
      <c r="H6048">
        <v>56.26</v>
      </c>
      <c r="I6048">
        <f t="shared" si="282"/>
        <v>0.87530592971817689</v>
      </c>
      <c r="J6048">
        <f t="shared" si="283"/>
        <v>0.39107465339495201</v>
      </c>
      <c r="L6048" s="7">
        <f>(ATANH(I6048^$U$2)^$U$5)</f>
        <v>6.9105576676772681E-2</v>
      </c>
      <c r="M6048">
        <f t="shared" si="284"/>
        <v>0.71847133019036635</v>
      </c>
      <c r="O6048" s="7">
        <f>(ATANH(J6048^$T$2)^$T$5)</f>
        <v>0.35804060749909572</v>
      </c>
      <c r="P6048">
        <f>M6048</f>
        <v>0.71847133019036635</v>
      </c>
    </row>
    <row r="6049" spans="1:16" x14ac:dyDescent="0.25">
      <c r="A6049" t="s">
        <v>27</v>
      </c>
      <c r="B6049" s="1">
        <v>352.42140000000001</v>
      </c>
      <c r="C6049" s="1">
        <v>22.101859999999999</v>
      </c>
      <c r="D6049" s="1">
        <v>512.54629999999997</v>
      </c>
      <c r="E6049" s="1">
        <v>128.69550000000001</v>
      </c>
      <c r="F6049" s="1" t="s">
        <v>6</v>
      </c>
      <c r="G6049">
        <v>402.38</v>
      </c>
      <c r="H6049">
        <v>56.26</v>
      </c>
      <c r="I6049">
        <f t="shared" si="282"/>
        <v>0.87584223867985489</v>
      </c>
      <c r="J6049">
        <f t="shared" si="283"/>
        <v>0.39285211517952362</v>
      </c>
      <c r="L6049" s="7">
        <f>(ATANH(I6049^$U$2)^$U$5)</f>
        <v>6.9960368641628731E-2</v>
      </c>
      <c r="M6049">
        <f t="shared" si="284"/>
        <v>0.71855367523889069</v>
      </c>
      <c r="O6049" s="7">
        <f>(ATANH(J6049^$T$2)^$T$5)</f>
        <v>0.36015680756298352</v>
      </c>
      <c r="P6049">
        <f>M6049</f>
        <v>0.71855367523889069</v>
      </c>
    </row>
    <row r="6050" spans="1:16" x14ac:dyDescent="0.25">
      <c r="A6050" t="s">
        <v>27</v>
      </c>
      <c r="B6050" s="1">
        <v>352.63650000000001</v>
      </c>
      <c r="C6050" s="1">
        <v>22.20186</v>
      </c>
      <c r="D6050" s="1">
        <v>512.07550000000003</v>
      </c>
      <c r="E6050" s="1">
        <v>128.9222</v>
      </c>
      <c r="F6050" s="1" t="s">
        <v>6</v>
      </c>
      <c r="G6050">
        <v>402.38</v>
      </c>
      <c r="H6050">
        <v>56.26</v>
      </c>
      <c r="I6050">
        <f t="shared" si="282"/>
        <v>0.87637680799244499</v>
      </c>
      <c r="J6050">
        <f t="shared" si="283"/>
        <v>0.39462957696409529</v>
      </c>
      <c r="L6050" s="7">
        <f>(ATANH(I6050^$U$2)^$U$5)</f>
        <v>7.0822388324846067E-2</v>
      </c>
      <c r="M6050">
        <f t="shared" si="284"/>
        <v>0.71863601794683907</v>
      </c>
      <c r="O6050" s="7">
        <f>(ATANH(J6050^$T$2)^$T$5)</f>
        <v>0.36227824709614459</v>
      </c>
      <c r="P6050">
        <f>M6050</f>
        <v>0.71863601794683907</v>
      </c>
    </row>
    <row r="6051" spans="1:16" x14ac:dyDescent="0.25">
      <c r="A6051" t="s">
        <v>27</v>
      </c>
      <c r="B6051" s="1">
        <v>352.85090000000002</v>
      </c>
      <c r="C6051" s="1">
        <v>22.301860000000001</v>
      </c>
      <c r="D6051" s="1">
        <v>511.60520000000002</v>
      </c>
      <c r="E6051" s="1">
        <v>129.14940000000001</v>
      </c>
      <c r="F6051" s="1" t="s">
        <v>6</v>
      </c>
      <c r="G6051">
        <v>402.38</v>
      </c>
      <c r="H6051">
        <v>56.26</v>
      </c>
      <c r="I6051">
        <f t="shared" si="282"/>
        <v>0.87690963765594721</v>
      </c>
      <c r="J6051">
        <f t="shared" si="283"/>
        <v>0.39640703874866695</v>
      </c>
      <c r="L6051" s="7">
        <f>(ATANH(I6051^$U$2)^$U$5)</f>
        <v>7.1691648953540105E-2</v>
      </c>
      <c r="M6051">
        <f t="shared" si="284"/>
        <v>0.71871835784805216</v>
      </c>
      <c r="O6051" s="7">
        <f>(ATANH(J6051^$T$2)^$T$5)</f>
        <v>0.36440495490657299</v>
      </c>
      <c r="P6051">
        <f>M6051</f>
        <v>0.71871835784805216</v>
      </c>
    </row>
    <row r="6052" spans="1:16" x14ac:dyDescent="0.25">
      <c r="A6052" t="s">
        <v>27</v>
      </c>
      <c r="B6052" s="1">
        <v>353.06459999999998</v>
      </c>
      <c r="C6052" s="1">
        <v>22.401859999999999</v>
      </c>
      <c r="D6052" s="1">
        <v>511.13549999999998</v>
      </c>
      <c r="E6052" s="1">
        <v>129.37700000000001</v>
      </c>
      <c r="F6052" s="1" t="s">
        <v>6</v>
      </c>
      <c r="G6052">
        <v>402.38</v>
      </c>
      <c r="H6052">
        <v>56.26</v>
      </c>
      <c r="I6052">
        <f t="shared" si="282"/>
        <v>0.8774407276703613</v>
      </c>
      <c r="J6052">
        <f t="shared" si="283"/>
        <v>0.39818450053323856</v>
      </c>
      <c r="L6052" s="7">
        <f>(ATANH(I6052^$U$2)^$U$5)</f>
        <v>7.2568163083201728E-2</v>
      </c>
      <c r="M6052">
        <f t="shared" si="284"/>
        <v>0.71880065835947704</v>
      </c>
      <c r="O6052" s="7">
        <f>(ATANH(J6052^$T$2)^$T$5)</f>
        <v>0.36653696011895825</v>
      </c>
      <c r="P6052">
        <f>M6052</f>
        <v>0.71880065835947704</v>
      </c>
    </row>
    <row r="6053" spans="1:16" x14ac:dyDescent="0.25">
      <c r="A6053" t="s">
        <v>27</v>
      </c>
      <c r="B6053" s="1">
        <v>353.27749999999997</v>
      </c>
      <c r="C6053" s="1">
        <v>22.501860000000001</v>
      </c>
      <c r="D6053" s="1">
        <v>510.66629999999998</v>
      </c>
      <c r="E6053" s="1">
        <v>129.60509999999999</v>
      </c>
      <c r="F6053" s="1" t="s">
        <v>6</v>
      </c>
      <c r="G6053">
        <v>402.38</v>
      </c>
      <c r="H6053">
        <v>56.26</v>
      </c>
      <c r="I6053">
        <f t="shared" si="282"/>
        <v>0.87796982951438929</v>
      </c>
      <c r="J6053">
        <f t="shared" si="283"/>
        <v>0.39996196231781017</v>
      </c>
      <c r="L6053" s="7">
        <f>(ATANH(I6053^$U$2)^$U$5)</f>
        <v>7.3451525277899915E-2</v>
      </c>
      <c r="M6053">
        <f t="shared" si="284"/>
        <v>0.71888295530183233</v>
      </c>
      <c r="O6053" s="7">
        <f>(ATANH(J6053^$T$2)^$T$5)</f>
        <v>0.36867429217756015</v>
      </c>
      <c r="P6053">
        <f>M6053</f>
        <v>0.71888295530183233</v>
      </c>
    </row>
    <row r="6054" spans="1:16" x14ac:dyDescent="0.25">
      <c r="A6054" t="s">
        <v>27</v>
      </c>
      <c r="B6054" s="1">
        <v>353.4898</v>
      </c>
      <c r="C6054" s="1">
        <v>22.601859999999999</v>
      </c>
      <c r="D6054" s="1">
        <v>510.19760000000002</v>
      </c>
      <c r="E6054" s="1">
        <v>129.83359999999999</v>
      </c>
      <c r="F6054" s="1" t="s">
        <v>6</v>
      </c>
      <c r="G6054">
        <v>402.38</v>
      </c>
      <c r="H6054">
        <v>56.26</v>
      </c>
      <c r="I6054">
        <f t="shared" si="282"/>
        <v>0.87849744023062781</v>
      </c>
      <c r="J6054">
        <f t="shared" si="283"/>
        <v>0.40173942410238178</v>
      </c>
      <c r="L6054" s="7">
        <f>(ATANH(I6054^$U$2)^$U$5)</f>
        <v>7.434257653572518E-2</v>
      </c>
      <c r="M6054">
        <f t="shared" si="284"/>
        <v>0.71896521225853049</v>
      </c>
      <c r="O6054" s="7">
        <f>(ATANH(J6054^$T$2)^$T$5)</f>
        <v>0.37081698084914277</v>
      </c>
      <c r="P6054">
        <f>M6054</f>
        <v>0.71896521225853049</v>
      </c>
    </row>
    <row r="6055" spans="1:16" x14ac:dyDescent="0.25">
      <c r="A6055" t="s">
        <v>27</v>
      </c>
      <c r="B6055" s="1">
        <v>353.7013</v>
      </c>
      <c r="C6055" s="1">
        <v>22.70186</v>
      </c>
      <c r="D6055" s="1">
        <v>509.72949999999997</v>
      </c>
      <c r="E6055" s="1">
        <v>130.06270000000001</v>
      </c>
      <c r="F6055" s="1" t="s">
        <v>6</v>
      </c>
      <c r="G6055">
        <v>402.38</v>
      </c>
      <c r="H6055">
        <v>56.26</v>
      </c>
      <c r="I6055">
        <f t="shared" si="282"/>
        <v>0.87902306277648001</v>
      </c>
      <c r="J6055">
        <f t="shared" si="283"/>
        <v>0.40351688588695345</v>
      </c>
      <c r="L6055" s="7">
        <f>(ATANH(I6055^$U$2)^$U$5)</f>
        <v>7.5240487841004261E-2</v>
      </c>
      <c r="M6055">
        <f t="shared" si="284"/>
        <v>0.71904750077140833</v>
      </c>
      <c r="O6055" s="7">
        <f>(ATANH(J6055^$T$2)^$T$5)</f>
        <v>0.37296505622596859</v>
      </c>
      <c r="P6055">
        <f>M6055</f>
        <v>0.71904750077140833</v>
      </c>
    </row>
    <row r="6056" spans="1:16" x14ac:dyDescent="0.25">
      <c r="A6056" t="s">
        <v>27</v>
      </c>
      <c r="B6056" s="1">
        <v>353.91219999999998</v>
      </c>
      <c r="C6056" s="1">
        <v>22.801860000000001</v>
      </c>
      <c r="D6056" s="1">
        <v>509.26190000000003</v>
      </c>
      <c r="E6056" s="1">
        <v>130.29230000000001</v>
      </c>
      <c r="F6056" s="1" t="s">
        <v>6</v>
      </c>
      <c r="G6056">
        <v>402.38</v>
      </c>
      <c r="H6056">
        <v>56.26</v>
      </c>
      <c r="I6056">
        <f t="shared" si="282"/>
        <v>0.87954719419454241</v>
      </c>
      <c r="J6056">
        <f t="shared" si="283"/>
        <v>0.40529434767152511</v>
      </c>
      <c r="L6056" s="7">
        <f>(ATANH(I6056^$U$2)^$U$5)</f>
        <v>7.6146118044278246E-2</v>
      </c>
      <c r="M6056">
        <f t="shared" si="284"/>
        <v>0.71912978434885111</v>
      </c>
      <c r="O6056" s="7">
        <f>(ATANH(J6056^$T$2)^$T$5)</f>
        <v>0.37511854872885297</v>
      </c>
      <c r="P6056">
        <f>M6056</f>
        <v>0.71912978434885111</v>
      </c>
    </row>
    <row r="6057" spans="1:16" x14ac:dyDescent="0.25">
      <c r="A6057" t="s">
        <v>27</v>
      </c>
      <c r="B6057" s="1">
        <v>354.1223</v>
      </c>
      <c r="C6057" s="1">
        <v>22.901859999999999</v>
      </c>
      <c r="D6057" s="1">
        <v>508.79469999999998</v>
      </c>
      <c r="E6057" s="1">
        <v>130.5224</v>
      </c>
      <c r="F6057" s="1" t="s">
        <v>6</v>
      </c>
      <c r="G6057">
        <v>402.38</v>
      </c>
      <c r="H6057">
        <v>56.26</v>
      </c>
      <c r="I6057">
        <f t="shared" si="282"/>
        <v>0.88006933744221882</v>
      </c>
      <c r="J6057">
        <f t="shared" si="283"/>
        <v>0.40707180945609667</v>
      </c>
      <c r="L6057" s="7">
        <f>(ATANH(I6057^$U$2)^$U$5)</f>
        <v>7.7058617317815506E-2</v>
      </c>
      <c r="M6057">
        <f t="shared" si="284"/>
        <v>0.71921206254101244</v>
      </c>
      <c r="O6057" s="7">
        <f>(ATANH(J6057^$T$2)^$T$5)</f>
        <v>0.37727748911028069</v>
      </c>
      <c r="P6057">
        <f>M6057</f>
        <v>0.71921206254101244</v>
      </c>
    </row>
    <row r="6058" spans="1:16" x14ac:dyDescent="0.25">
      <c r="A6058" t="s">
        <v>27</v>
      </c>
      <c r="B6058" s="1">
        <v>354.33179999999999</v>
      </c>
      <c r="C6058" s="1">
        <v>23.001860000000001</v>
      </c>
      <c r="D6058" s="1">
        <v>508.32810000000001</v>
      </c>
      <c r="E6058" s="1">
        <v>130.75299999999999</v>
      </c>
      <c r="F6058" s="1" t="s">
        <v>6</v>
      </c>
      <c r="G6058">
        <v>402.38</v>
      </c>
      <c r="H6058">
        <v>56.26</v>
      </c>
      <c r="I6058">
        <f t="shared" si="282"/>
        <v>0.88058998956210544</v>
      </c>
      <c r="J6058">
        <f t="shared" si="283"/>
        <v>0.40884927124066833</v>
      </c>
      <c r="L6058" s="7">
        <f>(ATANH(I6058^$U$2)^$U$5)</f>
        <v>7.7978862627245571E-2</v>
      </c>
      <c r="M6058">
        <f t="shared" si="284"/>
        <v>0.71929433490080907</v>
      </c>
      <c r="O6058" s="7">
        <f>(ATANH(J6058^$T$2)^$T$5)</f>
        <v>0.37944190845758441</v>
      </c>
      <c r="P6058">
        <f>M6058</f>
        <v>0.71929433490080907</v>
      </c>
    </row>
    <row r="6059" spans="1:16" x14ac:dyDescent="0.25">
      <c r="A6059" t="s">
        <v>27</v>
      </c>
      <c r="B6059" s="1">
        <v>354.54050000000001</v>
      </c>
      <c r="C6059" s="1">
        <v>23.101859999999999</v>
      </c>
      <c r="D6059" s="1">
        <v>507.86189999999999</v>
      </c>
      <c r="E6059" s="1">
        <v>130.98410000000001</v>
      </c>
      <c r="F6059" s="1" t="s">
        <v>6</v>
      </c>
      <c r="G6059">
        <v>402.38</v>
      </c>
      <c r="H6059">
        <v>56.26</v>
      </c>
      <c r="I6059">
        <f t="shared" si="282"/>
        <v>0.88110865351160594</v>
      </c>
      <c r="J6059">
        <f t="shared" si="283"/>
        <v>0.41062673302523994</v>
      </c>
      <c r="L6059" s="7">
        <f>(ATANH(I6059^$U$2)^$U$5)</f>
        <v>7.8905983008370262E-2</v>
      </c>
      <c r="M6059">
        <f t="shared" si="284"/>
        <v>0.71937660098391243</v>
      </c>
      <c r="O6059" s="7">
        <f>(ATANH(J6059^$T$2)^$T$5)</f>
        <v>0.38161183819618555</v>
      </c>
      <c r="P6059">
        <f>M6059</f>
        <v>0.71937660098391243</v>
      </c>
    </row>
    <row r="6060" spans="1:16" x14ac:dyDescent="0.25">
      <c r="A6060" t="s">
        <v>27</v>
      </c>
      <c r="B6060" s="1">
        <v>354.74860000000001</v>
      </c>
      <c r="C6060" s="1">
        <v>23.20186</v>
      </c>
      <c r="D6060" s="1">
        <v>507.39609999999999</v>
      </c>
      <c r="E6060" s="1">
        <v>131.2158</v>
      </c>
      <c r="F6060" s="1" t="s">
        <v>6</v>
      </c>
      <c r="G6060">
        <v>402.38</v>
      </c>
      <c r="H6060">
        <v>56.26</v>
      </c>
      <c r="I6060">
        <f t="shared" si="282"/>
        <v>0.88162582633331676</v>
      </c>
      <c r="J6060">
        <f t="shared" si="283"/>
        <v>0.41240419480981161</v>
      </c>
      <c r="L6060" s="7">
        <f>(ATANH(I6060^$U$2)^$U$5)</f>
        <v>7.984087380550782E-2</v>
      </c>
      <c r="M6060">
        <f t="shared" si="284"/>
        <v>0.71945889582677269</v>
      </c>
      <c r="O6060" s="7">
        <f>(ATANH(J6060^$T$2)^$T$5)</f>
        <v>0.38378731009290062</v>
      </c>
      <c r="P6060">
        <f>M6060</f>
        <v>0.71945889582677269</v>
      </c>
    </row>
    <row r="6061" spans="1:16" x14ac:dyDescent="0.25">
      <c r="A6061" t="s">
        <v>27</v>
      </c>
      <c r="B6061" s="1">
        <v>354.95609999999999</v>
      </c>
      <c r="C6061" s="1">
        <v>23.301860000000001</v>
      </c>
      <c r="D6061" s="1">
        <v>506.93090000000001</v>
      </c>
      <c r="E6061" s="1">
        <v>131.44810000000001</v>
      </c>
      <c r="F6061" s="1" t="s">
        <v>6</v>
      </c>
      <c r="G6061">
        <v>402.38</v>
      </c>
      <c r="H6061">
        <v>56.26</v>
      </c>
      <c r="I6061">
        <f t="shared" si="282"/>
        <v>0.8821415080272379</v>
      </c>
      <c r="J6061">
        <f t="shared" si="283"/>
        <v>0.41418165659438327</v>
      </c>
      <c r="L6061" s="7">
        <f>(ATANH(I6061^$U$2)^$U$5)</f>
        <v>8.0783556281197863E-2</v>
      </c>
      <c r="M6061">
        <f t="shared" si="284"/>
        <v>0.71954121875187937</v>
      </c>
      <c r="O6061" s="7">
        <f>(ATANH(J6061^$T$2)^$T$5)</f>
        <v>0.38596835625931036</v>
      </c>
      <c r="P6061">
        <f>M6061</f>
        <v>0.71954121875187937</v>
      </c>
    </row>
    <row r="6062" spans="1:16" x14ac:dyDescent="0.25">
      <c r="A6062" t="s">
        <v>27</v>
      </c>
      <c r="B6062" s="1">
        <v>355.1628</v>
      </c>
      <c r="C6062" s="1">
        <v>23.401859999999999</v>
      </c>
      <c r="D6062" s="1">
        <v>506.46609999999998</v>
      </c>
      <c r="E6062" s="1">
        <v>131.68090000000001</v>
      </c>
      <c r="F6062" s="1" t="s">
        <v>6</v>
      </c>
      <c r="G6062">
        <v>402.38</v>
      </c>
      <c r="H6062">
        <v>56.26</v>
      </c>
      <c r="I6062">
        <f t="shared" si="282"/>
        <v>0.88265520155077293</v>
      </c>
      <c r="J6062">
        <f t="shared" si="283"/>
        <v>0.41595911837895483</v>
      </c>
      <c r="L6062" s="7">
        <f>(ATANH(I6062^$U$2)^$U$5)</f>
        <v>8.1733127264312241E-2</v>
      </c>
      <c r="M6062">
        <f t="shared" si="284"/>
        <v>0.71962353376630062</v>
      </c>
      <c r="O6062" s="7">
        <f>(ATANH(J6062^$T$2)^$T$5)</f>
        <v>0.38815500915519618</v>
      </c>
      <c r="P6062">
        <f>M6062</f>
        <v>0.71962353376630062</v>
      </c>
    </row>
    <row r="6063" spans="1:16" x14ac:dyDescent="0.25">
      <c r="A6063" t="s">
        <v>27</v>
      </c>
      <c r="B6063" s="1">
        <v>355.3689</v>
      </c>
      <c r="C6063" s="1">
        <v>23.501860000000001</v>
      </c>
      <c r="D6063" s="1">
        <v>506.00170000000003</v>
      </c>
      <c r="E6063" s="1">
        <v>131.9143</v>
      </c>
      <c r="F6063" s="1" t="s">
        <v>6</v>
      </c>
      <c r="G6063">
        <v>402.38</v>
      </c>
      <c r="H6063">
        <v>56.26</v>
      </c>
      <c r="I6063">
        <f t="shared" si="282"/>
        <v>0.88316740394651827</v>
      </c>
      <c r="J6063">
        <f t="shared" si="283"/>
        <v>0.41773658016352649</v>
      </c>
      <c r="L6063" s="7">
        <f>(ATANH(I6063^$U$2)^$U$5)</f>
        <v>8.2690510283866578E-2</v>
      </c>
      <c r="M6063">
        <f t="shared" si="284"/>
        <v>0.71970587567726541</v>
      </c>
      <c r="O6063" s="7">
        <f>(ATANH(J6063^$T$2)^$T$5)</f>
        <v>0.39034730159204284</v>
      </c>
      <c r="P6063">
        <f>M6063</f>
        <v>0.71970587567726541</v>
      </c>
    </row>
    <row r="6064" spans="1:16" x14ac:dyDescent="0.25">
      <c r="A6064" t="s">
        <v>27</v>
      </c>
      <c r="B6064" s="1">
        <v>355.57440000000003</v>
      </c>
      <c r="C6064" s="1">
        <v>23.601859999999999</v>
      </c>
      <c r="D6064" s="1">
        <v>505.53769999999997</v>
      </c>
      <c r="E6064" s="1">
        <v>132.1482</v>
      </c>
      <c r="F6064" s="1" t="s">
        <v>6</v>
      </c>
      <c r="G6064">
        <v>402.38</v>
      </c>
      <c r="H6064">
        <v>56.26</v>
      </c>
      <c r="I6064">
        <f t="shared" si="282"/>
        <v>0.88367811521447392</v>
      </c>
      <c r="J6064">
        <f t="shared" si="283"/>
        <v>0.4195140419480981</v>
      </c>
      <c r="L6064" s="7">
        <f>(ATANH(I6064^$U$2)^$U$5)</f>
        <v>8.3655724784774746E-2</v>
      </c>
      <c r="M6064">
        <f t="shared" si="284"/>
        <v>0.71978820865703674</v>
      </c>
      <c r="O6064" s="7">
        <f>(ATANH(J6064^$T$2)^$T$5)</f>
        <v>0.3925452667366075</v>
      </c>
      <c r="P6064">
        <f>M6064</f>
        <v>0.71978820865703674</v>
      </c>
    </row>
    <row r="6065" spans="1:16" x14ac:dyDescent="0.25">
      <c r="A6065" t="s">
        <v>27</v>
      </c>
      <c r="B6065" s="1">
        <v>355.77910000000003</v>
      </c>
      <c r="C6065" s="1">
        <v>23.70186</v>
      </c>
      <c r="D6065" s="1">
        <v>505.07420000000002</v>
      </c>
      <c r="E6065" s="1">
        <v>132.3828</v>
      </c>
      <c r="F6065" s="1" t="s">
        <v>6</v>
      </c>
      <c r="G6065">
        <v>402.38</v>
      </c>
      <c r="H6065">
        <v>56.26</v>
      </c>
      <c r="I6065">
        <f t="shared" si="282"/>
        <v>0.88418683831204348</v>
      </c>
      <c r="J6065">
        <f t="shared" si="283"/>
        <v>0.42129150373266977</v>
      </c>
      <c r="L6065" s="7">
        <f>(ATANH(I6065^$U$2)^$U$5)</f>
        <v>8.4627834645456285E-2</v>
      </c>
      <c r="M6065">
        <f t="shared" si="284"/>
        <v>0.71987060244200884</v>
      </c>
      <c r="O6065" s="7">
        <f>(ATANH(J6065^$T$2)^$T$5)</f>
        <v>0.39474893811455897</v>
      </c>
      <c r="P6065">
        <f>M6065</f>
        <v>0.71987060244200884</v>
      </c>
    </row>
    <row r="6066" spans="1:16" x14ac:dyDescent="0.25">
      <c r="A6066" t="s">
        <v>27</v>
      </c>
      <c r="B6066" s="1">
        <v>355.98329999999999</v>
      </c>
      <c r="C6066" s="1">
        <v>23.801860000000001</v>
      </c>
      <c r="D6066" s="1">
        <v>504.61110000000002</v>
      </c>
      <c r="E6066" s="1">
        <v>132.61799999999999</v>
      </c>
      <c r="F6066" s="1" t="s">
        <v>6</v>
      </c>
      <c r="G6066">
        <v>402.38</v>
      </c>
      <c r="H6066">
        <v>56.26</v>
      </c>
      <c r="I6066">
        <f t="shared" si="282"/>
        <v>0.88469431880312144</v>
      </c>
      <c r="J6066">
        <f t="shared" si="283"/>
        <v>0.42306896551724144</v>
      </c>
      <c r="L6066" s="7">
        <f>(ATANH(I6066^$U$2)^$U$5)</f>
        <v>8.5608274965778858E-2</v>
      </c>
      <c r="M6066">
        <f t="shared" si="284"/>
        <v>0.71995302113232129</v>
      </c>
      <c r="O6066" s="7">
        <f>(ATANH(J6066^$T$2)^$T$5)</f>
        <v>0.39695834961418419</v>
      </c>
      <c r="P6066">
        <f>M6066</f>
        <v>0.71995302113232129</v>
      </c>
    </row>
    <row r="6067" spans="1:16" x14ac:dyDescent="0.25">
      <c r="A6067" t="s">
        <v>27</v>
      </c>
      <c r="B6067" s="1">
        <v>356.18680000000001</v>
      </c>
      <c r="C6067" s="1">
        <v>23.901859999999999</v>
      </c>
      <c r="D6067" s="1">
        <v>504.14839999999998</v>
      </c>
      <c r="E6067" s="1">
        <v>132.8537</v>
      </c>
      <c r="F6067" s="1" t="s">
        <v>6</v>
      </c>
      <c r="G6067">
        <v>402.38</v>
      </c>
      <c r="H6067">
        <v>56.26</v>
      </c>
      <c r="I6067">
        <f t="shared" si="282"/>
        <v>0.88520005964511161</v>
      </c>
      <c r="J6067">
        <f t="shared" si="283"/>
        <v>0.42484642730181299</v>
      </c>
      <c r="L6067" s="7">
        <f>(ATANH(I6067^$U$2)^$U$5)</f>
        <v>8.6596103065459382E-2</v>
      </c>
      <c r="M6067">
        <f t="shared" si="284"/>
        <v>0.72003542914762531</v>
      </c>
      <c r="O6067" s="7">
        <f>(ATANH(J6067^$T$2)^$T$5)</f>
        <v>0.39917353549016837</v>
      </c>
      <c r="P6067">
        <f>M6067</f>
        <v>0.72003542914762531</v>
      </c>
    </row>
    <row r="6068" spans="1:16" x14ac:dyDescent="0.25">
      <c r="A6068" t="s">
        <v>27</v>
      </c>
      <c r="B6068" s="1">
        <v>356.38959999999997</v>
      </c>
      <c r="C6068" s="1">
        <v>24.001860000000001</v>
      </c>
      <c r="D6068" s="1">
        <v>503.68610000000001</v>
      </c>
      <c r="E6068" s="1">
        <v>133.09020000000001</v>
      </c>
      <c r="F6068" s="1" t="s">
        <v>6</v>
      </c>
      <c r="G6068">
        <v>402.38</v>
      </c>
      <c r="H6068">
        <v>56.26</v>
      </c>
      <c r="I6068">
        <f t="shared" si="282"/>
        <v>0.88570406083801378</v>
      </c>
      <c r="J6068">
        <f t="shared" si="283"/>
        <v>0.42662388908638466</v>
      </c>
      <c r="L6068" s="7">
        <f>(ATANH(I6068^$U$2)^$U$5)</f>
        <v>8.7591320045404028E-2</v>
      </c>
      <c r="M6068">
        <f t="shared" si="284"/>
        <v>0.72011793060593943</v>
      </c>
      <c r="O6068" s="7">
        <f>(ATANH(J6068^$T$2)^$T$5)</f>
        <v>0.40139453036744421</v>
      </c>
      <c r="P6068">
        <f>M6068</f>
        <v>0.72011793060593943</v>
      </c>
    </row>
    <row r="6069" spans="1:16" x14ac:dyDescent="0.25">
      <c r="A6069" t="s">
        <v>27</v>
      </c>
      <c r="B6069" s="1">
        <v>356.59190000000001</v>
      </c>
      <c r="C6069" s="1">
        <v>24.101859999999999</v>
      </c>
      <c r="D6069" s="1">
        <v>503.22410000000002</v>
      </c>
      <c r="E6069" s="1">
        <v>133.3272</v>
      </c>
      <c r="F6069" s="1" t="s">
        <v>6</v>
      </c>
      <c r="G6069">
        <v>402.38</v>
      </c>
      <c r="H6069">
        <v>56.26</v>
      </c>
      <c r="I6069">
        <f t="shared" si="282"/>
        <v>0.8862068194244247</v>
      </c>
      <c r="J6069">
        <f t="shared" si="283"/>
        <v>0.42840135087095627</v>
      </c>
      <c r="L6069" s="7">
        <f>(ATANH(I6069^$U$2)^$U$5)</f>
        <v>8.8594923785597565E-2</v>
      </c>
      <c r="M6069">
        <f t="shared" si="284"/>
        <v>0.72020042008652096</v>
      </c>
      <c r="O6069" s="7">
        <f>(ATANH(J6069^$T$2)^$T$5)</f>
        <v>0.40362136924511371</v>
      </c>
      <c r="P6069">
        <f>M6069</f>
        <v>0.72020042008652096</v>
      </c>
    </row>
    <row r="6070" spans="1:16" x14ac:dyDescent="0.25">
      <c r="A6070" t="s">
        <v>27</v>
      </c>
      <c r="B6070" s="1">
        <v>356.79349999999999</v>
      </c>
      <c r="C6070" s="1">
        <v>24.20186</v>
      </c>
      <c r="D6070" s="1">
        <v>502.76260000000002</v>
      </c>
      <c r="E6070" s="1">
        <v>133.56489999999999</v>
      </c>
      <c r="F6070" s="1" t="s">
        <v>6</v>
      </c>
      <c r="G6070">
        <v>402.38</v>
      </c>
      <c r="H6070">
        <v>56.26</v>
      </c>
      <c r="I6070">
        <f t="shared" si="282"/>
        <v>0.8867078383617476</v>
      </c>
      <c r="J6070">
        <f t="shared" si="283"/>
        <v>0.43017881265552793</v>
      </c>
      <c r="L6070" s="7">
        <f>(ATANH(I6070^$U$2)^$U$5)</f>
        <v>8.9605937863183507E-2</v>
      </c>
      <c r="M6070">
        <f t="shared" si="284"/>
        <v>0.72028296655495072</v>
      </c>
      <c r="O6070" s="7">
        <f>(ATANH(J6070^$T$2)^$T$5)</f>
        <v>0.40585408750044605</v>
      </c>
      <c r="P6070">
        <f>M6070</f>
        <v>0.72028296655495072</v>
      </c>
    </row>
    <row r="6071" spans="1:16" x14ac:dyDescent="0.25">
      <c r="A6071" t="s">
        <v>27</v>
      </c>
      <c r="B6071" s="1">
        <v>356.99439999999998</v>
      </c>
      <c r="C6071" s="1">
        <v>24.301860000000001</v>
      </c>
      <c r="D6071" s="1">
        <v>502.3014</v>
      </c>
      <c r="E6071" s="1">
        <v>133.8032</v>
      </c>
      <c r="F6071" s="1" t="s">
        <v>6</v>
      </c>
      <c r="G6071">
        <v>402.38</v>
      </c>
      <c r="H6071">
        <v>56.26</v>
      </c>
      <c r="I6071">
        <f t="shared" si="282"/>
        <v>0.88720711764998261</v>
      </c>
      <c r="J6071">
        <f t="shared" si="283"/>
        <v>0.4319562744400996</v>
      </c>
      <c r="L6071" s="7">
        <f>(ATANH(I6071^$U$2)^$U$5)</f>
        <v>9.0624361186392208E-2</v>
      </c>
      <c r="M6071">
        <f t="shared" si="284"/>
        <v>0.72036553452398921</v>
      </c>
      <c r="O6071" s="7">
        <f>(ATANH(J6071^$T$2)^$T$5)</f>
        <v>0.40809272089294729</v>
      </c>
      <c r="P6071">
        <f>M6071</f>
        <v>0.72036553452398921</v>
      </c>
    </row>
    <row r="6072" spans="1:16" x14ac:dyDescent="0.25">
      <c r="A6072" t="s">
        <v>27</v>
      </c>
      <c r="B6072" s="1">
        <v>357.19479999999999</v>
      </c>
      <c r="C6072" s="1">
        <v>24.401859999999999</v>
      </c>
      <c r="D6072" s="1">
        <v>501.84059999999999</v>
      </c>
      <c r="E6072" s="1">
        <v>134.04230000000001</v>
      </c>
      <c r="F6072" s="1" t="s">
        <v>6</v>
      </c>
      <c r="G6072">
        <v>402.38</v>
      </c>
      <c r="H6072">
        <v>56.26</v>
      </c>
      <c r="I6072">
        <f t="shared" si="282"/>
        <v>0.88770515433172625</v>
      </c>
      <c r="J6072">
        <f t="shared" si="283"/>
        <v>0.43373373622467115</v>
      </c>
      <c r="L6072" s="7">
        <f>(ATANH(I6072^$U$2)^$U$5)</f>
        <v>9.1651222156785409E-2</v>
      </c>
      <c r="M6072">
        <f t="shared" si="284"/>
        <v>0.72044819241759439</v>
      </c>
      <c r="O6072" s="7">
        <f>(ATANH(J6072^$T$2)^$T$5)</f>
        <v>0.41033730556850873</v>
      </c>
      <c r="P6072">
        <f>M6072</f>
        <v>0.72044819241759439</v>
      </c>
    </row>
    <row r="6073" spans="1:16" x14ac:dyDescent="0.25">
      <c r="A6073" t="s">
        <v>27</v>
      </c>
      <c r="B6073" s="1">
        <v>357.39449999999999</v>
      </c>
      <c r="C6073" s="1">
        <v>24.501860000000001</v>
      </c>
      <c r="D6073" s="1">
        <v>501.38010000000003</v>
      </c>
      <c r="E6073" s="1">
        <v>134.28200000000001</v>
      </c>
      <c r="F6073" s="1" t="s">
        <v>6</v>
      </c>
      <c r="G6073">
        <v>402.38</v>
      </c>
      <c r="H6073">
        <v>56.26</v>
      </c>
      <c r="I6073">
        <f t="shared" si="282"/>
        <v>0.88820145136438189</v>
      </c>
      <c r="J6073">
        <f t="shared" si="283"/>
        <v>0.43551119800924282</v>
      </c>
      <c r="L6073" s="7">
        <f>(ATANH(I6073^$U$2)^$U$5)</f>
        <v>9.2685509850830475E-2</v>
      </c>
      <c r="M6073">
        <f t="shared" si="284"/>
        <v>0.72053087022532147</v>
      </c>
      <c r="O6073" s="7">
        <f>(ATANH(J6073^$T$2)^$T$5)</f>
        <v>0.41258787806363162</v>
      </c>
      <c r="P6073">
        <f>M6073</f>
        <v>0.72053087022532147</v>
      </c>
    </row>
    <row r="6074" spans="1:16" x14ac:dyDescent="0.25">
      <c r="A6074" t="s">
        <v>27</v>
      </c>
      <c r="B6074" s="1">
        <v>357.59370000000001</v>
      </c>
      <c r="C6074" s="1">
        <v>24.601859999999999</v>
      </c>
      <c r="D6074" s="1">
        <v>500.91989999999998</v>
      </c>
      <c r="E6074" s="1">
        <v>134.5224</v>
      </c>
      <c r="F6074" s="1" t="s">
        <v>6</v>
      </c>
      <c r="G6074">
        <v>402.38</v>
      </c>
      <c r="H6074">
        <v>56.26</v>
      </c>
      <c r="I6074">
        <f t="shared" si="282"/>
        <v>0.88869650579054627</v>
      </c>
      <c r="J6074">
        <f t="shared" si="283"/>
        <v>0.43728865979381443</v>
      </c>
      <c r="L6074" s="7">
        <f>(ATANH(I6074^$U$2)^$U$5)</f>
        <v>9.3728273455980476E-2</v>
      </c>
      <c r="M6074">
        <f t="shared" si="284"/>
        <v>0.72061360169127842</v>
      </c>
      <c r="O6074" s="7">
        <f>(ATANH(J6074^$T$2)^$T$5)</f>
        <v>0.41484447530972968</v>
      </c>
      <c r="P6074">
        <f>M6074</f>
        <v>0.72061360169127842</v>
      </c>
    </row>
    <row r="6075" spans="1:16" x14ac:dyDescent="0.25">
      <c r="A6075" t="s">
        <v>27</v>
      </c>
      <c r="B6075" s="1">
        <v>357.79219999999998</v>
      </c>
      <c r="C6075" s="1">
        <v>24.70186</v>
      </c>
      <c r="D6075" s="1">
        <v>500.46010000000001</v>
      </c>
      <c r="E6075" s="1">
        <v>134.76339999999999</v>
      </c>
      <c r="F6075" s="1" t="s">
        <v>6</v>
      </c>
      <c r="G6075">
        <v>402.38</v>
      </c>
      <c r="H6075">
        <v>56.26</v>
      </c>
      <c r="I6075">
        <f t="shared" si="282"/>
        <v>0.88918982056762264</v>
      </c>
      <c r="J6075">
        <f t="shared" si="283"/>
        <v>0.43906612157838609</v>
      </c>
      <c r="L6075" s="7">
        <f>(ATANH(I6075^$U$2)^$U$5)</f>
        <v>9.477847870123815E-2</v>
      </c>
      <c r="M6075">
        <f t="shared" si="284"/>
        <v>0.7206963516570134</v>
      </c>
      <c r="O6075" s="7">
        <f>(ATANH(J6075^$T$2)^$T$5)</f>
        <v>0.41710713463751287</v>
      </c>
      <c r="P6075">
        <f>M6075</f>
        <v>0.7206963516570134</v>
      </c>
    </row>
    <row r="6076" spans="1:16" x14ac:dyDescent="0.25">
      <c r="A6076" t="s">
        <v>27</v>
      </c>
      <c r="B6076" s="1">
        <v>357.99009999999998</v>
      </c>
      <c r="C6076" s="1">
        <v>24.801860000000001</v>
      </c>
      <c r="D6076" s="1">
        <v>500.00069999999999</v>
      </c>
      <c r="E6076" s="1">
        <v>135.0052</v>
      </c>
      <c r="F6076" s="1" t="s">
        <v>6</v>
      </c>
      <c r="G6076">
        <v>402.38</v>
      </c>
      <c r="H6076">
        <v>56.26</v>
      </c>
      <c r="I6076">
        <f t="shared" si="282"/>
        <v>0.88968164421690932</v>
      </c>
      <c r="J6076">
        <f t="shared" si="283"/>
        <v>0.44084358336295776</v>
      </c>
      <c r="L6076" s="7">
        <f>(ATANH(I6076^$U$2)^$U$5)</f>
        <v>9.5836658317164605E-2</v>
      </c>
      <c r="M6076">
        <f t="shared" si="284"/>
        <v>0.72077918793748164</v>
      </c>
      <c r="O6076" s="7">
        <f>(ATANH(J6076^$T$2)^$T$5)</f>
        <v>0.41937589378145124</v>
      </c>
      <c r="P6076">
        <f>M6076</f>
        <v>0.72077918793748164</v>
      </c>
    </row>
    <row r="6077" spans="1:16" x14ac:dyDescent="0.25">
      <c r="A6077" t="s">
        <v>27</v>
      </c>
      <c r="B6077" s="1">
        <v>358.18740000000003</v>
      </c>
      <c r="C6077" s="1">
        <v>24.901859999999999</v>
      </c>
      <c r="D6077" s="1">
        <v>499.54149999999998</v>
      </c>
      <c r="E6077" s="1">
        <v>135.24780000000001</v>
      </c>
      <c r="F6077" s="1" t="s">
        <v>6</v>
      </c>
      <c r="G6077">
        <v>402.38</v>
      </c>
      <c r="H6077">
        <v>56.26</v>
      </c>
      <c r="I6077">
        <f t="shared" si="282"/>
        <v>0.89017197673840653</v>
      </c>
      <c r="J6077">
        <f t="shared" si="283"/>
        <v>0.44262104514752931</v>
      </c>
      <c r="L6077" s="7">
        <f>(ATANH(I6077^$U$2)^$U$5)</f>
        <v>9.6902823721524034E-2</v>
      </c>
      <c r="M6077">
        <f t="shared" si="284"/>
        <v>0.72086210944604612</v>
      </c>
      <c r="O6077" s="7">
        <f>(ATANH(J6077^$T$2)^$T$5)</f>
        <v>0.421650790884321</v>
      </c>
      <c r="P6077">
        <f>M6077</f>
        <v>0.72086210944604612</v>
      </c>
    </row>
    <row r="6078" spans="1:16" x14ac:dyDescent="0.25">
      <c r="A6078" t="s">
        <v>27</v>
      </c>
      <c r="B6078" s="1">
        <v>358.38420000000002</v>
      </c>
      <c r="C6078" s="1">
        <v>25.001860000000001</v>
      </c>
      <c r="D6078" s="1">
        <v>499.08269999999999</v>
      </c>
      <c r="E6078" s="1">
        <v>135.49100000000001</v>
      </c>
      <c r="F6078" s="1" t="s">
        <v>6</v>
      </c>
      <c r="G6078">
        <v>402.38</v>
      </c>
      <c r="H6078">
        <v>56.26</v>
      </c>
      <c r="I6078">
        <f t="shared" si="282"/>
        <v>0.89066106665341227</v>
      </c>
      <c r="J6078">
        <f t="shared" si="283"/>
        <v>0.44439850693210098</v>
      </c>
      <c r="L6078" s="7">
        <f>(ATANH(I6078^$U$2)^$U$5)</f>
        <v>9.7977534671532918E-2</v>
      </c>
      <c r="M6078">
        <f t="shared" si="284"/>
        <v>0.72094504697319794</v>
      </c>
      <c r="O6078" s="7">
        <f>(ATANH(J6078^$T$2)^$T$5)</f>
        <v>0.42393186450183684</v>
      </c>
      <c r="P6078">
        <f>M6078</f>
        <v>0.72094504697319794</v>
      </c>
    </row>
    <row r="6079" spans="1:16" x14ac:dyDescent="0.25">
      <c r="A6079" t="s">
        <v>27</v>
      </c>
      <c r="B6079" s="1">
        <v>358.58030000000002</v>
      </c>
      <c r="C6079" s="1">
        <v>25.101859999999999</v>
      </c>
      <c r="D6079" s="1">
        <v>498.6241</v>
      </c>
      <c r="E6079" s="1">
        <v>135.73509999999999</v>
      </c>
      <c r="F6079" s="1" t="s">
        <v>6</v>
      </c>
      <c r="G6079">
        <v>402.38</v>
      </c>
      <c r="H6079">
        <v>56.26</v>
      </c>
      <c r="I6079">
        <f t="shared" si="282"/>
        <v>0.89114841691933</v>
      </c>
      <c r="J6079">
        <f t="shared" si="283"/>
        <v>0.44617596871667259</v>
      </c>
      <c r="L6079" s="7">
        <f>(ATANH(I6079^$U$2)^$U$5)</f>
        <v>9.9059709173183658E-2</v>
      </c>
      <c r="M6079">
        <f t="shared" si="284"/>
        <v>0.72102810186584332</v>
      </c>
      <c r="O6079" s="7">
        <f>(ATANH(J6079^$T$2)^$T$5)</f>
        <v>0.42621915360736468</v>
      </c>
      <c r="P6079">
        <f>M6079</f>
        <v>0.72102810186584332</v>
      </c>
    </row>
    <row r="6080" spans="1:16" x14ac:dyDescent="0.25">
      <c r="A6080" t="s">
        <v>27</v>
      </c>
      <c r="B6080" s="1">
        <v>358.77589999999998</v>
      </c>
      <c r="C6080" s="1">
        <v>25.20186</v>
      </c>
      <c r="D6080" s="1">
        <v>498.16590000000002</v>
      </c>
      <c r="E6080" s="1">
        <v>135.97980000000001</v>
      </c>
      <c r="F6080" s="1" t="s">
        <v>6</v>
      </c>
      <c r="G6080">
        <v>402.38</v>
      </c>
      <c r="H6080">
        <v>56.26</v>
      </c>
      <c r="I6080">
        <f t="shared" si="282"/>
        <v>0.89163452457875636</v>
      </c>
      <c r="J6080">
        <f t="shared" si="283"/>
        <v>0.44795343050124425</v>
      </c>
      <c r="L6080" s="7">
        <f>(ATANH(I6080^$U$2)^$U$5)</f>
        <v>0.10015046053737456</v>
      </c>
      <c r="M6080">
        <f t="shared" si="284"/>
        <v>0.72111117109238632</v>
      </c>
      <c r="O6080" s="7">
        <f>(ATANH(J6080^$T$2)^$T$5)</f>
        <v>0.42851269759672689</v>
      </c>
      <c r="P6080">
        <f>M6080</f>
        <v>0.72111117109238632</v>
      </c>
    </row>
    <row r="6081" spans="1:16" x14ac:dyDescent="0.25">
      <c r="A6081" t="s">
        <v>27</v>
      </c>
      <c r="B6081" s="1">
        <v>358.9708</v>
      </c>
      <c r="C6081" s="1">
        <v>25.301860000000001</v>
      </c>
      <c r="D6081" s="1">
        <v>497.7079</v>
      </c>
      <c r="E6081" s="1">
        <v>136.22540000000001</v>
      </c>
      <c r="F6081" s="1" t="s">
        <v>6</v>
      </c>
      <c r="G6081">
        <v>402.38</v>
      </c>
      <c r="H6081">
        <v>56.26</v>
      </c>
      <c r="I6081">
        <f t="shared" si="282"/>
        <v>0.89211889258909494</v>
      </c>
      <c r="J6081">
        <f t="shared" si="283"/>
        <v>0.44973089228581592</v>
      </c>
      <c r="L6081" s="7">
        <f>(ATANH(I6081^$U$2)^$U$5)</f>
        <v>0.1012486823882109</v>
      </c>
      <c r="M6081">
        <f t="shared" si="284"/>
        <v>0.72119435554291544</v>
      </c>
      <c r="O6081" s="7">
        <f>(ATANH(J6081^$T$2)^$T$5)</f>
        <v>0.43081253629309102</v>
      </c>
      <c r="P6081">
        <f>M6081</f>
        <v>0.72119435554291544</v>
      </c>
    </row>
    <row r="6082" spans="1:16" x14ac:dyDescent="0.25">
      <c r="A6082" t="s">
        <v>27</v>
      </c>
      <c r="B6082" s="1">
        <v>359.16520000000003</v>
      </c>
      <c r="C6082" s="1">
        <v>25.401859999999999</v>
      </c>
      <c r="D6082" s="1">
        <v>497.25020000000001</v>
      </c>
      <c r="E6082" s="1">
        <v>136.4717</v>
      </c>
      <c r="F6082" s="1" t="s">
        <v>6</v>
      </c>
      <c r="G6082">
        <v>402.38</v>
      </c>
      <c r="H6082">
        <v>56.26</v>
      </c>
      <c r="I6082">
        <f t="shared" ref="I6082:I6145" si="285">B6082/G6082</f>
        <v>0.89260201799294203</v>
      </c>
      <c r="J6082">
        <f t="shared" ref="J6082:J6145" si="286">C6082/H6082</f>
        <v>0.45150835407038747</v>
      </c>
      <c r="L6082" s="7">
        <f>(ATANH(I6082^$U$2)^$U$5)</f>
        <v>0.10235551000772386</v>
      </c>
      <c r="M6082">
        <f t="shared" si="284"/>
        <v>0.72127758641370543</v>
      </c>
      <c r="O6082" s="7">
        <f>(ATANH(J6082^$T$2)^$T$5)</f>
        <v>0.43311870995195184</v>
      </c>
      <c r="P6082">
        <f>M6082</f>
        <v>0.72127758641370543</v>
      </c>
    </row>
    <row r="6083" spans="1:16" x14ac:dyDescent="0.25">
      <c r="A6083" t="s">
        <v>27</v>
      </c>
      <c r="B6083" s="1">
        <v>359.35910000000001</v>
      </c>
      <c r="C6083" s="1">
        <v>25.501860000000001</v>
      </c>
      <c r="D6083" s="1">
        <v>496.7928</v>
      </c>
      <c r="E6083" s="1">
        <v>136.71879999999999</v>
      </c>
      <c r="F6083" s="1" t="s">
        <v>6</v>
      </c>
      <c r="G6083">
        <v>402.38</v>
      </c>
      <c r="H6083">
        <v>56.26</v>
      </c>
      <c r="I6083">
        <f t="shared" si="285"/>
        <v>0.89308390079029776</v>
      </c>
      <c r="J6083">
        <f t="shared" si="286"/>
        <v>0.45328581585495914</v>
      </c>
      <c r="L6083" s="7">
        <f>(ATANH(I6083^$U$2)^$U$5)</f>
        <v>0.10347096878826539</v>
      </c>
      <c r="M6083">
        <f t="shared" si="284"/>
        <v>0.72136089655410462</v>
      </c>
      <c r="O6083" s="7">
        <f>(ATANH(J6083^$T$2)^$T$5)</f>
        <v>0.43543125926620169</v>
      </c>
      <c r="P6083">
        <f>M6083</f>
        <v>0.72136089655410462</v>
      </c>
    </row>
    <row r="6084" spans="1:16" x14ac:dyDescent="0.25">
      <c r="A6084" t="s">
        <v>27</v>
      </c>
      <c r="B6084" s="1">
        <v>359.5523</v>
      </c>
      <c r="C6084" s="1">
        <v>25.601859999999999</v>
      </c>
      <c r="D6084" s="1">
        <v>496.3356</v>
      </c>
      <c r="E6084" s="1">
        <v>136.96680000000001</v>
      </c>
      <c r="F6084" s="1" t="s">
        <v>6</v>
      </c>
      <c r="G6084">
        <v>402.38</v>
      </c>
      <c r="H6084">
        <v>56.26</v>
      </c>
      <c r="I6084">
        <f t="shared" si="285"/>
        <v>0.89356404393856559</v>
      </c>
      <c r="J6084">
        <f t="shared" si="286"/>
        <v>0.45506327763953075</v>
      </c>
      <c r="L6084" s="7">
        <f>(ATANH(I6084^$U$2)^$U$5)</f>
        <v>0.104593915248594</v>
      </c>
      <c r="M6084">
        <f t="shared" ref="M6084:M6147" si="287">SQRT(LN(LN(E6084)^(1/$T$7)))</f>
        <v>0.72144431850881674</v>
      </c>
      <c r="O6084" s="7">
        <f>(ATANH(J6084^$T$2)^$T$5)</f>
        <v>0.43775022537129482</v>
      </c>
      <c r="P6084">
        <f>M6084</f>
        <v>0.72144431850881674</v>
      </c>
    </row>
    <row r="6085" spans="1:16" x14ac:dyDescent="0.25">
      <c r="A6085" t="s">
        <v>27</v>
      </c>
      <c r="B6085" s="1">
        <v>359.745</v>
      </c>
      <c r="C6085" s="1">
        <v>25.70186</v>
      </c>
      <c r="D6085" s="1">
        <v>495.87869999999998</v>
      </c>
      <c r="E6085" s="1">
        <v>137.21549999999999</v>
      </c>
      <c r="F6085" s="1" t="s">
        <v>6</v>
      </c>
      <c r="G6085">
        <v>402.38</v>
      </c>
      <c r="H6085">
        <v>56.26</v>
      </c>
      <c r="I6085">
        <f t="shared" si="285"/>
        <v>0.89404294448034194</v>
      </c>
      <c r="J6085">
        <f t="shared" si="286"/>
        <v>0.45684073942410242</v>
      </c>
      <c r="L6085" s="7">
        <f>(ATANH(I6085^$U$2)^$U$5)</f>
        <v>0.10572551832287205</v>
      </c>
      <c r="M6085">
        <f t="shared" si="287"/>
        <v>0.72152778395218276</v>
      </c>
      <c r="O6085" s="7">
        <f>(ATANH(J6085^$T$2)^$T$5)</f>
        <v>0.44007564985050807</v>
      </c>
      <c r="P6085">
        <f>M6085</f>
        <v>0.72152778395218276</v>
      </c>
    </row>
    <row r="6086" spans="1:16" x14ac:dyDescent="0.25">
      <c r="A6086" t="s">
        <v>27</v>
      </c>
      <c r="B6086" s="1">
        <v>359.93709999999999</v>
      </c>
      <c r="C6086" s="1">
        <v>25.801860000000001</v>
      </c>
      <c r="D6086" s="1">
        <v>495.42200000000003</v>
      </c>
      <c r="E6086" s="1">
        <v>137.46510000000001</v>
      </c>
      <c r="F6086" s="1" t="s">
        <v>6</v>
      </c>
      <c r="G6086">
        <v>402.38</v>
      </c>
      <c r="H6086">
        <v>56.26</v>
      </c>
      <c r="I6086">
        <f t="shared" si="285"/>
        <v>0.89452035389432871</v>
      </c>
      <c r="J6086">
        <f t="shared" si="286"/>
        <v>0.45861820120867408</v>
      </c>
      <c r="L6086" s="7">
        <f>(ATANH(I6086^$U$2)^$U$5)</f>
        <v>0.10686520558492774</v>
      </c>
      <c r="M6086">
        <f t="shared" si="287"/>
        <v>0.72161135896058348</v>
      </c>
      <c r="O6086" s="7">
        <f>(ATANH(J6086^$T$2)^$T$5)</f>
        <v>0.4424075747402943</v>
      </c>
      <c r="P6086">
        <f>M6086</f>
        <v>0.72161135896058348</v>
      </c>
    </row>
    <row r="6087" spans="1:16" x14ac:dyDescent="0.25">
      <c r="A6087" t="s">
        <v>27</v>
      </c>
      <c r="B6087" s="1">
        <v>360.12869999999998</v>
      </c>
      <c r="C6087" s="1">
        <v>25.901859999999999</v>
      </c>
      <c r="D6087" s="1">
        <v>494.96559999999999</v>
      </c>
      <c r="E6087" s="1">
        <v>137.71549999999999</v>
      </c>
      <c r="F6087" s="1" t="s">
        <v>6</v>
      </c>
      <c r="G6087">
        <v>402.38</v>
      </c>
      <c r="H6087">
        <v>56.26</v>
      </c>
      <c r="I6087">
        <f t="shared" si="285"/>
        <v>0.89499652070182412</v>
      </c>
      <c r="J6087">
        <f t="shared" si="286"/>
        <v>0.46039566299324564</v>
      </c>
      <c r="L6087" s="7">
        <f>(ATANH(I6087^$U$2)^$U$5)</f>
        <v>0.10801358460053587</v>
      </c>
      <c r="M6087">
        <f t="shared" si="287"/>
        <v>0.72169500889443927</v>
      </c>
      <c r="O6087" s="7">
        <f>(ATANH(J6087^$T$2)^$T$5)</f>
        <v>0.44474604253573718</v>
      </c>
      <c r="P6087">
        <f>M6087</f>
        <v>0.72169500889443927</v>
      </c>
    </row>
    <row r="6088" spans="1:16" x14ac:dyDescent="0.25">
      <c r="A6088" t="s">
        <v>27</v>
      </c>
      <c r="B6088" s="1">
        <v>360.31970000000001</v>
      </c>
      <c r="C6088" s="1">
        <v>26.001860000000001</v>
      </c>
      <c r="D6088" s="1">
        <v>494.50940000000003</v>
      </c>
      <c r="E6088" s="1">
        <v>137.96680000000001</v>
      </c>
      <c r="F6088" s="1" t="s">
        <v>6</v>
      </c>
      <c r="G6088">
        <v>402.38</v>
      </c>
      <c r="H6088">
        <v>56.26</v>
      </c>
      <c r="I6088">
        <f t="shared" si="285"/>
        <v>0.89547119638152994</v>
      </c>
      <c r="J6088">
        <f t="shared" si="286"/>
        <v>0.4621731247778173</v>
      </c>
      <c r="L6088" s="7">
        <f>(ATANH(I6088^$U$2)^$U$5)</f>
        <v>0.10917006970563353</v>
      </c>
      <c r="M6088">
        <f t="shared" si="287"/>
        <v>0.72177876600928159</v>
      </c>
      <c r="O6088" s="7">
        <f>(ATANH(J6088^$T$2)^$T$5)</f>
        <v>0.44709109619610315</v>
      </c>
      <c r="P6088">
        <f>M6088</f>
        <v>0.72177876600928159</v>
      </c>
    </row>
    <row r="6089" spans="1:16" x14ac:dyDescent="0.25">
      <c r="A6089" t="s">
        <v>27</v>
      </c>
      <c r="B6089" s="1">
        <v>360.5102</v>
      </c>
      <c r="C6089" s="1">
        <v>26.101859999999999</v>
      </c>
      <c r="D6089" s="1">
        <v>494.05340000000001</v>
      </c>
      <c r="E6089" s="1">
        <v>138.21899999999999</v>
      </c>
      <c r="F6089" s="1" t="s">
        <v>6</v>
      </c>
      <c r="G6089">
        <v>402.38</v>
      </c>
      <c r="H6089">
        <v>56.26</v>
      </c>
      <c r="I6089">
        <f t="shared" si="285"/>
        <v>0.89594462945474429</v>
      </c>
      <c r="J6089">
        <f t="shared" si="286"/>
        <v>0.46395058656238891</v>
      </c>
      <c r="L6089" s="7">
        <f>(ATANH(I6089^$U$2)^$U$5)</f>
        <v>0.11033527955650381</v>
      </c>
      <c r="M6089">
        <f t="shared" si="287"/>
        <v>0.72186262904361287</v>
      </c>
      <c r="O6089" s="7">
        <f>(ATANH(J6089^$T$2)^$T$5)</f>
        <v>0.4494427791504968</v>
      </c>
      <c r="P6089">
        <f>M6089</f>
        <v>0.72186262904361287</v>
      </c>
    </row>
    <row r="6090" spans="1:16" x14ac:dyDescent="0.25">
      <c r="A6090" t="s">
        <v>27</v>
      </c>
      <c r="B6090" s="1">
        <v>360.70010000000002</v>
      </c>
      <c r="C6090" s="1">
        <v>26.20186</v>
      </c>
      <c r="D6090" s="1">
        <v>493.5976</v>
      </c>
      <c r="E6090" s="1">
        <v>138.47200000000001</v>
      </c>
      <c r="F6090" s="1" t="s">
        <v>6</v>
      </c>
      <c r="G6090">
        <v>402.38</v>
      </c>
      <c r="H6090">
        <v>56.26</v>
      </c>
      <c r="I6090">
        <f t="shared" si="285"/>
        <v>0.89641657140016906</v>
      </c>
      <c r="J6090">
        <f t="shared" si="286"/>
        <v>0.46572804834696058</v>
      </c>
      <c r="L6090" s="7">
        <f>(ATANH(I6090^$U$2)^$U$5)</f>
        <v>0.11150861506179044</v>
      </c>
      <c r="M6090">
        <f t="shared" si="287"/>
        <v>0.72194656360374931</v>
      </c>
      <c r="O6090" s="7">
        <f>(ATANH(J6090^$T$2)^$T$5)</f>
        <v>0.45180113530361832</v>
      </c>
      <c r="P6090">
        <f>M6090</f>
        <v>0.72194656360374931</v>
      </c>
    </row>
    <row r="6091" spans="1:16" x14ac:dyDescent="0.25">
      <c r="A6091" t="s">
        <v>27</v>
      </c>
      <c r="B6091" s="1">
        <v>360.8895</v>
      </c>
      <c r="C6091" s="1">
        <v>26.301860000000001</v>
      </c>
      <c r="D6091" s="1">
        <v>493.14210000000003</v>
      </c>
      <c r="E6091" s="1">
        <v>138.726</v>
      </c>
      <c r="F6091" s="1" t="s">
        <v>6</v>
      </c>
      <c r="G6091">
        <v>402.38</v>
      </c>
      <c r="H6091">
        <v>56.26</v>
      </c>
      <c r="I6091">
        <f t="shared" si="285"/>
        <v>0.89688727073910235</v>
      </c>
      <c r="J6091">
        <f t="shared" si="286"/>
        <v>0.46750551013153219</v>
      </c>
      <c r="L6091" s="7">
        <f>(ATANH(I6091^$U$2)^$U$5)</f>
        <v>0.11269070611711812</v>
      </c>
      <c r="M6091">
        <f t="shared" si="287"/>
        <v>0.7220306347898916</v>
      </c>
      <c r="O6091" s="7">
        <f>(ATANH(J6091^$T$2)^$T$5)</f>
        <v>0.45416620904162708</v>
      </c>
      <c r="P6091">
        <f>M6091</f>
        <v>0.7220306347898916</v>
      </c>
    </row>
    <row r="6092" spans="1:16" x14ac:dyDescent="0.25">
      <c r="A6092" t="s">
        <v>27</v>
      </c>
      <c r="B6092" s="1">
        <v>361.07830000000001</v>
      </c>
      <c r="C6092" s="1">
        <v>26.401859999999999</v>
      </c>
      <c r="D6092" s="1">
        <v>492.68669999999997</v>
      </c>
      <c r="E6092" s="1">
        <v>138.98079999999999</v>
      </c>
      <c r="F6092" s="1" t="s">
        <v>6</v>
      </c>
      <c r="G6092">
        <v>402.38</v>
      </c>
      <c r="H6092">
        <v>56.26</v>
      </c>
      <c r="I6092">
        <f t="shared" si="285"/>
        <v>0.89735647895024606</v>
      </c>
      <c r="J6092">
        <f t="shared" si="286"/>
        <v>0.4692829719161038</v>
      </c>
      <c r="L6092" s="7">
        <f>(ATANH(I6092^$U$2)^$U$5)</f>
        <v>0.11388094001434035</v>
      </c>
      <c r="M6092">
        <f t="shared" si="287"/>
        <v>0.72211477515801992</v>
      </c>
      <c r="O6092" s="7">
        <f>(ATANH(J6092^$T$2)^$T$5)</f>
        <v>0.45653804523811281</v>
      </c>
      <c r="P6092">
        <f>M6092</f>
        <v>0.72211477515801992</v>
      </c>
    </row>
    <row r="6093" spans="1:16" x14ac:dyDescent="0.25">
      <c r="A6093" t="s">
        <v>27</v>
      </c>
      <c r="B6093" s="1">
        <v>361.26670000000001</v>
      </c>
      <c r="C6093" s="1">
        <v>26.501860000000001</v>
      </c>
      <c r="D6093" s="1">
        <v>492.23160000000001</v>
      </c>
      <c r="E6093" s="1">
        <v>139.23660000000001</v>
      </c>
      <c r="F6093" s="1" t="s">
        <v>6</v>
      </c>
      <c r="G6093">
        <v>402.38</v>
      </c>
      <c r="H6093">
        <v>56.26</v>
      </c>
      <c r="I6093">
        <f t="shared" si="285"/>
        <v>0.89782469307619672</v>
      </c>
      <c r="J6093">
        <f t="shared" si="286"/>
        <v>0.47106043370067546</v>
      </c>
      <c r="L6093" s="7">
        <f>(ATANH(I6093^$U$2)^$U$5)</f>
        <v>0.11508059798504722</v>
      </c>
      <c r="M6093">
        <f t="shared" si="287"/>
        <v>0.72219904951147917</v>
      </c>
      <c r="O6093" s="7">
        <f>(ATANH(J6093^$T$2)^$T$5)</f>
        <v>0.45891668926017481</v>
      </c>
      <c r="P6093">
        <f>M6093</f>
        <v>0.72219904951147917</v>
      </c>
    </row>
    <row r="6094" spans="1:16" x14ac:dyDescent="0.25">
      <c r="A6094" t="s">
        <v>27</v>
      </c>
      <c r="B6094" s="1">
        <v>361.45440000000002</v>
      </c>
      <c r="C6094" s="1">
        <v>26.601859999999999</v>
      </c>
      <c r="D6094" s="1">
        <v>491.77659999999997</v>
      </c>
      <c r="E6094" s="1">
        <v>139.4933</v>
      </c>
      <c r="F6094" s="1" t="s">
        <v>6</v>
      </c>
      <c r="G6094">
        <v>402.38</v>
      </c>
      <c r="H6094">
        <v>56.26</v>
      </c>
      <c r="I6094">
        <f t="shared" si="285"/>
        <v>0.89829116755305938</v>
      </c>
      <c r="J6094">
        <f t="shared" si="286"/>
        <v>0.47283789548524707</v>
      </c>
      <c r="L6094" s="7">
        <f>(ATANH(I6094^$U$2)^$U$5)</f>
        <v>0.11628778002323992</v>
      </c>
      <c r="M6094">
        <f t="shared" si="287"/>
        <v>0.72228342355403308</v>
      </c>
      <c r="O6094" s="7">
        <f>(ATANH(J6094^$T$2)^$T$5)</f>
        <v>0.46130218697461312</v>
      </c>
      <c r="P6094">
        <f>M6094</f>
        <v>0.72228342355403308</v>
      </c>
    </row>
    <row r="6095" spans="1:16" x14ac:dyDescent="0.25">
      <c r="A6095" t="s">
        <v>27</v>
      </c>
      <c r="B6095" s="1">
        <v>361.64170000000001</v>
      </c>
      <c r="C6095" s="1">
        <v>26.70186</v>
      </c>
      <c r="D6095" s="1">
        <v>491.32170000000002</v>
      </c>
      <c r="E6095" s="1">
        <v>139.751</v>
      </c>
      <c r="F6095" s="1" t="s">
        <v>6</v>
      </c>
      <c r="G6095">
        <v>402.38</v>
      </c>
      <c r="H6095">
        <v>56.26</v>
      </c>
      <c r="I6095">
        <f t="shared" si="285"/>
        <v>0.89875664794472887</v>
      </c>
      <c r="J6095">
        <f t="shared" si="286"/>
        <v>0.47461535726981874</v>
      </c>
      <c r="L6095" s="7">
        <f>(ATANH(I6095^$U$2)^$U$5)</f>
        <v>0.11750442534164394</v>
      </c>
      <c r="M6095">
        <f t="shared" si="287"/>
        <v>0.72236792880902034</v>
      </c>
      <c r="O6095" s="7">
        <f>(ATANH(J6095^$T$2)^$T$5)</f>
        <v>0.46369458475423536</v>
      </c>
      <c r="P6095">
        <f>M6095</f>
        <v>0.72236792880902034</v>
      </c>
    </row>
    <row r="6096" spans="1:16" x14ac:dyDescent="0.25">
      <c r="A6096" t="s">
        <v>27</v>
      </c>
      <c r="B6096" s="1">
        <v>361.82839999999999</v>
      </c>
      <c r="C6096" s="1">
        <v>26.801860000000001</v>
      </c>
      <c r="D6096" s="1">
        <v>490.86709999999999</v>
      </c>
      <c r="E6096" s="1">
        <v>140.00960000000001</v>
      </c>
      <c r="F6096" s="1" t="s">
        <v>6</v>
      </c>
      <c r="G6096">
        <v>402.38</v>
      </c>
      <c r="H6096">
        <v>56.26</v>
      </c>
      <c r="I6096">
        <f t="shared" si="285"/>
        <v>0.89922063720860879</v>
      </c>
      <c r="J6096">
        <f t="shared" si="286"/>
        <v>0.47639281905439035</v>
      </c>
      <c r="L6096" s="7">
        <f>(ATANH(I6096^$U$2)^$U$5)</f>
        <v>0.1187292536062817</v>
      </c>
      <c r="M6096">
        <f t="shared" si="287"/>
        <v>0.72245253114424246</v>
      </c>
      <c r="O6096" s="7">
        <f>(ATANH(J6096^$T$2)^$T$5)</f>
        <v>0.46609392948427486</v>
      </c>
      <c r="P6096">
        <f>M6096</f>
        <v>0.72245253114424246</v>
      </c>
    </row>
    <row r="6097" spans="1:16" x14ac:dyDescent="0.25">
      <c r="A6097" t="s">
        <v>27</v>
      </c>
      <c r="B6097" s="1">
        <v>362.01459999999997</v>
      </c>
      <c r="C6097" s="1">
        <v>26.901859999999999</v>
      </c>
      <c r="D6097" s="1">
        <v>490.4126</v>
      </c>
      <c r="E6097" s="1">
        <v>140.26920000000001</v>
      </c>
      <c r="F6097" s="1" t="s">
        <v>6</v>
      </c>
      <c r="G6097">
        <v>402.38</v>
      </c>
      <c r="H6097">
        <v>56.26</v>
      </c>
      <c r="I6097">
        <f t="shared" si="285"/>
        <v>0.89968338386599722</v>
      </c>
      <c r="J6097">
        <f t="shared" si="286"/>
        <v>0.47817028083896196</v>
      </c>
      <c r="L6097" s="7">
        <f>(ATANH(I6097^$U$2)^$U$5)</f>
        <v>0.11996292947109667</v>
      </c>
      <c r="M6097">
        <f t="shared" si="287"/>
        <v>0.72253726194060464</v>
      </c>
      <c r="O6097" s="7">
        <f>(ATANH(J6097^$T$2)^$T$5)</f>
        <v>0.46850026856893151</v>
      </c>
      <c r="P6097">
        <f>M6097</f>
        <v>0.72253726194060464</v>
      </c>
    </row>
    <row r="6098" spans="1:16" x14ac:dyDescent="0.25">
      <c r="A6098" t="s">
        <v>27</v>
      </c>
      <c r="B6098" s="1">
        <v>362.20030000000003</v>
      </c>
      <c r="C6098" s="1">
        <v>27.001860000000001</v>
      </c>
      <c r="D6098" s="1">
        <v>489.95830000000001</v>
      </c>
      <c r="E6098" s="1">
        <v>140.52979999999999</v>
      </c>
      <c r="F6098" s="1" t="s">
        <v>6</v>
      </c>
      <c r="G6098">
        <v>402.38</v>
      </c>
      <c r="H6098">
        <v>56.26</v>
      </c>
      <c r="I6098">
        <f t="shared" si="285"/>
        <v>0.90014488791689451</v>
      </c>
      <c r="J6098">
        <f t="shared" si="286"/>
        <v>0.47994774262353362</v>
      </c>
      <c r="L6098" s="7">
        <f>(ATANH(I6098^$U$2)^$U$5)</f>
        <v>0.12120547076261008</v>
      </c>
      <c r="M6098">
        <f t="shared" si="287"/>
        <v>0.72262211975412916</v>
      </c>
      <c r="O6098" s="7">
        <f>(ATANH(J6098^$T$2)^$T$5)</f>
        <v>0.47091364993802831</v>
      </c>
      <c r="P6098">
        <f>M6098</f>
        <v>0.72262211975412916</v>
      </c>
    </row>
    <row r="6099" spans="1:16" x14ac:dyDescent="0.25">
      <c r="A6099" t="s">
        <v>27</v>
      </c>
      <c r="B6099" s="1">
        <v>362.3854</v>
      </c>
      <c r="C6099" s="1">
        <v>27.101859999999999</v>
      </c>
      <c r="D6099" s="1">
        <v>489.50409999999999</v>
      </c>
      <c r="E6099" s="1">
        <v>140.79150000000001</v>
      </c>
      <c r="F6099" s="1" t="s">
        <v>6</v>
      </c>
      <c r="G6099">
        <v>402.38</v>
      </c>
      <c r="H6099">
        <v>56.26</v>
      </c>
      <c r="I6099">
        <f t="shared" si="285"/>
        <v>0.900604900840002</v>
      </c>
      <c r="J6099">
        <f t="shared" si="286"/>
        <v>0.48172520440810523</v>
      </c>
      <c r="L6099" s="7">
        <f>(ATANH(I6099^$U$2)^$U$5)</f>
        <v>0.12245621579707237</v>
      </c>
      <c r="M6099">
        <f t="shared" si="287"/>
        <v>0.72270713559420163</v>
      </c>
      <c r="O6099" s="7">
        <f>(ATANH(J6099^$T$2)^$T$5)</f>
        <v>0.47333412205379433</v>
      </c>
      <c r="P6099">
        <f>M6099</f>
        <v>0.72270713559420163</v>
      </c>
    </row>
    <row r="6100" spans="1:16" x14ac:dyDescent="0.25">
      <c r="A6100" t="s">
        <v>27</v>
      </c>
      <c r="B6100" s="1">
        <v>362.57010000000002</v>
      </c>
      <c r="C6100" s="1">
        <v>27.20186</v>
      </c>
      <c r="D6100" s="1">
        <v>489.05</v>
      </c>
      <c r="E6100" s="1">
        <v>141.05410000000001</v>
      </c>
      <c r="F6100" s="1" t="s">
        <v>6</v>
      </c>
      <c r="G6100">
        <v>402.38</v>
      </c>
      <c r="H6100">
        <v>56.26</v>
      </c>
      <c r="I6100">
        <f t="shared" si="285"/>
        <v>0.90106391967791644</v>
      </c>
      <c r="J6100">
        <f t="shared" si="286"/>
        <v>0.4835026661926769</v>
      </c>
      <c r="L6100" s="7">
        <f>(ATANH(I6100^$U$2)^$U$5)</f>
        <v>0.1237165328301694</v>
      </c>
      <c r="M6100">
        <f t="shared" si="287"/>
        <v>0.72279224305601342</v>
      </c>
      <c r="O6100" s="7">
        <f>(ATANH(J6100^$T$2)^$T$5)</f>
        <v>0.47576173391777032</v>
      </c>
      <c r="P6100">
        <f>M6100</f>
        <v>0.72279224305601342</v>
      </c>
    </row>
    <row r="6101" spans="1:16" x14ac:dyDescent="0.25">
      <c r="A6101" t="s">
        <v>27</v>
      </c>
      <c r="B6101" s="1">
        <v>362.75420000000003</v>
      </c>
      <c r="C6101" s="1">
        <v>27.301860000000001</v>
      </c>
      <c r="D6101" s="1">
        <v>488.59609999999998</v>
      </c>
      <c r="E6101" s="1">
        <v>141.31780000000001</v>
      </c>
      <c r="F6101" s="1" t="s">
        <v>6</v>
      </c>
      <c r="G6101">
        <v>402.38</v>
      </c>
      <c r="H6101">
        <v>56.26</v>
      </c>
      <c r="I6101">
        <f t="shared" si="285"/>
        <v>0.90152144738804119</v>
      </c>
      <c r="J6101">
        <f t="shared" si="286"/>
        <v>0.48528012797724851</v>
      </c>
      <c r="L6101" s="7">
        <f>(ATANH(I6101^$U$2)^$U$5)</f>
        <v>0.12498507341988922</v>
      </c>
      <c r="M6101">
        <f t="shared" si="287"/>
        <v>0.72287750553160313</v>
      </c>
      <c r="O6101" s="7">
        <f>(ATANH(J6101^$T$2)^$T$5)</f>
        <v>0.47819653507784221</v>
      </c>
      <c r="P6101">
        <f>M6101</f>
        <v>0.72287750553160313</v>
      </c>
    </row>
    <row r="6102" spans="1:16" x14ac:dyDescent="0.25">
      <c r="A6102" t="s">
        <v>27</v>
      </c>
      <c r="B6102" s="1">
        <v>362.93790000000001</v>
      </c>
      <c r="C6102" s="1">
        <v>27.401859999999999</v>
      </c>
      <c r="D6102" s="1">
        <v>488.14229999999998</v>
      </c>
      <c r="E6102" s="1">
        <v>141.58250000000001</v>
      </c>
      <c r="F6102" s="1" t="s">
        <v>6</v>
      </c>
      <c r="G6102">
        <v>402.38</v>
      </c>
      <c r="H6102">
        <v>56.26</v>
      </c>
      <c r="I6102">
        <f t="shared" si="285"/>
        <v>0.90197798101297288</v>
      </c>
      <c r="J6102">
        <f t="shared" si="286"/>
        <v>0.48705758976182012</v>
      </c>
      <c r="L6102" s="7">
        <f>(ATANH(I6102^$U$2)^$U$5)</f>
        <v>0.12626323151616167</v>
      </c>
      <c r="M6102">
        <f t="shared" si="287"/>
        <v>0.72296288915177198</v>
      </c>
      <c r="O6102" s="7">
        <f>(ATANH(J6102^$T$2)^$T$5)</f>
        <v>0.4806385756354048</v>
      </c>
      <c r="P6102">
        <f>M6102</f>
        <v>0.72296288915177198</v>
      </c>
    </row>
    <row r="6103" spans="1:16" x14ac:dyDescent="0.25">
      <c r="A6103" t="s">
        <v>27</v>
      </c>
      <c r="B6103" s="1">
        <v>363.12099999999998</v>
      </c>
      <c r="C6103" s="1">
        <v>27.501860000000001</v>
      </c>
      <c r="D6103" s="1">
        <v>487.68860000000001</v>
      </c>
      <c r="E6103" s="1">
        <v>141.84829999999999</v>
      </c>
      <c r="F6103" s="1" t="s">
        <v>6</v>
      </c>
      <c r="G6103">
        <v>402.38</v>
      </c>
      <c r="H6103">
        <v>56.26</v>
      </c>
      <c r="I6103">
        <f t="shared" si="285"/>
        <v>0.90243302351011478</v>
      </c>
      <c r="J6103">
        <f t="shared" si="286"/>
        <v>0.48883505154639179</v>
      </c>
      <c r="L6103" s="7">
        <f>(ATANH(I6103^$U$2)^$U$5)</f>
        <v>0.12754963083658497</v>
      </c>
      <c r="M6103">
        <f t="shared" si="287"/>
        <v>0.72304842464306252</v>
      </c>
      <c r="O6103" s="7">
        <f>(ATANH(J6103^$T$2)^$T$5)</f>
        <v>0.48308790625265829</v>
      </c>
      <c r="P6103">
        <f>M6103</f>
        <v>0.72304842464306252</v>
      </c>
    </row>
    <row r="6104" spans="1:16" x14ac:dyDescent="0.25">
      <c r="A6104" t="s">
        <v>27</v>
      </c>
      <c r="B6104" s="1">
        <v>363.30369999999999</v>
      </c>
      <c r="C6104" s="1">
        <v>27.601859999999999</v>
      </c>
      <c r="D6104" s="1">
        <v>487.23500000000001</v>
      </c>
      <c r="E6104" s="1">
        <v>142.11519999999999</v>
      </c>
      <c r="F6104" s="1" t="s">
        <v>6</v>
      </c>
      <c r="G6104">
        <v>402.38</v>
      </c>
      <c r="H6104">
        <v>56.26</v>
      </c>
      <c r="I6104">
        <f t="shared" si="285"/>
        <v>0.90288707192206374</v>
      </c>
      <c r="J6104">
        <f t="shared" si="286"/>
        <v>0.4906125133309634</v>
      </c>
      <c r="L6104" s="7">
        <f>(ATANH(I6104^$U$2)^$U$5)</f>
        <v>0.12884569137008878</v>
      </c>
      <c r="M6104">
        <f t="shared" si="287"/>
        <v>0.72313411036655362</v>
      </c>
      <c r="O6104" s="7">
        <f>(ATANH(J6104^$T$2)^$T$5)</f>
        <v>0.48554457816003854</v>
      </c>
      <c r="P6104">
        <f>M6104</f>
        <v>0.72313411036655362</v>
      </c>
    </row>
    <row r="6105" spans="1:16" x14ac:dyDescent="0.25">
      <c r="A6105" t="s">
        <v>27</v>
      </c>
      <c r="B6105" s="1">
        <v>363.48579999999998</v>
      </c>
      <c r="C6105" s="1">
        <v>27.70186</v>
      </c>
      <c r="D6105" s="1">
        <v>486.78149999999999</v>
      </c>
      <c r="E6105" s="1">
        <v>142.38319999999999</v>
      </c>
      <c r="F6105" s="1" t="s">
        <v>6</v>
      </c>
      <c r="G6105">
        <v>402.38</v>
      </c>
      <c r="H6105">
        <v>56.26</v>
      </c>
      <c r="I6105">
        <f t="shared" si="285"/>
        <v>0.9033396292062229</v>
      </c>
      <c r="J6105">
        <f t="shared" si="286"/>
        <v>0.49238997511553501</v>
      </c>
      <c r="L6105" s="7">
        <f>(ATANH(I6105^$U$2)^$U$5)</f>
        <v>0.13015000861737988</v>
      </c>
      <c r="M6105">
        <f t="shared" si="287"/>
        <v>0.72321994468925332</v>
      </c>
      <c r="O6105" s="7">
        <f>(ATANH(J6105^$T$2)^$T$5)</f>
        <v>0.48800864316378728</v>
      </c>
      <c r="P6105">
        <f>M6105</f>
        <v>0.72321994468925332</v>
      </c>
    </row>
    <row r="6106" spans="1:16" x14ac:dyDescent="0.25">
      <c r="A6106" t="s">
        <v>27</v>
      </c>
      <c r="B6106" s="1">
        <v>363.66750000000002</v>
      </c>
      <c r="C6106" s="1">
        <v>27.801860000000001</v>
      </c>
      <c r="D6106" s="1">
        <v>486.32810000000001</v>
      </c>
      <c r="E6106" s="1">
        <v>142.6523</v>
      </c>
      <c r="F6106" s="1" t="s">
        <v>6</v>
      </c>
      <c r="G6106">
        <v>402.38</v>
      </c>
      <c r="H6106">
        <v>56.26</v>
      </c>
      <c r="I6106">
        <f t="shared" si="285"/>
        <v>0.90379119240518913</v>
      </c>
      <c r="J6106">
        <f t="shared" si="286"/>
        <v>0.49416743690010667</v>
      </c>
      <c r="L6106" s="7">
        <f>(ATANH(I6106^$U$2)^$U$5)</f>
        <v>0.13146402895319814</v>
      </c>
      <c r="M6106">
        <f t="shared" si="287"/>
        <v>0.72330592598413979</v>
      </c>
      <c r="O6106" s="7">
        <f>(ATANH(J6106^$T$2)^$T$5)</f>
        <v>0.49048015365366149</v>
      </c>
      <c r="P6106">
        <f>M6106</f>
        <v>0.72330592598413979</v>
      </c>
    </row>
    <row r="6107" spans="1:16" x14ac:dyDescent="0.25">
      <c r="A6107" t="s">
        <v>27</v>
      </c>
      <c r="B6107" s="1">
        <v>363.84859999999998</v>
      </c>
      <c r="C6107" s="1">
        <v>27.901859999999999</v>
      </c>
      <c r="D6107" s="1">
        <v>485.87479999999999</v>
      </c>
      <c r="E6107" s="1">
        <v>142.92250000000001</v>
      </c>
      <c r="F6107" s="1" t="s">
        <v>6</v>
      </c>
      <c r="G6107">
        <v>402.38</v>
      </c>
      <c r="H6107">
        <v>56.26</v>
      </c>
      <c r="I6107">
        <f t="shared" si="285"/>
        <v>0.90424126447636555</v>
      </c>
      <c r="J6107">
        <f t="shared" si="286"/>
        <v>0.49594489868467828</v>
      </c>
      <c r="L6107" s="7">
        <f>(ATANH(I6107^$U$2)^$U$5)</f>
        <v>0.13278631928380649</v>
      </c>
      <c r="M6107">
        <f t="shared" si="287"/>
        <v>0.7233920526302029</v>
      </c>
      <c r="O6107" s="7">
        <f>(ATANH(J6107^$T$2)^$T$5)</f>
        <v>0.49295916261078693</v>
      </c>
      <c r="P6107">
        <f>M6107</f>
        <v>0.7233920526302029</v>
      </c>
    </row>
    <row r="6108" spans="1:16" x14ac:dyDescent="0.25">
      <c r="A6108" t="s">
        <v>27</v>
      </c>
      <c r="B6108" s="1">
        <v>364.02929999999998</v>
      </c>
      <c r="C6108" s="1">
        <v>28.001860000000001</v>
      </c>
      <c r="D6108" s="1">
        <v>485.42160000000001</v>
      </c>
      <c r="E6108" s="1">
        <v>143.19390000000001</v>
      </c>
      <c r="F6108" s="1" t="s">
        <v>6</v>
      </c>
      <c r="G6108">
        <v>402.38</v>
      </c>
      <c r="H6108">
        <v>56.26</v>
      </c>
      <c r="I6108">
        <f t="shared" si="285"/>
        <v>0.90469034246234903</v>
      </c>
      <c r="J6108">
        <f t="shared" si="286"/>
        <v>0.49772236046924995</v>
      </c>
      <c r="L6108" s="7">
        <f>(ATANH(I6108^$U$2)^$U$5)</f>
        <v>0.13411835271860789</v>
      </c>
      <c r="M6108">
        <f t="shared" si="287"/>
        <v>0.72347835477326128</v>
      </c>
      <c r="O6108" s="7">
        <f>(ATANH(J6108^$T$2)^$T$5)</f>
        <v>0.49544572361565858</v>
      </c>
      <c r="P6108">
        <f>M6108</f>
        <v>0.72347835477326128</v>
      </c>
    </row>
    <row r="6109" spans="1:16" x14ac:dyDescent="0.25">
      <c r="A6109" t="s">
        <v>27</v>
      </c>
      <c r="B6109" s="1">
        <v>364.20949999999999</v>
      </c>
      <c r="C6109" s="1">
        <v>28.101859999999999</v>
      </c>
      <c r="D6109" s="1">
        <v>484.96839999999997</v>
      </c>
      <c r="E6109" s="1">
        <v>143.46639999999999</v>
      </c>
      <c r="F6109" s="1" t="s">
        <v>6</v>
      </c>
      <c r="G6109">
        <v>402.38</v>
      </c>
      <c r="H6109">
        <v>56.26</v>
      </c>
      <c r="I6109">
        <f t="shared" si="285"/>
        <v>0.90513817784184103</v>
      </c>
      <c r="J6109">
        <f t="shared" si="286"/>
        <v>0.49949982225382156</v>
      </c>
      <c r="L6109" s="7">
        <f>(ATANH(I6109^$U$2)^$U$5)</f>
        <v>0.13545941494137867</v>
      </c>
      <c r="M6109">
        <f t="shared" si="287"/>
        <v>0.7235647988911994</v>
      </c>
      <c r="O6109" s="7">
        <f>(ATANH(J6109^$T$2)^$T$5)</f>
        <v>0.49793989085628881</v>
      </c>
      <c r="P6109">
        <f>M6109</f>
        <v>0.7235647988911994</v>
      </c>
    </row>
    <row r="6110" spans="1:16" x14ac:dyDescent="0.25">
      <c r="A6110" t="s">
        <v>27</v>
      </c>
      <c r="B6110" s="1">
        <v>364.38920000000002</v>
      </c>
      <c r="C6110" s="1">
        <v>28.20186</v>
      </c>
      <c r="D6110" s="1">
        <v>484.51530000000002</v>
      </c>
      <c r="E6110" s="1">
        <v>143.74010000000001</v>
      </c>
      <c r="F6110" s="1" t="s">
        <v>6</v>
      </c>
      <c r="G6110">
        <v>402.38</v>
      </c>
      <c r="H6110">
        <v>56.26</v>
      </c>
      <c r="I6110">
        <f t="shared" si="285"/>
        <v>0.90558477061484177</v>
      </c>
      <c r="J6110">
        <f t="shared" si="286"/>
        <v>0.50127728403839322</v>
      </c>
      <c r="L6110" s="7">
        <f>(ATANH(I6110^$U$2)^$U$5)</f>
        <v>0.13680951777062234</v>
      </c>
      <c r="M6110">
        <f t="shared" si="287"/>
        <v>0.72365141498964303</v>
      </c>
      <c r="O6110" s="7">
        <f>(ATANH(J6110^$T$2)^$T$5)</f>
        <v>0.5004417191365117</v>
      </c>
      <c r="P6110">
        <f>M6110</f>
        <v>0.72365141498964303</v>
      </c>
    </row>
    <row r="6111" spans="1:16" x14ac:dyDescent="0.25">
      <c r="A6111" t="s">
        <v>27</v>
      </c>
      <c r="B6111" s="1">
        <v>364.56849999999997</v>
      </c>
      <c r="C6111" s="1">
        <v>28.301860000000001</v>
      </c>
      <c r="D6111" s="1">
        <v>484.06229999999999</v>
      </c>
      <c r="E6111" s="1">
        <v>144.01499999999999</v>
      </c>
      <c r="F6111" s="1" t="s">
        <v>6</v>
      </c>
      <c r="G6111">
        <v>402.38</v>
      </c>
      <c r="H6111">
        <v>56.26</v>
      </c>
      <c r="I6111">
        <f t="shared" si="285"/>
        <v>0.90603036930264913</v>
      </c>
      <c r="J6111">
        <f t="shared" si="286"/>
        <v>0.50305474582296483</v>
      </c>
      <c r="L6111" s="7">
        <f>(ATANH(I6111^$U$2)^$U$5)</f>
        <v>0.13816943455031863</v>
      </c>
      <c r="M6111">
        <f t="shared" si="287"/>
        <v>0.72373820124345778</v>
      </c>
      <c r="O6111" s="7">
        <f>(ATANH(J6111^$T$2)^$T$5)</f>
        <v>0.50295126388443823</v>
      </c>
      <c r="P6111">
        <f>M6111</f>
        <v>0.72373820124345778</v>
      </c>
    </row>
    <row r="6112" spans="1:16" x14ac:dyDescent="0.25">
      <c r="A6112" t="s">
        <v>27</v>
      </c>
      <c r="B6112" s="1">
        <v>364.74720000000002</v>
      </c>
      <c r="C6112" s="1">
        <v>28.401859999999999</v>
      </c>
      <c r="D6112" s="1">
        <v>483.60930000000002</v>
      </c>
      <c r="E6112" s="1">
        <v>144.2912</v>
      </c>
      <c r="F6112" s="1" t="s">
        <v>6</v>
      </c>
      <c r="G6112">
        <v>402.38</v>
      </c>
      <c r="H6112">
        <v>56.26</v>
      </c>
      <c r="I6112">
        <f t="shared" si="285"/>
        <v>0.90647447686266724</v>
      </c>
      <c r="J6112">
        <f t="shared" si="286"/>
        <v>0.50483220760753644</v>
      </c>
      <c r="L6112" s="7">
        <f>(ATANH(I6112^$U$2)^$U$5)</f>
        <v>0.13953765916453867</v>
      </c>
      <c r="M6112">
        <f t="shared" si="287"/>
        <v>0.72382518728959966</v>
      </c>
      <c r="O6112" s="7">
        <f>(ATANH(J6112^$T$2)^$T$5)</f>
        <v>0.50546858116107585</v>
      </c>
      <c r="P6112">
        <f>M6112</f>
        <v>0.72382518728959966</v>
      </c>
    </row>
    <row r="6113" spans="1:16" x14ac:dyDescent="0.25">
      <c r="A6113" t="s">
        <v>27</v>
      </c>
      <c r="B6113" s="1">
        <v>364.9255</v>
      </c>
      <c r="C6113" s="1">
        <v>28.501860000000001</v>
      </c>
      <c r="D6113" s="1">
        <v>483.15629999999999</v>
      </c>
      <c r="E6113" s="1">
        <v>144.5685</v>
      </c>
      <c r="F6113" s="1" t="s">
        <v>6</v>
      </c>
      <c r="G6113">
        <v>402.38</v>
      </c>
      <c r="H6113">
        <v>56.26</v>
      </c>
      <c r="I6113">
        <f t="shared" si="285"/>
        <v>0.90691759033749197</v>
      </c>
      <c r="J6113">
        <f t="shared" si="286"/>
        <v>0.50660966939210805</v>
      </c>
      <c r="L6113" s="7">
        <f>(ATANH(I6113^$U$2)^$U$5)</f>
        <v>0.14091573326171683</v>
      </c>
      <c r="M6113">
        <f t="shared" si="287"/>
        <v>0.72391230832785924</v>
      </c>
      <c r="O6113" s="7">
        <f>(ATANH(J6113^$T$2)^$T$5)</f>
        <v>0.50799372766910644</v>
      </c>
      <c r="P6113">
        <f>M6113</f>
        <v>0.72391230832785924</v>
      </c>
    </row>
    <row r="6114" spans="1:16" x14ac:dyDescent="0.25">
      <c r="A6114" t="s">
        <v>27</v>
      </c>
      <c r="B6114" s="1">
        <v>365.10340000000002</v>
      </c>
      <c r="C6114" s="1">
        <v>28.601859999999999</v>
      </c>
      <c r="D6114" s="1">
        <v>482.70339999999999</v>
      </c>
      <c r="E6114" s="1">
        <v>144.84710000000001</v>
      </c>
      <c r="F6114" s="1" t="s">
        <v>6</v>
      </c>
      <c r="G6114">
        <v>402.38</v>
      </c>
      <c r="H6114">
        <v>56.26</v>
      </c>
      <c r="I6114">
        <f t="shared" si="285"/>
        <v>0.90735970972712365</v>
      </c>
      <c r="J6114">
        <f t="shared" si="286"/>
        <v>0.50838713117667966</v>
      </c>
      <c r="L6114" s="7">
        <f>(ATANH(I6114^$U$2)^$U$5)</f>
        <v>0.14230368848369648</v>
      </c>
      <c r="M6114">
        <f t="shared" si="287"/>
        <v>0.72399962538753038</v>
      </c>
      <c r="O6114" s="7">
        <f>(ATANH(J6114^$T$2)^$T$5)</f>
        <v>0.51052676076183146</v>
      </c>
      <c r="P6114">
        <f>M6114</f>
        <v>0.72399962538753038</v>
      </c>
    </row>
    <row r="6115" spans="1:16" x14ac:dyDescent="0.25">
      <c r="A6115" t="s">
        <v>27</v>
      </c>
      <c r="B6115" s="1">
        <v>365.28070000000002</v>
      </c>
      <c r="C6115" s="1">
        <v>28.70186</v>
      </c>
      <c r="D6115" s="1">
        <v>482.25049999999999</v>
      </c>
      <c r="E6115" s="1">
        <v>145.12700000000001</v>
      </c>
      <c r="F6115" s="1" t="s">
        <v>6</v>
      </c>
      <c r="G6115">
        <v>402.38</v>
      </c>
      <c r="H6115">
        <v>56.26</v>
      </c>
      <c r="I6115">
        <f t="shared" si="285"/>
        <v>0.90780033798896576</v>
      </c>
      <c r="J6115">
        <f t="shared" si="286"/>
        <v>0.51016459296125138</v>
      </c>
      <c r="L6115" s="7">
        <f>(ATANH(I6115^$U$2)^$U$5)</f>
        <v>0.14369997379303504</v>
      </c>
      <c r="M6115">
        <f t="shared" si="287"/>
        <v>0.72408713644038003</v>
      </c>
      <c r="O6115" s="7">
        <f>(ATANH(J6115^$T$2)^$T$5)</f>
        <v>0.5130677384522877</v>
      </c>
      <c r="P6115">
        <f>M6115</f>
        <v>0.72408713644038003</v>
      </c>
    </row>
    <row r="6116" spans="1:16" x14ac:dyDescent="0.25">
      <c r="A6116" t="s">
        <v>27</v>
      </c>
      <c r="B6116" s="1">
        <v>365.45760000000001</v>
      </c>
      <c r="C6116" s="1">
        <v>28.801860000000001</v>
      </c>
      <c r="D6116" s="1">
        <v>481.79759999999999</v>
      </c>
      <c r="E6116" s="1">
        <v>145.40809999999999</v>
      </c>
      <c r="F6116" s="1" t="s">
        <v>6</v>
      </c>
      <c r="G6116">
        <v>402.38</v>
      </c>
      <c r="H6116">
        <v>56.26</v>
      </c>
      <c r="I6116">
        <f t="shared" si="285"/>
        <v>0.90823997216561458</v>
      </c>
      <c r="J6116">
        <f t="shared" si="286"/>
        <v>0.51194205474582299</v>
      </c>
      <c r="L6116" s="7">
        <f>(ATANH(I6116^$U$2)^$U$5)</f>
        <v>0.14510617311231819</v>
      </c>
      <c r="M6116">
        <f t="shared" si="287"/>
        <v>0.72417480831397063</v>
      </c>
      <c r="O6116" s="7">
        <f>(ATANH(J6116^$T$2)^$T$5)</f>
        <v>0.51561671942253251</v>
      </c>
      <c r="P6116">
        <f>M6116</f>
        <v>0.72417480831397063</v>
      </c>
    </row>
    <row r="6117" spans="1:16" x14ac:dyDescent="0.25">
      <c r="A6117" t="s">
        <v>27</v>
      </c>
      <c r="B6117" s="1">
        <v>365.63409999999999</v>
      </c>
      <c r="C6117" s="1">
        <v>28.901859999999999</v>
      </c>
      <c r="D6117" s="1">
        <v>481.34469999999999</v>
      </c>
      <c r="E6117" s="1">
        <v>145.69059999999999</v>
      </c>
      <c r="F6117" s="1" t="s">
        <v>6</v>
      </c>
      <c r="G6117">
        <v>402.38</v>
      </c>
      <c r="H6117">
        <v>56.26</v>
      </c>
      <c r="I6117">
        <f t="shared" si="285"/>
        <v>0.90867861225707036</v>
      </c>
      <c r="J6117">
        <f t="shared" si="286"/>
        <v>0.5137195165303946</v>
      </c>
      <c r="L6117" s="7">
        <f>(ATANH(I6117^$U$2)^$U$5)</f>
        <v>0.14652231703446938</v>
      </c>
      <c r="M6117">
        <f t="shared" si="287"/>
        <v>0.72426270137100313</v>
      </c>
      <c r="O6117" s="7">
        <f>(ATANH(J6117^$T$2)^$T$5)</f>
        <v>0.5181737630331108</v>
      </c>
      <c r="P6117">
        <f>M6117</f>
        <v>0.72426270137100313</v>
      </c>
    </row>
    <row r="6118" spans="1:16" x14ac:dyDescent="0.25">
      <c r="A6118" t="s">
        <v>27</v>
      </c>
      <c r="B6118" s="1">
        <v>365.81009999999998</v>
      </c>
      <c r="C6118" s="1">
        <v>29.001860000000001</v>
      </c>
      <c r="D6118" s="1">
        <v>480.89190000000002</v>
      </c>
      <c r="E6118" s="1">
        <v>145.9744</v>
      </c>
      <c r="F6118" s="1" t="s">
        <v>6</v>
      </c>
      <c r="G6118">
        <v>402.38</v>
      </c>
      <c r="H6118">
        <v>56.26</v>
      </c>
      <c r="I6118">
        <f t="shared" si="285"/>
        <v>0.90911600974203488</v>
      </c>
      <c r="J6118">
        <f t="shared" si="286"/>
        <v>0.51549697831496621</v>
      </c>
      <c r="L6118" s="7">
        <f>(ATANH(I6118^$U$2)^$U$5)</f>
        <v>0.14794762230569175</v>
      </c>
      <c r="M6118">
        <f t="shared" si="287"/>
        <v>0.72435078237606287</v>
      </c>
      <c r="O6118" s="7">
        <f>(ATANH(J6118^$T$2)^$T$5)</f>
        <v>0.52073892933269794</v>
      </c>
      <c r="P6118">
        <f>M6118</f>
        <v>0.72435078237606287</v>
      </c>
    </row>
    <row r="6119" spans="1:16" x14ac:dyDescent="0.25">
      <c r="A6119" t="s">
        <v>27</v>
      </c>
      <c r="B6119" s="1">
        <v>365.98559999999998</v>
      </c>
      <c r="C6119" s="1">
        <v>29.101859999999999</v>
      </c>
      <c r="D6119" s="1">
        <v>480.43900000000002</v>
      </c>
      <c r="E6119" s="1">
        <v>146.2595</v>
      </c>
      <c r="F6119" s="1" t="s">
        <v>6</v>
      </c>
      <c r="G6119">
        <v>402.38</v>
      </c>
      <c r="H6119">
        <v>56.26</v>
      </c>
      <c r="I6119">
        <f t="shared" si="285"/>
        <v>0.90955216462050792</v>
      </c>
      <c r="J6119">
        <f t="shared" si="286"/>
        <v>0.51727444009953782</v>
      </c>
      <c r="L6119" s="7">
        <f>(ATANH(I6119^$U$2)^$U$5)</f>
        <v>0.14938209633476546</v>
      </c>
      <c r="M6119">
        <f t="shared" si="287"/>
        <v>0.72443904932751746</v>
      </c>
      <c r="O6119" s="7">
        <f>(ATANH(J6119^$T$2)^$T$5)</f>
        <v>0.52331227906792888</v>
      </c>
      <c r="P6119">
        <f>M6119</f>
        <v>0.72443904932751746</v>
      </c>
    </row>
    <row r="6120" spans="1:16" x14ac:dyDescent="0.25">
      <c r="A6120" t="s">
        <v>27</v>
      </c>
      <c r="B6120" s="1">
        <v>366.16070000000002</v>
      </c>
      <c r="C6120" s="1">
        <v>29.20186</v>
      </c>
      <c r="D6120" s="1">
        <v>479.98610000000002</v>
      </c>
      <c r="E6120" s="1">
        <v>146.54599999999999</v>
      </c>
      <c r="F6120" s="1" t="s">
        <v>6</v>
      </c>
      <c r="G6120">
        <v>402.38</v>
      </c>
      <c r="H6120">
        <v>56.26</v>
      </c>
      <c r="I6120">
        <f t="shared" si="285"/>
        <v>0.90998732541378802</v>
      </c>
      <c r="J6120">
        <f t="shared" si="286"/>
        <v>0.51905190188410955</v>
      </c>
      <c r="L6120" s="7">
        <f>(ATANH(I6120^$U$2)^$U$5)</f>
        <v>0.15082657473155997</v>
      </c>
      <c r="M6120">
        <f t="shared" si="287"/>
        <v>0.72452753107612333</v>
      </c>
      <c r="O6120" s="7">
        <f>(ATANH(J6120^$T$2)^$T$5)</f>
        <v>0.52589387369341578</v>
      </c>
      <c r="P6120">
        <f>M6120</f>
        <v>0.72452753107612333</v>
      </c>
    </row>
    <row r="6121" spans="1:16" x14ac:dyDescent="0.25">
      <c r="A6121" t="s">
        <v>27</v>
      </c>
      <c r="B6121" s="1">
        <v>366.33530000000002</v>
      </c>
      <c r="C6121" s="1">
        <v>29.301860000000001</v>
      </c>
      <c r="D6121" s="1">
        <v>479.53320000000002</v>
      </c>
      <c r="E6121" s="1">
        <v>146.8338</v>
      </c>
      <c r="F6121" s="1" t="s">
        <v>6</v>
      </c>
      <c r="G6121">
        <v>402.38</v>
      </c>
      <c r="H6121">
        <v>56.26</v>
      </c>
      <c r="I6121">
        <f t="shared" si="285"/>
        <v>0.91042124360057664</v>
      </c>
      <c r="J6121">
        <f t="shared" si="286"/>
        <v>0.52082936366868116</v>
      </c>
      <c r="L6121" s="7">
        <f>(ATANH(I6121^$U$2)^$U$5)</f>
        <v>0.15228025035229542</v>
      </c>
      <c r="M6121">
        <f t="shared" si="287"/>
        <v>0.72461619463578342</v>
      </c>
      <c r="O6121" s="7">
        <f>(ATANH(J6121^$T$2)^$T$5)</f>
        <v>0.52848377538195856</v>
      </c>
      <c r="P6121">
        <f>M6121</f>
        <v>0.72461619463578342</v>
      </c>
    </row>
    <row r="6122" spans="1:16" x14ac:dyDescent="0.25">
      <c r="A6122" t="s">
        <v>27</v>
      </c>
      <c r="B6122" s="1">
        <v>366.5095</v>
      </c>
      <c r="C6122" s="1">
        <v>29.401859999999999</v>
      </c>
      <c r="D6122" s="1">
        <v>479.08030000000002</v>
      </c>
      <c r="E6122" s="1">
        <v>147.12309999999999</v>
      </c>
      <c r="F6122" s="1" t="s">
        <v>6</v>
      </c>
      <c r="G6122">
        <v>402.38</v>
      </c>
      <c r="H6122">
        <v>56.26</v>
      </c>
      <c r="I6122">
        <f t="shared" si="285"/>
        <v>0.91085416770217209</v>
      </c>
      <c r="J6122">
        <f t="shared" si="286"/>
        <v>0.52260682545325277</v>
      </c>
      <c r="L6122" s="7">
        <f>(ATANH(I6122^$U$2)^$U$5)</f>
        <v>0.15374397319832975</v>
      </c>
      <c r="M6122">
        <f t="shared" si="287"/>
        <v>0.72470509941129124</v>
      </c>
      <c r="O6122" s="7">
        <f>(ATANH(J6122^$T$2)^$T$5)</f>
        <v>0.53108204703494999</v>
      </c>
      <c r="P6122">
        <f>M6122</f>
        <v>0.72470509941129124</v>
      </c>
    </row>
    <row r="6123" spans="1:16" x14ac:dyDescent="0.25">
      <c r="A6123" t="s">
        <v>27</v>
      </c>
      <c r="B6123" s="1">
        <v>366.6832</v>
      </c>
      <c r="C6123" s="1">
        <v>29.501860000000001</v>
      </c>
      <c r="D6123" s="1">
        <v>478.62729999999999</v>
      </c>
      <c r="E6123" s="1">
        <v>147.41370000000001</v>
      </c>
      <c r="F6123" s="1" t="s">
        <v>6</v>
      </c>
      <c r="G6123">
        <v>402.38</v>
      </c>
      <c r="H6123">
        <v>56.26</v>
      </c>
      <c r="I6123">
        <f t="shared" si="285"/>
        <v>0.91128584919727618</v>
      </c>
      <c r="J6123">
        <f t="shared" si="286"/>
        <v>0.52438428723782438</v>
      </c>
      <c r="L6123" s="7">
        <f>(ATANH(I6123^$U$2)^$U$5)</f>
        <v>0.1552169199930738</v>
      </c>
      <c r="M6123">
        <f t="shared" si="287"/>
        <v>0.72479418173763577</v>
      </c>
      <c r="O6123" s="7">
        <f>(ATANH(J6123^$T$2)^$T$5)</f>
        <v>0.53368875229298496</v>
      </c>
      <c r="P6123">
        <f>M6123</f>
        <v>0.72479418173763577</v>
      </c>
    </row>
    <row r="6124" spans="1:16" x14ac:dyDescent="0.25">
      <c r="A6124" t="s">
        <v>27</v>
      </c>
      <c r="B6124" s="1">
        <v>366.85649999999998</v>
      </c>
      <c r="C6124" s="1">
        <v>29.601859999999999</v>
      </c>
      <c r="D6124" s="1">
        <v>478.17430000000002</v>
      </c>
      <c r="E6124" s="1">
        <v>147.70580000000001</v>
      </c>
      <c r="F6124" s="1" t="s">
        <v>6</v>
      </c>
      <c r="G6124">
        <v>402.38</v>
      </c>
      <c r="H6124">
        <v>56.26</v>
      </c>
      <c r="I6124">
        <f t="shared" si="285"/>
        <v>0.91171653660718721</v>
      </c>
      <c r="J6124">
        <f t="shared" si="286"/>
        <v>0.52616174902239599</v>
      </c>
      <c r="L6124" s="7">
        <f>(ATANH(I6124^$U$2)^$U$5)</f>
        <v>0.15669995531927594</v>
      </c>
      <c r="M6124">
        <f t="shared" si="287"/>
        <v>0.72488350072821317</v>
      </c>
      <c r="O6124" s="7">
        <f>(ATANH(J6124^$T$2)^$T$5)</f>
        <v>0.53630395554667232</v>
      </c>
      <c r="P6124">
        <f>M6124</f>
        <v>0.72488350072821317</v>
      </c>
    </row>
    <row r="6125" spans="1:16" x14ac:dyDescent="0.25">
      <c r="A6125" t="s">
        <v>27</v>
      </c>
      <c r="B6125" s="1">
        <v>367.02940000000001</v>
      </c>
      <c r="C6125" s="1">
        <v>29.70186</v>
      </c>
      <c r="D6125" s="1">
        <v>477.72120000000001</v>
      </c>
      <c r="E6125" s="1">
        <v>147.99940000000001</v>
      </c>
      <c r="F6125" s="1" t="s">
        <v>6</v>
      </c>
      <c r="G6125">
        <v>402.38</v>
      </c>
      <c r="H6125">
        <v>56.26</v>
      </c>
      <c r="I6125">
        <f t="shared" si="285"/>
        <v>0.91214622993190519</v>
      </c>
      <c r="J6125">
        <f t="shared" si="286"/>
        <v>0.52793921080696771</v>
      </c>
      <c r="L6125" s="7">
        <f>(ATANH(I6125^$U$2)^$U$5)</f>
        <v>0.15819310708656484</v>
      </c>
      <c r="M6125">
        <f t="shared" si="287"/>
        <v>0.72497305396501677</v>
      </c>
      <c r="O6125" s="7">
        <f>(ATANH(J6125^$T$2)^$T$5)</f>
        <v>0.5389277219476597</v>
      </c>
      <c r="P6125">
        <f>M6125</f>
        <v>0.72497305396501677</v>
      </c>
    </row>
    <row r="6126" spans="1:16" x14ac:dyDescent="0.25">
      <c r="A6126" t="s">
        <v>27</v>
      </c>
      <c r="B6126" s="1">
        <v>367.20179999999999</v>
      </c>
      <c r="C6126" s="1">
        <v>29.801860000000001</v>
      </c>
      <c r="D6126" s="1">
        <v>477.2681</v>
      </c>
      <c r="E6126" s="1">
        <v>148.2944</v>
      </c>
      <c r="F6126" s="1" t="s">
        <v>6</v>
      </c>
      <c r="G6126">
        <v>402.38</v>
      </c>
      <c r="H6126">
        <v>56.26</v>
      </c>
      <c r="I6126">
        <f t="shared" si="285"/>
        <v>0.9125746806501317</v>
      </c>
      <c r="J6126">
        <f t="shared" si="286"/>
        <v>0.52971667259153932</v>
      </c>
      <c r="L6126" s="7">
        <f>(ATANH(I6126^$U$2)^$U$5)</f>
        <v>0.15969552750602237</v>
      </c>
      <c r="M6126">
        <f t="shared" si="287"/>
        <v>0.72506280865003436</v>
      </c>
      <c r="O6126" s="7">
        <f>(ATANH(J6126^$T$2)^$T$5)</f>
        <v>0.5415601174198692</v>
      </c>
      <c r="P6126">
        <f>M6126</f>
        <v>0.72506280865003436</v>
      </c>
    </row>
    <row r="6127" spans="1:16" x14ac:dyDescent="0.25">
      <c r="A6127" t="s">
        <v>27</v>
      </c>
      <c r="B6127" s="1">
        <v>367.37380000000002</v>
      </c>
      <c r="C6127" s="1">
        <v>29.901859999999999</v>
      </c>
      <c r="D6127" s="1">
        <v>476.815</v>
      </c>
      <c r="E6127" s="1">
        <v>148.5909</v>
      </c>
      <c r="F6127" s="1" t="s">
        <v>6</v>
      </c>
      <c r="G6127">
        <v>402.38</v>
      </c>
      <c r="H6127">
        <v>56.26</v>
      </c>
      <c r="I6127">
        <f t="shared" si="285"/>
        <v>0.91300213728316526</v>
      </c>
      <c r="J6127">
        <f t="shared" si="286"/>
        <v>0.53149413437611093</v>
      </c>
      <c r="L6127" s="7">
        <f>(ATANH(I6127^$U$2)^$U$5)</f>
        <v>0.16120810347250183</v>
      </c>
      <c r="M6127">
        <f t="shared" si="287"/>
        <v>0.72515279291969581</v>
      </c>
      <c r="O6127" s="7">
        <f>(ATANH(J6127^$T$2)^$T$5)</f>
        <v>0.54420120867095767</v>
      </c>
      <c r="P6127">
        <f>M6127</f>
        <v>0.72515279291969581</v>
      </c>
    </row>
    <row r="6128" spans="1:16" x14ac:dyDescent="0.25">
      <c r="A6128" t="s">
        <v>27</v>
      </c>
      <c r="B6128" s="1">
        <v>367.5453</v>
      </c>
      <c r="C6128" s="1">
        <v>30.001860000000001</v>
      </c>
      <c r="D6128" s="1">
        <v>476.36169999999998</v>
      </c>
      <c r="E6128" s="1">
        <v>148.88890000000001</v>
      </c>
      <c r="F6128" s="1" t="s">
        <v>6</v>
      </c>
      <c r="G6128">
        <v>402.38</v>
      </c>
      <c r="H6128">
        <v>56.26</v>
      </c>
      <c r="I6128">
        <f t="shared" si="285"/>
        <v>0.91342835130970723</v>
      </c>
      <c r="J6128">
        <f t="shared" si="286"/>
        <v>0.53327159616068254</v>
      </c>
      <c r="L6128" s="7">
        <f>(ATANH(I6128^$U$2)^$U$5)</f>
        <v>0.16272997054481556</v>
      </c>
      <c r="M6128">
        <f t="shared" si="287"/>
        <v>0.7252430043777045</v>
      </c>
      <c r="O6128" s="7">
        <f>(ATANH(J6128^$T$2)^$T$5)</f>
        <v>0.54685106320399612</v>
      </c>
      <c r="P6128">
        <f>M6128</f>
        <v>0.7252430043777045</v>
      </c>
    </row>
    <row r="6129" spans="1:16" x14ac:dyDescent="0.25">
      <c r="A6129" t="s">
        <v>27</v>
      </c>
      <c r="B6129" s="1">
        <v>367.7165</v>
      </c>
      <c r="C6129" s="1">
        <v>30.101859999999999</v>
      </c>
      <c r="D6129" s="1">
        <v>475.90839999999997</v>
      </c>
      <c r="E6129" s="1">
        <v>149.1885</v>
      </c>
      <c r="F6129" s="1" t="s">
        <v>6</v>
      </c>
      <c r="G6129">
        <v>402.38</v>
      </c>
      <c r="H6129">
        <v>56.26</v>
      </c>
      <c r="I6129">
        <f t="shared" si="285"/>
        <v>0.91385381977235447</v>
      </c>
      <c r="J6129">
        <f t="shared" si="286"/>
        <v>0.53504905794525415</v>
      </c>
      <c r="L6129" s="7">
        <f>(ATANH(I6129^$U$2)^$U$5)</f>
        <v>0.1642629301427446</v>
      </c>
      <c r="M6129">
        <f t="shared" si="287"/>
        <v>0.72533347079265431</v>
      </c>
      <c r="O6129" s="7">
        <f>(ATANH(J6129^$T$2)^$T$5)</f>
        <v>0.54950974932938457</v>
      </c>
      <c r="P6129">
        <f>M6129</f>
        <v>0.72533347079265431</v>
      </c>
    </row>
    <row r="6130" spans="1:16" x14ac:dyDescent="0.25">
      <c r="A6130" t="s">
        <v>27</v>
      </c>
      <c r="B6130" s="1">
        <v>367.88720000000001</v>
      </c>
      <c r="C6130" s="1">
        <v>30.20186</v>
      </c>
      <c r="D6130" s="1">
        <v>475.45499999999998</v>
      </c>
      <c r="E6130" s="1">
        <v>149.4897</v>
      </c>
      <c r="F6130" s="1" t="s">
        <v>6</v>
      </c>
      <c r="G6130">
        <v>402.38</v>
      </c>
      <c r="H6130">
        <v>56.26</v>
      </c>
      <c r="I6130">
        <f t="shared" si="285"/>
        <v>0.91427804562851034</v>
      </c>
      <c r="J6130">
        <f t="shared" si="286"/>
        <v>0.53682651972982587</v>
      </c>
      <c r="L6130" s="7">
        <f>(ATANH(I6130^$U$2)^$U$5)</f>
        <v>0.16580521772839818</v>
      </c>
      <c r="M6130">
        <f t="shared" si="287"/>
        <v>0.72542418955331456</v>
      </c>
      <c r="O6130" s="7">
        <f>(ATANH(J6130^$T$2)^$T$5)</f>
        <v>0.5521773361769956</v>
      </c>
      <c r="P6130">
        <f>M6130</f>
        <v>0.72542418955331456</v>
      </c>
    </row>
    <row r="6131" spans="1:16" x14ac:dyDescent="0.25">
      <c r="A6131" t="s">
        <v>27</v>
      </c>
      <c r="B6131" s="1">
        <v>368.0575</v>
      </c>
      <c r="C6131" s="1">
        <v>30.301860000000001</v>
      </c>
      <c r="D6131" s="1">
        <v>475.00150000000002</v>
      </c>
      <c r="E6131" s="1">
        <v>149.79239999999999</v>
      </c>
      <c r="F6131" s="1" t="s">
        <v>6</v>
      </c>
      <c r="G6131">
        <v>402.38</v>
      </c>
      <c r="H6131">
        <v>56.26</v>
      </c>
      <c r="I6131">
        <f t="shared" si="285"/>
        <v>0.91470127739947316</v>
      </c>
      <c r="J6131">
        <f t="shared" si="286"/>
        <v>0.53860398151439748</v>
      </c>
      <c r="L6131" s="7">
        <f>(ATANH(I6131^$U$2)^$U$5)</f>
        <v>0.16735775069181838</v>
      </c>
      <c r="M6131">
        <f t="shared" si="287"/>
        <v>0.72551512805173102</v>
      </c>
      <c r="O6131" s="7">
        <f>(ATANH(J6131^$T$2)^$T$5)</f>
        <v>0.55485389370856297</v>
      </c>
      <c r="P6131">
        <f>M6131</f>
        <v>0.72551512805173102</v>
      </c>
    </row>
    <row r="6132" spans="1:16" x14ac:dyDescent="0.25">
      <c r="A6132" t="s">
        <v>27</v>
      </c>
      <c r="B6132" s="1">
        <v>368.22730000000001</v>
      </c>
      <c r="C6132" s="1">
        <v>30.401859999999999</v>
      </c>
      <c r="D6132" s="1">
        <v>474.54790000000003</v>
      </c>
      <c r="E6132" s="1">
        <v>150.0967</v>
      </c>
      <c r="F6132" s="1" t="s">
        <v>6</v>
      </c>
      <c r="G6132">
        <v>402.38</v>
      </c>
      <c r="H6132">
        <v>56.26</v>
      </c>
      <c r="I6132">
        <f t="shared" si="285"/>
        <v>0.9151232665639446</v>
      </c>
      <c r="J6132">
        <f t="shared" si="286"/>
        <v>0.54038144329896909</v>
      </c>
      <c r="L6132" s="7">
        <f>(ATANH(I6132^$U$2)^$U$5)</f>
        <v>0.16891963080629585</v>
      </c>
      <c r="M6132">
        <f t="shared" si="287"/>
        <v>0.72560631384921515</v>
      </c>
      <c r="O6132" s="7">
        <f>(ATANH(J6132^$T$2)^$T$5)</f>
        <v>0.55753949273031445</v>
      </c>
      <c r="P6132">
        <f>M6132</f>
        <v>0.72560631384921515</v>
      </c>
    </row>
    <row r="6133" spans="1:16" x14ac:dyDescent="0.25">
      <c r="A6133" t="s">
        <v>27</v>
      </c>
      <c r="B6133" s="1">
        <v>368.39679999999998</v>
      </c>
      <c r="C6133" s="1">
        <v>30.501860000000001</v>
      </c>
      <c r="D6133" s="1">
        <v>474.0942</v>
      </c>
      <c r="E6133" s="1">
        <v>150.40270000000001</v>
      </c>
      <c r="F6133" s="1" t="s">
        <v>6</v>
      </c>
      <c r="G6133">
        <v>402.38</v>
      </c>
      <c r="H6133">
        <v>56.26</v>
      </c>
      <c r="I6133">
        <f t="shared" si="285"/>
        <v>0.9155445101645211</v>
      </c>
      <c r="J6133">
        <f t="shared" si="286"/>
        <v>0.5421589050835407</v>
      </c>
      <c r="L6133" s="7">
        <f>(ATANH(I6133^$U$2)^$U$5)</f>
        <v>0.17049272315499689</v>
      </c>
      <c r="M6133">
        <f t="shared" si="287"/>
        <v>0.7256977742079449</v>
      </c>
      <c r="O6133" s="7">
        <f>(ATANH(J6133^$T$2)^$T$5)</f>
        <v>0.56023420490585452</v>
      </c>
      <c r="P6133">
        <f>M6133</f>
        <v>0.7256977742079449</v>
      </c>
    </row>
    <row r="6134" spans="1:16" x14ac:dyDescent="0.25">
      <c r="A6134" t="s">
        <v>27</v>
      </c>
      <c r="B6134" s="1">
        <v>368.56580000000002</v>
      </c>
      <c r="C6134" s="1">
        <v>30.601859999999999</v>
      </c>
      <c r="D6134" s="1">
        <v>473.64030000000002</v>
      </c>
      <c r="E6134" s="1">
        <v>150.71029999999999</v>
      </c>
      <c r="F6134" s="1" t="s">
        <v>6</v>
      </c>
      <c r="G6134">
        <v>402.38</v>
      </c>
      <c r="H6134">
        <v>56.26</v>
      </c>
      <c r="I6134">
        <f t="shared" si="285"/>
        <v>0.91596451115860633</v>
      </c>
      <c r="J6134">
        <f t="shared" si="286"/>
        <v>0.54393636686811231</v>
      </c>
      <c r="L6134" s="7">
        <f>(ATANH(I6134^$U$2)^$U$5)</f>
        <v>0.1720751966465599</v>
      </c>
      <c r="M6134">
        <f t="shared" si="287"/>
        <v>0.72578947654295434</v>
      </c>
      <c r="O6134" s="7">
        <f>(ATANH(J6134^$T$2)^$T$5)</f>
        <v>0.56293810276930678</v>
      </c>
      <c r="P6134">
        <f>M6134</f>
        <v>0.72578947654295434</v>
      </c>
    </row>
    <row r="6135" spans="1:16" x14ac:dyDescent="0.25">
      <c r="A6135" t="s">
        <v>27</v>
      </c>
      <c r="B6135" s="1">
        <v>368.73439999999999</v>
      </c>
      <c r="C6135" s="1">
        <v>30.70186</v>
      </c>
      <c r="D6135" s="1">
        <v>473.18639999999999</v>
      </c>
      <c r="E6135" s="1">
        <v>151.01949999999999</v>
      </c>
      <c r="F6135" s="1" t="s">
        <v>6</v>
      </c>
      <c r="G6135">
        <v>402.38</v>
      </c>
      <c r="H6135">
        <v>56.26</v>
      </c>
      <c r="I6135">
        <f t="shared" si="285"/>
        <v>0.9163835180674984</v>
      </c>
      <c r="J6135">
        <f t="shared" si="286"/>
        <v>0.54571382865268403</v>
      </c>
      <c r="L6135" s="7">
        <f>(ATANH(I6135^$U$2)^$U$5)</f>
        <v>0.17366799998446142</v>
      </c>
      <c r="M6135">
        <f t="shared" si="287"/>
        <v>0.72588141828136477</v>
      </c>
      <c r="O6135" s="7">
        <f>(ATANH(J6135^$T$2)^$T$5)</f>
        <v>0.5656512597387181</v>
      </c>
      <c r="P6135">
        <f>M6135</f>
        <v>0.72588141828136477</v>
      </c>
    </row>
    <row r="6136" spans="1:16" x14ac:dyDescent="0.25">
      <c r="A6136" t="s">
        <v>27</v>
      </c>
      <c r="B6136" s="1">
        <v>368.90260000000001</v>
      </c>
      <c r="C6136" s="1">
        <v>30.801860000000001</v>
      </c>
      <c r="D6136" s="1">
        <v>472.73230000000001</v>
      </c>
      <c r="E6136" s="1">
        <v>151.3305</v>
      </c>
      <c r="F6136" s="1" t="s">
        <v>6</v>
      </c>
      <c r="G6136">
        <v>402.38</v>
      </c>
      <c r="H6136">
        <v>56.26</v>
      </c>
      <c r="I6136">
        <f t="shared" si="285"/>
        <v>0.91680153089119742</v>
      </c>
      <c r="J6136">
        <f t="shared" si="286"/>
        <v>0.54749129043725564</v>
      </c>
      <c r="L6136" s="7">
        <f>(ATANH(I6136^$U$2)^$U$5)</f>
        <v>0.17527115765143272</v>
      </c>
      <c r="M6136">
        <f t="shared" si="287"/>
        <v>0.72597365609844622</v>
      </c>
      <c r="O6136" s="7">
        <f>(ATANH(J6136^$T$2)^$T$5)</f>
        <v>0.56837375012973179</v>
      </c>
      <c r="P6136">
        <f>M6136</f>
        <v>0.72597365609844622</v>
      </c>
    </row>
    <row r="6137" spans="1:16" x14ac:dyDescent="0.25">
      <c r="A6137" t="s">
        <v>27</v>
      </c>
      <c r="B6137" s="1">
        <v>369.07040000000001</v>
      </c>
      <c r="C6137" s="1">
        <v>30.901859999999999</v>
      </c>
      <c r="D6137" s="1">
        <v>472.27809999999999</v>
      </c>
      <c r="E6137" s="1">
        <v>151.64320000000001</v>
      </c>
      <c r="F6137" s="1" t="s">
        <v>6</v>
      </c>
      <c r="G6137">
        <v>402.38</v>
      </c>
      <c r="H6137">
        <v>56.26</v>
      </c>
      <c r="I6137">
        <f t="shared" si="285"/>
        <v>0.91721854962970328</v>
      </c>
      <c r="J6137">
        <f t="shared" si="286"/>
        <v>0.54926875222182725</v>
      </c>
      <c r="L6137" s="7">
        <f>(ATANH(I6137^$U$2)^$U$5)</f>
        <v>0.1768846938601524</v>
      </c>
      <c r="M6137">
        <f t="shared" si="287"/>
        <v>0.72606615743271785</v>
      </c>
      <c r="O6137" s="7">
        <f>(ATANH(J6137^$T$2)^$T$5)</f>
        <v>0.57110564916953821</v>
      </c>
      <c r="P6137">
        <f>M6137</f>
        <v>0.72606615743271785</v>
      </c>
    </row>
    <row r="6138" spans="1:16" x14ac:dyDescent="0.25">
      <c r="A6138" t="s">
        <v>27</v>
      </c>
      <c r="B6138" s="1">
        <v>369.23779999999999</v>
      </c>
      <c r="C6138" s="1">
        <v>31.001860000000001</v>
      </c>
      <c r="D6138" s="1">
        <v>471.82369999999997</v>
      </c>
      <c r="E6138" s="1">
        <v>151.95769999999999</v>
      </c>
      <c r="F6138" s="1" t="s">
        <v>6</v>
      </c>
      <c r="G6138">
        <v>402.38</v>
      </c>
      <c r="H6138">
        <v>56.26</v>
      </c>
      <c r="I6138">
        <f t="shared" si="285"/>
        <v>0.91763457428301609</v>
      </c>
      <c r="J6138">
        <f t="shared" si="286"/>
        <v>0.55104621400639886</v>
      </c>
      <c r="L6138" s="7">
        <f>(ATANH(I6138^$U$2)^$U$5)</f>
        <v>0.17850863255354255</v>
      </c>
      <c r="M6138">
        <f t="shared" si="287"/>
        <v>0.72615894897058608</v>
      </c>
      <c r="O6138" s="7">
        <f>(ATANH(J6138^$T$2)^$T$5)</f>
        <v>0.57384703301110573</v>
      </c>
      <c r="P6138">
        <f>M6138</f>
        <v>0.72615894897058608</v>
      </c>
    </row>
    <row r="6139" spans="1:16" x14ac:dyDescent="0.25">
      <c r="A6139" t="s">
        <v>27</v>
      </c>
      <c r="B6139" s="1">
        <v>369.40480000000002</v>
      </c>
      <c r="C6139" s="1">
        <v>31.101859999999999</v>
      </c>
      <c r="D6139" s="1">
        <v>471.36919999999998</v>
      </c>
      <c r="E6139" s="1">
        <v>152.2739</v>
      </c>
      <c r="F6139" s="1" t="s">
        <v>6</v>
      </c>
      <c r="G6139">
        <v>402.38</v>
      </c>
      <c r="H6139">
        <v>56.26</v>
      </c>
      <c r="I6139">
        <f t="shared" si="285"/>
        <v>0.91804960485113585</v>
      </c>
      <c r="J6139">
        <f t="shared" si="286"/>
        <v>0.55282367579097047</v>
      </c>
      <c r="L6139" s="7">
        <f>(ATANH(I6139^$U$2)^$U$5)</f>
        <v>0.18014299740516729</v>
      </c>
      <c r="M6139">
        <f t="shared" si="287"/>
        <v>0.72625199832053622</v>
      </c>
      <c r="O6139" s="7">
        <f>(ATANH(J6139^$T$2)^$T$5)</f>
        <v>0.57659797874770213</v>
      </c>
      <c r="P6139">
        <f>M6139</f>
        <v>0.72625199832053622</v>
      </c>
    </row>
    <row r="6140" spans="1:16" x14ac:dyDescent="0.25">
      <c r="A6140" t="s">
        <v>27</v>
      </c>
      <c r="B6140" s="1">
        <v>369.57139999999998</v>
      </c>
      <c r="C6140" s="1">
        <v>31.20186</v>
      </c>
      <c r="D6140" s="1">
        <v>470.91449999999998</v>
      </c>
      <c r="E6140" s="1">
        <v>152.59190000000001</v>
      </c>
      <c r="F6140" s="1" t="s">
        <v>6</v>
      </c>
      <c r="G6140">
        <v>402.38</v>
      </c>
      <c r="H6140">
        <v>56.26</v>
      </c>
      <c r="I6140">
        <f t="shared" si="285"/>
        <v>0.91846364133406233</v>
      </c>
      <c r="J6140">
        <f t="shared" si="286"/>
        <v>0.55460113757554219</v>
      </c>
      <c r="L6140" s="7">
        <f>(ATANH(I6140^$U$2)^$U$5)</f>
        <v>0.18178781181973677</v>
      </c>
      <c r="M6140">
        <f t="shared" si="287"/>
        <v>0.72634533203115537</v>
      </c>
      <c r="O6140" s="7">
        <f>(ATANH(J6140^$T$2)^$T$5)</f>
        <v>0.57935856442771017</v>
      </c>
      <c r="P6140">
        <f>M6140</f>
        <v>0.72634533203115537</v>
      </c>
    </row>
    <row r="6141" spans="1:16" x14ac:dyDescent="0.25">
      <c r="A6141" t="s">
        <v>27</v>
      </c>
      <c r="B6141" s="1">
        <v>369.73759999999999</v>
      </c>
      <c r="C6141" s="1">
        <v>31.301860000000001</v>
      </c>
      <c r="D6141" s="1">
        <v>470.4597</v>
      </c>
      <c r="E6141" s="1">
        <v>152.9117</v>
      </c>
      <c r="F6141" s="1" t="s">
        <v>6</v>
      </c>
      <c r="G6141">
        <v>402.38</v>
      </c>
      <c r="H6141">
        <v>56.26</v>
      </c>
      <c r="I6141">
        <f t="shared" si="285"/>
        <v>0.91887668373179576</v>
      </c>
      <c r="J6141">
        <f t="shared" si="286"/>
        <v>0.5563785993601138</v>
      </c>
      <c r="L6141" s="7">
        <f>(ATANH(I6141^$U$2)^$U$5)</f>
        <v>0.18344309893371979</v>
      </c>
      <c r="M6141">
        <f t="shared" si="287"/>
        <v>0.72643894711622536</v>
      </c>
      <c r="O6141" s="7">
        <f>(ATANH(J6141^$T$2)^$T$5)</f>
        <v>0.5821288690697467</v>
      </c>
      <c r="P6141">
        <f>M6141</f>
        <v>0.72643894711622536</v>
      </c>
    </row>
    <row r="6142" spans="1:16" x14ac:dyDescent="0.25">
      <c r="A6142" t="s">
        <v>27</v>
      </c>
      <c r="B6142" s="1">
        <v>369.9033</v>
      </c>
      <c r="C6142" s="1">
        <v>31.401859999999999</v>
      </c>
      <c r="D6142" s="1">
        <v>470.00459999999998</v>
      </c>
      <c r="E6142" s="1">
        <v>153.23339999999999</v>
      </c>
      <c r="F6142" s="1" t="s">
        <v>6</v>
      </c>
      <c r="G6142">
        <v>402.38</v>
      </c>
      <c r="H6142">
        <v>56.26</v>
      </c>
      <c r="I6142">
        <f t="shared" si="285"/>
        <v>0.91928848352303794</v>
      </c>
      <c r="J6142">
        <f t="shared" si="286"/>
        <v>0.55815606114468541</v>
      </c>
      <c r="L6142" s="7">
        <f>(ATANH(I6142^$U$2)^$U$5)</f>
        <v>0.18510787253778405</v>
      </c>
      <c r="M6142">
        <f t="shared" si="287"/>
        <v>0.72653286975501719</v>
      </c>
      <c r="O6142" s="7">
        <f>(ATANH(J6142^$T$2)^$T$5)</f>
        <v>0.58490897267809283</v>
      </c>
      <c r="P6142">
        <f>M6142</f>
        <v>0.72653286975501719</v>
      </c>
    </row>
    <row r="6143" spans="1:16" x14ac:dyDescent="0.25">
      <c r="A6143" t="s">
        <v>27</v>
      </c>
      <c r="B6143" s="1">
        <v>370.06869999999998</v>
      </c>
      <c r="C6143" s="1">
        <v>31.501860000000001</v>
      </c>
      <c r="D6143" s="1">
        <v>469.54939999999999</v>
      </c>
      <c r="E6143" s="1">
        <v>153.55690000000001</v>
      </c>
      <c r="F6143" s="1" t="s">
        <v>6</v>
      </c>
      <c r="G6143">
        <v>402.38</v>
      </c>
      <c r="H6143">
        <v>56.26</v>
      </c>
      <c r="I6143">
        <f t="shared" si="285"/>
        <v>0.91969953775038515</v>
      </c>
      <c r="J6143">
        <f t="shared" si="286"/>
        <v>0.55993352292925702</v>
      </c>
      <c r="L6143" s="7">
        <f>(ATANH(I6143^$U$2)^$U$5)</f>
        <v>0.18678416457374389</v>
      </c>
      <c r="M6143">
        <f t="shared" si="287"/>
        <v>0.72662706766641549</v>
      </c>
      <c r="O6143" s="7">
        <f>(ATANH(J6143^$T$2)^$T$5)</f>
        <v>0.58769895625844093</v>
      </c>
      <c r="P6143">
        <f>M6143</f>
        <v>0.72662706766641549</v>
      </c>
    </row>
    <row r="6144" spans="1:16" x14ac:dyDescent="0.25">
      <c r="A6144" t="s">
        <v>27</v>
      </c>
      <c r="B6144" s="1">
        <v>370.2337</v>
      </c>
      <c r="C6144" s="1">
        <v>31.601859999999999</v>
      </c>
      <c r="D6144" s="1">
        <v>469.09399999999999</v>
      </c>
      <c r="E6144" s="1">
        <v>153.88229999999999</v>
      </c>
      <c r="F6144" s="1" t="s">
        <v>6</v>
      </c>
      <c r="G6144">
        <v>402.38</v>
      </c>
      <c r="H6144">
        <v>56.26</v>
      </c>
      <c r="I6144">
        <f t="shared" si="285"/>
        <v>0.92010959789253943</v>
      </c>
      <c r="J6144">
        <f t="shared" si="286"/>
        <v>0.56171098471382863</v>
      </c>
      <c r="L6144" s="7">
        <f>(ATANH(I6144^$U$2)^$U$5)</f>
        <v>0.18847099706053408</v>
      </c>
      <c r="M6144">
        <f t="shared" si="287"/>
        <v>0.72672156689198164</v>
      </c>
      <c r="O6144" s="7">
        <f>(ATANH(J6144^$T$2)^$T$5)</f>
        <v>0.59049890183396525</v>
      </c>
      <c r="P6144">
        <f>M6144</f>
        <v>0.72672156689198164</v>
      </c>
    </row>
    <row r="6145" spans="1:16" x14ac:dyDescent="0.25">
      <c r="A6145" t="s">
        <v>27</v>
      </c>
      <c r="B6145" s="1">
        <v>370.39830000000001</v>
      </c>
      <c r="C6145" s="1">
        <v>31.70186</v>
      </c>
      <c r="D6145" s="1">
        <v>468.63839999999999</v>
      </c>
      <c r="E6145" s="1">
        <v>154.2097</v>
      </c>
      <c r="F6145" s="1" t="s">
        <v>6</v>
      </c>
      <c r="G6145">
        <v>402.38</v>
      </c>
      <c r="H6145">
        <v>56.26</v>
      </c>
      <c r="I6145">
        <f t="shared" si="285"/>
        <v>0.92051866394950055</v>
      </c>
      <c r="J6145">
        <f t="shared" si="286"/>
        <v>0.56348844649840035</v>
      </c>
      <c r="L6145" s="7">
        <f>(ATANH(I6145^$U$2)^$U$5)</f>
        <v>0.19016839206969385</v>
      </c>
      <c r="M6145">
        <f t="shared" si="287"/>
        <v>0.72681639317210622</v>
      </c>
      <c r="O6145" s="7">
        <f>(ATANH(J6145^$T$2)^$T$5)</f>
        <v>0.59330889246172913</v>
      </c>
      <c r="P6145">
        <f>M6145</f>
        <v>0.72681639317210622</v>
      </c>
    </row>
    <row r="6146" spans="1:16" x14ac:dyDescent="0.25">
      <c r="A6146" t="s">
        <v>27</v>
      </c>
      <c r="B6146" s="1">
        <v>370.5625</v>
      </c>
      <c r="C6146" s="1">
        <v>31.801860000000001</v>
      </c>
      <c r="D6146" s="1">
        <v>468.18259999999998</v>
      </c>
      <c r="E6146" s="1">
        <v>154.53899999999999</v>
      </c>
      <c r="F6146" s="1" t="s">
        <v>6</v>
      </c>
      <c r="G6146">
        <v>402.38</v>
      </c>
      <c r="H6146">
        <v>56.26</v>
      </c>
      <c r="I6146">
        <f t="shared" ref="I6146:I6209" si="288">B6146/G6146</f>
        <v>0.9209267359212685</v>
      </c>
      <c r="J6146">
        <f t="shared" ref="J6146:J6209" si="289">C6146/H6146</f>
        <v>0.56526590828297196</v>
      </c>
      <c r="L6146" s="7">
        <f>(ATANH(I6146^$U$2)^$U$5)</f>
        <v>0.19187637140922184</v>
      </c>
      <c r="M6146">
        <f t="shared" si="287"/>
        <v>0.72691151425129574</v>
      </c>
      <c r="O6146" s="7">
        <f>(ATANH(J6146^$T$2)^$T$5)</f>
        <v>0.59612901224943016</v>
      </c>
      <c r="P6146">
        <f>M6146</f>
        <v>0.72691151425129574</v>
      </c>
    </row>
    <row r="6147" spans="1:16" x14ac:dyDescent="0.25">
      <c r="A6147" t="s">
        <v>27</v>
      </c>
      <c r="B6147" s="1">
        <v>370.72640000000001</v>
      </c>
      <c r="C6147" s="1">
        <v>31.901859999999999</v>
      </c>
      <c r="D6147" s="1">
        <v>467.72660000000002</v>
      </c>
      <c r="E6147" s="1">
        <v>154.87029999999999</v>
      </c>
      <c r="F6147" s="1" t="s">
        <v>6</v>
      </c>
      <c r="G6147">
        <v>402.38</v>
      </c>
      <c r="H6147">
        <v>56.26</v>
      </c>
      <c r="I6147">
        <f t="shared" si="288"/>
        <v>0.92133406232914161</v>
      </c>
      <c r="J6147">
        <f t="shared" si="289"/>
        <v>0.56704337006754357</v>
      </c>
      <c r="L6147" s="7">
        <f>(ATANH(I6147^$U$2)^$U$5)</f>
        <v>0.19359601035334112</v>
      </c>
      <c r="M6147">
        <f t="shared" si="287"/>
        <v>0.72700695573208685</v>
      </c>
      <c r="O6147" s="7">
        <f>(ATANH(J6147^$T$2)^$T$5)</f>
        <v>0.59895934637249693</v>
      </c>
      <c r="P6147">
        <f>M6147</f>
        <v>0.72700695573208685</v>
      </c>
    </row>
    <row r="6148" spans="1:16" x14ac:dyDescent="0.25">
      <c r="A6148" t="s">
        <v>27</v>
      </c>
      <c r="B6148" s="1">
        <v>370.88979999999998</v>
      </c>
      <c r="C6148" s="1">
        <v>32.001860000000001</v>
      </c>
      <c r="D6148" s="1">
        <v>467.2704</v>
      </c>
      <c r="E6148" s="1">
        <v>155.2037</v>
      </c>
      <c r="F6148" s="1" t="s">
        <v>6</v>
      </c>
      <c r="G6148">
        <v>402.38</v>
      </c>
      <c r="H6148">
        <v>56.26</v>
      </c>
      <c r="I6148">
        <f t="shared" si="288"/>
        <v>0.92174014613052335</v>
      </c>
      <c r="J6148">
        <f t="shared" si="289"/>
        <v>0.56882083185211518</v>
      </c>
      <c r="L6148" s="7">
        <f>(ATANH(I6148^$U$2)^$U$5)</f>
        <v>0.1953252318308388</v>
      </c>
      <c r="M6148">
        <f t="shared" ref="M6148:M6211" si="290">SQRT(LN(LN(E6148)^(1/$T$7)))</f>
        <v>0.72710274291502863</v>
      </c>
      <c r="O6148" s="7">
        <f>(ATANH(J6148^$T$2)^$T$5)</f>
        <v>0.60179998109154487</v>
      </c>
      <c r="P6148">
        <f>M6148</f>
        <v>0.72710274291502863</v>
      </c>
    </row>
    <row r="6149" spans="1:16" x14ac:dyDescent="0.25">
      <c r="A6149" t="s">
        <v>27</v>
      </c>
      <c r="B6149" s="1">
        <v>371.05290000000002</v>
      </c>
      <c r="C6149" s="1">
        <v>32.101860000000002</v>
      </c>
      <c r="D6149" s="1">
        <v>466.81389999999999</v>
      </c>
      <c r="E6149" s="1">
        <v>155.53899999999999</v>
      </c>
      <c r="F6149" s="1" t="s">
        <v>6</v>
      </c>
      <c r="G6149">
        <v>402.38</v>
      </c>
      <c r="H6149">
        <v>56.26</v>
      </c>
      <c r="I6149">
        <f t="shared" si="288"/>
        <v>0.92214548436801036</v>
      </c>
      <c r="J6149">
        <f t="shared" si="289"/>
        <v>0.5705982936366869</v>
      </c>
      <c r="L6149" s="7">
        <f>(ATANH(I6149^$U$2)^$U$5)</f>
        <v>0.19706617354585859</v>
      </c>
      <c r="M6149">
        <f t="shared" si="290"/>
        <v>0.72719881495709759</v>
      </c>
      <c r="O6149" s="7">
        <f>(ATANH(J6149^$T$2)^$T$5)</f>
        <v>0.60465100377019654</v>
      </c>
      <c r="P6149">
        <f>M6149</f>
        <v>0.72719881495709759</v>
      </c>
    </row>
    <row r="6150" spans="1:16" x14ac:dyDescent="0.25">
      <c r="A6150" t="s">
        <v>27</v>
      </c>
      <c r="B6150" s="1">
        <v>371.21559999999999</v>
      </c>
      <c r="C6150" s="1">
        <v>32.201860000000003</v>
      </c>
      <c r="D6150" s="1">
        <v>466.35719999999998</v>
      </c>
      <c r="E6150" s="1">
        <v>155.87639999999999</v>
      </c>
      <c r="F6150" s="1" t="s">
        <v>6</v>
      </c>
      <c r="G6150">
        <v>402.38</v>
      </c>
      <c r="H6150">
        <v>56.26</v>
      </c>
      <c r="I6150">
        <f t="shared" si="288"/>
        <v>0.9225498285203042</v>
      </c>
      <c r="J6150">
        <f t="shared" si="289"/>
        <v>0.57237575542125851</v>
      </c>
      <c r="L6150" s="7">
        <f>(ATANH(I6150^$U$2)^$U$5)</f>
        <v>0.19881780271132754</v>
      </c>
      <c r="M6150">
        <f t="shared" si="290"/>
        <v>0.72729522579042982</v>
      </c>
      <c r="O6150" s="7">
        <f>(ATANH(J6150^$T$2)^$T$5)</f>
        <v>0.60751250289328007</v>
      </c>
      <c r="P6150">
        <f>M6150</f>
        <v>0.72729522579042982</v>
      </c>
    </row>
    <row r="6151" spans="1:16" x14ac:dyDescent="0.25">
      <c r="A6151" t="s">
        <v>27</v>
      </c>
      <c r="B6151" s="1">
        <v>371.37790000000001</v>
      </c>
      <c r="C6151" s="1">
        <v>32.301859999999998</v>
      </c>
      <c r="D6151" s="1">
        <v>465.90019999999998</v>
      </c>
      <c r="E6151" s="1">
        <v>156.2159</v>
      </c>
      <c r="F6151" s="1" t="s">
        <v>6</v>
      </c>
      <c r="G6151">
        <v>402.38</v>
      </c>
      <c r="H6151">
        <v>56.26</v>
      </c>
      <c r="I6151">
        <f t="shared" si="288"/>
        <v>0.922953178587405</v>
      </c>
      <c r="J6151">
        <f t="shared" si="289"/>
        <v>0.57415321720583001</v>
      </c>
      <c r="L6151" s="7">
        <f>(ATANH(I6151^$U$2)^$U$5)</f>
        <v>0.20058014001377805</v>
      </c>
      <c r="M6151">
        <f t="shared" si="290"/>
        <v>0.72739197181737991</v>
      </c>
      <c r="O6151" s="7">
        <f>(ATANH(J6151^$T$2)^$T$5)</f>
        <v>0.61038456808541353</v>
      </c>
      <c r="P6151">
        <f>M6151</f>
        <v>0.72739197181737991</v>
      </c>
    </row>
    <row r="6152" spans="1:16" x14ac:dyDescent="0.25">
      <c r="A6152" t="s">
        <v>27</v>
      </c>
      <c r="B6152" s="1">
        <v>371.53980000000001</v>
      </c>
      <c r="C6152" s="1">
        <v>32.401859999999999</v>
      </c>
      <c r="D6152" s="1">
        <v>465.44299999999998</v>
      </c>
      <c r="E6152" s="1">
        <v>156.55760000000001</v>
      </c>
      <c r="F6152" s="1" t="s">
        <v>6</v>
      </c>
      <c r="G6152">
        <v>402.38</v>
      </c>
      <c r="H6152">
        <v>56.26</v>
      </c>
      <c r="I6152">
        <f t="shared" si="288"/>
        <v>0.92335553456931263</v>
      </c>
      <c r="J6152">
        <f t="shared" si="289"/>
        <v>0.57593067899040173</v>
      </c>
      <c r="L6152" s="7">
        <f>(ATANH(I6152^$U$2)^$U$5)</f>
        <v>0.20235320588675057</v>
      </c>
      <c r="M6152">
        <f t="shared" si="290"/>
        <v>0.72748907782889072</v>
      </c>
      <c r="O6152" s="7">
        <f>(ATANH(J6152^$T$2)^$T$5)</f>
        <v>0.61326729012998471</v>
      </c>
      <c r="P6152">
        <f>M6152</f>
        <v>0.72748907782889072</v>
      </c>
    </row>
    <row r="6153" spans="1:16" x14ac:dyDescent="0.25">
      <c r="A6153" t="s">
        <v>27</v>
      </c>
      <c r="B6153" s="1">
        <v>371.7013</v>
      </c>
      <c r="C6153" s="1">
        <v>32.501860000000001</v>
      </c>
      <c r="D6153" s="1">
        <v>464.98559999999998</v>
      </c>
      <c r="E6153" s="1">
        <v>156.9014</v>
      </c>
      <c r="F6153" s="1" t="s">
        <v>6</v>
      </c>
      <c r="G6153">
        <v>402.38</v>
      </c>
      <c r="H6153">
        <v>56.26</v>
      </c>
      <c r="I6153">
        <f t="shared" si="288"/>
        <v>0.92375689646602721</v>
      </c>
      <c r="J6153">
        <f t="shared" si="289"/>
        <v>0.57770814077497334</v>
      </c>
      <c r="L6153" s="7">
        <f>(ATANH(I6153^$U$2)^$U$5)</f>
        <v>0.20413702051281155</v>
      </c>
      <c r="M6153">
        <f t="shared" si="290"/>
        <v>0.72758651170988597</v>
      </c>
      <c r="O6153" s="7">
        <f>(ATANH(J6153^$T$2)^$T$5)</f>
        <v>0.61616076098853401</v>
      </c>
      <c r="P6153">
        <f>M6153</f>
        <v>0.72758651170988597</v>
      </c>
    </row>
    <row r="6154" spans="1:16" x14ac:dyDescent="0.25">
      <c r="A6154" t="s">
        <v>27</v>
      </c>
      <c r="B6154" s="1">
        <v>371.86250000000001</v>
      </c>
      <c r="C6154" s="1">
        <v>32.601860000000002</v>
      </c>
      <c r="D6154" s="1">
        <v>464.52780000000001</v>
      </c>
      <c r="E6154" s="1">
        <v>157.2474</v>
      </c>
      <c r="F6154" s="1" t="s">
        <v>6</v>
      </c>
      <c r="G6154">
        <v>402.38</v>
      </c>
      <c r="H6154">
        <v>56.26</v>
      </c>
      <c r="I6154">
        <f t="shared" si="288"/>
        <v>0.92415751279884695</v>
      </c>
      <c r="J6154">
        <f t="shared" si="289"/>
        <v>0.57948560255954507</v>
      </c>
      <c r="L6154" s="7">
        <f>(ATANH(I6154^$U$2)^$U$5)</f>
        <v>0.205932722519902</v>
      </c>
      <c r="M6154">
        <f t="shared" si="290"/>
        <v>0.72768429811347701</v>
      </c>
      <c r="O6154" s="7">
        <f>(ATANH(J6154^$T$2)^$T$5)</f>
        <v>0.61906507382055653</v>
      </c>
      <c r="P6154">
        <f>M6154</f>
        <v>0.72768429811347701</v>
      </c>
    </row>
    <row r="6155" spans="1:16" x14ac:dyDescent="0.25">
      <c r="A6155" t="s">
        <v>27</v>
      </c>
      <c r="B6155" s="1">
        <v>372.02330000000001</v>
      </c>
      <c r="C6155" s="1">
        <v>32.701860000000003</v>
      </c>
      <c r="D6155" s="1">
        <v>464.06979999999999</v>
      </c>
      <c r="E6155" s="1">
        <v>157.59559999999999</v>
      </c>
      <c r="F6155" s="1" t="s">
        <v>6</v>
      </c>
      <c r="G6155">
        <v>402.38</v>
      </c>
      <c r="H6155">
        <v>56.26</v>
      </c>
      <c r="I6155">
        <f t="shared" si="288"/>
        <v>0.92455713504647352</v>
      </c>
      <c r="J6155">
        <f t="shared" si="289"/>
        <v>0.58126306434411668</v>
      </c>
      <c r="L6155" s="7">
        <f>(ATANH(I6155^$U$2)^$U$5)</f>
        <v>0.20773923193862895</v>
      </c>
      <c r="M6155">
        <f t="shared" si="290"/>
        <v>0.7277824332445364</v>
      </c>
      <c r="O6155" s="7">
        <f>(ATANH(J6155^$T$2)^$T$5)</f>
        <v>0.62198032300372685</v>
      </c>
      <c r="P6155">
        <f>M6155</f>
        <v>0.7277824332445364</v>
      </c>
    </row>
    <row r="6156" spans="1:16" x14ac:dyDescent="0.25">
      <c r="A6156" t="s">
        <v>27</v>
      </c>
      <c r="B6156" s="1">
        <v>372.18380000000002</v>
      </c>
      <c r="C6156" s="1">
        <v>32.801859999999998</v>
      </c>
      <c r="D6156" s="1">
        <v>463.61149999999998</v>
      </c>
      <c r="E6156" s="1">
        <v>157.9461</v>
      </c>
      <c r="F6156" s="1" t="s">
        <v>6</v>
      </c>
      <c r="G6156">
        <v>402.38</v>
      </c>
      <c r="H6156">
        <v>56.26</v>
      </c>
      <c r="I6156">
        <f t="shared" si="288"/>
        <v>0.92495601173020536</v>
      </c>
      <c r="J6156">
        <f t="shared" si="289"/>
        <v>0.58304052612868817</v>
      </c>
      <c r="L6156" s="7">
        <f>(ATANH(I6156^$U$2)^$U$5)</f>
        <v>0.20955770619452618</v>
      </c>
      <c r="M6156">
        <f t="shared" si="290"/>
        <v>0.72788094138338366</v>
      </c>
      <c r="O6156" s="7">
        <f>(ATANH(J6156^$T$2)^$T$5)</f>
        <v>0.62490660415456456</v>
      </c>
      <c r="P6156">
        <f>M6156</f>
        <v>0.72788094138338366</v>
      </c>
    </row>
    <row r="6157" spans="1:16" x14ac:dyDescent="0.25">
      <c r="A6157" t="s">
        <v>27</v>
      </c>
      <c r="B6157" s="1">
        <v>372.34379999999999</v>
      </c>
      <c r="C6157" s="1">
        <v>32.901859999999999</v>
      </c>
      <c r="D6157" s="1">
        <v>463.15289999999999</v>
      </c>
      <c r="E6157" s="1">
        <v>158.2988</v>
      </c>
      <c r="F6157" s="1" t="s">
        <v>6</v>
      </c>
      <c r="G6157">
        <v>402.38</v>
      </c>
      <c r="H6157">
        <v>56.26</v>
      </c>
      <c r="I6157">
        <f t="shared" si="288"/>
        <v>0.92535364580744572</v>
      </c>
      <c r="J6157">
        <f t="shared" si="289"/>
        <v>0.5848179879132599</v>
      </c>
      <c r="L6157" s="7">
        <f>(ATANH(I6157^$U$2)^$U$5)</f>
        <v>0.2113858987036725</v>
      </c>
      <c r="M6157">
        <f t="shared" si="290"/>
        <v>0.72797979053139261</v>
      </c>
      <c r="O6157" s="7">
        <f>(ATANH(J6157^$T$2)^$T$5)</f>
        <v>0.62784401414954449</v>
      </c>
      <c r="P6157">
        <f>M6157</f>
        <v>0.72797979053139261</v>
      </c>
    </row>
    <row r="6158" spans="1:16" x14ac:dyDescent="0.25">
      <c r="A6158" t="s">
        <v>27</v>
      </c>
      <c r="B6158" s="1">
        <v>372.50349999999997</v>
      </c>
      <c r="C6158" s="1">
        <v>33.001860000000001</v>
      </c>
      <c r="D6158" s="1">
        <v>462.69400000000002</v>
      </c>
      <c r="E6158" s="1">
        <v>158.65389999999999</v>
      </c>
      <c r="F6158" s="1" t="s">
        <v>6</v>
      </c>
      <c r="G6158">
        <v>402.38</v>
      </c>
      <c r="H6158">
        <v>56.26</v>
      </c>
      <c r="I6158">
        <f t="shared" si="288"/>
        <v>0.92575053432079124</v>
      </c>
      <c r="J6158">
        <f t="shared" si="289"/>
        <v>0.58659544969783151</v>
      </c>
      <c r="L6158" s="7">
        <f>(ATANH(I6158^$U$2)^$U$5)</f>
        <v>0.21322611398524208</v>
      </c>
      <c r="M6158">
        <f t="shared" si="290"/>
        <v>0.72807903273968122</v>
      </c>
      <c r="O6158" s="7">
        <f>(ATANH(J6158^$T$2)^$T$5)</f>
        <v>0.63079265114666883</v>
      </c>
      <c r="P6158">
        <f>M6158</f>
        <v>0.72807903273968122</v>
      </c>
    </row>
    <row r="6159" spans="1:16" x14ac:dyDescent="0.25">
      <c r="A6159" t="s">
        <v>27</v>
      </c>
      <c r="B6159" s="1">
        <v>372.66289999999998</v>
      </c>
      <c r="C6159" s="1">
        <v>33.101860000000002</v>
      </c>
      <c r="D6159" s="1">
        <v>462.23480000000001</v>
      </c>
      <c r="E6159" s="1">
        <v>159.01130000000001</v>
      </c>
      <c r="F6159" s="1" t="s">
        <v>6</v>
      </c>
      <c r="G6159">
        <v>402.38</v>
      </c>
      <c r="H6159">
        <v>56.26</v>
      </c>
      <c r="I6159">
        <f t="shared" si="288"/>
        <v>0.92614667727024202</v>
      </c>
      <c r="J6159">
        <f t="shared" si="289"/>
        <v>0.58837291148240323</v>
      </c>
      <c r="L6159" s="7">
        <f>(ATANH(I6159^$U$2)^$U$5)</f>
        <v>0.21507840025463384</v>
      </c>
      <c r="M6159">
        <f t="shared" si="290"/>
        <v>0.7281786359505511</v>
      </c>
      <c r="O6159" s="7">
        <f>(ATANH(J6159^$T$2)^$T$5)</f>
        <v>0.63375261460751131</v>
      </c>
      <c r="P6159">
        <f>M6159</f>
        <v>0.7281786359505511</v>
      </c>
    </row>
    <row r="6160" spans="1:16" x14ac:dyDescent="0.25">
      <c r="A6160" t="s">
        <v>27</v>
      </c>
      <c r="B6160" s="1">
        <v>372.82190000000003</v>
      </c>
      <c r="C6160" s="1">
        <v>33.201860000000003</v>
      </c>
      <c r="D6160" s="1">
        <v>461.77530000000002</v>
      </c>
      <c r="E6160" s="1">
        <v>159.37110000000001</v>
      </c>
      <c r="F6160" s="1" t="s">
        <v>6</v>
      </c>
      <c r="G6160">
        <v>402.38</v>
      </c>
      <c r="H6160">
        <v>56.26</v>
      </c>
      <c r="I6160">
        <f t="shared" si="288"/>
        <v>0.92654182613449976</v>
      </c>
      <c r="J6160">
        <f t="shared" si="289"/>
        <v>0.59015037326697484</v>
      </c>
      <c r="L6160" s="7">
        <f>(ATANH(I6160^$U$2)^$U$5)</f>
        <v>0.21694162910980441</v>
      </c>
      <c r="M6160">
        <f t="shared" si="290"/>
        <v>0.7282786239327953</v>
      </c>
      <c r="O6160" s="7">
        <f>(ATANH(J6160^$T$2)^$T$5)</f>
        <v>0.63672400531974238</v>
      </c>
      <c r="P6160">
        <f>M6160</f>
        <v>0.7282786239327953</v>
      </c>
    </row>
    <row r="6161" spans="1:16" x14ac:dyDescent="0.25">
      <c r="A6161" t="s">
        <v>27</v>
      </c>
      <c r="B6161" s="1">
        <v>372.98050000000001</v>
      </c>
      <c r="C6161" s="1">
        <v>33.301859999999998</v>
      </c>
      <c r="D6161" s="1">
        <v>461.31540000000001</v>
      </c>
      <c r="E6161" s="1">
        <v>159.73339999999999</v>
      </c>
      <c r="F6161" s="1" t="s">
        <v>6</v>
      </c>
      <c r="G6161">
        <v>402.38</v>
      </c>
      <c r="H6161">
        <v>56.26</v>
      </c>
      <c r="I6161">
        <f t="shared" si="288"/>
        <v>0.92693598091356433</v>
      </c>
      <c r="J6161">
        <f t="shared" si="289"/>
        <v>0.59192783505154634</v>
      </c>
      <c r="L6161" s="7">
        <f>(ATANH(I6161^$U$2)^$U$5)</f>
        <v>0.21881581936743541</v>
      </c>
      <c r="M6161">
        <f t="shared" si="290"/>
        <v>0.72837902014933731</v>
      </c>
      <c r="O6161" s="7">
        <f>(ATANH(J6161^$T$2)^$T$5)</f>
        <v>0.63970692542015728</v>
      </c>
      <c r="P6161">
        <f>M6161</f>
        <v>0.72837902014933731</v>
      </c>
    </row>
    <row r="6162" spans="1:16" x14ac:dyDescent="0.25">
      <c r="A6162" t="s">
        <v>27</v>
      </c>
      <c r="B6162" s="1">
        <v>373.1388</v>
      </c>
      <c r="C6162" s="1">
        <v>33.401859999999999</v>
      </c>
      <c r="D6162" s="1">
        <v>460.85520000000002</v>
      </c>
      <c r="E6162" s="1">
        <v>160.09809999999999</v>
      </c>
      <c r="F6162" s="1" t="s">
        <v>6</v>
      </c>
      <c r="G6162">
        <v>402.38</v>
      </c>
      <c r="H6162">
        <v>56.26</v>
      </c>
      <c r="I6162">
        <f t="shared" si="288"/>
        <v>0.92732939012873405</v>
      </c>
      <c r="J6162">
        <f t="shared" si="289"/>
        <v>0.59370529683611806</v>
      </c>
      <c r="L6162" s="7">
        <f>(ATANH(I6162^$U$2)^$U$5)</f>
        <v>0.22070218624853277</v>
      </c>
      <c r="M6162">
        <f t="shared" si="290"/>
        <v>0.72847979257238971</v>
      </c>
      <c r="O6162" s="7">
        <f>(ATANH(J6162^$T$2)^$T$5)</f>
        <v>0.64270147841820624</v>
      </c>
      <c r="P6162">
        <f>M6162</f>
        <v>0.72847979257238971</v>
      </c>
    </row>
    <row r="6163" spans="1:16" x14ac:dyDescent="0.25">
      <c r="A6163" t="s">
        <v>27</v>
      </c>
      <c r="B6163" s="1">
        <v>373.29669999999999</v>
      </c>
      <c r="C6163" s="1">
        <v>33.501860000000001</v>
      </c>
      <c r="D6163" s="1">
        <v>460.3947</v>
      </c>
      <c r="E6163" s="1">
        <v>160.46520000000001</v>
      </c>
      <c r="F6163" s="1" t="s">
        <v>6</v>
      </c>
      <c r="G6163">
        <v>402.38</v>
      </c>
      <c r="H6163">
        <v>56.26</v>
      </c>
      <c r="I6163">
        <f t="shared" si="288"/>
        <v>0.92772180525871062</v>
      </c>
      <c r="J6163">
        <f t="shared" si="289"/>
        <v>0.59548275862068967</v>
      </c>
      <c r="L6163" s="7">
        <f>(ATANH(I6163^$U$2)^$U$5)</f>
        <v>0.22259957154900017</v>
      </c>
      <c r="M6163">
        <f t="shared" si="290"/>
        <v>0.72858093701427873</v>
      </c>
      <c r="O6163" s="7">
        <f>(ATANH(J6163^$T$2)^$T$5)</f>
        <v>0.64570776922005291</v>
      </c>
      <c r="P6163">
        <f>M6163</f>
        <v>0.72858093701427873</v>
      </c>
    </row>
    <row r="6164" spans="1:16" x14ac:dyDescent="0.25">
      <c r="A6164" t="s">
        <v>27</v>
      </c>
      <c r="B6164" s="1">
        <v>373.45420000000001</v>
      </c>
      <c r="C6164" s="1">
        <v>33.601860000000002</v>
      </c>
      <c r="D6164" s="1">
        <v>459.93380000000002</v>
      </c>
      <c r="E6164" s="1">
        <v>160.83500000000001</v>
      </c>
      <c r="F6164" s="1" t="s">
        <v>6</v>
      </c>
      <c r="G6164">
        <v>402.38</v>
      </c>
      <c r="H6164">
        <v>56.26</v>
      </c>
      <c r="I6164">
        <f t="shared" si="288"/>
        <v>0.92811322630349424</v>
      </c>
      <c r="J6164">
        <f t="shared" si="289"/>
        <v>0.59726022040526139</v>
      </c>
      <c r="L6164" s="7">
        <f>(ATANH(I6164^$U$2)^$U$5)</f>
        <v>0.22450799361406901</v>
      </c>
      <c r="M6164">
        <f t="shared" si="290"/>
        <v>0.7286825315978126</v>
      </c>
      <c r="O6164" s="7">
        <f>(ATANH(J6164^$T$2)^$T$5)</f>
        <v>0.64872590415316833</v>
      </c>
      <c r="P6164">
        <f>M6164</f>
        <v>0.7286825315978126</v>
      </c>
    </row>
    <row r="6165" spans="1:16" x14ac:dyDescent="0.25">
      <c r="A6165" t="s">
        <v>27</v>
      </c>
      <c r="B6165" s="1">
        <v>373.6114</v>
      </c>
      <c r="C6165" s="1">
        <v>33.701860000000003</v>
      </c>
      <c r="D6165" s="1">
        <v>459.4726</v>
      </c>
      <c r="E6165" s="1">
        <v>161.2073</v>
      </c>
      <c r="F6165" s="1" t="s">
        <v>6</v>
      </c>
      <c r="G6165">
        <v>402.38</v>
      </c>
      <c r="H6165">
        <v>56.26</v>
      </c>
      <c r="I6165">
        <f t="shared" si="288"/>
        <v>0.92850390178438291</v>
      </c>
      <c r="J6165">
        <f t="shared" si="289"/>
        <v>0.599037682189833</v>
      </c>
      <c r="L6165" s="7">
        <f>(ATANH(I6165^$U$2)^$U$5)</f>
        <v>0.2264286974838233</v>
      </c>
      <c r="M6165">
        <f t="shared" si="290"/>
        <v>0.72878451673425326</v>
      </c>
      <c r="O6165" s="7">
        <f>(ATANH(J6165^$T$2)^$T$5)</f>
        <v>0.6517559909914763</v>
      </c>
      <c r="P6165">
        <f>M6165</f>
        <v>0.72878451673425326</v>
      </c>
    </row>
    <row r="6166" spans="1:16" x14ac:dyDescent="0.25">
      <c r="A6166" t="s">
        <v>27</v>
      </c>
      <c r="B6166" s="1">
        <v>373.76830000000001</v>
      </c>
      <c r="C6166" s="1">
        <v>33.801859999999998</v>
      </c>
      <c r="D6166" s="1">
        <v>459.01100000000002</v>
      </c>
      <c r="E6166" s="1">
        <v>161.5822</v>
      </c>
      <c r="F6166" s="1" t="s">
        <v>6</v>
      </c>
      <c r="G6166">
        <v>402.38</v>
      </c>
      <c r="H6166">
        <v>56.26</v>
      </c>
      <c r="I6166">
        <f t="shared" si="288"/>
        <v>0.92889383170137685</v>
      </c>
      <c r="J6166">
        <f t="shared" si="289"/>
        <v>0.6008151439744045</v>
      </c>
      <c r="L6166" s="7">
        <f>(ATANH(I6166^$U$2)^$U$5)</f>
        <v>0.22836173175528771</v>
      </c>
      <c r="M6166">
        <f t="shared" si="290"/>
        <v>0.72888691530378202</v>
      </c>
      <c r="O6166" s="7">
        <f>(ATANH(J6166^$T$2)^$T$5)</f>
        <v>0.65479813898106431</v>
      </c>
      <c r="P6166">
        <f>M6166</f>
        <v>0.72888691530378202</v>
      </c>
    </row>
    <row r="6167" spans="1:16" x14ac:dyDescent="0.25">
      <c r="A6167" t="s">
        <v>27</v>
      </c>
      <c r="B6167" s="1">
        <v>373.9248</v>
      </c>
      <c r="C6167" s="1">
        <v>33.901859999999999</v>
      </c>
      <c r="D6167" s="1">
        <v>458.54899999999998</v>
      </c>
      <c r="E6167" s="1">
        <v>161.9597</v>
      </c>
      <c r="F6167" s="1" t="s">
        <v>6</v>
      </c>
      <c r="G6167">
        <v>402.38</v>
      </c>
      <c r="H6167">
        <v>56.26</v>
      </c>
      <c r="I6167">
        <f t="shared" si="288"/>
        <v>0.92928276753317762</v>
      </c>
      <c r="J6167">
        <f t="shared" si="289"/>
        <v>0.60259260575897622</v>
      </c>
      <c r="L6167" s="7">
        <f>(ATANH(I6167^$U$2)^$U$5)</f>
        <v>0.23030589778823785</v>
      </c>
      <c r="M6167">
        <f t="shared" si="290"/>
        <v>0.72898972268476292</v>
      </c>
      <c r="O6167" s="7">
        <f>(ATANH(J6167^$T$2)^$T$5)</f>
        <v>0.65785245886647703</v>
      </c>
      <c r="P6167">
        <f>M6167</f>
        <v>0.72898972268476292</v>
      </c>
    </row>
    <row r="6168" spans="1:16" x14ac:dyDescent="0.25">
      <c r="A6168" t="s">
        <v>27</v>
      </c>
      <c r="B6168" s="1">
        <v>374.08100000000002</v>
      </c>
      <c r="C6168" s="1">
        <v>34.001860000000001</v>
      </c>
      <c r="D6168" s="1">
        <v>458.08659999999998</v>
      </c>
      <c r="E6168" s="1">
        <v>162.3399</v>
      </c>
      <c r="F6168" s="1" t="s">
        <v>6</v>
      </c>
      <c r="G6168">
        <v>402.38</v>
      </c>
      <c r="H6168">
        <v>56.26</v>
      </c>
      <c r="I6168">
        <f t="shared" si="288"/>
        <v>0.92967095780108355</v>
      </c>
      <c r="J6168">
        <f t="shared" si="289"/>
        <v>0.60437006754354783</v>
      </c>
      <c r="L6168" s="7">
        <f>(ATANH(I6168^$U$2)^$U$5)</f>
        <v>0.23226247128674637</v>
      </c>
      <c r="M6168">
        <f t="shared" si="290"/>
        <v>0.72909296138061364</v>
      </c>
      <c r="O6168" s="7">
        <f>(ATANH(J6168^$T$2)^$T$5)</f>
        <v>0.66091906291760372</v>
      </c>
      <c r="P6168">
        <f>M6168</f>
        <v>0.72909296138061364</v>
      </c>
    </row>
    <row r="6169" spans="1:16" x14ac:dyDescent="0.25">
      <c r="A6169" t="s">
        <v>27</v>
      </c>
      <c r="B6169" s="1">
        <v>374.23680000000002</v>
      </c>
      <c r="C6169" s="1">
        <v>34.101860000000002</v>
      </c>
      <c r="D6169" s="1">
        <v>457.62389999999999</v>
      </c>
      <c r="E6169" s="1">
        <v>162.72290000000001</v>
      </c>
      <c r="F6169" s="1" t="s">
        <v>6</v>
      </c>
      <c r="G6169">
        <v>402.38</v>
      </c>
      <c r="H6169">
        <v>56.26</v>
      </c>
      <c r="I6169">
        <f t="shared" si="288"/>
        <v>0.93005815398379643</v>
      </c>
      <c r="J6169">
        <f t="shared" si="289"/>
        <v>0.60614752932811955</v>
      </c>
      <c r="L6169" s="7">
        <f>(ATANH(I6169^$U$2)^$U$5)</f>
        <v>0.2342302330262333</v>
      </c>
      <c r="M6169">
        <f t="shared" si="290"/>
        <v>0.72919665358580144</v>
      </c>
      <c r="O6169" s="7">
        <f>(ATANH(J6169^$T$2)^$T$5)</f>
        <v>0.6639980649571825</v>
      </c>
      <c r="P6169">
        <f>M6169</f>
        <v>0.72919665358580144</v>
      </c>
    </row>
    <row r="6170" spans="1:16" x14ac:dyDescent="0.25">
      <c r="A6170" t="s">
        <v>27</v>
      </c>
      <c r="B6170" s="1">
        <v>374.3922</v>
      </c>
      <c r="C6170" s="1">
        <v>34.201860000000003</v>
      </c>
      <c r="D6170" s="1">
        <v>457.16070000000002</v>
      </c>
      <c r="E6170" s="1">
        <v>163.1086</v>
      </c>
      <c r="F6170" s="1" t="s">
        <v>6</v>
      </c>
      <c r="G6170">
        <v>402.38</v>
      </c>
      <c r="H6170">
        <v>56.26</v>
      </c>
      <c r="I6170">
        <f t="shared" si="288"/>
        <v>0.93044435608131615</v>
      </c>
      <c r="J6170">
        <f t="shared" si="289"/>
        <v>0.60792499111269116</v>
      </c>
      <c r="L6170" s="7">
        <f>(ATANH(I6170^$U$2)^$U$5)</f>
        <v>0.23620920073222612</v>
      </c>
      <c r="M6170">
        <f t="shared" si="290"/>
        <v>0.72930076727826787</v>
      </c>
      <c r="O6170" s="7">
        <f>(ATANH(J6170^$T$2)^$T$5)</f>
        <v>0.66708958038893229</v>
      </c>
      <c r="P6170">
        <f>M6170</f>
        <v>0.72930076727826787</v>
      </c>
    </row>
    <row r="6171" spans="1:16" x14ac:dyDescent="0.25">
      <c r="A6171" t="s">
        <v>27</v>
      </c>
      <c r="B6171" s="1">
        <v>374.54739999999998</v>
      </c>
      <c r="C6171" s="1">
        <v>34.301859999999998</v>
      </c>
      <c r="D6171" s="1">
        <v>456.69709999999998</v>
      </c>
      <c r="E6171" s="1">
        <v>163.49709999999999</v>
      </c>
      <c r="F6171" s="1" t="s">
        <v>6</v>
      </c>
      <c r="G6171">
        <v>402.38</v>
      </c>
      <c r="H6171">
        <v>56.26</v>
      </c>
      <c r="I6171">
        <f t="shared" si="288"/>
        <v>0.93083006113623934</v>
      </c>
      <c r="J6171">
        <f t="shared" si="289"/>
        <v>0.60970245289726266</v>
      </c>
      <c r="L6171" s="7">
        <f>(ATANH(I6171^$U$2)^$U$5)</f>
        <v>0.23820197052710887</v>
      </c>
      <c r="M6171">
        <f t="shared" si="290"/>
        <v>0.72940532451450635</v>
      </c>
      <c r="O6171" s="7">
        <f>(ATANH(J6171^$T$2)^$T$5)</f>
        <v>0.670193726226331</v>
      </c>
      <c r="P6171">
        <f>M6171</f>
        <v>0.72940532451450635</v>
      </c>
    </row>
    <row r="6172" spans="1:16" x14ac:dyDescent="0.25">
      <c r="A6172" t="s">
        <v>27</v>
      </c>
      <c r="B6172" s="1">
        <v>374.7022</v>
      </c>
      <c r="C6172" s="1">
        <v>34.401859999999999</v>
      </c>
      <c r="D6172" s="1">
        <v>456.23309999999998</v>
      </c>
      <c r="E6172" s="1">
        <v>163.88849999999999</v>
      </c>
      <c r="F6172" s="1" t="s">
        <v>6</v>
      </c>
      <c r="G6172">
        <v>402.38</v>
      </c>
      <c r="H6172">
        <v>56.26</v>
      </c>
      <c r="I6172">
        <f t="shared" si="288"/>
        <v>0.93121477210596948</v>
      </c>
      <c r="J6172">
        <f t="shared" si="289"/>
        <v>0.61147991468183438</v>
      </c>
      <c r="L6172" s="7">
        <f>(ATANH(I6172^$U$2)^$U$5)</f>
        <v>0.24020602373307043</v>
      </c>
      <c r="M6172">
        <f t="shared" si="290"/>
        <v>0.72951034704097661</v>
      </c>
      <c r="O6172" s="7">
        <f>(ATANH(J6172^$T$2)^$T$5)</f>
        <v>0.6733106211220613</v>
      </c>
      <c r="P6172">
        <f>M6172</f>
        <v>0.72951034704097661</v>
      </c>
    </row>
    <row r="6173" spans="1:16" x14ac:dyDescent="0.25">
      <c r="A6173" t="s">
        <v>27</v>
      </c>
      <c r="B6173" s="1">
        <v>374.85660000000001</v>
      </c>
      <c r="C6173" s="1">
        <v>34.501860000000001</v>
      </c>
      <c r="D6173" s="1">
        <v>455.76870000000002</v>
      </c>
      <c r="E6173" s="1">
        <v>164.28280000000001</v>
      </c>
      <c r="F6173" s="1" t="s">
        <v>6</v>
      </c>
      <c r="G6173">
        <v>402.38</v>
      </c>
      <c r="H6173">
        <v>56.26</v>
      </c>
      <c r="I6173">
        <f t="shared" si="288"/>
        <v>0.93159848899050657</v>
      </c>
      <c r="J6173">
        <f t="shared" si="289"/>
        <v>0.61325737646640599</v>
      </c>
      <c r="L6173" s="7">
        <f>(ATANH(I6173^$U$2)^$U$5)</f>
        <v>0.24222137794553017</v>
      </c>
      <c r="M6173">
        <f t="shared" si="290"/>
        <v>0.72961582958163984</v>
      </c>
      <c r="O6173" s="7">
        <f>(ATANH(J6173^$T$2)^$T$5)</f>
        <v>0.67644038539813589</v>
      </c>
      <c r="P6173">
        <f>M6173</f>
        <v>0.72961582958163984</v>
      </c>
    </row>
    <row r="6174" spans="1:16" x14ac:dyDescent="0.25">
      <c r="A6174" t="s">
        <v>27</v>
      </c>
      <c r="B6174" s="1">
        <v>375.01069999999999</v>
      </c>
      <c r="C6174" s="1">
        <v>34.601860000000002</v>
      </c>
      <c r="D6174" s="1">
        <v>455.30380000000002</v>
      </c>
      <c r="E6174" s="1">
        <v>164.68</v>
      </c>
      <c r="F6174" s="1" t="s">
        <v>6</v>
      </c>
      <c r="G6174">
        <v>402.38</v>
      </c>
      <c r="H6174">
        <v>56.26</v>
      </c>
      <c r="I6174">
        <f t="shared" si="288"/>
        <v>0.93198146031114859</v>
      </c>
      <c r="J6174">
        <f t="shared" si="289"/>
        <v>0.61503483825097771</v>
      </c>
      <c r="L6174" s="7">
        <f>(ATANH(I6174^$U$2)^$U$5)</f>
        <v>0.2442493720164878</v>
      </c>
      <c r="M6174">
        <f t="shared" si="290"/>
        <v>0.72972176687212464</v>
      </c>
      <c r="O6174" s="7">
        <f>(ATANH(J6174^$T$2)^$T$5)</f>
        <v>0.67958314107672735</v>
      </c>
      <c r="P6174">
        <f>M6174</f>
        <v>0.72972176687212464</v>
      </c>
    </row>
    <row r="6175" spans="1:16" x14ac:dyDescent="0.25">
      <c r="A6175" t="s">
        <v>27</v>
      </c>
      <c r="B6175" s="1">
        <v>375.16449999999998</v>
      </c>
      <c r="C6175" s="1">
        <v>34.701860000000003</v>
      </c>
      <c r="D6175" s="1">
        <v>454.83850000000001</v>
      </c>
      <c r="E6175" s="1">
        <v>165.08019999999999</v>
      </c>
      <c r="F6175" s="1" t="s">
        <v>6</v>
      </c>
      <c r="G6175">
        <v>402.38</v>
      </c>
      <c r="H6175">
        <v>56.26</v>
      </c>
      <c r="I6175">
        <f t="shared" si="288"/>
        <v>0.93236368606789599</v>
      </c>
      <c r="J6175">
        <f t="shared" si="289"/>
        <v>0.61681230003554932</v>
      </c>
      <c r="L6175" s="7">
        <f>(ATANH(I6175^$U$2)^$U$5)</f>
        <v>0.24629005576522231</v>
      </c>
      <c r="M6175">
        <f t="shared" si="290"/>
        <v>0.72982818020982554</v>
      </c>
      <c r="O6175" s="7">
        <f>(ATANH(J6175^$T$2)^$T$5)</f>
        <v>0.68273901191172004</v>
      </c>
      <c r="P6175">
        <f>M6175</f>
        <v>0.72982818020982554</v>
      </c>
    </row>
    <row r="6176" spans="1:16" x14ac:dyDescent="0.25">
      <c r="A6176" t="s">
        <v>27</v>
      </c>
      <c r="B6176" s="1">
        <v>375.31799999999998</v>
      </c>
      <c r="C6176" s="1">
        <v>34.801859999999998</v>
      </c>
      <c r="D6176" s="1">
        <v>454.37279999999998</v>
      </c>
      <c r="E6176" s="1">
        <v>165.48339999999999</v>
      </c>
      <c r="F6176" s="1" t="s">
        <v>6</v>
      </c>
      <c r="G6176">
        <v>402.38</v>
      </c>
      <c r="H6176">
        <v>56.26</v>
      </c>
      <c r="I6176">
        <f t="shared" si="288"/>
        <v>0.93274516626074855</v>
      </c>
      <c r="J6176">
        <f t="shared" si="289"/>
        <v>0.61858976182012082</v>
      </c>
      <c r="L6176" s="7">
        <f>(ATANH(I6176^$U$2)^$U$5)</f>
        <v>0.24834347928832243</v>
      </c>
      <c r="M6176">
        <f t="shared" si="290"/>
        <v>0.72993506411174269</v>
      </c>
      <c r="O6176" s="7">
        <f>(ATANH(J6176^$T$2)^$T$5)</f>
        <v>0.68590812342100049</v>
      </c>
      <c r="P6176">
        <f>M6176</f>
        <v>0.72993506411174269</v>
      </c>
    </row>
    <row r="6177" spans="1:16" x14ac:dyDescent="0.25">
      <c r="A6177" t="s">
        <v>27</v>
      </c>
      <c r="B6177" s="1">
        <v>375.47109999999998</v>
      </c>
      <c r="C6177" s="1">
        <v>34.901859999999999</v>
      </c>
      <c r="D6177" s="1">
        <v>453.90649999999999</v>
      </c>
      <c r="E6177" s="1">
        <v>165.8897</v>
      </c>
      <c r="F6177" s="1" t="s">
        <v>6</v>
      </c>
      <c r="G6177">
        <v>402.38</v>
      </c>
      <c r="H6177">
        <v>56.26</v>
      </c>
      <c r="I6177">
        <f t="shared" si="288"/>
        <v>0.93312565236840794</v>
      </c>
      <c r="J6177">
        <f t="shared" si="289"/>
        <v>0.62036722360469254</v>
      </c>
      <c r="L6177" s="7">
        <f>(ATANH(I6177^$U$2)^$U$5)</f>
        <v>0.25040833875966673</v>
      </c>
      <c r="M6177">
        <f t="shared" si="290"/>
        <v>0.73004243949429282</v>
      </c>
      <c r="O6177" s="7">
        <f>(ATANH(J6177^$T$2)^$T$5)</f>
        <v>0.68909060291951574</v>
      </c>
      <c r="P6177">
        <f>M6177</f>
        <v>0.73004243949429282</v>
      </c>
    </row>
    <row r="6178" spans="1:16" x14ac:dyDescent="0.25">
      <c r="A6178" t="s">
        <v>27</v>
      </c>
      <c r="B6178" s="1">
        <v>375.62389999999999</v>
      </c>
      <c r="C6178" s="1">
        <v>35.001860000000001</v>
      </c>
      <c r="D6178" s="1">
        <v>453.43979999999999</v>
      </c>
      <c r="E6178" s="1">
        <v>166.29910000000001</v>
      </c>
      <c r="F6178" s="1" t="s">
        <v>6</v>
      </c>
      <c r="G6178">
        <v>402.38</v>
      </c>
      <c r="H6178">
        <v>56.26</v>
      </c>
      <c r="I6178">
        <f t="shared" si="288"/>
        <v>0.9335053929121726</v>
      </c>
      <c r="J6178">
        <f t="shared" si="289"/>
        <v>0.62214468538926415</v>
      </c>
      <c r="L6178" s="7">
        <f>(ATANH(I6178^$U$2)^$U$5)</f>
        <v>0.25248601691697803</v>
      </c>
      <c r="M6178">
        <f t="shared" si="290"/>
        <v>0.73015030065539699</v>
      </c>
      <c r="O6178" s="7">
        <f>(ATANH(J6178^$T$2)^$T$5)</f>
        <v>0.69228657955311002</v>
      </c>
      <c r="P6178">
        <f>M6178</f>
        <v>0.73015030065539699</v>
      </c>
    </row>
    <row r="6179" spans="1:16" x14ac:dyDescent="0.25">
      <c r="A6179" t="s">
        <v>27</v>
      </c>
      <c r="B6179" s="1">
        <v>375.77629999999999</v>
      </c>
      <c r="C6179" s="1">
        <v>35.101860000000002</v>
      </c>
      <c r="D6179" s="1">
        <v>452.9726</v>
      </c>
      <c r="E6179" s="1">
        <v>166.71170000000001</v>
      </c>
      <c r="F6179" s="1" t="s">
        <v>6</v>
      </c>
      <c r="G6179">
        <v>402.38</v>
      </c>
      <c r="H6179">
        <v>56.26</v>
      </c>
      <c r="I6179">
        <f t="shared" si="288"/>
        <v>0.9338841393707441</v>
      </c>
      <c r="J6179">
        <f t="shared" si="289"/>
        <v>0.62392214717383587</v>
      </c>
      <c r="L6179" s="7">
        <f>(ATANH(I6179^$U$2)^$U$5)</f>
        <v>0.25457518809356156</v>
      </c>
      <c r="M6179">
        <f t="shared" si="290"/>
        <v>0.73025866812943618</v>
      </c>
      <c r="O6179" s="7">
        <f>(ATANH(J6179^$T$2)^$T$5)</f>
        <v>0.69549618433317295</v>
      </c>
      <c r="P6179">
        <f>M6179</f>
        <v>0.73025866812943618</v>
      </c>
    </row>
    <row r="6180" spans="1:16" x14ac:dyDescent="0.25">
      <c r="A6180" t="s">
        <v>27</v>
      </c>
      <c r="B6180" s="1">
        <v>375.92849999999999</v>
      </c>
      <c r="C6180" s="1">
        <v>35.201860000000003</v>
      </c>
      <c r="D6180" s="1">
        <v>452.50490000000002</v>
      </c>
      <c r="E6180" s="1">
        <v>167.1275</v>
      </c>
      <c r="F6180" s="1" t="s">
        <v>6</v>
      </c>
      <c r="G6180">
        <v>402.38</v>
      </c>
      <c r="H6180">
        <v>56.26</v>
      </c>
      <c r="I6180">
        <f t="shared" si="288"/>
        <v>0.93426238878671897</v>
      </c>
      <c r="J6180">
        <f t="shared" si="289"/>
        <v>0.62569960895840748</v>
      </c>
      <c r="L6180" s="7">
        <f>(ATANH(I6180^$U$2)^$U$5)</f>
        <v>0.25667864500870374</v>
      </c>
      <c r="M6180">
        <f t="shared" si="290"/>
        <v>0.73036753599485638</v>
      </c>
      <c r="O6180" s="7">
        <f>(ATANH(J6180^$T$2)^$T$5)</f>
        <v>0.69871955017211407</v>
      </c>
      <c r="P6180">
        <f>M6180</f>
        <v>0.73036753599485638</v>
      </c>
    </row>
    <row r="6181" spans="1:16" x14ac:dyDescent="0.25">
      <c r="A6181" t="s">
        <v>27</v>
      </c>
      <c r="B6181" s="1">
        <v>376.08030000000002</v>
      </c>
      <c r="C6181" s="1">
        <v>35.301859999999998</v>
      </c>
      <c r="D6181" s="1">
        <v>452.0367</v>
      </c>
      <c r="E6181" s="1">
        <v>167.54660000000001</v>
      </c>
      <c r="F6181" s="1" t="s">
        <v>6</v>
      </c>
      <c r="G6181">
        <v>402.38</v>
      </c>
      <c r="H6181">
        <v>56.26</v>
      </c>
      <c r="I6181">
        <f t="shared" si="288"/>
        <v>0.93463964411750089</v>
      </c>
      <c r="J6181">
        <f t="shared" si="289"/>
        <v>0.62747707074297898</v>
      </c>
      <c r="L6181" s="7">
        <f>(ATANH(I6181^$U$2)^$U$5)</f>
        <v>0.25879367483875426</v>
      </c>
      <c r="M6181">
        <f t="shared" si="290"/>
        <v>0.73047692440298428</v>
      </c>
      <c r="O6181" s="7">
        <f>(ATANH(J6181^$T$2)^$T$5)</f>
        <v>0.7019568119196935</v>
      </c>
      <c r="P6181">
        <f>M6181</f>
        <v>0.73047692440298428</v>
      </c>
    </row>
    <row r="6182" spans="1:16" x14ac:dyDescent="0.25">
      <c r="A6182" t="s">
        <v>27</v>
      </c>
      <c r="B6182" s="1">
        <v>376.23180000000002</v>
      </c>
      <c r="C6182" s="1">
        <v>35.401859999999999</v>
      </c>
      <c r="D6182" s="1">
        <v>451.56799999999998</v>
      </c>
      <c r="E6182" s="1">
        <v>167.96899999999999</v>
      </c>
      <c r="F6182" s="1" t="s">
        <v>6</v>
      </c>
      <c r="G6182">
        <v>402.38</v>
      </c>
      <c r="H6182">
        <v>56.26</v>
      </c>
      <c r="I6182">
        <f t="shared" si="288"/>
        <v>0.93501615388438797</v>
      </c>
      <c r="J6182">
        <f t="shared" si="289"/>
        <v>0.6292545325275507</v>
      </c>
      <c r="L6182" s="7">
        <f>(ATANH(I6182^$U$2)^$U$5)</f>
        <v>0.2609217055436332</v>
      </c>
      <c r="M6182">
        <f t="shared" si="290"/>
        <v>0.73058682721246848</v>
      </c>
      <c r="O6182" s="7">
        <f>(ATANH(J6182^$T$2)^$T$5)</f>
        <v>0.70520810640022857</v>
      </c>
      <c r="P6182">
        <f>M6182</f>
        <v>0.73058682721246848</v>
      </c>
    </row>
    <row r="6183" spans="1:16" x14ac:dyDescent="0.25">
      <c r="A6183" t="s">
        <v>27</v>
      </c>
      <c r="B6183" s="1">
        <v>376.38290000000001</v>
      </c>
      <c r="C6183" s="1">
        <v>35.501860000000001</v>
      </c>
      <c r="D6183" s="1">
        <v>451.09879999999998</v>
      </c>
      <c r="E6183" s="1">
        <v>168.3948</v>
      </c>
      <c r="F6183" s="1" t="s">
        <v>6</v>
      </c>
      <c r="G6183">
        <v>402.38</v>
      </c>
      <c r="H6183">
        <v>56.26</v>
      </c>
      <c r="I6183">
        <f t="shared" si="288"/>
        <v>0.93539166956608188</v>
      </c>
      <c r="J6183">
        <f t="shared" si="289"/>
        <v>0.63103199431212231</v>
      </c>
      <c r="L6183" s="7">
        <f>(ATANH(I6183^$U$2)^$U$5)</f>
        <v>0.26306136721266282</v>
      </c>
      <c r="M6183">
        <f t="shared" si="290"/>
        <v>0.73069726419061831</v>
      </c>
      <c r="O6183" s="7">
        <f>(ATANH(J6183^$T$2)^$T$5)</f>
        <v>0.70847357245070319</v>
      </c>
      <c r="P6183">
        <f>M6183</f>
        <v>0.73069726419061831</v>
      </c>
    </row>
    <row r="6184" spans="1:16" x14ac:dyDescent="0.25">
      <c r="A6184" t="s">
        <v>27</v>
      </c>
      <c r="B6184" s="1">
        <v>376.53379999999999</v>
      </c>
      <c r="C6184" s="1">
        <v>35.601860000000002</v>
      </c>
      <c r="D6184" s="1">
        <v>450.62909999999999</v>
      </c>
      <c r="E6184" s="1">
        <v>168.82390000000001</v>
      </c>
      <c r="F6184" s="1" t="s">
        <v>6</v>
      </c>
      <c r="G6184">
        <v>402.38</v>
      </c>
      <c r="H6184">
        <v>56.26</v>
      </c>
      <c r="I6184">
        <f t="shared" si="288"/>
        <v>0.93576668820517916</v>
      </c>
      <c r="J6184">
        <f t="shared" si="289"/>
        <v>0.63280945609669403</v>
      </c>
      <c r="L6184" s="7">
        <f>(ATANH(I6184^$U$2)^$U$5)</f>
        <v>0.26521554414996235</v>
      </c>
      <c r="M6184">
        <f t="shared" si="290"/>
        <v>0.7308082031634221</v>
      </c>
      <c r="O6184" s="7">
        <f>(ATANH(J6184^$T$2)^$T$5)</f>
        <v>0.71175335095980907</v>
      </c>
      <c r="P6184">
        <f>M6184</f>
        <v>0.7308082031634221</v>
      </c>
    </row>
    <row r="6185" spans="1:16" x14ac:dyDescent="0.25">
      <c r="A6185" t="s">
        <v>27</v>
      </c>
      <c r="B6185" s="1">
        <v>376.68430000000001</v>
      </c>
      <c r="C6185" s="1">
        <v>35.701860000000003</v>
      </c>
      <c r="D6185" s="1">
        <v>450.15879999999999</v>
      </c>
      <c r="E6185" s="1">
        <v>169.25659999999999</v>
      </c>
      <c r="F6185" s="1" t="s">
        <v>6</v>
      </c>
      <c r="G6185">
        <v>402.38</v>
      </c>
      <c r="H6185">
        <v>56.26</v>
      </c>
      <c r="I6185">
        <f t="shared" si="288"/>
        <v>0.9361407127590835</v>
      </c>
      <c r="J6185">
        <f t="shared" si="289"/>
        <v>0.63458691788126564</v>
      </c>
      <c r="L6185" s="7">
        <f>(ATANH(I6185^$U$2)^$U$5)</f>
        <v>0.26738143370807554</v>
      </c>
      <c r="M6185">
        <f t="shared" si="290"/>
        <v>0.73091971522129706</v>
      </c>
      <c r="O6185" s="7">
        <f>(ATANH(J6185^$T$2)^$T$5)</f>
        <v>0.71504758490794307</v>
      </c>
      <c r="P6185">
        <f>M6185</f>
        <v>0.73091971522129706</v>
      </c>
    </row>
    <row r="6186" spans="1:16" x14ac:dyDescent="0.25">
      <c r="A6186" t="s">
        <v>27</v>
      </c>
      <c r="B6186" s="1">
        <v>376.83449999999999</v>
      </c>
      <c r="C6186" s="1">
        <v>35.801859999999998</v>
      </c>
      <c r="D6186" s="1">
        <v>449.68790000000001</v>
      </c>
      <c r="E6186" s="1">
        <v>169.69280000000001</v>
      </c>
      <c r="F6186" s="1" t="s">
        <v>6</v>
      </c>
      <c r="G6186">
        <v>402.38</v>
      </c>
      <c r="H6186">
        <v>56.26</v>
      </c>
      <c r="I6186">
        <f t="shared" si="288"/>
        <v>0.93651399174909289</v>
      </c>
      <c r="J6186">
        <f t="shared" si="289"/>
        <v>0.63636437966583714</v>
      </c>
      <c r="L6186" s="7">
        <f>(ATANH(I6186^$U$2)^$U$5)</f>
        <v>0.26956051047131002</v>
      </c>
      <c r="M6186">
        <f t="shared" si="290"/>
        <v>0.73103176788748536</v>
      </c>
      <c r="O6186" s="7">
        <f>(ATANH(J6186^$T$2)^$T$5)</f>
        <v>0.71835641940818884</v>
      </c>
      <c r="P6186">
        <f>M6186</f>
        <v>0.73103176788748536</v>
      </c>
    </row>
    <row r="6187" spans="1:16" x14ac:dyDescent="0.25">
      <c r="A6187" t="s">
        <v>27</v>
      </c>
      <c r="B6187" s="1">
        <v>376.98439999999999</v>
      </c>
      <c r="C6187" s="1">
        <v>35.901859999999999</v>
      </c>
      <c r="D6187" s="1">
        <v>449.2165</v>
      </c>
      <c r="E6187" s="1">
        <v>170.1326</v>
      </c>
      <c r="F6187" s="1" t="s">
        <v>6</v>
      </c>
      <c r="G6187">
        <v>402.38</v>
      </c>
      <c r="H6187">
        <v>56.26</v>
      </c>
      <c r="I6187">
        <f t="shared" si="288"/>
        <v>0.93688652517520754</v>
      </c>
      <c r="J6187">
        <f t="shared" si="289"/>
        <v>0.63814184145040886</v>
      </c>
      <c r="L6187" s="7">
        <f>(ATANH(I6187^$U$2)^$U$5)</f>
        <v>0.27175282763771308</v>
      </c>
      <c r="M6187">
        <f t="shared" si="290"/>
        <v>0.73114438015869576</v>
      </c>
      <c r="O6187" s="7">
        <f>(ATANH(J6187^$T$2)^$T$5)</f>
        <v>0.72168000174831415</v>
      </c>
      <c r="P6187">
        <f>M6187</f>
        <v>0.73114438015869576</v>
      </c>
    </row>
    <row r="6188" spans="1:16" x14ac:dyDescent="0.25">
      <c r="A6188" t="s">
        <v>27</v>
      </c>
      <c r="B6188" s="1">
        <v>377.13400000000001</v>
      </c>
      <c r="C6188" s="1">
        <v>36.001860000000001</v>
      </c>
      <c r="D6188" s="1">
        <v>448.74450000000002</v>
      </c>
      <c r="E6188" s="1">
        <v>170.5761</v>
      </c>
      <c r="F6188" s="1" t="s">
        <v>6</v>
      </c>
      <c r="G6188">
        <v>402.38</v>
      </c>
      <c r="H6188">
        <v>56.26</v>
      </c>
      <c r="I6188">
        <f t="shared" si="288"/>
        <v>0.93725831303742735</v>
      </c>
      <c r="J6188">
        <f t="shared" si="289"/>
        <v>0.63991930323498047</v>
      </c>
      <c r="L6188" s="7">
        <f>(ATANH(I6188^$U$2)^$U$5)</f>
        <v>0.27395843882896925</v>
      </c>
      <c r="M6188">
        <f t="shared" si="290"/>
        <v>0.73125757071368214</v>
      </c>
      <c r="O6188" s="7">
        <f>(ATANH(J6188^$T$2)^$T$5)</f>
        <v>0.72501848143380876</v>
      </c>
      <c r="P6188">
        <f>M6188</f>
        <v>0.73125757071368214</v>
      </c>
    </row>
    <row r="6189" spans="1:16" x14ac:dyDescent="0.25">
      <c r="A6189" t="s">
        <v>27</v>
      </c>
      <c r="B6189" s="1">
        <v>377.28320000000002</v>
      </c>
      <c r="C6189" s="1">
        <v>36.101860000000002</v>
      </c>
      <c r="D6189" s="1">
        <v>448.27199999999999</v>
      </c>
      <c r="E6189" s="1">
        <v>171.0232</v>
      </c>
      <c r="F6189" s="1" t="s">
        <v>6</v>
      </c>
      <c r="G6189">
        <v>402.38</v>
      </c>
      <c r="H6189">
        <v>56.26</v>
      </c>
      <c r="I6189">
        <f t="shared" si="288"/>
        <v>0.93762910681445411</v>
      </c>
      <c r="J6189">
        <f t="shared" si="289"/>
        <v>0.64169676501955208</v>
      </c>
      <c r="L6189" s="7">
        <f>(ATANH(I6189^$U$2)^$U$5)</f>
        <v>0.27617590588607405</v>
      </c>
      <c r="M6189">
        <f t="shared" si="290"/>
        <v>0.73137130711826082</v>
      </c>
      <c r="O6189" s="7">
        <f>(ATANH(J6189^$T$2)^$T$5)</f>
        <v>0.72837201023200304</v>
      </c>
      <c r="P6189">
        <f>M6189</f>
        <v>0.73137130711826082</v>
      </c>
    </row>
    <row r="6190" spans="1:16" x14ac:dyDescent="0.25">
      <c r="A6190" t="s">
        <v>27</v>
      </c>
      <c r="B6190" s="1">
        <v>377.43220000000002</v>
      </c>
      <c r="C6190" s="1">
        <v>36.201860000000003</v>
      </c>
      <c r="D6190" s="1">
        <v>447.79880000000003</v>
      </c>
      <c r="E6190" s="1">
        <v>171.47409999999999</v>
      </c>
      <c r="F6190" s="1" t="s">
        <v>6</v>
      </c>
      <c r="G6190">
        <v>402.38</v>
      </c>
      <c r="H6190">
        <v>56.26</v>
      </c>
      <c r="I6190">
        <f t="shared" si="288"/>
        <v>0.93799940354888423</v>
      </c>
      <c r="J6190">
        <f t="shared" si="289"/>
        <v>0.64347422680412381</v>
      </c>
      <c r="L6190" s="7">
        <f>(ATANH(I6190^$U$2)^$U$5)</f>
        <v>0.27840825573318234</v>
      </c>
      <c r="M6190">
        <f t="shared" si="290"/>
        <v>0.73148563322771709</v>
      </c>
      <c r="O6190" s="7">
        <f>(ATANH(J6190^$T$2)^$T$5)</f>
        <v>0.73174074221728991</v>
      </c>
      <c r="P6190">
        <f>M6190</f>
        <v>0.73148563322771709</v>
      </c>
    </row>
    <row r="6191" spans="1:16" x14ac:dyDescent="0.25">
      <c r="A6191" t="s">
        <v>27</v>
      </c>
      <c r="B6191" s="1">
        <v>377.58080000000001</v>
      </c>
      <c r="C6191" s="1">
        <v>36.301859999999998</v>
      </c>
      <c r="D6191" s="1">
        <v>447.32510000000002</v>
      </c>
      <c r="E6191" s="1">
        <v>171.9288</v>
      </c>
      <c r="F6191" s="1" t="s">
        <v>6</v>
      </c>
      <c r="G6191">
        <v>402.38</v>
      </c>
      <c r="H6191">
        <v>56.26</v>
      </c>
      <c r="I6191">
        <f t="shared" si="288"/>
        <v>0.93836870619812118</v>
      </c>
      <c r="J6191">
        <f t="shared" si="289"/>
        <v>0.6452516885886953</v>
      </c>
      <c r="L6191" s="7">
        <f>(ATANH(I6191^$U$2)^$U$5)</f>
        <v>0.2806525467234563</v>
      </c>
      <c r="M6191">
        <f t="shared" si="290"/>
        <v>0.73160054178431111</v>
      </c>
      <c r="O6191" s="7">
        <f>(ATANH(J6191^$T$2)^$T$5)</f>
        <v>0.73512483381748883</v>
      </c>
      <c r="P6191">
        <f>M6191</f>
        <v>0.73160054178431111</v>
      </c>
    </row>
    <row r="6192" spans="1:16" x14ac:dyDescent="0.25">
      <c r="A6192" t="s">
        <v>27</v>
      </c>
      <c r="B6192" s="1">
        <v>377.72919999999999</v>
      </c>
      <c r="C6192" s="1">
        <v>36.401859999999999</v>
      </c>
      <c r="D6192" s="1">
        <v>446.85070000000002</v>
      </c>
      <c r="E6192" s="1">
        <v>172.38749999999999</v>
      </c>
      <c r="F6192" s="1" t="s">
        <v>6</v>
      </c>
      <c r="G6192">
        <v>402.38</v>
      </c>
      <c r="H6192">
        <v>56.26</v>
      </c>
      <c r="I6192">
        <f t="shared" si="288"/>
        <v>0.93873751180476162</v>
      </c>
      <c r="J6192">
        <f t="shared" si="289"/>
        <v>0.64702915037326703</v>
      </c>
      <c r="L6192" s="7">
        <f>(ATANH(I6192^$U$2)^$U$5)</f>
        <v>0.28291185484057912</v>
      </c>
      <c r="M6192">
        <f t="shared" si="290"/>
        <v>0.73171607583640441</v>
      </c>
      <c r="O6192" s="7">
        <f>(ATANH(J6192^$T$2)^$T$5)</f>
        <v>0.73852444386138727</v>
      </c>
      <c r="P6192">
        <f>M6192</f>
        <v>0.73171607583640441</v>
      </c>
    </row>
    <row r="6193" spans="1:16" x14ac:dyDescent="0.25">
      <c r="A6193" t="s">
        <v>27</v>
      </c>
      <c r="B6193" s="1">
        <v>377.87720000000002</v>
      </c>
      <c r="C6193" s="1">
        <v>36.501860000000001</v>
      </c>
      <c r="D6193" s="1">
        <v>446.37569999999999</v>
      </c>
      <c r="E6193" s="1">
        <v>172.85</v>
      </c>
      <c r="F6193" s="1" t="s">
        <v>6</v>
      </c>
      <c r="G6193">
        <v>402.38</v>
      </c>
      <c r="H6193">
        <v>56.26</v>
      </c>
      <c r="I6193">
        <f t="shared" si="288"/>
        <v>0.93910532332620911</v>
      </c>
      <c r="J6193">
        <f t="shared" si="289"/>
        <v>0.64880661215783864</v>
      </c>
      <c r="L6193" s="7">
        <f>(ATANH(I6193^$U$2)^$U$5)</f>
        <v>0.2851831909771641</v>
      </c>
      <c r="M6193">
        <f t="shared" si="290"/>
        <v>0.73183217753061192</v>
      </c>
      <c r="O6193" s="7">
        <f>(ATANH(J6193^$T$2)^$T$5)</f>
        <v>0.74193973362748977</v>
      </c>
      <c r="P6193">
        <f>M6193</f>
        <v>0.73183217753061192</v>
      </c>
    </row>
    <row r="6194" spans="1:16" x14ac:dyDescent="0.25">
      <c r="A6194" t="s">
        <v>27</v>
      </c>
      <c r="B6194" s="1">
        <v>378.0249</v>
      </c>
      <c r="C6194" s="1">
        <v>36.601860000000002</v>
      </c>
      <c r="D6194" s="1">
        <v>445.90010000000001</v>
      </c>
      <c r="E6194" s="1">
        <v>173.31659999999999</v>
      </c>
      <c r="F6194" s="1" t="s">
        <v>6</v>
      </c>
      <c r="G6194">
        <v>402.38</v>
      </c>
      <c r="H6194">
        <v>56.26</v>
      </c>
      <c r="I6194">
        <f t="shared" si="288"/>
        <v>0.93947238928376164</v>
      </c>
      <c r="J6194">
        <f t="shared" si="289"/>
        <v>0.65058407394241025</v>
      </c>
      <c r="L6194" s="7">
        <f>(ATANH(I6194^$U$2)^$U$5)</f>
        <v>0.28746812772249186</v>
      </c>
      <c r="M6194">
        <f t="shared" si="290"/>
        <v>0.73194891458705413</v>
      </c>
      <c r="O6194" s="7">
        <f>(ATANH(J6194^$T$2)^$T$5)</f>
        <v>0.74537086689401899</v>
      </c>
      <c r="P6194">
        <f>M6194</f>
        <v>0.73194891458705413</v>
      </c>
    </row>
    <row r="6195" spans="1:16" x14ac:dyDescent="0.25">
      <c r="A6195" t="s">
        <v>27</v>
      </c>
      <c r="B6195" s="1">
        <v>378.17230000000001</v>
      </c>
      <c r="C6195" s="1">
        <v>36.701860000000003</v>
      </c>
      <c r="D6195" s="1">
        <v>445.42380000000003</v>
      </c>
      <c r="E6195" s="1">
        <v>173.78729999999999</v>
      </c>
      <c r="F6195" s="1" t="s">
        <v>6</v>
      </c>
      <c r="G6195">
        <v>402.38</v>
      </c>
      <c r="H6195">
        <v>56.26</v>
      </c>
      <c r="I6195">
        <f t="shared" si="288"/>
        <v>0.93983870967741934</v>
      </c>
      <c r="J6195">
        <f t="shared" si="289"/>
        <v>0.65236153572698197</v>
      </c>
      <c r="L6195" s="7">
        <f>(ATANH(I6195^$U$2)^$U$5)</f>
        <v>0.28976672184432867</v>
      </c>
      <c r="M6195">
        <f t="shared" si="290"/>
        <v>0.73206627905272181</v>
      </c>
      <c r="O6195" s="7">
        <f>(ATANH(J6195^$T$2)^$T$5)</f>
        <v>0.74881800999020187</v>
      </c>
      <c r="P6195">
        <f>M6195</f>
        <v>0.73206627905272181</v>
      </c>
    </row>
    <row r="6196" spans="1:16" x14ac:dyDescent="0.25">
      <c r="A6196" t="s">
        <v>27</v>
      </c>
      <c r="B6196" s="1">
        <v>378.31950000000001</v>
      </c>
      <c r="C6196" s="1">
        <v>36.801859999999998</v>
      </c>
      <c r="D6196" s="1">
        <v>444.94690000000003</v>
      </c>
      <c r="E6196" s="1">
        <v>174.2621</v>
      </c>
      <c r="F6196" s="1" t="s">
        <v>6</v>
      </c>
      <c r="G6196">
        <v>402.38</v>
      </c>
      <c r="H6196">
        <v>56.26</v>
      </c>
      <c r="I6196">
        <f t="shared" si="288"/>
        <v>0.94020453302848062</v>
      </c>
      <c r="J6196">
        <f t="shared" si="289"/>
        <v>0.65413899751155347</v>
      </c>
      <c r="L6196" s="7">
        <f>(ATANH(I6196^$U$2)^$U$5)</f>
        <v>0.29208060888250642</v>
      </c>
      <c r="M6196">
        <f t="shared" si="290"/>
        <v>0.73218426299070261</v>
      </c>
      <c r="O6196" s="7">
        <f>(ATANH(J6196^$T$2)^$T$5)</f>
        <v>0.7522813318488808</v>
      </c>
      <c r="P6196">
        <f>M6196</f>
        <v>0.73218426299070261</v>
      </c>
    </row>
    <row r="6197" spans="1:16" x14ac:dyDescent="0.25">
      <c r="A6197" t="s">
        <v>27</v>
      </c>
      <c r="B6197" s="1">
        <v>378.46629999999999</v>
      </c>
      <c r="C6197" s="1">
        <v>36.901859999999999</v>
      </c>
      <c r="D6197" s="1">
        <v>444.46940000000001</v>
      </c>
      <c r="E6197" s="1">
        <v>174.74119999999999</v>
      </c>
      <c r="F6197" s="1" t="s">
        <v>6</v>
      </c>
      <c r="G6197">
        <v>402.38</v>
      </c>
      <c r="H6197">
        <v>56.26</v>
      </c>
      <c r="I6197">
        <f t="shared" si="288"/>
        <v>0.94056936229434862</v>
      </c>
      <c r="J6197">
        <f t="shared" si="289"/>
        <v>0.65591645929612519</v>
      </c>
      <c r="L6197" s="7">
        <f>(ATANH(I6197^$U$2)^$U$5)</f>
        <v>0.29440670293456839</v>
      </c>
      <c r="M6197">
        <f t="shared" si="290"/>
        <v>0.73230290792452613</v>
      </c>
      <c r="O6197" s="7">
        <f>(ATANH(J6197^$T$2)^$T$5)</f>
        <v>0.75576100406049751</v>
      </c>
      <c r="P6197">
        <f>M6197</f>
        <v>0.73230290792452613</v>
      </c>
    </row>
    <row r="6198" spans="1:16" x14ac:dyDescent="0.25">
      <c r="A6198" t="s">
        <v>27</v>
      </c>
      <c r="B6198" s="1">
        <v>378.61279999999999</v>
      </c>
      <c r="C6198" s="1">
        <v>37.001860000000001</v>
      </c>
      <c r="D6198" s="1">
        <v>443.99110000000002</v>
      </c>
      <c r="E6198" s="1">
        <v>175.22450000000001</v>
      </c>
      <c r="F6198" s="1" t="s">
        <v>6</v>
      </c>
      <c r="G6198">
        <v>402.38</v>
      </c>
      <c r="H6198">
        <v>56.26</v>
      </c>
      <c r="I6198">
        <f t="shared" si="288"/>
        <v>0.94093344599632189</v>
      </c>
      <c r="J6198">
        <f t="shared" si="289"/>
        <v>0.6576939210806968</v>
      </c>
      <c r="L6198" s="7">
        <f>(ATANH(I6198^$U$2)^$U$5)</f>
        <v>0.29674662815673081</v>
      </c>
      <c r="M6198">
        <f t="shared" si="290"/>
        <v>0.73242218080450083</v>
      </c>
      <c r="O6198" s="7">
        <f>(ATANH(J6198^$T$2)^$T$5)</f>
        <v>0.75925720092848015</v>
      </c>
      <c r="P6198">
        <f>M6198</f>
        <v>0.73242218080450083</v>
      </c>
    </row>
    <row r="6199" spans="1:16" x14ac:dyDescent="0.25">
      <c r="A6199" t="s">
        <v>27</v>
      </c>
      <c r="B6199" s="1">
        <v>378.75900000000001</v>
      </c>
      <c r="C6199" s="1">
        <v>37.101860000000002</v>
      </c>
      <c r="D6199" s="1">
        <v>443.51220000000001</v>
      </c>
      <c r="E6199" s="1">
        <v>175.71209999999999</v>
      </c>
      <c r="F6199" s="1" t="s">
        <v>6</v>
      </c>
      <c r="G6199">
        <v>402.38</v>
      </c>
      <c r="H6199">
        <v>56.26</v>
      </c>
      <c r="I6199">
        <f t="shared" si="288"/>
        <v>0.94129678413440032</v>
      </c>
      <c r="J6199">
        <f t="shared" si="289"/>
        <v>0.65947138286526841</v>
      </c>
      <c r="L6199" s="7">
        <f>(ATANH(I6199^$U$2)^$U$5)</f>
        <v>0.2991004436473767</v>
      </c>
      <c r="M6199">
        <f t="shared" si="290"/>
        <v>0.73254209804162929</v>
      </c>
      <c r="O6199" s="7">
        <f>(ATANH(J6199^$T$2)^$T$5)</f>
        <v>0.76277009952609187</v>
      </c>
      <c r="P6199">
        <f>M6199</f>
        <v>0.73254209804162929</v>
      </c>
    </row>
    <row r="6200" spans="1:16" x14ac:dyDescent="0.25">
      <c r="A6200" t="s">
        <v>27</v>
      </c>
      <c r="B6200" s="1">
        <v>378.9049</v>
      </c>
      <c r="C6200" s="1">
        <v>37.201860000000003</v>
      </c>
      <c r="D6200" s="1">
        <v>443.03250000000003</v>
      </c>
      <c r="E6200" s="1">
        <v>176.20429999999999</v>
      </c>
      <c r="F6200" s="1" t="s">
        <v>6</v>
      </c>
      <c r="G6200">
        <v>402.38</v>
      </c>
      <c r="H6200">
        <v>56.26</v>
      </c>
      <c r="I6200">
        <f t="shared" si="288"/>
        <v>0.94165937670858391</v>
      </c>
      <c r="J6200">
        <f t="shared" si="289"/>
        <v>0.66124884464984013</v>
      </c>
      <c r="L6200" s="7">
        <f>(ATANH(I6200^$U$2)^$U$5)</f>
        <v>0.30146820913666816</v>
      </c>
      <c r="M6200">
        <f t="shared" si="290"/>
        <v>0.73266272465284821</v>
      </c>
      <c r="O6200" s="7">
        <f>(ATANH(J6200^$T$2)^$T$5)</f>
        <v>0.76629987975477676</v>
      </c>
      <c r="P6200">
        <f>M6200</f>
        <v>0.73266272465284821</v>
      </c>
    </row>
    <row r="6201" spans="1:16" x14ac:dyDescent="0.25">
      <c r="A6201" t="s">
        <v>27</v>
      </c>
      <c r="B6201" s="1">
        <v>379.0505</v>
      </c>
      <c r="C6201" s="1">
        <v>37.301859999999998</v>
      </c>
      <c r="D6201" s="1">
        <v>442.55220000000003</v>
      </c>
      <c r="E6201" s="1">
        <v>176.70089999999999</v>
      </c>
      <c r="F6201" s="1" t="s">
        <v>6</v>
      </c>
      <c r="G6201">
        <v>402.38</v>
      </c>
      <c r="H6201">
        <v>56.26</v>
      </c>
      <c r="I6201">
        <f t="shared" si="288"/>
        <v>0.94202122371887276</v>
      </c>
      <c r="J6201">
        <f t="shared" si="289"/>
        <v>0.66302630643441163</v>
      </c>
      <c r="L6201" s="7">
        <f>(ATANH(I6201^$U$2)^$U$5)</f>
        <v>0.303849985007342</v>
      </c>
      <c r="M6201">
        <f t="shared" si="290"/>
        <v>0.73278400274851918</v>
      </c>
      <c r="O6201" s="7">
        <f>(ATANH(J6201^$T$2)^$T$5)</f>
        <v>0.769846724404053</v>
      </c>
      <c r="P6201">
        <f>M6201</f>
        <v>0.73278400274851918</v>
      </c>
    </row>
    <row r="6202" spans="1:16" x14ac:dyDescent="0.25">
      <c r="A6202" t="s">
        <v>27</v>
      </c>
      <c r="B6202" s="1">
        <v>379.19589999999999</v>
      </c>
      <c r="C6202" s="1">
        <v>37.401859999999999</v>
      </c>
      <c r="D6202" s="1">
        <v>442.0711</v>
      </c>
      <c r="E6202" s="1">
        <v>177.2021</v>
      </c>
      <c r="F6202" s="1" t="s">
        <v>6</v>
      </c>
      <c r="G6202">
        <v>402.38</v>
      </c>
      <c r="H6202">
        <v>56.26</v>
      </c>
      <c r="I6202">
        <f t="shared" si="288"/>
        <v>0.94238257368656497</v>
      </c>
      <c r="J6202">
        <f t="shared" si="289"/>
        <v>0.66480376821898335</v>
      </c>
      <c r="L6202" s="7">
        <f>(ATANH(I6202^$U$2)^$U$5)</f>
        <v>0.30624748778289984</v>
      </c>
      <c r="M6202">
        <f t="shared" si="290"/>
        <v>0.7329059723159711</v>
      </c>
      <c r="O6202" s="7">
        <f>(ATANH(J6202^$T$2)^$T$5)</f>
        <v>0.77341081921300814</v>
      </c>
      <c r="P6202">
        <f>M6202</f>
        <v>0.7329059723159711</v>
      </c>
    </row>
    <row r="6203" spans="1:16" x14ac:dyDescent="0.25">
      <c r="A6203" t="s">
        <v>27</v>
      </c>
      <c r="B6203" s="1">
        <v>379.34089999999998</v>
      </c>
      <c r="C6203" s="1">
        <v>37.501860000000001</v>
      </c>
      <c r="D6203" s="1">
        <v>441.58929999999998</v>
      </c>
      <c r="E6203" s="1">
        <v>177.7079</v>
      </c>
      <c r="F6203" s="1" t="s">
        <v>6</v>
      </c>
      <c r="G6203">
        <v>402.38</v>
      </c>
      <c r="H6203">
        <v>56.26</v>
      </c>
      <c r="I6203">
        <f t="shared" si="288"/>
        <v>0.94274292956906403</v>
      </c>
      <c r="J6203">
        <f t="shared" si="289"/>
        <v>0.66658123000355496</v>
      </c>
      <c r="L6203" s="7">
        <f>(ATANH(I6203^$U$2)^$U$5)</f>
        <v>0.30865748148940958</v>
      </c>
      <c r="M6203">
        <f t="shared" si="290"/>
        <v>0.73302862425971027</v>
      </c>
      <c r="O6203" s="7">
        <f>(ATANH(J6203^$T$2)^$T$5)</f>
        <v>0.77699235293343782</v>
      </c>
      <c r="P6203">
        <f>M6203</f>
        <v>0.73302862425971027</v>
      </c>
    </row>
    <row r="6204" spans="1:16" x14ac:dyDescent="0.25">
      <c r="A6204" t="s">
        <v>27</v>
      </c>
      <c r="B6204" s="1">
        <v>379.48559999999998</v>
      </c>
      <c r="C6204" s="1">
        <v>37.601860000000002</v>
      </c>
      <c r="D6204" s="1">
        <v>441.10669999999999</v>
      </c>
      <c r="E6204" s="1">
        <v>178.21850000000001</v>
      </c>
      <c r="F6204" s="1" t="s">
        <v>6</v>
      </c>
      <c r="G6204">
        <v>402.38</v>
      </c>
      <c r="H6204">
        <v>56.26</v>
      </c>
      <c r="I6204">
        <f t="shared" si="288"/>
        <v>0.94310253988766835</v>
      </c>
      <c r="J6204">
        <f t="shared" si="289"/>
        <v>0.66835869178812657</v>
      </c>
      <c r="L6204" s="7">
        <f>(ATANH(I6204^$U$2)^$U$5)</f>
        <v>0.31108167095552247</v>
      </c>
      <c r="M6204">
        <f t="shared" si="290"/>
        <v>0.73315199774231987</v>
      </c>
      <c r="O6204" s="7">
        <f>(ATANH(J6204^$T$2)^$T$5)</f>
        <v>0.78059151739469057</v>
      </c>
      <c r="P6204">
        <f>M6204</f>
        <v>0.73315199774231987</v>
      </c>
    </row>
    <row r="6205" spans="1:16" x14ac:dyDescent="0.25">
      <c r="A6205" t="s">
        <v>27</v>
      </c>
      <c r="B6205" s="1">
        <v>379.63010000000003</v>
      </c>
      <c r="C6205" s="1">
        <v>37.701860000000003</v>
      </c>
      <c r="D6205" s="1">
        <v>440.6234</v>
      </c>
      <c r="E6205" s="1">
        <v>178.73390000000001</v>
      </c>
      <c r="F6205" s="1" t="s">
        <v>6</v>
      </c>
      <c r="G6205">
        <v>402.38</v>
      </c>
      <c r="H6205">
        <v>56.26</v>
      </c>
      <c r="I6205">
        <f t="shared" si="288"/>
        <v>0.94346165316367625</v>
      </c>
      <c r="J6205">
        <f t="shared" si="289"/>
        <v>0.67013615357269829</v>
      </c>
      <c r="L6205" s="7">
        <f>(ATANH(I6205^$U$2)^$U$5)</f>
        <v>0.31352181478861163</v>
      </c>
      <c r="M6205">
        <f t="shared" si="290"/>
        <v>0.73327608318749626</v>
      </c>
      <c r="O6205" s="7">
        <f>(ATANH(J6205^$T$2)^$T$5)</f>
        <v>0.7842085075702685</v>
      </c>
      <c r="P6205">
        <f>M6205</f>
        <v>0.73327608318749626</v>
      </c>
    </row>
    <row r="6206" spans="1:16" x14ac:dyDescent="0.25">
      <c r="A6206" t="s">
        <v>27</v>
      </c>
      <c r="B6206" s="1">
        <v>379.77429999999998</v>
      </c>
      <c r="C6206" s="1">
        <v>37.801859999999998</v>
      </c>
      <c r="D6206" s="1">
        <v>440.13929999999999</v>
      </c>
      <c r="E6206" s="1">
        <v>179.2542</v>
      </c>
      <c r="F6206" s="1" t="s">
        <v>6</v>
      </c>
      <c r="G6206">
        <v>402.38</v>
      </c>
      <c r="H6206">
        <v>56.26</v>
      </c>
      <c r="I6206">
        <f t="shared" si="288"/>
        <v>0.94382002087578898</v>
      </c>
      <c r="J6206">
        <f t="shared" si="289"/>
        <v>0.67191361535726979</v>
      </c>
      <c r="L6206" s="7">
        <f>(ATANH(I6206^$U$2)^$U$5)</f>
        <v>0.31597630859384995</v>
      </c>
      <c r="M6206">
        <f t="shared" si="290"/>
        <v>0.73340089498387573</v>
      </c>
      <c r="O6206" s="7">
        <f>(ATANH(J6206^$T$2)^$T$5)</f>
        <v>0.78784352164624138</v>
      </c>
      <c r="P6206">
        <f>M6206</f>
        <v>0.73340089498387573</v>
      </c>
    </row>
    <row r="6207" spans="1:16" x14ac:dyDescent="0.25">
      <c r="A6207" t="s">
        <v>27</v>
      </c>
      <c r="B6207" s="1">
        <v>379.91809999999998</v>
      </c>
      <c r="C6207" s="1">
        <v>37.901859999999999</v>
      </c>
      <c r="D6207" s="1">
        <v>439.65449999999998</v>
      </c>
      <c r="E6207" s="1">
        <v>179.77950000000001</v>
      </c>
      <c r="F6207" s="1" t="s">
        <v>6</v>
      </c>
      <c r="G6207">
        <v>402.38</v>
      </c>
      <c r="H6207">
        <v>56.26</v>
      </c>
      <c r="I6207">
        <f t="shared" si="288"/>
        <v>0.94417739450270888</v>
      </c>
      <c r="J6207">
        <f t="shared" si="289"/>
        <v>0.67369107714184151</v>
      </c>
      <c r="L6207" s="7">
        <f>(ATANH(I6207^$U$2)^$U$5)</f>
        <v>0.31844349491849894</v>
      </c>
      <c r="M6207">
        <f t="shared" si="290"/>
        <v>0.73352644719182059</v>
      </c>
      <c r="O6207" s="7">
        <f>(ATANH(J6207^$T$2)^$T$5)</f>
        <v>0.79149676109153777</v>
      </c>
      <c r="P6207">
        <f>M6207</f>
        <v>0.73352644719182059</v>
      </c>
    </row>
    <row r="6208" spans="1:16" x14ac:dyDescent="0.25">
      <c r="A6208" t="s">
        <v>27</v>
      </c>
      <c r="B6208" s="1">
        <v>380.06169999999997</v>
      </c>
      <c r="C6208" s="1">
        <v>38.001860000000001</v>
      </c>
      <c r="D6208" s="1">
        <v>439.16879999999998</v>
      </c>
      <c r="E6208" s="1">
        <v>180.3098</v>
      </c>
      <c r="F6208" s="1" t="s">
        <v>6</v>
      </c>
      <c r="G6208">
        <v>402.38</v>
      </c>
      <c r="H6208">
        <v>56.26</v>
      </c>
      <c r="I6208">
        <f t="shared" si="288"/>
        <v>0.94453427108703214</v>
      </c>
      <c r="J6208">
        <f t="shared" si="289"/>
        <v>0.67546853892641312</v>
      </c>
      <c r="L6208" s="7">
        <f>(ATANH(I6208^$U$2)^$U$5)</f>
        <v>0.32092687098746814</v>
      </c>
      <c r="M6208">
        <f t="shared" si="290"/>
        <v>0.73365272977304541</v>
      </c>
      <c r="O6208" s="7">
        <f>(ATANH(J6208^$T$2)^$T$5)</f>
        <v>0.79516843073016841</v>
      </c>
      <c r="P6208">
        <f>M6208</f>
        <v>0.73365272977304541</v>
      </c>
    </row>
    <row r="6209" spans="1:16" x14ac:dyDescent="0.25">
      <c r="A6209" t="s">
        <v>27</v>
      </c>
      <c r="B6209" s="1">
        <v>380.20499999999998</v>
      </c>
      <c r="C6209" s="1">
        <v>38.101860000000002</v>
      </c>
      <c r="D6209" s="1">
        <v>438.68239999999997</v>
      </c>
      <c r="E6209" s="1">
        <v>180.84530000000001</v>
      </c>
      <c r="F6209" s="1" t="s">
        <v>6</v>
      </c>
      <c r="G6209">
        <v>402.38</v>
      </c>
      <c r="H6209">
        <v>56.26</v>
      </c>
      <c r="I6209">
        <f t="shared" si="288"/>
        <v>0.94489040210746056</v>
      </c>
      <c r="J6209">
        <f t="shared" si="289"/>
        <v>0.67724600071098473</v>
      </c>
      <c r="L6209" s="7">
        <f>(ATANH(I6209^$U$2)^$U$5)</f>
        <v>0.32342479462809864</v>
      </c>
      <c r="M6209">
        <f t="shared" si="290"/>
        <v>0.73377978007466038</v>
      </c>
      <c r="O6209" s="7">
        <f>(ATANH(J6209^$T$2)^$T$5)</f>
        <v>0.79885873881545122</v>
      </c>
      <c r="P6209">
        <f>M6209</f>
        <v>0.73377978007466038</v>
      </c>
    </row>
    <row r="6210" spans="1:16" x14ac:dyDescent="0.25">
      <c r="A6210" t="s">
        <v>27</v>
      </c>
      <c r="B6210" s="1">
        <v>380.34800000000001</v>
      </c>
      <c r="C6210" s="1">
        <v>38.201860000000003</v>
      </c>
      <c r="D6210" s="1">
        <v>438.19510000000002</v>
      </c>
      <c r="E6210" s="1">
        <v>181.3861</v>
      </c>
      <c r="F6210" s="1" t="s">
        <v>6</v>
      </c>
      <c r="G6210">
        <v>402.38</v>
      </c>
      <c r="H6210">
        <v>56.26</v>
      </c>
      <c r="I6210">
        <f t="shared" ref="I6210:I6273" si="291">B6210/G6210</f>
        <v>0.94524578756399424</v>
      </c>
      <c r="J6210">
        <f t="shared" ref="J6210:J6273" si="292">C6210/H6210</f>
        <v>0.67902346249555645</v>
      </c>
      <c r="L6210" s="7">
        <f>(ATANH(I6210^$U$2)^$U$5)</f>
        <v>0.32593733344830483</v>
      </c>
      <c r="M6210">
        <f t="shared" si="290"/>
        <v>0.73390761116840064</v>
      </c>
      <c r="O6210" s="7">
        <f>(ATANH(J6210^$T$2)^$T$5)</f>
        <v>0.80256789710630339</v>
      </c>
      <c r="P6210">
        <f>M6210</f>
        <v>0.73390761116840064</v>
      </c>
    </row>
    <row r="6211" spans="1:16" x14ac:dyDescent="0.25">
      <c r="A6211" t="s">
        <v>27</v>
      </c>
      <c r="B6211" s="1">
        <v>380.49079999999998</v>
      </c>
      <c r="C6211" s="1">
        <v>38.301859999999998</v>
      </c>
      <c r="D6211" s="1">
        <v>437.70699999999999</v>
      </c>
      <c r="E6211" s="1">
        <v>181.93219999999999</v>
      </c>
      <c r="F6211" s="1" t="s">
        <v>6</v>
      </c>
      <c r="G6211">
        <v>402.38</v>
      </c>
      <c r="H6211">
        <v>56.26</v>
      </c>
      <c r="I6211">
        <f t="shared" si="291"/>
        <v>0.94560067597793129</v>
      </c>
      <c r="J6211">
        <f t="shared" si="292"/>
        <v>0.68080092428012795</v>
      </c>
      <c r="L6211" s="7">
        <f>(ATANH(I6211^$U$2)^$U$5)</f>
        <v>0.3284663339934642</v>
      </c>
      <c r="M6211">
        <f t="shared" si="290"/>
        <v>0.73403621228997606</v>
      </c>
      <c r="O6211" s="7">
        <f>(ATANH(J6211^$T$2)^$T$5)</f>
        <v>0.80629612094566705</v>
      </c>
      <c r="P6211">
        <f>M6211</f>
        <v>0.73403621228997606</v>
      </c>
    </row>
    <row r="6212" spans="1:16" x14ac:dyDescent="0.25">
      <c r="A6212" t="s">
        <v>27</v>
      </c>
      <c r="B6212" s="1">
        <v>380.63319999999999</v>
      </c>
      <c r="C6212" s="1">
        <v>38.401859999999999</v>
      </c>
      <c r="D6212" s="1">
        <v>437.21809999999999</v>
      </c>
      <c r="E6212" s="1">
        <v>182.4837</v>
      </c>
      <c r="F6212" s="1" t="s">
        <v>6</v>
      </c>
      <c r="G6212">
        <v>402.38</v>
      </c>
      <c r="H6212">
        <v>56.26</v>
      </c>
      <c r="I6212">
        <f t="shared" si="291"/>
        <v>0.94595457030667529</v>
      </c>
      <c r="J6212">
        <f t="shared" si="292"/>
        <v>0.68257838606469967</v>
      </c>
      <c r="L6212" s="7">
        <f>(ATANH(I6212^$U$2)^$U$5)</f>
        <v>0.33100832376439859</v>
      </c>
      <c r="M6212">
        <f t="shared" ref="M6212:M6275" si="293">SQRT(LN(LN(E6212)^(1/$T$7)))</f>
        <v>0.73416559611437304</v>
      </c>
      <c r="O6212" s="7">
        <f>(ATANH(J6212^$T$2)^$T$5)</f>
        <v>0.81004362934114604</v>
      </c>
      <c r="P6212">
        <f>M6212</f>
        <v>0.73416559611437304</v>
      </c>
    </row>
    <row r="6213" spans="1:16" x14ac:dyDescent="0.25">
      <c r="A6213" t="s">
        <v>27</v>
      </c>
      <c r="B6213" s="1">
        <v>380.77539999999999</v>
      </c>
      <c r="C6213" s="1">
        <v>38.501860000000001</v>
      </c>
      <c r="D6213" s="1">
        <v>436.72829999999999</v>
      </c>
      <c r="E6213" s="1">
        <v>183.04079999999999</v>
      </c>
      <c r="F6213" s="1" t="s">
        <v>6</v>
      </c>
      <c r="G6213">
        <v>402.38</v>
      </c>
      <c r="H6213">
        <v>56.26</v>
      </c>
      <c r="I6213">
        <f t="shared" si="291"/>
        <v>0.94630796759282265</v>
      </c>
      <c r="J6213">
        <f t="shared" si="292"/>
        <v>0.68435584784927128</v>
      </c>
      <c r="L6213" s="7">
        <f>(ATANH(I6213^$U$2)^$U$5)</f>
        <v>0.33356694360208655</v>
      </c>
      <c r="M6213">
        <f t="shared" si="293"/>
        <v>0.73429579831260283</v>
      </c>
      <c r="O6213" s="7">
        <f>(ATANH(J6213^$T$2)^$T$5)</f>
        <v>0.81381064504792089</v>
      </c>
      <c r="P6213">
        <f>M6213</f>
        <v>0.73429579831260283</v>
      </c>
    </row>
    <row r="6214" spans="1:16" x14ac:dyDescent="0.25">
      <c r="A6214" t="s">
        <v>27</v>
      </c>
      <c r="B6214" s="1">
        <v>380.91730000000001</v>
      </c>
      <c r="C6214" s="1">
        <v>38.601860000000002</v>
      </c>
      <c r="D6214" s="1">
        <v>436.23759999999999</v>
      </c>
      <c r="E6214" s="1">
        <v>183.6035</v>
      </c>
      <c r="F6214" s="1" t="s">
        <v>6</v>
      </c>
      <c r="G6214">
        <v>402.38</v>
      </c>
      <c r="H6214">
        <v>56.26</v>
      </c>
      <c r="I6214">
        <f t="shared" si="291"/>
        <v>0.94666061931507539</v>
      </c>
      <c r="J6214">
        <f t="shared" si="292"/>
        <v>0.68613330963384289</v>
      </c>
      <c r="L6214" s="7">
        <f>(ATANH(I6214^$U$2)^$U$5)</f>
        <v>0.33614048717355721</v>
      </c>
      <c r="M6214">
        <f t="shared" si="293"/>
        <v>0.73442680739164412</v>
      </c>
      <c r="O6214" s="7">
        <f>(ATANH(J6214^$T$2)^$T$5)</f>
        <v>0.81759739465402725</v>
      </c>
      <c r="P6214">
        <f>M6214</f>
        <v>0.73442680739164412</v>
      </c>
    </row>
    <row r="6215" spans="1:16" x14ac:dyDescent="0.25">
      <c r="A6215" t="s">
        <v>27</v>
      </c>
      <c r="B6215" s="1">
        <v>381.05889999999999</v>
      </c>
      <c r="C6215" s="1">
        <v>38.701860000000003</v>
      </c>
      <c r="D6215" s="1">
        <v>435.74610000000001</v>
      </c>
      <c r="E6215" s="1">
        <v>184.172</v>
      </c>
      <c r="F6215" s="1" t="s">
        <v>6</v>
      </c>
      <c r="G6215">
        <v>402.38</v>
      </c>
      <c r="H6215">
        <v>56.26</v>
      </c>
      <c r="I6215">
        <f t="shared" si="291"/>
        <v>0.94701252547343306</v>
      </c>
      <c r="J6215">
        <f t="shared" si="292"/>
        <v>0.68791077141841461</v>
      </c>
      <c r="L6215" s="7">
        <f>(ATANH(I6215^$U$2)^$U$5)</f>
        <v>0.33872902720498793</v>
      </c>
      <c r="M6215">
        <f t="shared" si="293"/>
        <v>0.73455865817926425</v>
      </c>
      <c r="O6215" s="7">
        <f>(ATANH(J6215^$T$2)^$T$5)</f>
        <v>0.82140410866807401</v>
      </c>
      <c r="P6215">
        <f>M6215</f>
        <v>0.73455865817926425</v>
      </c>
    </row>
    <row r="6216" spans="1:16" x14ac:dyDescent="0.25">
      <c r="A6216" t="s">
        <v>27</v>
      </c>
      <c r="B6216" s="1">
        <v>381.2002</v>
      </c>
      <c r="C6216" s="1">
        <v>38.801859999999998</v>
      </c>
      <c r="D6216" s="1">
        <v>435.25360000000001</v>
      </c>
      <c r="E6216" s="1">
        <v>184.74619999999999</v>
      </c>
      <c r="F6216" s="1" t="s">
        <v>6</v>
      </c>
      <c r="G6216">
        <v>402.38</v>
      </c>
      <c r="H6216">
        <v>56.26</v>
      </c>
      <c r="I6216">
        <f t="shared" si="291"/>
        <v>0.947363686067896</v>
      </c>
      <c r="J6216">
        <f t="shared" si="292"/>
        <v>0.68968823320298611</v>
      </c>
      <c r="L6216" s="7">
        <f>(ATANH(I6216^$U$2)^$U$5)</f>
        <v>0.34133263747391707</v>
      </c>
      <c r="M6216">
        <f t="shared" si="293"/>
        <v>0.73469131563685941</v>
      </c>
      <c r="O6216" s="7">
        <f>(ATANH(J6216^$T$2)^$T$5)</f>
        <v>0.8252310216094868</v>
      </c>
      <c r="P6216">
        <f>M6216</f>
        <v>0.73469131563685941</v>
      </c>
    </row>
    <row r="6217" spans="1:16" x14ac:dyDescent="0.25">
      <c r="A6217" t="s">
        <v>27</v>
      </c>
      <c r="B6217" s="1">
        <v>381.34129999999999</v>
      </c>
      <c r="C6217" s="1">
        <v>38.901859999999999</v>
      </c>
      <c r="D6217" s="1">
        <v>434.76029999999997</v>
      </c>
      <c r="E6217" s="1">
        <v>185.32640000000001</v>
      </c>
      <c r="F6217" s="1" t="s">
        <v>6</v>
      </c>
      <c r="G6217">
        <v>402.38</v>
      </c>
      <c r="H6217">
        <v>56.26</v>
      </c>
      <c r="I6217">
        <f t="shared" si="291"/>
        <v>0.94771434961976242</v>
      </c>
      <c r="J6217">
        <f t="shared" si="292"/>
        <v>0.69146569498755783</v>
      </c>
      <c r="L6217" s="7">
        <f>(ATANH(I6217^$U$2)^$U$5)</f>
        <v>0.34395325749189021</v>
      </c>
      <c r="M6217">
        <f t="shared" si="293"/>
        <v>0.7348248369843613</v>
      </c>
      <c r="O6217" s="7">
        <f>(ATANH(J6217^$T$2)^$T$5)</f>
        <v>0.82907837210136548</v>
      </c>
      <c r="P6217">
        <f>M6217</f>
        <v>0.7348248369843613</v>
      </c>
    </row>
    <row r="6218" spans="1:16" x14ac:dyDescent="0.25">
      <c r="A6218" t="s">
        <v>27</v>
      </c>
      <c r="B6218" s="1">
        <v>381.4821</v>
      </c>
      <c r="C6218" s="1">
        <v>39.001860000000001</v>
      </c>
      <c r="D6218" s="1">
        <v>434.26600000000002</v>
      </c>
      <c r="E6218" s="1">
        <v>185.9127</v>
      </c>
      <c r="F6218" s="1" t="s">
        <v>6</v>
      </c>
      <c r="G6218">
        <v>402.38</v>
      </c>
      <c r="H6218">
        <v>56.26</v>
      </c>
      <c r="I6218">
        <f t="shared" si="291"/>
        <v>0.94806426760773399</v>
      </c>
      <c r="J6218">
        <f t="shared" si="292"/>
        <v>0.69324315677212944</v>
      </c>
      <c r="L6218" s="7">
        <f>(ATANH(I6218^$U$2)^$U$5)</f>
        <v>0.34658912826977489</v>
      </c>
      <c r="M6218">
        <f t="shared" si="293"/>
        <v>0.73495923263152463</v>
      </c>
      <c r="O6218" s="7">
        <f>(ATANH(J6218^$T$2)^$T$5)</f>
        <v>0.83294640296604217</v>
      </c>
      <c r="P6218">
        <f>M6218</f>
        <v>0.73495923263152463</v>
      </c>
    </row>
    <row r="6219" spans="1:16" x14ac:dyDescent="0.25">
      <c r="A6219" t="s">
        <v>27</v>
      </c>
      <c r="B6219" s="1">
        <v>381.62259999999998</v>
      </c>
      <c r="C6219" s="1">
        <v>39.101860000000002</v>
      </c>
      <c r="D6219" s="1">
        <v>433.77080000000001</v>
      </c>
      <c r="E6219" s="1">
        <v>186.5051</v>
      </c>
      <c r="F6219" s="1" t="s">
        <v>6</v>
      </c>
      <c r="G6219">
        <v>402.38</v>
      </c>
      <c r="H6219">
        <v>56.26</v>
      </c>
      <c r="I6219">
        <f t="shared" si="291"/>
        <v>0.94841344003181072</v>
      </c>
      <c r="J6219">
        <f t="shared" si="292"/>
        <v>0.69502061855670105</v>
      </c>
      <c r="L6219" s="7">
        <f>(ATANH(I6219^$U$2)^$U$5)</f>
        <v>0.34924032729121962</v>
      </c>
      <c r="M6219">
        <f t="shared" si="293"/>
        <v>0.73509448986602288</v>
      </c>
      <c r="O6219" s="7">
        <f>(ATANH(J6219^$T$2)^$T$5)</f>
        <v>0.83683536132344161</v>
      </c>
      <c r="P6219">
        <f>M6219</f>
        <v>0.73509448986602288</v>
      </c>
    </row>
    <row r="6220" spans="1:16" x14ac:dyDescent="0.25">
      <c r="A6220" t="s">
        <v>27</v>
      </c>
      <c r="B6220" s="1">
        <v>381.76280000000003</v>
      </c>
      <c r="C6220" s="1">
        <v>39.201860000000003</v>
      </c>
      <c r="D6220" s="1">
        <v>433.27460000000002</v>
      </c>
      <c r="E6220" s="1">
        <v>187.10380000000001</v>
      </c>
      <c r="F6220" s="1" t="s">
        <v>6</v>
      </c>
      <c r="G6220">
        <v>402.38</v>
      </c>
      <c r="H6220">
        <v>56.26</v>
      </c>
      <c r="I6220">
        <f t="shared" si="291"/>
        <v>0.94876186689199271</v>
      </c>
      <c r="J6220">
        <f t="shared" si="292"/>
        <v>0.69679808034127277</v>
      </c>
      <c r="L6220" s="7">
        <f>(ATANH(I6220^$U$2)^$U$5)</f>
        <v>0.35190693323070965</v>
      </c>
      <c r="M6220">
        <f t="shared" si="293"/>
        <v>0.73523064139552985</v>
      </c>
      <c r="O6220" s="7">
        <f>(ATANH(J6220^$T$2)^$T$5)</f>
        <v>0.8407454986923365</v>
      </c>
      <c r="P6220">
        <f>M6220</f>
        <v>0.73523064139552985</v>
      </c>
    </row>
    <row r="6221" spans="1:16" x14ac:dyDescent="0.25">
      <c r="A6221" t="s">
        <v>27</v>
      </c>
      <c r="B6221" s="1">
        <v>381.90280000000001</v>
      </c>
      <c r="C6221" s="1">
        <v>39.301859999999998</v>
      </c>
      <c r="D6221" s="1">
        <v>432.77749999999997</v>
      </c>
      <c r="E6221" s="1">
        <v>187.7089</v>
      </c>
      <c r="F6221" s="1" t="s">
        <v>6</v>
      </c>
      <c r="G6221">
        <v>402.38</v>
      </c>
      <c r="H6221">
        <v>56.26</v>
      </c>
      <c r="I6221">
        <f t="shared" si="291"/>
        <v>0.94910979670957807</v>
      </c>
      <c r="J6221">
        <f t="shared" si="292"/>
        <v>0.69857554212584427</v>
      </c>
      <c r="L6221" s="7">
        <f>(ATANH(I6221^$U$2)^$U$5)</f>
        <v>0.3545909507626176</v>
      </c>
      <c r="M6221">
        <f t="shared" si="293"/>
        <v>0.73536769662397061</v>
      </c>
      <c r="O6221" s="7">
        <f>(ATANH(J6221^$T$2)^$T$5)</f>
        <v>0.84467707109460266</v>
      </c>
      <c r="P6221">
        <f>M6221</f>
        <v>0.73536769662397061</v>
      </c>
    </row>
    <row r="6222" spans="1:16" x14ac:dyDescent="0.25">
      <c r="A6222" t="s">
        <v>27</v>
      </c>
      <c r="B6222" s="1">
        <v>382.04250000000002</v>
      </c>
      <c r="C6222" s="1">
        <v>39.401859999999999</v>
      </c>
      <c r="D6222" s="1">
        <v>432.27940000000001</v>
      </c>
      <c r="E6222" s="1">
        <v>188.32040000000001</v>
      </c>
      <c r="F6222" s="1" t="s">
        <v>6</v>
      </c>
      <c r="G6222">
        <v>402.38</v>
      </c>
      <c r="H6222">
        <v>56.26</v>
      </c>
      <c r="I6222">
        <f t="shared" si="291"/>
        <v>0.94945698096326858</v>
      </c>
      <c r="J6222">
        <f t="shared" si="292"/>
        <v>0.70035300391041588</v>
      </c>
      <c r="L6222" s="7">
        <f>(ATANH(I6222^$U$2)^$U$5)</f>
        <v>0.35729056695704647</v>
      </c>
      <c r="M6222">
        <f t="shared" si="293"/>
        <v>0.73550564210654767</v>
      </c>
      <c r="O6222" s="7">
        <f>(ATANH(J6222^$T$2)^$T$5)</f>
        <v>0.84863033916258523</v>
      </c>
      <c r="P6222">
        <f>M6222</f>
        <v>0.73550564210654767</v>
      </c>
    </row>
    <row r="6223" spans="1:16" x14ac:dyDescent="0.25">
      <c r="A6223" t="s">
        <v>27</v>
      </c>
      <c r="B6223" s="1">
        <v>382.18189999999998</v>
      </c>
      <c r="C6223" s="1">
        <v>39.501860000000001</v>
      </c>
      <c r="D6223" s="1">
        <v>431.78030000000001</v>
      </c>
      <c r="E6223" s="1">
        <v>188.93860000000001</v>
      </c>
      <c r="F6223" s="1" t="s">
        <v>6</v>
      </c>
      <c r="G6223">
        <v>402.38</v>
      </c>
      <c r="H6223">
        <v>56.26</v>
      </c>
      <c r="I6223">
        <f t="shared" si="291"/>
        <v>0.94980341965306425</v>
      </c>
      <c r="J6223">
        <f t="shared" si="292"/>
        <v>0.7021304656949876</v>
      </c>
      <c r="L6223" s="7">
        <f>(ATANH(I6223^$U$2)^$U$5)</f>
        <v>0.36000586465704593</v>
      </c>
      <c r="M6223">
        <f t="shared" si="293"/>
        <v>0.73564453169274191</v>
      </c>
      <c r="O6223" s="7">
        <f>(ATANH(J6223^$T$2)^$T$5)</f>
        <v>0.85260556824967659</v>
      </c>
      <c r="P6223">
        <f>M6223</f>
        <v>0.73564453169274191</v>
      </c>
    </row>
    <row r="6224" spans="1:16" x14ac:dyDescent="0.25">
      <c r="A6224" t="s">
        <v>27</v>
      </c>
      <c r="B6224" s="1">
        <v>382.3211</v>
      </c>
      <c r="C6224" s="1">
        <v>39.601860000000002</v>
      </c>
      <c r="D6224" s="1">
        <v>431.28019999999998</v>
      </c>
      <c r="E6224" s="1">
        <v>189.56360000000001</v>
      </c>
      <c r="F6224" s="1" t="s">
        <v>6</v>
      </c>
      <c r="G6224">
        <v>402.38</v>
      </c>
      <c r="H6224">
        <v>56.26</v>
      </c>
      <c r="I6224">
        <f t="shared" si="291"/>
        <v>0.9501493613002634</v>
      </c>
      <c r="J6224">
        <f t="shared" si="292"/>
        <v>0.70390792747955921</v>
      </c>
      <c r="L6224" s="7">
        <f>(ATANH(I6224^$U$2)^$U$5)</f>
        <v>0.36273889925249014</v>
      </c>
      <c r="M6224">
        <f t="shared" si="293"/>
        <v>0.73578437350276826</v>
      </c>
      <c r="O6224" s="7">
        <f>(ATANH(J6224^$T$2)^$T$5)</f>
        <v>0.85660302854423553</v>
      </c>
      <c r="P6224">
        <f>M6224</f>
        <v>0.73578437350276826</v>
      </c>
    </row>
    <row r="6225" spans="1:16" x14ac:dyDescent="0.25">
      <c r="A6225" t="s">
        <v>27</v>
      </c>
      <c r="B6225" s="1">
        <v>382.46</v>
      </c>
      <c r="C6225" s="1">
        <v>39.701860000000003</v>
      </c>
      <c r="D6225" s="1">
        <v>430.779</v>
      </c>
      <c r="E6225" s="1">
        <v>190.19540000000001</v>
      </c>
      <c r="F6225" s="1" t="s">
        <v>6</v>
      </c>
      <c r="G6225">
        <v>402.38</v>
      </c>
      <c r="H6225">
        <v>56.26</v>
      </c>
      <c r="I6225">
        <f t="shared" si="291"/>
        <v>0.9504945573835677</v>
      </c>
      <c r="J6225">
        <f t="shared" si="292"/>
        <v>0.70568538926413094</v>
      </c>
      <c r="L6225" s="7">
        <f>(ATANH(I6225^$U$2)^$U$5)</f>
        <v>0.3654878165891759</v>
      </c>
      <c r="M6225">
        <f t="shared" si="293"/>
        <v>0.73592515308301665</v>
      </c>
      <c r="O6225" s="7">
        <f>(ATANH(J6225^$T$2)^$T$5)</f>
        <v>0.86062299518695851</v>
      </c>
      <c r="P6225">
        <f>M6225</f>
        <v>0.73592515308301665</v>
      </c>
    </row>
    <row r="6226" spans="1:16" x14ac:dyDescent="0.25">
      <c r="A6226" t="s">
        <v>27</v>
      </c>
      <c r="B6226" s="1">
        <v>382.59859999999998</v>
      </c>
      <c r="C6226" s="1">
        <v>39.801859999999998</v>
      </c>
      <c r="D6226" s="1">
        <v>430.27690000000001</v>
      </c>
      <c r="E6226" s="1">
        <v>190.83430000000001</v>
      </c>
      <c r="F6226" s="1" t="s">
        <v>6</v>
      </c>
      <c r="G6226">
        <v>402.38</v>
      </c>
      <c r="H6226">
        <v>56.26</v>
      </c>
      <c r="I6226">
        <f t="shared" si="291"/>
        <v>0.95083900790297726</v>
      </c>
      <c r="J6226">
        <f t="shared" si="292"/>
        <v>0.70746285104870243</v>
      </c>
      <c r="L6226" s="7">
        <f>(ATANH(I6226^$U$2)^$U$5)</f>
        <v>0.36825270406670563</v>
      </c>
      <c r="M6226">
        <f t="shared" si="293"/>
        <v>0.7360669224434272</v>
      </c>
      <c r="O6226" s="7">
        <f>(ATANH(J6226^$T$2)^$T$5)</f>
        <v>0.86466574839183508</v>
      </c>
      <c r="P6226">
        <f>M6226</f>
        <v>0.7360669224434272</v>
      </c>
    </row>
    <row r="6227" spans="1:16" x14ac:dyDescent="0.25">
      <c r="A6227" t="s">
        <v>27</v>
      </c>
      <c r="B6227" s="1">
        <v>382.73700000000002</v>
      </c>
      <c r="C6227" s="1">
        <v>39.901859999999999</v>
      </c>
      <c r="D6227" s="1">
        <v>429.77359999999999</v>
      </c>
      <c r="E6227" s="1">
        <v>191.4803</v>
      </c>
      <c r="F6227" s="1" t="s">
        <v>6</v>
      </c>
      <c r="G6227">
        <v>402.38</v>
      </c>
      <c r="H6227">
        <v>56.26</v>
      </c>
      <c r="I6227">
        <f t="shared" si="291"/>
        <v>0.9511829613797903</v>
      </c>
      <c r="J6227">
        <f t="shared" si="292"/>
        <v>0.70924031283327404</v>
      </c>
      <c r="L6227" s="7">
        <f>(ATANH(I6227^$U$2)^$U$5)</f>
        <v>0.37103566939274168</v>
      </c>
      <c r="M6227">
        <f t="shared" si="293"/>
        <v>0.73620966636296459</v>
      </c>
      <c r="O6227" s="7">
        <f>(ATANH(J6227^$T$2)^$T$5)</f>
        <v>0.86873157357081887</v>
      </c>
      <c r="P6227">
        <f>M6227</f>
        <v>0.73620966636296459</v>
      </c>
    </row>
    <row r="6228" spans="1:16" x14ac:dyDescent="0.25">
      <c r="A6228" t="s">
        <v>27</v>
      </c>
      <c r="B6228" s="1">
        <v>382.87509999999997</v>
      </c>
      <c r="C6228" s="1">
        <v>40.001860000000001</v>
      </c>
      <c r="D6228" s="1">
        <v>429.26929999999999</v>
      </c>
      <c r="E6228" s="1">
        <v>192.1335</v>
      </c>
      <c r="F6228" s="1" t="s">
        <v>6</v>
      </c>
      <c r="G6228">
        <v>402.38</v>
      </c>
      <c r="H6228">
        <v>56.26</v>
      </c>
      <c r="I6228">
        <f t="shared" si="291"/>
        <v>0.95152616929270828</v>
      </c>
      <c r="J6228">
        <f t="shared" si="292"/>
        <v>0.71101777461784577</v>
      </c>
      <c r="L6228" s="7">
        <f>(ATANH(I6228^$U$2)^$U$5)</f>
        <v>0.37383481643142608</v>
      </c>
      <c r="M6228">
        <f t="shared" si="293"/>
        <v>0.73635339161227376</v>
      </c>
      <c r="O6228" s="7">
        <f>(ATANH(J6228^$T$2)^$T$5)</f>
        <v>0.87282076146234489</v>
      </c>
      <c r="P6228">
        <f>M6228</f>
        <v>0.73635339161227376</v>
      </c>
    </row>
    <row r="6229" spans="1:16" x14ac:dyDescent="0.25">
      <c r="A6229" t="s">
        <v>27</v>
      </c>
      <c r="B6229" s="1">
        <v>383.0129</v>
      </c>
      <c r="C6229" s="1">
        <v>40.101860000000002</v>
      </c>
      <c r="D6229" s="1">
        <v>428.76389999999998</v>
      </c>
      <c r="E6229" s="1">
        <v>192.79419999999999</v>
      </c>
      <c r="F6229" s="1" t="s">
        <v>6</v>
      </c>
      <c r="G6229">
        <v>402.38</v>
      </c>
      <c r="H6229">
        <v>56.26</v>
      </c>
      <c r="I6229">
        <f t="shared" si="291"/>
        <v>0.95186863164173174</v>
      </c>
      <c r="J6229">
        <f t="shared" si="292"/>
        <v>0.71279523640241738</v>
      </c>
      <c r="L6229" s="7">
        <f>(ATANH(I6229^$U$2)^$U$5)</f>
        <v>0.37665023756165189</v>
      </c>
      <c r="M6229">
        <f t="shared" si="293"/>
        <v>0.73649814835102256</v>
      </c>
      <c r="O6229" s="7">
        <f>(ATANH(J6229^$T$2)^$T$5)</f>
        <v>0.87693360826384692</v>
      </c>
      <c r="P6229">
        <f>M6229</f>
        <v>0.73649814835102256</v>
      </c>
    </row>
    <row r="6230" spans="1:16" x14ac:dyDescent="0.25">
      <c r="A6230" t="s">
        <v>27</v>
      </c>
      <c r="B6230" s="1">
        <v>383.15050000000002</v>
      </c>
      <c r="C6230" s="1">
        <v>40.201860000000003</v>
      </c>
      <c r="D6230" s="1">
        <v>428.25740000000002</v>
      </c>
      <c r="E6230" s="1">
        <v>193.46250000000001</v>
      </c>
      <c r="F6230" s="1" t="s">
        <v>6</v>
      </c>
      <c r="G6230">
        <v>402.38</v>
      </c>
      <c r="H6230">
        <v>56.26</v>
      </c>
      <c r="I6230">
        <f t="shared" si="291"/>
        <v>0.95221059694815857</v>
      </c>
      <c r="J6230">
        <f t="shared" si="292"/>
        <v>0.7145726981869891</v>
      </c>
      <c r="L6230" s="7">
        <f>(ATANH(I6230^$U$2)^$U$5)</f>
        <v>0.37948409450285719</v>
      </c>
      <c r="M6230">
        <f t="shared" si="293"/>
        <v>0.73664394211262363</v>
      </c>
      <c r="O6230" s="7">
        <f>(ATANH(J6230^$T$2)^$T$5)</f>
        <v>0.88107041576841716</v>
      </c>
      <c r="P6230">
        <f>M6230</f>
        <v>0.73664394211262363</v>
      </c>
    </row>
    <row r="6231" spans="1:16" x14ac:dyDescent="0.25">
      <c r="A6231" t="s">
        <v>27</v>
      </c>
      <c r="B6231" s="1">
        <v>383.2878</v>
      </c>
      <c r="C6231" s="1">
        <v>40.301859999999998</v>
      </c>
      <c r="D6231" s="1">
        <v>427.74979999999999</v>
      </c>
      <c r="E6231" s="1">
        <v>194.13839999999999</v>
      </c>
      <c r="F6231" s="1" t="s">
        <v>6</v>
      </c>
      <c r="G6231">
        <v>402.38</v>
      </c>
      <c r="H6231">
        <v>56.26</v>
      </c>
      <c r="I6231">
        <f t="shared" si="291"/>
        <v>0.95255181669069044</v>
      </c>
      <c r="J6231">
        <f t="shared" si="292"/>
        <v>0.7163501599715606</v>
      </c>
      <c r="L6231" s="7">
        <f>(ATANH(I6231^$U$2)^$U$5)</f>
        <v>0.38233444836420427</v>
      </c>
      <c r="M6231">
        <f t="shared" si="293"/>
        <v>0.73679075641721825</v>
      </c>
      <c r="O6231" s="7">
        <f>(ATANH(J6231^$T$2)^$T$5)</f>
        <v>0.88523149150576697</v>
      </c>
      <c r="P6231">
        <f>M6231</f>
        <v>0.73679075641721825</v>
      </c>
    </row>
    <row r="6232" spans="1:16" x14ac:dyDescent="0.25">
      <c r="A6232" t="s">
        <v>27</v>
      </c>
      <c r="B6232" s="1">
        <v>383.42489999999998</v>
      </c>
      <c r="C6232" s="1">
        <v>40.401859999999999</v>
      </c>
      <c r="D6232" s="1">
        <v>427.24110000000002</v>
      </c>
      <c r="E6232" s="1">
        <v>194.82220000000001</v>
      </c>
      <c r="F6232" s="1" t="s">
        <v>6</v>
      </c>
      <c r="G6232">
        <v>402.38</v>
      </c>
      <c r="H6232">
        <v>56.26</v>
      </c>
      <c r="I6232">
        <f t="shared" si="291"/>
        <v>0.95289253939062568</v>
      </c>
      <c r="J6232">
        <f t="shared" si="292"/>
        <v>0.71812762175613221</v>
      </c>
      <c r="L6232" s="7">
        <f>(ATANH(I6232^$U$2)^$U$5)</f>
        <v>0.38520349801529158</v>
      </c>
      <c r="M6232">
        <f t="shared" si="293"/>
        <v>0.73693863956378147</v>
      </c>
      <c r="O6232" s="7">
        <f>(ATANH(J6232^$T$2)^$T$5)</f>
        <v>0.88941714888765155</v>
      </c>
      <c r="P6232">
        <f>M6232</f>
        <v>0.73693863956378147</v>
      </c>
    </row>
    <row r="6233" spans="1:16" x14ac:dyDescent="0.25">
      <c r="A6233" t="s">
        <v>27</v>
      </c>
      <c r="B6233" s="1">
        <v>383.56169999999997</v>
      </c>
      <c r="C6233" s="1">
        <v>40.501860000000001</v>
      </c>
      <c r="D6233" s="1">
        <v>426.7312</v>
      </c>
      <c r="E6233" s="1">
        <v>195.51410000000001</v>
      </c>
      <c r="F6233" s="1" t="s">
        <v>6</v>
      </c>
      <c r="G6233">
        <v>402.38</v>
      </c>
      <c r="H6233">
        <v>56.26</v>
      </c>
      <c r="I6233">
        <f t="shared" si="291"/>
        <v>0.9532325165266663</v>
      </c>
      <c r="J6233">
        <f t="shared" si="292"/>
        <v>0.71990508354070393</v>
      </c>
      <c r="L6233" s="7">
        <f>(ATANH(I6233^$U$2)^$U$5)</f>
        <v>0.38808927577165403</v>
      </c>
      <c r="M6233">
        <f t="shared" si="293"/>
        <v>0.73708761727050887</v>
      </c>
      <c r="O6233" s="7">
        <f>(ATANH(J6233^$T$2)^$T$5)</f>
        <v>0.89362770735792774</v>
      </c>
      <c r="P6233">
        <f>M6233</f>
        <v>0.73708761727050887</v>
      </c>
    </row>
    <row r="6234" spans="1:16" x14ac:dyDescent="0.25">
      <c r="A6234" t="s">
        <v>27</v>
      </c>
      <c r="B6234" s="1">
        <v>383.69819999999999</v>
      </c>
      <c r="C6234" s="1">
        <v>40.601860000000002</v>
      </c>
      <c r="D6234" s="1">
        <v>426.2201</v>
      </c>
      <c r="E6234" s="1">
        <v>196.2141</v>
      </c>
      <c r="F6234" s="1" t="s">
        <v>6</v>
      </c>
      <c r="G6234">
        <v>402.38</v>
      </c>
      <c r="H6234">
        <v>56.26</v>
      </c>
      <c r="I6234">
        <f t="shared" si="291"/>
        <v>0.95357174809881207</v>
      </c>
      <c r="J6234">
        <f t="shared" si="292"/>
        <v>0.72168254532527554</v>
      </c>
      <c r="L6234" s="7">
        <f>(ATANH(I6234^$U$2)^$U$5)</f>
        <v>0.39099188350677549</v>
      </c>
      <c r="M6234">
        <f t="shared" si="293"/>
        <v>0.73723767175784549</v>
      </c>
      <c r="O6234" s="7">
        <f>(ATANH(J6234^$T$2)^$T$5)</f>
        <v>0.89786349254742537</v>
      </c>
      <c r="P6234">
        <f>M6234</f>
        <v>0.73723767175784549</v>
      </c>
    </row>
    <row r="6235" spans="1:16" x14ac:dyDescent="0.25">
      <c r="A6235" t="s">
        <v>27</v>
      </c>
      <c r="B6235" s="1">
        <v>383.83449999999999</v>
      </c>
      <c r="C6235" s="1">
        <v>40.701860000000003</v>
      </c>
      <c r="D6235" s="1">
        <v>425.70780000000002</v>
      </c>
      <c r="E6235" s="1">
        <v>196.92240000000001</v>
      </c>
      <c r="F6235" s="1" t="s">
        <v>6</v>
      </c>
      <c r="G6235">
        <v>402.38</v>
      </c>
      <c r="H6235">
        <v>56.26</v>
      </c>
      <c r="I6235">
        <f t="shared" si="291"/>
        <v>0.9539104826283612</v>
      </c>
      <c r="J6235">
        <f t="shared" si="292"/>
        <v>0.72346000710984726</v>
      </c>
      <c r="L6235" s="7">
        <f>(ATANH(I6235^$U$2)^$U$5)</f>
        <v>0.39391357717428327</v>
      </c>
      <c r="M6235">
        <f t="shared" si="293"/>
        <v>0.73738882787596005</v>
      </c>
      <c r="O6235" s="7">
        <f>(ATANH(J6235^$T$2)^$T$5)</f>
        <v>0.90212483643381824</v>
      </c>
      <c r="P6235">
        <f>M6235</f>
        <v>0.73738882787596005</v>
      </c>
    </row>
    <row r="6236" spans="1:16" x14ac:dyDescent="0.25">
      <c r="A6236" t="s">
        <v>27</v>
      </c>
      <c r="B6236" s="1">
        <v>383.97050000000002</v>
      </c>
      <c r="C6236" s="1">
        <v>40.801859999999998</v>
      </c>
      <c r="D6236" s="1">
        <v>425.19439999999997</v>
      </c>
      <c r="E6236" s="1">
        <v>197.63929999999999</v>
      </c>
      <c r="F6236" s="1" t="s">
        <v>6</v>
      </c>
      <c r="G6236">
        <v>402.38</v>
      </c>
      <c r="H6236">
        <v>56.26</v>
      </c>
      <c r="I6236">
        <f t="shared" si="291"/>
        <v>0.9542484715940156</v>
      </c>
      <c r="J6236">
        <f t="shared" si="292"/>
        <v>0.72523746889441876</v>
      </c>
      <c r="L6236" s="7">
        <f>(ATANH(I6236^$U$2)^$U$5)</f>
        <v>0.39685234500714767</v>
      </c>
      <c r="M6236">
        <f t="shared" si="293"/>
        <v>0.73754113095101825</v>
      </c>
      <c r="O6236" s="7">
        <f>(ATANH(J6236^$T$2)^$T$5)</f>
        <v>0.90641207750668196</v>
      </c>
      <c r="P6236">
        <f>M6236</f>
        <v>0.73754113095101825</v>
      </c>
    </row>
    <row r="6237" spans="1:16" x14ac:dyDescent="0.25">
      <c r="A6237" t="s">
        <v>27</v>
      </c>
      <c r="B6237" s="1">
        <v>384.10629999999998</v>
      </c>
      <c r="C6237" s="1">
        <v>40.901859999999999</v>
      </c>
      <c r="D6237" s="1">
        <v>424.67970000000003</v>
      </c>
      <c r="E6237" s="1">
        <v>198.36490000000001</v>
      </c>
      <c r="F6237" s="1" t="s">
        <v>6</v>
      </c>
      <c r="G6237">
        <v>402.38</v>
      </c>
      <c r="H6237">
        <v>56.26</v>
      </c>
      <c r="I6237">
        <f t="shared" si="291"/>
        <v>0.95458596351707337</v>
      </c>
      <c r="J6237">
        <f t="shared" si="292"/>
        <v>0.72701493067899037</v>
      </c>
      <c r="L6237" s="7">
        <f>(ATANH(I6237^$U$2)^$U$5)</f>
        <v>0.39981048227417393</v>
      </c>
      <c r="M6237">
        <f t="shared" si="293"/>
        <v>0.73769458300013413</v>
      </c>
      <c r="O6237" s="7">
        <f>(ATANH(J6237^$T$2)^$T$5)</f>
        <v>0.91072556093795709</v>
      </c>
      <c r="P6237">
        <f>M6237</f>
        <v>0.73769458300013413</v>
      </c>
    </row>
    <row r="6238" spans="1:16" x14ac:dyDescent="0.25">
      <c r="A6238" t="s">
        <v>27</v>
      </c>
      <c r="B6238" s="1">
        <v>384.24180000000001</v>
      </c>
      <c r="C6238" s="1">
        <v>41.001860000000001</v>
      </c>
      <c r="D6238" s="1">
        <v>424.16370000000001</v>
      </c>
      <c r="E6238" s="1">
        <v>199.0992</v>
      </c>
      <c r="F6238" s="1" t="s">
        <v>6</v>
      </c>
      <c r="G6238">
        <v>402.38</v>
      </c>
      <c r="H6238">
        <v>56.26</v>
      </c>
      <c r="I6238">
        <f t="shared" si="291"/>
        <v>0.9549227098762364</v>
      </c>
      <c r="J6238">
        <f t="shared" si="292"/>
        <v>0.72879239246356209</v>
      </c>
      <c r="L6238" s="7">
        <f>(ATANH(I6238^$U$2)^$U$5)</f>
        <v>0.40278594752744995</v>
      </c>
      <c r="M6238">
        <f t="shared" si="293"/>
        <v>0.73784916469815254</v>
      </c>
      <c r="O6238" s="7">
        <f>(ATANH(J6238^$T$2)^$T$5)</f>
        <v>0.91506563875801283</v>
      </c>
      <c r="P6238">
        <f>M6238</f>
        <v>0.73784916469815254</v>
      </c>
    </row>
    <row r="6239" spans="1:16" x14ac:dyDescent="0.25">
      <c r="A6239" t="s">
        <v>27</v>
      </c>
      <c r="B6239" s="1">
        <v>384.37709999999998</v>
      </c>
      <c r="C6239" s="1">
        <v>41.101860000000002</v>
      </c>
      <c r="D6239" s="1">
        <v>423.64659999999998</v>
      </c>
      <c r="E6239" s="1">
        <v>199.84270000000001</v>
      </c>
      <c r="F6239" s="1" t="s">
        <v>6</v>
      </c>
      <c r="G6239">
        <v>402.38</v>
      </c>
      <c r="H6239">
        <v>56.26</v>
      </c>
      <c r="I6239">
        <f t="shared" si="291"/>
        <v>0.95525895919280279</v>
      </c>
      <c r="J6239">
        <f t="shared" si="292"/>
        <v>0.7305698542481337</v>
      </c>
      <c r="L6239" s="7">
        <f>(ATANH(I6239^$U$2)^$U$5)</f>
        <v>0.40578107629088611</v>
      </c>
      <c r="M6239">
        <f t="shared" si="293"/>
        <v>0.738004961301299</v>
      </c>
      <c r="O6239" s="7">
        <f>(ATANH(J6239^$T$2)^$T$5)</f>
        <v>0.91943267003754436</v>
      </c>
      <c r="P6239">
        <f>M6239</f>
        <v>0.738004961301299</v>
      </c>
    </row>
    <row r="6240" spans="1:16" x14ac:dyDescent="0.25">
      <c r="A6240" t="s">
        <v>27</v>
      </c>
      <c r="B6240" s="1">
        <v>384.51209999999998</v>
      </c>
      <c r="C6240" s="1">
        <v>41.201860000000003</v>
      </c>
      <c r="D6240" s="1">
        <v>423.12810000000002</v>
      </c>
      <c r="E6240" s="1">
        <v>200.59530000000001</v>
      </c>
      <c r="F6240" s="1" t="s">
        <v>6</v>
      </c>
      <c r="G6240">
        <v>402.38</v>
      </c>
      <c r="H6240">
        <v>56.26</v>
      </c>
      <c r="I6240">
        <f t="shared" si="291"/>
        <v>0.95559446294547434</v>
      </c>
      <c r="J6240">
        <f t="shared" si="292"/>
        <v>0.73234731603270542</v>
      </c>
      <c r="L6240" s="7">
        <f>(ATANH(I6240^$U$2)^$U$5)</f>
        <v>0.40879379707236885</v>
      </c>
      <c r="M6240">
        <f t="shared" si="293"/>
        <v>0.73816193132085894</v>
      </c>
      <c r="O6240" s="7">
        <f>(ATANH(J6240^$T$2)^$T$5)</f>
        <v>0.9238270210755386</v>
      </c>
      <c r="P6240">
        <f>M6240</f>
        <v>0.73816193132085894</v>
      </c>
    </row>
    <row r="6241" spans="1:16" x14ac:dyDescent="0.25">
      <c r="A6241" t="s">
        <v>27</v>
      </c>
      <c r="B6241" s="1">
        <v>384.64690000000002</v>
      </c>
      <c r="C6241" s="1">
        <v>41.301859999999998</v>
      </c>
      <c r="D6241" s="1">
        <v>422.60829999999999</v>
      </c>
      <c r="E6241" s="1">
        <v>201.35740000000001</v>
      </c>
      <c r="F6241" s="1" t="s">
        <v>6</v>
      </c>
      <c r="G6241">
        <v>402.38</v>
      </c>
      <c r="H6241">
        <v>56.26</v>
      </c>
      <c r="I6241">
        <f t="shared" si="291"/>
        <v>0.95592946965554948</v>
      </c>
      <c r="J6241">
        <f t="shared" si="292"/>
        <v>0.73412477781727692</v>
      </c>
      <c r="L6241" s="7">
        <f>(ATANH(I6241^$U$2)^$U$5)</f>
        <v>0.41182648663191868</v>
      </c>
      <c r="M6241">
        <f t="shared" si="293"/>
        <v>0.73832013726387014</v>
      </c>
      <c r="O6241" s="7">
        <f>(ATANH(J6241^$T$2)^$T$5)</f>
        <v>0.92824906559354048</v>
      </c>
      <c r="P6241">
        <f>M6241</f>
        <v>0.73832013726387014</v>
      </c>
    </row>
    <row r="6242" spans="1:16" x14ac:dyDescent="0.25">
      <c r="A6242" t="s">
        <v>27</v>
      </c>
      <c r="B6242" s="1">
        <v>384.78140000000002</v>
      </c>
      <c r="C6242" s="1">
        <v>41.401859999999999</v>
      </c>
      <c r="D6242" s="1">
        <v>422.0872</v>
      </c>
      <c r="E6242" s="1">
        <v>202.12909999999999</v>
      </c>
      <c r="F6242" s="1" t="s">
        <v>6</v>
      </c>
      <c r="G6242">
        <v>402.38</v>
      </c>
      <c r="H6242">
        <v>56.26</v>
      </c>
      <c r="I6242">
        <f t="shared" si="291"/>
        <v>0.95626373080172977</v>
      </c>
      <c r="J6242">
        <f t="shared" si="292"/>
        <v>0.73590223960184853</v>
      </c>
      <c r="L6242" s="7">
        <f>(ATANH(I6242^$U$2)^$U$5)</f>
        <v>0.41487704306578771</v>
      </c>
      <c r="M6242">
        <f t="shared" si="293"/>
        <v>0.73847957828826749</v>
      </c>
      <c r="O6242" s="7">
        <f>(ATANH(J6242^$T$2)^$T$5)</f>
        <v>0.9326991849364904</v>
      </c>
      <c r="P6242">
        <f>M6242</f>
        <v>0.73847957828826749</v>
      </c>
    </row>
    <row r="6243" spans="1:16" x14ac:dyDescent="0.25">
      <c r="A6243" t="s">
        <v>27</v>
      </c>
      <c r="B6243" s="1">
        <v>384.91570000000002</v>
      </c>
      <c r="C6243" s="1">
        <v>41.501860000000001</v>
      </c>
      <c r="D6243" s="1">
        <v>421.56479999999999</v>
      </c>
      <c r="E6243" s="1">
        <v>202.91059999999999</v>
      </c>
      <c r="F6243" s="1" t="s">
        <v>6</v>
      </c>
      <c r="G6243">
        <v>402.38</v>
      </c>
      <c r="H6243">
        <v>56.26</v>
      </c>
      <c r="I6243">
        <f t="shared" si="291"/>
        <v>0.95659749490531343</v>
      </c>
      <c r="J6243">
        <f t="shared" si="292"/>
        <v>0.73767970138642025</v>
      </c>
      <c r="L6243" s="7">
        <f>(ATANH(I6243^$U$2)^$U$5)</f>
        <v>0.41794788539483602</v>
      </c>
      <c r="M6243">
        <f t="shared" si="293"/>
        <v>0.73864027372814722</v>
      </c>
      <c r="O6243" s="7">
        <f>(ATANH(J6243^$T$2)^$T$5)</f>
        <v>0.93717776828038635</v>
      </c>
      <c r="P6243">
        <f>M6243</f>
        <v>0.73864027372814722</v>
      </c>
    </row>
    <row r="6244" spans="1:16" x14ac:dyDescent="0.25">
      <c r="A6244" t="s">
        <v>27</v>
      </c>
      <c r="B6244" s="1">
        <v>385.04969999999997</v>
      </c>
      <c r="C6244" s="1">
        <v>41.601860000000002</v>
      </c>
      <c r="D6244" s="1">
        <v>421.041</v>
      </c>
      <c r="E6244" s="1">
        <v>203.7021</v>
      </c>
      <c r="F6244" s="1" t="s">
        <v>6</v>
      </c>
      <c r="G6244">
        <v>402.38</v>
      </c>
      <c r="H6244">
        <v>56.26</v>
      </c>
      <c r="I6244">
        <f t="shared" si="291"/>
        <v>0.95693051344500213</v>
      </c>
      <c r="J6244">
        <f t="shared" si="292"/>
        <v>0.73945716317099186</v>
      </c>
      <c r="L6244" s="7">
        <f>(ATANH(I6244^$U$2)^$U$5)</f>
        <v>0.42103688093231084</v>
      </c>
      <c r="M6244">
        <f t="shared" si="293"/>
        <v>0.73880224218687562</v>
      </c>
      <c r="O6244" s="7">
        <f>(ATANH(J6244^$T$2)^$T$5)</f>
        <v>0.94168521284705931</v>
      </c>
      <c r="P6244">
        <f>M6244</f>
        <v>0.73880224218687562</v>
      </c>
    </row>
    <row r="6245" spans="1:16" x14ac:dyDescent="0.25">
      <c r="A6245" t="s">
        <v>27</v>
      </c>
      <c r="B6245" s="1">
        <v>385.18349999999998</v>
      </c>
      <c r="C6245" s="1">
        <v>41.701860000000003</v>
      </c>
      <c r="D6245" s="1">
        <v>420.51589999999999</v>
      </c>
      <c r="E6245" s="1">
        <v>204.50380000000001</v>
      </c>
      <c r="F6245" s="1" t="s">
        <v>6</v>
      </c>
      <c r="G6245">
        <v>402.38</v>
      </c>
      <c r="H6245">
        <v>56.26</v>
      </c>
      <c r="I6245">
        <f t="shared" si="291"/>
        <v>0.95726303494209453</v>
      </c>
      <c r="J6245">
        <f t="shared" si="292"/>
        <v>0.74123462495556358</v>
      </c>
      <c r="L6245" s="7">
        <f>(ATANH(I6245^$U$2)^$U$5)</f>
        <v>0.42414649203125288</v>
      </c>
      <c r="M6245">
        <f t="shared" si="293"/>
        <v>0.73896550153631202</v>
      </c>
      <c r="O6245" s="7">
        <f>(ATANH(J6245^$T$2)^$T$5)</f>
        <v>0.94622192412635464</v>
      </c>
      <c r="P6245">
        <f>M6245</f>
        <v>0.73896550153631202</v>
      </c>
    </row>
    <row r="6246" spans="1:16" x14ac:dyDescent="0.25">
      <c r="A6246" t="s">
        <v>27</v>
      </c>
      <c r="B6246" s="1">
        <v>385.31700000000001</v>
      </c>
      <c r="C6246" s="1">
        <v>41.801859999999998</v>
      </c>
      <c r="D6246" s="1">
        <v>419.98930000000001</v>
      </c>
      <c r="E6246" s="1">
        <v>205.316</v>
      </c>
      <c r="F6246" s="1" t="s">
        <v>6</v>
      </c>
      <c r="G6246">
        <v>402.38</v>
      </c>
      <c r="H6246">
        <v>56.26</v>
      </c>
      <c r="I6246">
        <f t="shared" si="291"/>
        <v>0.95759481087529208</v>
      </c>
      <c r="J6246">
        <f t="shared" si="292"/>
        <v>0.74301208674013508</v>
      </c>
      <c r="L6246" s="7">
        <f>(ATANH(I6246^$U$2)^$U$5)</f>
        <v>0.42727455484681315</v>
      </c>
      <c r="M6246">
        <f t="shared" si="293"/>
        <v>0.73913008913077249</v>
      </c>
      <c r="O6246" s="7">
        <f>(ATANH(J6246^$T$2)^$T$5)</f>
        <v>0.95078831610602277</v>
      </c>
      <c r="P6246">
        <f>M6246</f>
        <v>0.73913008913077249</v>
      </c>
    </row>
    <row r="6247" spans="1:16" x14ac:dyDescent="0.25">
      <c r="A6247" t="s">
        <v>27</v>
      </c>
      <c r="B6247" s="1">
        <v>385.45030000000003</v>
      </c>
      <c r="C6247" s="1">
        <v>41.901859999999999</v>
      </c>
      <c r="D6247" s="1">
        <v>419.46140000000003</v>
      </c>
      <c r="E6247" s="1">
        <v>206.1388</v>
      </c>
      <c r="F6247" s="1" t="s">
        <v>6</v>
      </c>
      <c r="G6247">
        <v>402.38</v>
      </c>
      <c r="H6247">
        <v>56.26</v>
      </c>
      <c r="I6247">
        <f t="shared" si="291"/>
        <v>0.957926089765893</v>
      </c>
      <c r="J6247">
        <f t="shared" si="292"/>
        <v>0.74478954852470669</v>
      </c>
      <c r="L6247" s="7">
        <f>(ATANH(I6247^$U$2)^$U$5)</f>
        <v>0.43042357618524235</v>
      </c>
      <c r="M6247">
        <f t="shared" si="293"/>
        <v>0.7392960009624544</v>
      </c>
      <c r="O6247" s="7">
        <f>(ATANH(J6247^$T$2)^$T$5)</f>
        <v>0.9553848115096506</v>
      </c>
      <c r="P6247">
        <f>M6247</f>
        <v>0.7392960009624544</v>
      </c>
    </row>
    <row r="6248" spans="1:16" x14ac:dyDescent="0.25">
      <c r="A6248" t="s">
        <v>27</v>
      </c>
      <c r="B6248" s="1">
        <v>385.58330000000001</v>
      </c>
      <c r="C6248" s="1">
        <v>42.001860000000001</v>
      </c>
      <c r="D6248" s="1">
        <v>418.93200000000002</v>
      </c>
      <c r="E6248" s="1">
        <v>206.9726</v>
      </c>
      <c r="F6248" s="1" t="s">
        <v>6</v>
      </c>
      <c r="G6248">
        <v>402.38</v>
      </c>
      <c r="H6248">
        <v>56.26</v>
      </c>
      <c r="I6248">
        <f t="shared" si="291"/>
        <v>0.95825662309259907</v>
      </c>
      <c r="J6248">
        <f t="shared" si="292"/>
        <v>0.74656701030927841</v>
      </c>
      <c r="L6248" s="7">
        <f>(ATANH(I6248^$U$2)^$U$5)</f>
        <v>0.43359136066508097</v>
      </c>
      <c r="M6248">
        <f t="shared" si="293"/>
        <v>0.73946329273198919</v>
      </c>
      <c r="O6248" s="7">
        <f>(ATANH(J6248^$T$2)^$T$5)</f>
        <v>0.96001184204296108</v>
      </c>
      <c r="P6248">
        <f>M6248</f>
        <v>0.73946329273198919</v>
      </c>
    </row>
    <row r="6249" spans="1:16" x14ac:dyDescent="0.25">
      <c r="A6249" t="s">
        <v>27</v>
      </c>
      <c r="B6249" s="1">
        <v>385.71609999999998</v>
      </c>
      <c r="C6249" s="1">
        <v>42.101860000000002</v>
      </c>
      <c r="D6249" s="1">
        <v>418.40109999999999</v>
      </c>
      <c r="E6249" s="1">
        <v>207.8175</v>
      </c>
      <c r="F6249" s="1" t="s">
        <v>6</v>
      </c>
      <c r="G6249">
        <v>402.38</v>
      </c>
      <c r="H6249">
        <v>56.26</v>
      </c>
      <c r="I6249">
        <f t="shared" si="291"/>
        <v>0.95858665937670851</v>
      </c>
      <c r="J6249">
        <f t="shared" si="292"/>
        <v>0.74834447209385002</v>
      </c>
      <c r="L6249" s="7">
        <f>(ATANH(I6249^$U$2)^$U$5)</f>
        <v>0.43678046071989363</v>
      </c>
      <c r="M6249">
        <f t="shared" si="293"/>
        <v>0.73963195886152067</v>
      </c>
      <c r="O6249" s="7">
        <f>(ATANH(J6249^$T$2)^$T$5)</f>
        <v>0.96466984864884908</v>
      </c>
      <c r="P6249">
        <f>M6249</f>
        <v>0.73963195886152067</v>
      </c>
    </row>
    <row r="6250" spans="1:16" x14ac:dyDescent="0.25">
      <c r="A6250" t="s">
        <v>27</v>
      </c>
      <c r="B6250" s="1">
        <v>385.84870000000001</v>
      </c>
      <c r="C6250" s="1">
        <v>42.201860000000003</v>
      </c>
      <c r="D6250" s="1">
        <v>417.86869999999999</v>
      </c>
      <c r="E6250" s="1">
        <v>208.6738</v>
      </c>
      <c r="F6250" s="1" t="s">
        <v>6</v>
      </c>
      <c r="G6250">
        <v>402.38</v>
      </c>
      <c r="H6250">
        <v>56.26</v>
      </c>
      <c r="I6250">
        <f t="shared" si="291"/>
        <v>0.95891619861822164</v>
      </c>
      <c r="J6250">
        <f t="shared" si="292"/>
        <v>0.75012193387842174</v>
      </c>
      <c r="L6250" s="7">
        <f>(ATANH(I6250^$U$2)^$U$5)</f>
        <v>0.43999108032429912</v>
      </c>
      <c r="M6250">
        <f t="shared" si="293"/>
        <v>0.73980203306413528</v>
      </c>
      <c r="O6250" s="7">
        <f>(ATANH(J6250^$T$2)^$T$5)</f>
        <v>0.96935928177151576</v>
      </c>
      <c r="P6250">
        <f>M6250</f>
        <v>0.73980203306413528</v>
      </c>
    </row>
    <row r="6251" spans="1:16" x14ac:dyDescent="0.25">
      <c r="A6251" t="s">
        <v>27</v>
      </c>
      <c r="B6251" s="1">
        <v>385.98099999999999</v>
      </c>
      <c r="C6251" s="1">
        <v>42.301859999999998</v>
      </c>
      <c r="D6251" s="1">
        <v>417.3349</v>
      </c>
      <c r="E6251" s="1">
        <v>209.54169999999999</v>
      </c>
      <c r="F6251" s="1" t="s">
        <v>6</v>
      </c>
      <c r="G6251">
        <v>402.38</v>
      </c>
      <c r="H6251">
        <v>56.26</v>
      </c>
      <c r="I6251">
        <f t="shared" si="291"/>
        <v>0.9592449922958397</v>
      </c>
      <c r="J6251">
        <f t="shared" si="292"/>
        <v>0.75189939566299324</v>
      </c>
      <c r="L6251" s="7">
        <f>(ATANH(I6251^$U$2)^$U$5)</f>
        <v>0.44322097638446706</v>
      </c>
      <c r="M6251">
        <f t="shared" si="293"/>
        <v>0.73997352820249962</v>
      </c>
      <c r="O6251" s="7">
        <f>(ATANH(J6251^$T$2)^$T$5)</f>
        <v>0.97408060163010124</v>
      </c>
      <c r="P6251">
        <f>M6251</f>
        <v>0.73997352820249962</v>
      </c>
    </row>
    <row r="6252" spans="1:16" x14ac:dyDescent="0.25">
      <c r="A6252" t="s">
        <v>27</v>
      </c>
      <c r="B6252" s="1">
        <v>386.11309999999997</v>
      </c>
      <c r="C6252" s="1">
        <v>42.401859999999999</v>
      </c>
      <c r="D6252" s="1">
        <v>416.79950000000002</v>
      </c>
      <c r="E6252" s="1">
        <v>210.42150000000001</v>
      </c>
      <c r="F6252" s="1" t="s">
        <v>6</v>
      </c>
      <c r="G6252">
        <v>402.38</v>
      </c>
      <c r="H6252">
        <v>56.26</v>
      </c>
      <c r="I6252">
        <f t="shared" si="291"/>
        <v>0.95957328893086136</v>
      </c>
      <c r="J6252">
        <f t="shared" si="292"/>
        <v>0.75367685744756485</v>
      </c>
      <c r="L6252" s="7">
        <f>(ATANH(I6252^$U$2)^$U$5)</f>
        <v>0.44647277244159617</v>
      </c>
      <c r="M6252">
        <f t="shared" si="293"/>
        <v>0.7401464760105485</v>
      </c>
      <c r="O6252" s="7">
        <f>(ATANH(J6252^$T$2)^$T$5)</f>
        <v>0.97883427850222793</v>
      </c>
      <c r="P6252">
        <f>M6252</f>
        <v>0.7401464760105485</v>
      </c>
    </row>
    <row r="6253" spans="1:16" x14ac:dyDescent="0.25">
      <c r="A6253" t="s">
        <v>27</v>
      </c>
      <c r="B6253" s="1">
        <v>386.24489999999997</v>
      </c>
      <c r="C6253" s="1">
        <v>42.501860000000001</v>
      </c>
      <c r="D6253" s="1">
        <v>416.26249999999999</v>
      </c>
      <c r="E6253" s="1">
        <v>211.3135</v>
      </c>
      <c r="F6253" s="1" t="s">
        <v>6</v>
      </c>
      <c r="G6253">
        <v>402.38</v>
      </c>
      <c r="H6253">
        <v>56.26</v>
      </c>
      <c r="I6253">
        <f t="shared" si="291"/>
        <v>0.95990084000198816</v>
      </c>
      <c r="J6253">
        <f t="shared" si="292"/>
        <v>0.75545431923213657</v>
      </c>
      <c r="L6253" s="7">
        <f>(ATANH(I6253^$U$2)^$U$5)</f>
        <v>0.44974419290777506</v>
      </c>
      <c r="M6253">
        <f t="shared" si="293"/>
        <v>0.74032090707710896</v>
      </c>
      <c r="O6253" s="7">
        <f>(ATANH(J6253^$T$2)^$T$5)</f>
        <v>0.98362079301787564</v>
      </c>
      <c r="P6253">
        <f>M6253</f>
        <v>0.74032090707710896</v>
      </c>
    </row>
    <row r="6254" spans="1:16" x14ac:dyDescent="0.25">
      <c r="A6254" t="s">
        <v>27</v>
      </c>
      <c r="B6254" s="1">
        <v>386.37650000000002</v>
      </c>
      <c r="C6254" s="1">
        <v>42.601860000000002</v>
      </c>
      <c r="D6254" s="1">
        <v>415.72399999999999</v>
      </c>
      <c r="E6254" s="1">
        <v>212.21789999999999</v>
      </c>
      <c r="F6254" s="1" t="s">
        <v>6</v>
      </c>
      <c r="G6254">
        <v>402.38</v>
      </c>
      <c r="H6254">
        <v>56.26</v>
      </c>
      <c r="I6254">
        <f t="shared" si="291"/>
        <v>0.96022789403051845</v>
      </c>
      <c r="J6254">
        <f t="shared" si="292"/>
        <v>0.75723178101670818</v>
      </c>
      <c r="L6254" s="7">
        <f>(ATANH(I6254^$U$2)^$U$5)</f>
        <v>0.45303791017715495</v>
      </c>
      <c r="M6254">
        <f t="shared" si="293"/>
        <v>0.74049683144275102</v>
      </c>
      <c r="O6254" s="7">
        <f>(ATANH(J6254^$T$2)^$T$5)</f>
        <v>0.98844063646406044</v>
      </c>
      <c r="P6254">
        <f>M6254</f>
        <v>0.74049683144275102</v>
      </c>
    </row>
    <row r="6255" spans="1:16" x14ac:dyDescent="0.25">
      <c r="A6255" t="s">
        <v>27</v>
      </c>
      <c r="B6255" s="1">
        <v>386.50790000000001</v>
      </c>
      <c r="C6255" s="1">
        <v>42.701860000000003</v>
      </c>
      <c r="D6255" s="1">
        <v>415.18389999999999</v>
      </c>
      <c r="E6255" s="1">
        <v>213.13499999999999</v>
      </c>
      <c r="F6255" s="1" t="s">
        <v>6</v>
      </c>
      <c r="G6255">
        <v>402.38</v>
      </c>
      <c r="H6255">
        <v>56.26</v>
      </c>
      <c r="I6255">
        <f t="shared" si="291"/>
        <v>0.96055445101645209</v>
      </c>
      <c r="J6255">
        <f t="shared" si="292"/>
        <v>0.7590092428012799</v>
      </c>
      <c r="L6255" s="7">
        <f>(ATANH(I6255^$U$2)^$U$5)</f>
        <v>0.45635415010487423</v>
      </c>
      <c r="M6255">
        <f t="shared" si="293"/>
        <v>0.74067427770945271</v>
      </c>
      <c r="O6255" s="7">
        <f>(ATANH(J6255^$T$2)^$T$5)</f>
        <v>0.99329431110078625</v>
      </c>
      <c r="P6255">
        <f>M6255</f>
        <v>0.74067427770945271</v>
      </c>
    </row>
    <row r="6256" spans="1:16" x14ac:dyDescent="0.25">
      <c r="A6256" t="s">
        <v>27</v>
      </c>
      <c r="B6256" s="1">
        <v>386.63900000000001</v>
      </c>
      <c r="C6256" s="1">
        <v>42.801859999999998</v>
      </c>
      <c r="D6256" s="1">
        <v>414.64210000000003</v>
      </c>
      <c r="E6256" s="1">
        <v>214.0652</v>
      </c>
      <c r="F6256" s="1" t="s">
        <v>6</v>
      </c>
      <c r="G6256">
        <v>402.38</v>
      </c>
      <c r="H6256">
        <v>56.26</v>
      </c>
      <c r="I6256">
        <f t="shared" si="291"/>
        <v>0.96088026243849101</v>
      </c>
      <c r="J6256">
        <f t="shared" si="292"/>
        <v>0.7607867045858514</v>
      </c>
      <c r="L6256" s="7">
        <f>(ATANH(I6256^$U$2)^$U$5)</f>
        <v>0.45969058797820661</v>
      </c>
      <c r="M6256">
        <f t="shared" si="293"/>
        <v>0.74085329252256604</v>
      </c>
      <c r="O6256" s="7">
        <f>(ATANH(J6256^$T$2)^$T$5)</f>
        <v>0.99818233048877114</v>
      </c>
      <c r="P6256">
        <f>M6256</f>
        <v>0.74085329252256604</v>
      </c>
    </row>
    <row r="6257" spans="1:16" x14ac:dyDescent="0.25">
      <c r="A6257" t="s">
        <v>27</v>
      </c>
      <c r="B6257" s="1">
        <v>386.76990000000001</v>
      </c>
      <c r="C6257" s="1">
        <v>42.901859999999999</v>
      </c>
      <c r="D6257" s="1">
        <v>414.09870000000001</v>
      </c>
      <c r="E6257" s="1">
        <v>215.0086</v>
      </c>
      <c r="F6257" s="1" t="s">
        <v>6</v>
      </c>
      <c r="G6257">
        <v>402.38</v>
      </c>
      <c r="H6257">
        <v>56.26</v>
      </c>
      <c r="I6257">
        <f t="shared" si="291"/>
        <v>0.96120557681793328</v>
      </c>
      <c r="J6257">
        <f t="shared" si="292"/>
        <v>0.76256416637042301</v>
      </c>
      <c r="L6257" s="7">
        <f>(ATANH(I6257^$U$2)^$U$5)</f>
        <v>0.46304997248035784</v>
      </c>
      <c r="M6257">
        <f t="shared" si="293"/>
        <v>0.74103386369342816</v>
      </c>
      <c r="O6257" s="7">
        <f>(ATANH(J6257^$T$2)^$T$5)</f>
        <v>1.0031052198294861</v>
      </c>
      <c r="P6257">
        <f>M6257</f>
        <v>0.74103386369342816</v>
      </c>
    </row>
    <row r="6258" spans="1:16" x14ac:dyDescent="0.25">
      <c r="A6258" t="s">
        <v>27</v>
      </c>
      <c r="B6258" s="1">
        <v>386.90050000000002</v>
      </c>
      <c r="C6258" s="1">
        <v>43.001860000000001</v>
      </c>
      <c r="D6258" s="1">
        <v>413.55369999999999</v>
      </c>
      <c r="E6258" s="1">
        <v>215.9657</v>
      </c>
      <c r="F6258" s="1" t="s">
        <v>6</v>
      </c>
      <c r="G6258">
        <v>402.38</v>
      </c>
      <c r="H6258">
        <v>56.26</v>
      </c>
      <c r="I6258">
        <f t="shared" si="291"/>
        <v>0.96153014563348083</v>
      </c>
      <c r="J6258">
        <f t="shared" si="292"/>
        <v>0.76434162815499473</v>
      </c>
      <c r="L6258" s="7">
        <f>(ATANH(I6258^$U$2)^$U$5)</f>
        <v>0.46642994543897592</v>
      </c>
      <c r="M6258">
        <f t="shared" si="293"/>
        <v>0.74121605465144191</v>
      </c>
      <c r="O6258" s="7">
        <f>(ATANH(J6258^$T$2)^$T$5)</f>
        <v>1.0080635163180551</v>
      </c>
      <c r="P6258">
        <f>M6258</f>
        <v>0.74121605465144191</v>
      </c>
    </row>
    <row r="6259" spans="1:16" x14ac:dyDescent="0.25">
      <c r="A6259" t="s">
        <v>27</v>
      </c>
      <c r="B6259" s="1">
        <v>387.03089999999997</v>
      </c>
      <c r="C6259" s="1">
        <v>43.101860000000002</v>
      </c>
      <c r="D6259" s="1">
        <v>413.00689999999997</v>
      </c>
      <c r="E6259" s="1">
        <v>216.9367</v>
      </c>
      <c r="F6259" s="1" t="s">
        <v>6</v>
      </c>
      <c r="G6259">
        <v>402.38</v>
      </c>
      <c r="H6259">
        <v>56.26</v>
      </c>
      <c r="I6259">
        <f t="shared" si="291"/>
        <v>0.96185421740643173</v>
      </c>
      <c r="J6259">
        <f t="shared" si="292"/>
        <v>0.76611908993956634</v>
      </c>
      <c r="L6259" s="7">
        <f>(ATANH(I6259^$U$2)^$U$5)</f>
        <v>0.46983330804680395</v>
      </c>
      <c r="M6259">
        <f t="shared" si="293"/>
        <v>0.74139987019848586</v>
      </c>
      <c r="O6259" s="7">
        <f>(ATANH(J6259^$T$2)^$T$5)</f>
        <v>1.0130577695096137</v>
      </c>
      <c r="P6259">
        <f>M6259</f>
        <v>0.74139987019848586</v>
      </c>
    </row>
    <row r="6260" spans="1:16" x14ac:dyDescent="0.25">
      <c r="A6260" t="s">
        <v>27</v>
      </c>
      <c r="B6260" s="1">
        <v>387.16109999999998</v>
      </c>
      <c r="C6260" s="1">
        <v>43.201860000000003</v>
      </c>
      <c r="D6260" s="1">
        <v>412.45839999999998</v>
      </c>
      <c r="E6260" s="1">
        <v>217.922</v>
      </c>
      <c r="F6260" s="1" t="s">
        <v>6</v>
      </c>
      <c r="G6260">
        <v>402.38</v>
      </c>
      <c r="H6260">
        <v>56.26</v>
      </c>
      <c r="I6260">
        <f t="shared" si="291"/>
        <v>0.96217779213678611</v>
      </c>
      <c r="J6260">
        <f t="shared" si="292"/>
        <v>0.76789655172413807</v>
      </c>
      <c r="L6260" s="7">
        <f>(ATANH(I6260^$U$2)^$U$5)</f>
        <v>0.47326031155757686</v>
      </c>
      <c r="M6260">
        <f t="shared" si="293"/>
        <v>0.74158535194774311</v>
      </c>
      <c r="O6260" s="7">
        <f>(ATANH(J6260^$T$2)^$T$5)</f>
        <v>1.0180885416997385</v>
      </c>
      <c r="P6260">
        <f>M6260</f>
        <v>0.74158535194774311</v>
      </c>
    </row>
    <row r="6261" spans="1:16" x14ac:dyDescent="0.25">
      <c r="A6261" t="s">
        <v>27</v>
      </c>
      <c r="B6261" s="1">
        <v>387.29109999999997</v>
      </c>
      <c r="C6261" s="1">
        <v>43.301859999999998</v>
      </c>
      <c r="D6261" s="1">
        <v>411.90820000000002</v>
      </c>
      <c r="E6261" s="1">
        <v>218.92189999999999</v>
      </c>
      <c r="F6261" s="1" t="s">
        <v>6</v>
      </c>
      <c r="G6261">
        <v>402.38</v>
      </c>
      <c r="H6261">
        <v>56.26</v>
      </c>
      <c r="I6261">
        <f t="shared" si="291"/>
        <v>0.96250086982454386</v>
      </c>
      <c r="J6261">
        <f t="shared" si="292"/>
        <v>0.76967401350870956</v>
      </c>
      <c r="L6261" s="7">
        <f>(ATANH(I6261^$U$2)^$U$5)</f>
        <v>0.47671121310415254</v>
      </c>
      <c r="M6261">
        <f t="shared" si="293"/>
        <v>0.74177252126785254</v>
      </c>
      <c r="O6261" s="7">
        <f>(ATANH(J6261^$T$2)^$T$5)</f>
        <v>1.0231564083195992</v>
      </c>
      <c r="P6261">
        <f>M6261</f>
        <v>0.74177252126785254</v>
      </c>
    </row>
    <row r="6262" spans="1:16" x14ac:dyDescent="0.25">
      <c r="A6262" t="s">
        <v>27</v>
      </c>
      <c r="B6262" s="1">
        <v>387.42079999999999</v>
      </c>
      <c r="C6262" s="1">
        <v>43.401859999999999</v>
      </c>
      <c r="D6262" s="1">
        <v>411.35610000000003</v>
      </c>
      <c r="E6262" s="1">
        <v>219.9367</v>
      </c>
      <c r="F6262" s="1" t="s">
        <v>6</v>
      </c>
      <c r="G6262">
        <v>402.38</v>
      </c>
      <c r="H6262">
        <v>56.26</v>
      </c>
      <c r="I6262">
        <f t="shared" si="291"/>
        <v>0.96282320194840698</v>
      </c>
      <c r="J6262">
        <f t="shared" si="292"/>
        <v>0.77145147529328117</v>
      </c>
      <c r="L6262" s="7">
        <f>(ATANH(I6262^$U$2)^$U$5)</f>
        <v>0.48018358720583593</v>
      </c>
      <c r="M6262">
        <f t="shared" si="293"/>
        <v>0.7419613983717156</v>
      </c>
      <c r="O6262" s="7">
        <f>(ATANH(J6262^$T$2)^$T$5)</f>
        <v>1.0282619583465331</v>
      </c>
      <c r="P6262">
        <f>M6262</f>
        <v>0.7419613983717156</v>
      </c>
    </row>
    <row r="6263" spans="1:16" x14ac:dyDescent="0.25">
      <c r="A6263" t="s">
        <v>27</v>
      </c>
      <c r="B6263" s="1">
        <v>387.55029999999999</v>
      </c>
      <c r="C6263" s="1">
        <v>43.501860000000001</v>
      </c>
      <c r="D6263" s="1">
        <v>410.8023</v>
      </c>
      <c r="E6263" s="1">
        <v>220.96680000000001</v>
      </c>
      <c r="F6263" s="1" t="s">
        <v>6</v>
      </c>
      <c r="G6263">
        <v>402.38</v>
      </c>
      <c r="H6263">
        <v>56.26</v>
      </c>
      <c r="I6263">
        <f t="shared" si="291"/>
        <v>0.96314503702967347</v>
      </c>
      <c r="J6263">
        <f t="shared" si="292"/>
        <v>0.7732289370778529</v>
      </c>
      <c r="L6263" s="7">
        <f>(ATANH(I6263^$U$2)^$U$5)</f>
        <v>0.48368034578413815</v>
      </c>
      <c r="M6263">
        <f t="shared" si="293"/>
        <v>0.74215202076923248</v>
      </c>
      <c r="O6263" s="7">
        <f>(ATANH(J6263^$T$2)^$T$5)</f>
        <v>1.0334057947307509</v>
      </c>
      <c r="P6263">
        <f>M6263</f>
        <v>0.74215202076923248</v>
      </c>
    </row>
    <row r="6264" spans="1:16" x14ac:dyDescent="0.25">
      <c r="A6264" t="s">
        <v>27</v>
      </c>
      <c r="B6264" s="1">
        <v>387.67959999999999</v>
      </c>
      <c r="C6264" s="1">
        <v>43.601860000000002</v>
      </c>
      <c r="D6264" s="1">
        <v>410.2466</v>
      </c>
      <c r="E6264" s="1">
        <v>222.0127</v>
      </c>
      <c r="F6264" s="1" t="s">
        <v>6</v>
      </c>
      <c r="G6264">
        <v>402.38</v>
      </c>
      <c r="H6264">
        <v>56.26</v>
      </c>
      <c r="I6264">
        <f t="shared" si="291"/>
        <v>0.96346637506834332</v>
      </c>
      <c r="J6264">
        <f t="shared" si="292"/>
        <v>0.77500639886242451</v>
      </c>
      <c r="L6264" s="7">
        <f>(ATANH(I6264^$U$2)^$U$5)</f>
        <v>0.48720176391593784</v>
      </c>
      <c r="M6264">
        <f t="shared" si="293"/>
        <v>0.74234444273030142</v>
      </c>
      <c r="O6264" s="7">
        <f>(ATANH(J6264^$T$2)^$T$5)</f>
        <v>1.0385885348389536</v>
      </c>
      <c r="P6264">
        <f>M6264</f>
        <v>0.74234444273030142</v>
      </c>
    </row>
    <row r="6265" spans="1:16" x14ac:dyDescent="0.25">
      <c r="A6265" t="s">
        <v>27</v>
      </c>
      <c r="B6265" s="1">
        <v>387.80860000000001</v>
      </c>
      <c r="C6265" s="1">
        <v>43.701860000000003</v>
      </c>
      <c r="D6265" s="1">
        <v>409.68900000000002</v>
      </c>
      <c r="E6265" s="1">
        <v>223.0745</v>
      </c>
      <c r="F6265" s="1" t="s">
        <v>6</v>
      </c>
      <c r="G6265">
        <v>402.38</v>
      </c>
      <c r="H6265">
        <v>56.26</v>
      </c>
      <c r="I6265">
        <f t="shared" si="291"/>
        <v>0.96378696754311843</v>
      </c>
      <c r="J6265">
        <f t="shared" si="292"/>
        <v>0.77678386064699623</v>
      </c>
      <c r="L6265" s="7">
        <f>(ATANH(I6265^$U$2)^$U$5)</f>
        <v>0.49074536448735295</v>
      </c>
      <c r="M6265">
        <f t="shared" si="293"/>
        <v>0.74253864356240407</v>
      </c>
      <c r="O6265" s="7">
        <f>(ATANH(J6265^$T$2)^$T$5)</f>
        <v>1.0438108109156672</v>
      </c>
      <c r="P6265">
        <f>M6265</f>
        <v>0.74253864356240407</v>
      </c>
    </row>
    <row r="6266" spans="1:16" x14ac:dyDescent="0.25">
      <c r="A6266" t="s">
        <v>27</v>
      </c>
      <c r="B6266" s="1">
        <v>387.93740000000003</v>
      </c>
      <c r="C6266" s="1">
        <v>43.801859999999998</v>
      </c>
      <c r="D6266" s="1">
        <v>409.12959999999998</v>
      </c>
      <c r="E6266" s="1">
        <v>224.15289999999999</v>
      </c>
      <c r="F6266" s="1" t="s">
        <v>6</v>
      </c>
      <c r="G6266">
        <v>402.38</v>
      </c>
      <c r="H6266">
        <v>56.26</v>
      </c>
      <c r="I6266">
        <f t="shared" si="291"/>
        <v>0.96410706297529702</v>
      </c>
      <c r="J6266">
        <f t="shared" si="292"/>
        <v>0.77856132243156773</v>
      </c>
      <c r="L6266" s="7">
        <f>(ATANH(I6266^$U$2)^$U$5)</f>
        <v>0.49431414700389997</v>
      </c>
      <c r="M6266">
        <f t="shared" si="293"/>
        <v>0.74273471104837807</v>
      </c>
      <c r="O6266" s="7">
        <f>(ATANH(J6266^$T$2)^$T$5)</f>
        <v>1.0490732705631396</v>
      </c>
      <c r="P6266">
        <f>M6266</f>
        <v>0.74273471104837807</v>
      </c>
    </row>
    <row r="6267" spans="1:16" x14ac:dyDescent="0.25">
      <c r="A6267" t="s">
        <v>27</v>
      </c>
      <c r="B6267" s="1">
        <v>388.06599999999997</v>
      </c>
      <c r="C6267" s="1">
        <v>43.901859999999999</v>
      </c>
      <c r="D6267" s="1">
        <v>408.56819999999999</v>
      </c>
      <c r="E6267" s="1">
        <v>225.24809999999999</v>
      </c>
      <c r="F6267" s="1" t="s">
        <v>6</v>
      </c>
      <c r="G6267">
        <v>402.38</v>
      </c>
      <c r="H6267">
        <v>56.26</v>
      </c>
      <c r="I6267">
        <f t="shared" si="291"/>
        <v>0.96442666136487887</v>
      </c>
      <c r="J6267">
        <f t="shared" si="292"/>
        <v>0.78033878421613934</v>
      </c>
      <c r="L6267" s="7">
        <f>(ATANH(I6267^$U$2)^$U$5)</f>
        <v>0.49790840626113847</v>
      </c>
      <c r="M6267">
        <f t="shared" si="293"/>
        <v>0.74293263998738934</v>
      </c>
      <c r="O6267" s="7">
        <f>(ATANH(J6267^$T$2)^$T$5)</f>
        <v>1.0543765772407232</v>
      </c>
      <c r="P6267">
        <f>M6267</f>
        <v>0.74293263998738934</v>
      </c>
    </row>
    <row r="6268" spans="1:16" x14ac:dyDescent="0.25">
      <c r="A6268" t="s">
        <v>27</v>
      </c>
      <c r="B6268" s="1">
        <v>388.1943</v>
      </c>
      <c r="C6268" s="1">
        <v>44.001860000000001</v>
      </c>
      <c r="D6268" s="1">
        <v>408.00490000000002</v>
      </c>
      <c r="E6268" s="1">
        <v>226.36060000000001</v>
      </c>
      <c r="F6268" s="1" t="s">
        <v>6</v>
      </c>
      <c r="G6268">
        <v>402.38</v>
      </c>
      <c r="H6268">
        <v>56.26</v>
      </c>
      <c r="I6268">
        <f t="shared" si="291"/>
        <v>0.96474551419056609</v>
      </c>
      <c r="J6268">
        <f t="shared" si="292"/>
        <v>0.78211624600071106</v>
      </c>
      <c r="L6268" s="7">
        <f>(ATANH(I6268^$U$2)^$U$5)</f>
        <v>0.50152561271085949</v>
      </c>
      <c r="M6268">
        <f t="shared" si="293"/>
        <v>0.74313247818718009</v>
      </c>
      <c r="O6268" s="7">
        <f>(ATANH(J6268^$T$2)^$T$5)</f>
        <v>1.0597214107846713</v>
      </c>
      <c r="P6268">
        <f>M6268</f>
        <v>0.74313247818718009</v>
      </c>
    </row>
    <row r="6269" spans="1:16" x14ac:dyDescent="0.25">
      <c r="A6269" t="s">
        <v>27</v>
      </c>
      <c r="B6269" s="1">
        <v>388.32240000000002</v>
      </c>
      <c r="C6269" s="1">
        <v>44.101860000000002</v>
      </c>
      <c r="D6269" s="1">
        <v>407.43959999999998</v>
      </c>
      <c r="E6269" s="1">
        <v>227.49080000000001</v>
      </c>
      <c r="F6269" s="1" t="s">
        <v>6</v>
      </c>
      <c r="G6269">
        <v>402.38</v>
      </c>
      <c r="H6269">
        <v>56.26</v>
      </c>
      <c r="I6269">
        <f t="shared" si="291"/>
        <v>0.96506386997365678</v>
      </c>
      <c r="J6269">
        <f t="shared" si="292"/>
        <v>0.78389370778528267</v>
      </c>
      <c r="L6269" s="7">
        <f>(ATANH(I6269^$U$2)^$U$5)</f>
        <v>0.50516885788300325</v>
      </c>
      <c r="M6269">
        <f t="shared" si="293"/>
        <v>0.74333425362918248</v>
      </c>
      <c r="O6269" s="7">
        <f>(ATANH(J6269^$T$2)^$T$5)</f>
        <v>1.0651084679493823</v>
      </c>
      <c r="P6269">
        <f>M6269</f>
        <v>0.74333425362918248</v>
      </c>
    </row>
    <row r="6270" spans="1:16" x14ac:dyDescent="0.25">
      <c r="A6270" t="s">
        <v>27</v>
      </c>
      <c r="B6270" s="1">
        <v>388.45030000000003</v>
      </c>
      <c r="C6270" s="1">
        <v>44.201860000000003</v>
      </c>
      <c r="D6270" s="1">
        <v>406.87220000000002</v>
      </c>
      <c r="E6270" s="1">
        <v>228.63929999999999</v>
      </c>
      <c r="F6270" s="1" t="s">
        <v>6</v>
      </c>
      <c r="G6270">
        <v>402.38</v>
      </c>
      <c r="H6270">
        <v>56.26</v>
      </c>
      <c r="I6270">
        <f t="shared" si="291"/>
        <v>0.96538172871415084</v>
      </c>
      <c r="J6270">
        <f t="shared" si="292"/>
        <v>0.78567116956985439</v>
      </c>
      <c r="L6270" s="7">
        <f>(ATANH(I6270^$U$2)^$U$5)</f>
        <v>0.50883845827861274</v>
      </c>
      <c r="M6270">
        <f t="shared" si="293"/>
        <v>0.74353802807993596</v>
      </c>
      <c r="O6270" s="7">
        <f>(ATANH(J6270^$T$2)^$T$5)</f>
        <v>1.0705384629711456</v>
      </c>
      <c r="P6270">
        <f>M6270</f>
        <v>0.74353802807993596</v>
      </c>
    </row>
    <row r="6271" spans="1:16" x14ac:dyDescent="0.25">
      <c r="A6271" t="s">
        <v>27</v>
      </c>
      <c r="B6271" s="1">
        <v>388.57799999999997</v>
      </c>
      <c r="C6271" s="1">
        <v>44.301859999999998</v>
      </c>
      <c r="D6271" s="1">
        <v>406.30279999999999</v>
      </c>
      <c r="E6271" s="1">
        <v>229.80629999999999</v>
      </c>
      <c r="F6271" s="1" t="s">
        <v>6</v>
      </c>
      <c r="G6271">
        <v>402.38</v>
      </c>
      <c r="H6271">
        <v>56.26</v>
      </c>
      <c r="I6271">
        <f t="shared" si="291"/>
        <v>0.96569909041204827</v>
      </c>
      <c r="J6271">
        <f t="shared" si="292"/>
        <v>0.78744863135442589</v>
      </c>
      <c r="L6271" s="7">
        <f>(ATANH(I6271^$U$2)^$U$5)</f>
        <v>0.51253473845038056</v>
      </c>
      <c r="M6271">
        <f t="shared" si="293"/>
        <v>0.74374379052339368</v>
      </c>
      <c r="O6271" s="7">
        <f>(ATANH(J6271^$T$2)^$T$5)</f>
        <v>1.0760121281555224</v>
      </c>
      <c r="P6271">
        <f>M6271</f>
        <v>0.74374379052339368</v>
      </c>
    </row>
    <row r="6272" spans="1:16" x14ac:dyDescent="0.25">
      <c r="A6272" t="s">
        <v>27</v>
      </c>
      <c r="B6272" s="1">
        <v>388.70549999999997</v>
      </c>
      <c r="C6272" s="1">
        <v>44.401859999999999</v>
      </c>
      <c r="D6272" s="1">
        <v>405.73129999999998</v>
      </c>
      <c r="E6272" s="1">
        <v>230.99250000000001</v>
      </c>
      <c r="F6272" s="1" t="s">
        <v>6</v>
      </c>
      <c r="G6272">
        <v>402.38</v>
      </c>
      <c r="H6272">
        <v>56.26</v>
      </c>
      <c r="I6272">
        <f t="shared" si="291"/>
        <v>0.96601595506734916</v>
      </c>
      <c r="J6272">
        <f t="shared" si="292"/>
        <v>0.7892260931389975</v>
      </c>
      <c r="L6272" s="7">
        <f>(ATANH(I6272^$U$2)^$U$5)</f>
        <v>0.51625803127887482</v>
      </c>
      <c r="M6272">
        <f t="shared" si="293"/>
        <v>0.7439516165680532</v>
      </c>
      <c r="O6272" s="7">
        <f>(ATANH(J6272^$T$2)^$T$5)</f>
        <v>1.0815302144895655</v>
      </c>
      <c r="P6272">
        <f>M6272</f>
        <v>0.7439516165680532</v>
      </c>
    </row>
    <row r="6273" spans="1:16" x14ac:dyDescent="0.25">
      <c r="A6273" t="s">
        <v>27</v>
      </c>
      <c r="B6273" s="1">
        <v>388.83269999999999</v>
      </c>
      <c r="C6273" s="1">
        <v>44.501860000000001</v>
      </c>
      <c r="D6273" s="1">
        <v>405.15769999999998</v>
      </c>
      <c r="E6273" s="1">
        <v>232.19829999999999</v>
      </c>
      <c r="F6273" s="1" t="s">
        <v>6</v>
      </c>
      <c r="G6273">
        <v>402.38</v>
      </c>
      <c r="H6273">
        <v>56.26</v>
      </c>
      <c r="I6273">
        <f t="shared" si="291"/>
        <v>0.96633207415875544</v>
      </c>
      <c r="J6273">
        <f t="shared" si="292"/>
        <v>0.79100355492356922</v>
      </c>
      <c r="L6273" s="7">
        <f>(ATANH(I6273^$U$2)^$U$5)</f>
        <v>0.52000571880513125</v>
      </c>
      <c r="M6273">
        <f t="shared" si="293"/>
        <v>0.74416152683658421</v>
      </c>
      <c r="O6273" s="7">
        <f>(ATANH(J6273^$T$2)^$T$5)</f>
        <v>1.0870934922801352</v>
      </c>
      <c r="P6273">
        <f>M6273</f>
        <v>0.74416152683658421</v>
      </c>
    </row>
    <row r="6274" spans="1:16" x14ac:dyDescent="0.25">
      <c r="A6274" t="s">
        <v>27</v>
      </c>
      <c r="B6274" s="1">
        <v>388.9597</v>
      </c>
      <c r="C6274" s="1">
        <v>44.601860000000002</v>
      </c>
      <c r="D6274" s="1">
        <v>404.58199999999999</v>
      </c>
      <c r="E6274" s="1">
        <v>233.42420000000001</v>
      </c>
      <c r="F6274" s="1" t="s">
        <v>6</v>
      </c>
      <c r="G6274">
        <v>402.38</v>
      </c>
      <c r="H6274">
        <v>56.26</v>
      </c>
      <c r="I6274">
        <f t="shared" ref="I6274:I6337" si="294">B6274/G6274</f>
        <v>0.96664769620756497</v>
      </c>
      <c r="J6274">
        <f t="shared" ref="J6274:J6337" si="295">C6274/H6274</f>
        <v>0.79278101670814083</v>
      </c>
      <c r="L6274" s="7">
        <f>(ATANH(I6274^$U$2)^$U$5)</f>
        <v>0.52378105768599936</v>
      </c>
      <c r="M6274">
        <f t="shared" si="293"/>
        <v>0.74437355760409307</v>
      </c>
      <c r="O6274" s="7">
        <f>(ATANH(J6274^$T$2)^$T$5)</f>
        <v>1.0927027518196681</v>
      </c>
      <c r="P6274">
        <f>M6274</f>
        <v>0.74437355760409307</v>
      </c>
    </row>
    <row r="6275" spans="1:16" x14ac:dyDescent="0.25">
      <c r="A6275" t="s">
        <v>27</v>
      </c>
      <c r="B6275" s="1">
        <v>389.0865</v>
      </c>
      <c r="C6275" s="1">
        <v>44.701860000000003</v>
      </c>
      <c r="D6275" s="1">
        <v>404.00400000000002</v>
      </c>
      <c r="E6275" s="1">
        <v>234.67080000000001</v>
      </c>
      <c r="F6275" s="1" t="s">
        <v>6</v>
      </c>
      <c r="G6275">
        <v>402.38</v>
      </c>
      <c r="H6275">
        <v>56.26</v>
      </c>
      <c r="I6275">
        <f t="shared" si="294"/>
        <v>0.96696282121377808</v>
      </c>
      <c r="J6275">
        <f t="shared" si="295"/>
        <v>0.79455847849271255</v>
      </c>
      <c r="L6275" s="7">
        <f>(ATANH(I6275^$U$2)^$U$5)</f>
        <v>0.52758440644767979</v>
      </c>
      <c r="M6275">
        <f t="shared" si="293"/>
        <v>0.7445877602373091</v>
      </c>
      <c r="O6275" s="7">
        <f>(ATANH(J6275^$T$2)^$T$5)</f>
        <v>1.0983588040808199</v>
      </c>
      <c r="P6275">
        <f>M6275</f>
        <v>0.7445877602373091</v>
      </c>
    </row>
    <row r="6276" spans="1:16" x14ac:dyDescent="0.25">
      <c r="A6276" t="s">
        <v>27</v>
      </c>
      <c r="B6276" s="1">
        <v>389.21300000000002</v>
      </c>
      <c r="C6276" s="1">
        <v>44.801859999999998</v>
      </c>
      <c r="D6276" s="1">
        <v>403.42380000000003</v>
      </c>
      <c r="E6276" s="1">
        <v>235.93860000000001</v>
      </c>
      <c r="F6276" s="1" t="s">
        <v>6</v>
      </c>
      <c r="G6276">
        <v>402.38</v>
      </c>
      <c r="H6276">
        <v>56.26</v>
      </c>
      <c r="I6276">
        <f t="shared" si="294"/>
        <v>0.96727720065609635</v>
      </c>
      <c r="J6276">
        <f t="shared" si="295"/>
        <v>0.79633594027728405</v>
      </c>
      <c r="L6276" s="7">
        <f>(ATANH(I6276^$U$2)^$U$5)</f>
        <v>0.53141309279451188</v>
      </c>
      <c r="M6276">
        <f t="shared" ref="M6276:M6339" si="296">SQRT(LN(LN(E6276)^(1/$T$7)))</f>
        <v>0.74480416660163928</v>
      </c>
      <c r="O6276" s="7">
        <f>(ATANH(J6276^$T$2)^$T$5)</f>
        <v>1.104062481441493</v>
      </c>
      <c r="P6276">
        <f>M6276</f>
        <v>0.74480416660163928</v>
      </c>
    </row>
    <row r="6277" spans="1:16" x14ac:dyDescent="0.25">
      <c r="A6277" t="s">
        <v>27</v>
      </c>
      <c r="B6277" s="1">
        <v>389.33940000000001</v>
      </c>
      <c r="C6277" s="1">
        <v>44.901859999999999</v>
      </c>
      <c r="D6277" s="1">
        <v>402.84129999999999</v>
      </c>
      <c r="E6277" s="1">
        <v>237.22819999999999</v>
      </c>
      <c r="F6277" s="1" t="s">
        <v>6</v>
      </c>
      <c r="G6277">
        <v>402.38</v>
      </c>
      <c r="H6277">
        <v>56.26</v>
      </c>
      <c r="I6277">
        <f t="shared" si="294"/>
        <v>0.96759133157711619</v>
      </c>
      <c r="J6277">
        <f t="shared" si="295"/>
        <v>0.79811340206185566</v>
      </c>
      <c r="L6277" s="7">
        <f>(ATANH(I6277^$U$2)^$U$5)</f>
        <v>0.53527354756276613</v>
      </c>
      <c r="M6277">
        <f t="shared" si="296"/>
        <v>0.74502282342647874</v>
      </c>
      <c r="O6277" s="7">
        <f>(ATANH(J6277^$T$2)^$T$5)</f>
        <v>1.1098146384418672</v>
      </c>
      <c r="P6277">
        <f>M6277</f>
        <v>0.74502282342647874</v>
      </c>
    </row>
    <row r="6278" spans="1:16" x14ac:dyDescent="0.25">
      <c r="A6278" t="s">
        <v>27</v>
      </c>
      <c r="B6278" s="1">
        <v>389.46550000000002</v>
      </c>
      <c r="C6278" s="1">
        <v>45.001860000000001</v>
      </c>
      <c r="D6278" s="1">
        <v>402.25659999999999</v>
      </c>
      <c r="E6278" s="1">
        <v>238.5402</v>
      </c>
      <c r="F6278" s="1" t="s">
        <v>6</v>
      </c>
      <c r="G6278">
        <v>402.38</v>
      </c>
      <c r="H6278">
        <v>56.26</v>
      </c>
      <c r="I6278">
        <f t="shared" si="294"/>
        <v>0.96790471693424129</v>
      </c>
      <c r="J6278">
        <f t="shared" si="295"/>
        <v>0.79989086384642738</v>
      </c>
      <c r="L6278" s="7">
        <f>(ATANH(I6278^$U$2)^$U$5)</f>
        <v>0.53916004966761244</v>
      </c>
      <c r="M6278">
        <f t="shared" si="296"/>
        <v>0.7452437749510562</v>
      </c>
      <c r="O6278" s="7">
        <f>(ATANH(J6278^$T$2)^$T$5)</f>
        <v>1.1156161525751236</v>
      </c>
      <c r="P6278">
        <f>M6278</f>
        <v>0.7452437749510562</v>
      </c>
    </row>
    <row r="6279" spans="1:16" x14ac:dyDescent="0.25">
      <c r="A6279" t="s">
        <v>27</v>
      </c>
      <c r="B6279" s="1">
        <v>389.59140000000002</v>
      </c>
      <c r="C6279" s="1">
        <v>45.101860000000002</v>
      </c>
      <c r="D6279" s="1">
        <v>401.66950000000003</v>
      </c>
      <c r="E6279" s="1">
        <v>239.87520000000001</v>
      </c>
      <c r="F6279" s="1" t="s">
        <v>6</v>
      </c>
      <c r="G6279">
        <v>402.38</v>
      </c>
      <c r="H6279">
        <v>56.26</v>
      </c>
      <c r="I6279">
        <f t="shared" si="294"/>
        <v>0.96821760524876987</v>
      </c>
      <c r="J6279">
        <f t="shared" si="295"/>
        <v>0.80166832563099899</v>
      </c>
      <c r="L6279" s="7">
        <f>(ATANH(I6279^$U$2)^$U$5)</f>
        <v>0.54307603689320028</v>
      </c>
      <c r="M6279">
        <f t="shared" si="296"/>
        <v>0.74546706292391451</v>
      </c>
      <c r="O6279" s="7">
        <f>(ATANH(J6279^$T$2)^$T$5)</f>
        <v>1.1214679251136896</v>
      </c>
      <c r="P6279">
        <f>M6279</f>
        <v>0.74546706292391451</v>
      </c>
    </row>
    <row r="6280" spans="1:16" x14ac:dyDescent="0.25">
      <c r="A6280" t="s">
        <v>27</v>
      </c>
      <c r="B6280" s="1">
        <v>389.71710000000002</v>
      </c>
      <c r="C6280" s="1">
        <v>45.201860000000003</v>
      </c>
      <c r="D6280" s="1">
        <v>401.08</v>
      </c>
      <c r="E6280" s="1">
        <v>241.2338</v>
      </c>
      <c r="F6280" s="1" t="s">
        <v>6</v>
      </c>
      <c r="G6280">
        <v>402.38</v>
      </c>
      <c r="H6280">
        <v>56.26</v>
      </c>
      <c r="I6280">
        <f t="shared" si="294"/>
        <v>0.96852999652070193</v>
      </c>
      <c r="J6280">
        <f t="shared" si="295"/>
        <v>0.8034457874155706</v>
      </c>
      <c r="L6280" s="7">
        <f>(ATANH(I6280^$U$2)^$U$5)</f>
        <v>0.54702191760168628</v>
      </c>
      <c r="M6280">
        <f t="shared" si="296"/>
        <v>0.74569272660373354</v>
      </c>
      <c r="O6280" s="7">
        <f>(ATANH(J6280^$T$2)^$T$5)</f>
        <v>1.1273708819729336</v>
      </c>
      <c r="P6280">
        <f>M6280</f>
        <v>0.74569272660373354</v>
      </c>
    </row>
    <row r="6281" spans="1:16" x14ac:dyDescent="0.25">
      <c r="A6281" t="s">
        <v>27</v>
      </c>
      <c r="B6281" s="1">
        <v>389.84249999999997</v>
      </c>
      <c r="C6281" s="1">
        <v>45.301859999999998</v>
      </c>
      <c r="D6281" s="1">
        <v>400.48809999999997</v>
      </c>
      <c r="E6281" s="1">
        <v>242.61670000000001</v>
      </c>
      <c r="F6281" s="1" t="s">
        <v>6</v>
      </c>
      <c r="G6281">
        <v>402.38</v>
      </c>
      <c r="H6281">
        <v>56.26</v>
      </c>
      <c r="I6281">
        <f t="shared" si="294"/>
        <v>0.96884164222873892</v>
      </c>
      <c r="J6281">
        <f t="shared" si="295"/>
        <v>0.80522324920014221</v>
      </c>
      <c r="L6281" s="7">
        <f>(ATANH(I6281^$U$2)^$U$5)</f>
        <v>0.55099492847307574</v>
      </c>
      <c r="M6281">
        <f t="shared" si="296"/>
        <v>0.74592081919726017</v>
      </c>
      <c r="O6281" s="7">
        <f>(ATANH(J6281^$T$2)^$T$5)</f>
        <v>1.1333259746143509</v>
      </c>
      <c r="P6281">
        <f>M6281</f>
        <v>0.74592081919726017</v>
      </c>
    </row>
    <row r="6282" spans="1:16" x14ac:dyDescent="0.25">
      <c r="A6282" t="s">
        <v>27</v>
      </c>
      <c r="B6282" s="1">
        <v>389.96780000000001</v>
      </c>
      <c r="C6282" s="1">
        <v>45.401859999999999</v>
      </c>
      <c r="D6282" s="1">
        <v>399.89370000000002</v>
      </c>
      <c r="E6282" s="1">
        <v>244.02459999999999</v>
      </c>
      <c r="F6282" s="1" t="s">
        <v>6</v>
      </c>
      <c r="G6282">
        <v>402.38</v>
      </c>
      <c r="H6282">
        <v>56.26</v>
      </c>
      <c r="I6282">
        <f t="shared" si="294"/>
        <v>0.96915303941547792</v>
      </c>
      <c r="J6282">
        <f t="shared" si="295"/>
        <v>0.80700071098471382</v>
      </c>
      <c r="L6282" s="7">
        <f>(ATANH(I6282^$U$2)^$U$5)</f>
        <v>0.55500183709498851</v>
      </c>
      <c r="M6282">
        <f t="shared" si="296"/>
        <v>0.74615139095921212</v>
      </c>
      <c r="O6282" s="7">
        <f>(ATANH(J6282^$T$2)^$T$5)</f>
        <v>1.1393341809904354</v>
      </c>
      <c r="P6282">
        <f>M6282</f>
        <v>0.74615139095921212</v>
      </c>
    </row>
    <row r="6283" spans="1:16" x14ac:dyDescent="0.25">
      <c r="A6283" t="s">
        <v>27</v>
      </c>
      <c r="B6283" s="1">
        <v>390.09280000000001</v>
      </c>
      <c r="C6283" s="1">
        <v>45.501860000000001</v>
      </c>
      <c r="D6283" s="1">
        <v>399.29680000000002</v>
      </c>
      <c r="E6283" s="1">
        <v>245.45820000000001</v>
      </c>
      <c r="F6283" s="1" t="s">
        <v>6</v>
      </c>
      <c r="G6283">
        <v>402.38</v>
      </c>
      <c r="H6283">
        <v>56.26</v>
      </c>
      <c r="I6283">
        <f t="shared" si="294"/>
        <v>0.96946369103832197</v>
      </c>
      <c r="J6283">
        <f t="shared" si="295"/>
        <v>0.80877817276928554</v>
      </c>
      <c r="L6283" s="7">
        <f>(ATANH(I6283^$U$2)^$U$5)</f>
        <v>0.55903669034896386</v>
      </c>
      <c r="M6283">
        <f t="shared" si="296"/>
        <v>0.74638448919212252</v>
      </c>
      <c r="O6283" s="7">
        <f>(ATANH(J6283^$T$2)^$T$5)</f>
        <v>1.145396506533563</v>
      </c>
      <c r="P6283">
        <f>M6283</f>
        <v>0.74638448919212252</v>
      </c>
    </row>
    <row r="6284" spans="1:16" x14ac:dyDescent="0.25">
      <c r="A6284" t="s">
        <v>27</v>
      </c>
      <c r="B6284" s="1">
        <v>390.21769999999998</v>
      </c>
      <c r="C6284" s="1">
        <v>45.601860000000002</v>
      </c>
      <c r="D6284" s="1">
        <v>398.69740000000002</v>
      </c>
      <c r="E6284" s="1">
        <v>246.91810000000001</v>
      </c>
      <c r="F6284" s="1" t="s">
        <v>6</v>
      </c>
      <c r="G6284">
        <v>402.38</v>
      </c>
      <c r="H6284">
        <v>56.26</v>
      </c>
      <c r="I6284">
        <f t="shared" si="294"/>
        <v>0.9697740941398677</v>
      </c>
      <c r="J6284">
        <f t="shared" si="295"/>
        <v>0.81055563455385715</v>
      </c>
      <c r="L6284" s="7">
        <f>(ATANH(I6284^$U$2)^$U$5)</f>
        <v>0.56310639980837451</v>
      </c>
      <c r="M6284">
        <f t="shared" si="296"/>
        <v>0.74662014216515737</v>
      </c>
      <c r="O6284" s="7">
        <f>(ATANH(J6284^$T$2)^$T$5)</f>
        <v>1.1515139851913567</v>
      </c>
      <c r="P6284">
        <f>M6284</f>
        <v>0.74662014216515737</v>
      </c>
    </row>
    <row r="6285" spans="1:16" x14ac:dyDescent="0.25">
      <c r="A6285" t="s">
        <v>27</v>
      </c>
      <c r="B6285" s="1">
        <v>390.34230000000002</v>
      </c>
      <c r="C6285" s="1">
        <v>45.701860000000003</v>
      </c>
      <c r="D6285" s="1">
        <v>398.09539999999998</v>
      </c>
      <c r="E6285" s="1">
        <v>248.40530000000001</v>
      </c>
      <c r="F6285" s="1" t="s">
        <v>6</v>
      </c>
      <c r="G6285">
        <v>402.38</v>
      </c>
      <c r="H6285">
        <v>56.26</v>
      </c>
      <c r="I6285">
        <f t="shared" si="294"/>
        <v>0.97008375167751881</v>
      </c>
      <c r="J6285">
        <f t="shared" si="295"/>
        <v>0.81233309633842876</v>
      </c>
      <c r="L6285" s="7">
        <f>(ATANH(I6285^$U$2)^$U$5)</f>
        <v>0.56720491696945086</v>
      </c>
      <c r="M6285">
        <f t="shared" si="296"/>
        <v>0.74685843953127073</v>
      </c>
      <c r="O6285" s="7">
        <f>(ATANH(J6285^$T$2)^$T$5)</f>
        <v>1.1576876805111949</v>
      </c>
      <c r="P6285">
        <f>M6285</f>
        <v>0.74685843953127073</v>
      </c>
    </row>
    <row r="6286" spans="1:16" x14ac:dyDescent="0.25">
      <c r="A6286" t="s">
        <v>27</v>
      </c>
      <c r="B6286" s="1">
        <v>390.46660000000003</v>
      </c>
      <c r="C6286" s="1">
        <v>45.801859999999998</v>
      </c>
      <c r="D6286" s="1">
        <v>397.4907</v>
      </c>
      <c r="E6286" s="1">
        <v>249.9204</v>
      </c>
      <c r="F6286" s="1" t="s">
        <v>6</v>
      </c>
      <c r="G6286">
        <v>402.38</v>
      </c>
      <c r="H6286">
        <v>56.26</v>
      </c>
      <c r="I6286">
        <f t="shared" si="294"/>
        <v>0.97039266365127497</v>
      </c>
      <c r="J6286">
        <f t="shared" si="295"/>
        <v>0.81411055812300037</v>
      </c>
      <c r="L6286" s="7">
        <f>(ATANH(I6286^$U$2)^$U$5)</f>
        <v>0.5713326296499569</v>
      </c>
      <c r="M6286">
        <f t="shared" si="296"/>
        <v>0.74709940319432355</v>
      </c>
      <c r="O6286" s="7">
        <f>(ATANH(J6286^$T$2)^$T$5)</f>
        <v>1.1639186867766622</v>
      </c>
      <c r="P6286">
        <f>M6286</f>
        <v>0.74709940319432355</v>
      </c>
    </row>
    <row r="6287" spans="1:16" x14ac:dyDescent="0.25">
      <c r="A6287" t="s">
        <v>27</v>
      </c>
      <c r="B6287" s="1">
        <v>390.5908</v>
      </c>
      <c r="C6287" s="1">
        <v>45.901859999999999</v>
      </c>
      <c r="D6287" s="1">
        <v>396.88330000000002</v>
      </c>
      <c r="E6287" s="1">
        <v>251.46430000000001</v>
      </c>
      <c r="F6287" s="1" t="s">
        <v>6</v>
      </c>
      <c r="G6287">
        <v>402.38</v>
      </c>
      <c r="H6287">
        <v>56.26</v>
      </c>
      <c r="I6287">
        <f t="shared" si="294"/>
        <v>0.9707013271037328</v>
      </c>
      <c r="J6287">
        <f t="shared" si="295"/>
        <v>0.81588801990757198</v>
      </c>
      <c r="L6287" s="7">
        <f>(ATANH(I6287^$U$2)^$U$5)</f>
        <v>0.57549667444927644</v>
      </c>
      <c r="M6287">
        <f t="shared" si="296"/>
        <v>0.74734309977067703</v>
      </c>
      <c r="O6287" s="7">
        <f>(ATANH(J6287^$T$2)^$T$5)</f>
        <v>1.1702081301989755</v>
      </c>
      <c r="P6287">
        <f>M6287</f>
        <v>0.74734309977067703</v>
      </c>
    </row>
    <row r="6288" spans="1:16" x14ac:dyDescent="0.25">
      <c r="A6288" t="s">
        <v>27</v>
      </c>
      <c r="B6288" s="1">
        <v>390.71480000000003</v>
      </c>
      <c r="C6288" s="1">
        <v>46.001860000000001</v>
      </c>
      <c r="D6288" s="1">
        <v>396.27319999999997</v>
      </c>
      <c r="E6288" s="1">
        <v>253.03790000000001</v>
      </c>
      <c r="F6288" s="1" t="s">
        <v>6</v>
      </c>
      <c r="G6288">
        <v>402.38</v>
      </c>
      <c r="H6288">
        <v>56.26</v>
      </c>
      <c r="I6288">
        <f t="shared" si="294"/>
        <v>0.97100949351359422</v>
      </c>
      <c r="J6288">
        <f t="shared" si="295"/>
        <v>0.8176654816921437</v>
      </c>
      <c r="L6288" s="7">
        <f>(ATANH(I6288^$U$2)^$U$5)</f>
        <v>0.57969425647993844</v>
      </c>
      <c r="M6288">
        <f t="shared" si="296"/>
        <v>0.74758959198442165</v>
      </c>
      <c r="O6288" s="7">
        <f>(ATANH(J6288^$T$2)^$T$5)</f>
        <v>1.1765571701665851</v>
      </c>
      <c r="P6288">
        <f>M6288</f>
        <v>0.74758959198442165</v>
      </c>
    </row>
    <row r="6289" spans="1:16" x14ac:dyDescent="0.25">
      <c r="A6289" t="s">
        <v>27</v>
      </c>
      <c r="B6289" s="1">
        <v>390.83850000000001</v>
      </c>
      <c r="C6289" s="1">
        <v>46.101860000000002</v>
      </c>
      <c r="D6289" s="1">
        <v>395.66039999999998</v>
      </c>
      <c r="E6289" s="1">
        <v>254.642</v>
      </c>
      <c r="F6289" s="1" t="s">
        <v>6</v>
      </c>
      <c r="G6289">
        <v>402.38</v>
      </c>
      <c r="H6289">
        <v>56.26</v>
      </c>
      <c r="I6289">
        <f t="shared" si="294"/>
        <v>0.97131691435956069</v>
      </c>
      <c r="J6289">
        <f t="shared" si="295"/>
        <v>0.81944294347671531</v>
      </c>
      <c r="L6289" s="7">
        <f>(ATANH(I6289^$U$2)^$U$5)</f>
        <v>0.58392246621585642</v>
      </c>
      <c r="M6289">
        <f t="shared" si="296"/>
        <v>0.74783892318484169</v>
      </c>
      <c r="O6289" s="7">
        <f>(ATANH(J6289^$T$2)^$T$5)</f>
        <v>1.1829670005563964</v>
      </c>
      <c r="P6289">
        <f>M6289</f>
        <v>0.74783892318484169</v>
      </c>
    </row>
    <row r="6290" spans="1:16" x14ac:dyDescent="0.25">
      <c r="A6290" t="s">
        <v>27</v>
      </c>
      <c r="B6290" s="1">
        <v>390.96210000000002</v>
      </c>
      <c r="C6290" s="1">
        <v>46.201860000000003</v>
      </c>
      <c r="D6290" s="1">
        <v>395.0446</v>
      </c>
      <c r="E6290" s="1">
        <v>256.27760000000001</v>
      </c>
      <c r="F6290" s="1" t="s">
        <v>6</v>
      </c>
      <c r="G6290">
        <v>402.38</v>
      </c>
      <c r="H6290">
        <v>56.26</v>
      </c>
      <c r="I6290">
        <f t="shared" si="294"/>
        <v>0.97162408668422895</v>
      </c>
      <c r="J6290">
        <f t="shared" si="295"/>
        <v>0.82122040526128692</v>
      </c>
      <c r="L6290" s="7">
        <f>(ATANH(I6290^$U$2)^$U$5)</f>
        <v>0.58818868048696027</v>
      </c>
      <c r="M6290">
        <f t="shared" si="296"/>
        <v>0.74809116404165854</v>
      </c>
      <c r="O6290" s="7">
        <f>(ATANH(J6290^$T$2)^$T$5)</f>
        <v>1.1894388511102967</v>
      </c>
      <c r="P6290">
        <f>M6290</f>
        <v>0.74809116404165854</v>
      </c>
    </row>
    <row r="6291" spans="1:16" x14ac:dyDescent="0.25">
      <c r="A6291" t="s">
        <v>27</v>
      </c>
      <c r="B6291" s="1">
        <v>391.08539999999999</v>
      </c>
      <c r="C6291" s="1">
        <v>46.301859999999998</v>
      </c>
      <c r="D6291" s="1">
        <v>394.42599999999999</v>
      </c>
      <c r="E6291" s="1">
        <v>257.94560000000001</v>
      </c>
      <c r="F6291" s="1" t="s">
        <v>6</v>
      </c>
      <c r="G6291">
        <v>402.38</v>
      </c>
      <c r="H6291">
        <v>56.26</v>
      </c>
      <c r="I6291">
        <f t="shared" si="294"/>
        <v>0.97193051344500225</v>
      </c>
      <c r="J6291">
        <f t="shared" si="295"/>
        <v>0.82299786704585853</v>
      </c>
      <c r="L6291" s="7">
        <f>(ATANH(I6291^$U$2)^$U$5)</f>
        <v>0.59248655225739988</v>
      </c>
      <c r="M6291">
        <f t="shared" si="296"/>
        <v>0.7483463656166528</v>
      </c>
      <c r="O6291" s="7">
        <f>(ATANH(J6291^$T$2)^$T$5)</f>
        <v>1.1959739888809091</v>
      </c>
      <c r="P6291">
        <f>M6291</f>
        <v>0.7483463656166528</v>
      </c>
    </row>
    <row r="6292" spans="1:16" x14ac:dyDescent="0.25">
      <c r="A6292" t="s">
        <v>27</v>
      </c>
      <c r="B6292" s="1">
        <v>391.20850000000002</v>
      </c>
      <c r="C6292" s="1">
        <v>46.401859999999999</v>
      </c>
      <c r="D6292" s="1">
        <v>393.80450000000002</v>
      </c>
      <c r="E6292" s="1">
        <v>259.64699999999999</v>
      </c>
      <c r="F6292" s="1" t="s">
        <v>6</v>
      </c>
      <c r="G6292">
        <v>402.38</v>
      </c>
      <c r="H6292">
        <v>56.26</v>
      </c>
      <c r="I6292">
        <f t="shared" si="294"/>
        <v>0.97223644316317914</v>
      </c>
      <c r="J6292">
        <f t="shared" si="295"/>
        <v>0.82477532883043014</v>
      </c>
      <c r="L6292" s="7">
        <f>(ATANH(I6292^$U$2)^$U$5)</f>
        <v>0.59682008909872486</v>
      </c>
      <c r="M6292">
        <f t="shared" si="296"/>
        <v>0.74860459021272097</v>
      </c>
      <c r="O6292" s="7">
        <f>(ATANH(J6292^$T$2)^$T$5)</f>
        <v>1.2025737197507993</v>
      </c>
      <c r="P6292">
        <f>M6292</f>
        <v>0.74860459021272097</v>
      </c>
    </row>
    <row r="6293" spans="1:16" x14ac:dyDescent="0.25">
      <c r="A6293" t="s">
        <v>27</v>
      </c>
      <c r="B6293" s="1">
        <v>391.33139999999997</v>
      </c>
      <c r="C6293" s="1">
        <v>46.501860000000001</v>
      </c>
      <c r="D6293" s="1">
        <v>393.17989999999998</v>
      </c>
      <c r="E6293" s="1">
        <v>261.38279999999997</v>
      </c>
      <c r="F6293" s="1" t="s">
        <v>6</v>
      </c>
      <c r="G6293">
        <v>402.38</v>
      </c>
      <c r="H6293">
        <v>56.26</v>
      </c>
      <c r="I6293">
        <f t="shared" si="294"/>
        <v>0.97254187583875928</v>
      </c>
      <c r="J6293">
        <f t="shared" si="295"/>
        <v>0.82655279061500186</v>
      </c>
      <c r="L6293" s="7">
        <f>(ATANH(I6293^$U$2)^$U$5)</f>
        <v>0.60118988148416086</v>
      </c>
      <c r="M6293">
        <f t="shared" si="296"/>
        <v>0.74886589577538931</v>
      </c>
      <c r="O6293" s="7">
        <f>(ATANH(J6293^$T$2)^$T$5)</f>
        <v>1.2092393900296501</v>
      </c>
      <c r="P6293">
        <f>M6293</f>
        <v>0.74886589577538931</v>
      </c>
    </row>
    <row r="6294" spans="1:16" x14ac:dyDescent="0.25">
      <c r="A6294" t="s">
        <v>27</v>
      </c>
      <c r="B6294" s="1">
        <v>391.45409999999998</v>
      </c>
      <c r="C6294" s="1">
        <v>46.601860000000002</v>
      </c>
      <c r="D6294" s="1">
        <v>392.5523</v>
      </c>
      <c r="E6294" s="1">
        <v>263.15429999999998</v>
      </c>
      <c r="F6294" s="1" t="s">
        <v>6</v>
      </c>
      <c r="G6294">
        <v>402.38</v>
      </c>
      <c r="H6294">
        <v>56.26</v>
      </c>
      <c r="I6294">
        <f t="shared" si="294"/>
        <v>0.97284681147174312</v>
      </c>
      <c r="J6294">
        <f t="shared" si="295"/>
        <v>0.82833025239957347</v>
      </c>
      <c r="L6294" s="7">
        <f>(ATANH(I6294^$U$2)^$U$5)</f>
        <v>0.60559653830466065</v>
      </c>
      <c r="M6294">
        <f t="shared" si="296"/>
        <v>0.74913038050586667</v>
      </c>
      <c r="O6294" s="7">
        <f>(ATANH(J6294^$T$2)^$T$5)</f>
        <v>1.215972388134247</v>
      </c>
      <c r="P6294">
        <f>M6294</f>
        <v>0.74913038050586667</v>
      </c>
    </row>
    <row r="6295" spans="1:16" x14ac:dyDescent="0.25">
      <c r="A6295" t="s">
        <v>27</v>
      </c>
      <c r="B6295" s="1">
        <v>391.57659999999998</v>
      </c>
      <c r="C6295" s="1">
        <v>46.701860000000003</v>
      </c>
      <c r="D6295" s="1">
        <v>391.92160000000001</v>
      </c>
      <c r="E6295" s="1">
        <v>264.9624</v>
      </c>
      <c r="F6295" s="1" t="s">
        <v>6</v>
      </c>
      <c r="G6295">
        <v>402.38</v>
      </c>
      <c r="H6295">
        <v>56.26</v>
      </c>
      <c r="I6295">
        <f t="shared" si="294"/>
        <v>0.97315125006213032</v>
      </c>
      <c r="J6295">
        <f t="shared" si="295"/>
        <v>0.83010771418414508</v>
      </c>
      <c r="L6295" s="7">
        <f>(ATANH(I6295^$U$2)^$U$5)</f>
        <v>0.61004068762954511</v>
      </c>
      <c r="M6295">
        <f t="shared" si="296"/>
        <v>0.7493980777985445</v>
      </c>
      <c r="O6295" s="7">
        <f>(ATANH(J6295^$T$2)^$T$5)</f>
        <v>1.2227741463564812</v>
      </c>
      <c r="P6295">
        <f>M6295</f>
        <v>0.7493980777985445</v>
      </c>
    </row>
    <row r="6296" spans="1:16" x14ac:dyDescent="0.25">
      <c r="A6296" t="s">
        <v>27</v>
      </c>
      <c r="B6296" s="1">
        <v>391.69889999999998</v>
      </c>
      <c r="C6296" s="1">
        <v>46.801859999999998</v>
      </c>
      <c r="D6296" s="1">
        <v>391.28769999999997</v>
      </c>
      <c r="E6296" s="1">
        <v>266.80840000000001</v>
      </c>
      <c r="F6296" s="1" t="s">
        <v>6</v>
      </c>
      <c r="G6296">
        <v>402.38</v>
      </c>
      <c r="H6296">
        <v>56.26</v>
      </c>
      <c r="I6296">
        <f t="shared" si="294"/>
        <v>0.97345519160992089</v>
      </c>
      <c r="J6296">
        <f t="shared" si="295"/>
        <v>0.83188517596871669</v>
      </c>
      <c r="L6296" s="7">
        <f>(ATANH(I6296^$U$2)^$U$5)</f>
        <v>0.61452297750636153</v>
      </c>
      <c r="M6296">
        <f t="shared" si="296"/>
        <v>0.74966907568972285</v>
      </c>
      <c r="O6296" s="7">
        <f>(ATANH(J6296^$T$2)^$T$5)</f>
        <v>1.229646142724941</v>
      </c>
      <c r="P6296">
        <f>M6296</f>
        <v>0.74966907568972285</v>
      </c>
    </row>
    <row r="6297" spans="1:16" x14ac:dyDescent="0.25">
      <c r="A6297" t="s">
        <v>27</v>
      </c>
      <c r="B6297" s="1">
        <v>391.82100000000003</v>
      </c>
      <c r="C6297" s="1">
        <v>46.901859999999999</v>
      </c>
      <c r="D6297" s="1">
        <v>390.6506</v>
      </c>
      <c r="E6297" s="1">
        <v>268.6934</v>
      </c>
      <c r="F6297" s="1" t="s">
        <v>6</v>
      </c>
      <c r="G6297">
        <v>402.38</v>
      </c>
      <c r="H6297">
        <v>56.26</v>
      </c>
      <c r="I6297">
        <f t="shared" si="294"/>
        <v>0.97375863611511515</v>
      </c>
      <c r="J6297">
        <f t="shared" si="295"/>
        <v>0.8336626377532883</v>
      </c>
      <c r="L6297" s="7">
        <f>(ATANH(I6297^$U$2)^$U$5)</f>
        <v>0.61904407680236717</v>
      </c>
      <c r="M6297">
        <f t="shared" si="296"/>
        <v>0.74994342741260644</v>
      </c>
      <c r="O6297" s="7">
        <f>(ATANH(J6297^$T$2)^$T$5)</f>
        <v>1.2365899029661087</v>
      </c>
      <c r="P6297">
        <f>M6297</f>
        <v>0.74994342741260644</v>
      </c>
    </row>
    <row r="6298" spans="1:16" x14ac:dyDescent="0.25">
      <c r="A6298" t="s">
        <v>27</v>
      </c>
      <c r="B6298" s="1">
        <v>391.94290000000001</v>
      </c>
      <c r="C6298" s="1">
        <v>47.001860000000001</v>
      </c>
      <c r="D6298" s="1">
        <v>390.0102</v>
      </c>
      <c r="E6298" s="1">
        <v>270.6189</v>
      </c>
      <c r="F6298" s="1" t="s">
        <v>6</v>
      </c>
      <c r="G6298">
        <v>402.38</v>
      </c>
      <c r="H6298">
        <v>56.26</v>
      </c>
      <c r="I6298">
        <f t="shared" si="294"/>
        <v>0.97406158357771266</v>
      </c>
      <c r="J6298">
        <f t="shared" si="295"/>
        <v>0.83544009953786003</v>
      </c>
      <c r="L6298" s="7">
        <f>(ATANH(I6298^$U$2)^$U$5)</f>
        <v>0.62360467609028336</v>
      </c>
      <c r="M6298">
        <f t="shared" si="296"/>
        <v>0.75022123885964687</v>
      </c>
      <c r="O6298" s="7">
        <f>(ATANH(J6298^$T$2)^$T$5)</f>
        <v>1.2436070025716075</v>
      </c>
      <c r="P6298">
        <f>M6298</f>
        <v>0.75022123885964687</v>
      </c>
    </row>
    <row r="6299" spans="1:16" x14ac:dyDescent="0.25">
      <c r="A6299" t="s">
        <v>27</v>
      </c>
      <c r="B6299" s="1">
        <v>392.06450000000001</v>
      </c>
      <c r="C6299" s="1">
        <v>47.101860000000002</v>
      </c>
      <c r="D6299" s="1">
        <v>389.36649999999997</v>
      </c>
      <c r="E6299" s="1">
        <v>272.58600000000001</v>
      </c>
      <c r="F6299" s="1" t="s">
        <v>6</v>
      </c>
      <c r="G6299">
        <v>402.38</v>
      </c>
      <c r="H6299">
        <v>56.26</v>
      </c>
      <c r="I6299">
        <f t="shared" si="294"/>
        <v>0.97436378547641533</v>
      </c>
      <c r="J6299">
        <f t="shared" si="295"/>
        <v>0.83721756132243164</v>
      </c>
      <c r="L6299" s="7">
        <f>(ATANH(I6299^$U$2)^$U$5)</f>
        <v>0.62820168829936973</v>
      </c>
      <c r="M6299">
        <f t="shared" si="296"/>
        <v>0.75050255215854678</v>
      </c>
      <c r="O6299" s="7">
        <f>(ATANH(J6299^$T$2)^$T$5)</f>
        <v>1.2506990689784474</v>
      </c>
      <c r="P6299">
        <f>M6299</f>
        <v>0.75050255215854678</v>
      </c>
    </row>
    <row r="6300" spans="1:16" x14ac:dyDescent="0.25">
      <c r="A6300" t="s">
        <v>27</v>
      </c>
      <c r="B6300" s="1">
        <v>392.18599999999998</v>
      </c>
      <c r="C6300" s="1">
        <v>47.201860000000003</v>
      </c>
      <c r="D6300" s="1">
        <v>388.71929999999998</v>
      </c>
      <c r="E6300" s="1">
        <v>274.59629999999999</v>
      </c>
      <c r="F6300" s="1" t="s">
        <v>6</v>
      </c>
      <c r="G6300">
        <v>402.38</v>
      </c>
      <c r="H6300">
        <v>56.26</v>
      </c>
      <c r="I6300">
        <f t="shared" si="294"/>
        <v>0.97466573885381969</v>
      </c>
      <c r="J6300">
        <f t="shared" si="295"/>
        <v>0.83899502310700325</v>
      </c>
      <c r="L6300" s="7">
        <f>(ATANH(I6300^$U$2)^$U$5)</f>
        <v>0.63284341052375992</v>
      </c>
      <c r="M6300">
        <f t="shared" si="296"/>
        <v>0.75078747522002942</v>
      </c>
      <c r="O6300" s="7">
        <f>(ATANH(J6300^$T$2)^$T$5)</f>
        <v>1.2578677838697623</v>
      </c>
      <c r="P6300">
        <f>M6300</f>
        <v>0.75078747522002942</v>
      </c>
    </row>
    <row r="6301" spans="1:16" x14ac:dyDescent="0.25">
      <c r="A6301" t="s">
        <v>27</v>
      </c>
      <c r="B6301" s="1">
        <v>392.30720000000002</v>
      </c>
      <c r="C6301" s="1">
        <v>47.301859999999998</v>
      </c>
      <c r="D6301" s="1">
        <v>388.06869999999998</v>
      </c>
      <c r="E6301" s="1">
        <v>276.65109999999999</v>
      </c>
      <c r="F6301" s="1" t="s">
        <v>6</v>
      </c>
      <c r="G6301">
        <v>402.38</v>
      </c>
      <c r="H6301">
        <v>56.26</v>
      </c>
      <c r="I6301">
        <f t="shared" si="294"/>
        <v>0.97496694666732941</v>
      </c>
      <c r="J6301">
        <f t="shared" si="295"/>
        <v>0.84077248489157486</v>
      </c>
      <c r="L6301" s="7">
        <f>(ATANH(I6301^$U$2)^$U$5)</f>
        <v>0.63752296187893986</v>
      </c>
      <c r="M6301">
        <f t="shared" si="296"/>
        <v>0.75107606670909088</v>
      </c>
      <c r="O6301" s="7">
        <f>(ATANH(J6301^$T$2)^$T$5)</f>
        <v>1.2651148856040975</v>
      </c>
      <c r="P6301">
        <f>M6301</f>
        <v>0.75107606670909088</v>
      </c>
    </row>
    <row r="6302" spans="1:16" x14ac:dyDescent="0.25">
      <c r="A6302" t="s">
        <v>27</v>
      </c>
      <c r="B6302" s="1">
        <v>392.42829999999998</v>
      </c>
      <c r="C6302" s="1">
        <v>47.401859999999999</v>
      </c>
      <c r="D6302" s="1">
        <v>387.41449999999998</v>
      </c>
      <c r="E6302" s="1">
        <v>278.75209999999998</v>
      </c>
      <c r="F6302" s="1" t="s">
        <v>6</v>
      </c>
      <c r="G6302">
        <v>402.38</v>
      </c>
      <c r="H6302">
        <v>56.26</v>
      </c>
      <c r="I6302">
        <f t="shared" si="294"/>
        <v>0.97526790595954072</v>
      </c>
      <c r="J6302">
        <f t="shared" si="295"/>
        <v>0.84254994667614647</v>
      </c>
      <c r="L6302" s="7">
        <f>(ATANH(I6302^$U$2)^$U$5)</f>
        <v>0.64224885095830253</v>
      </c>
      <c r="M6302">
        <f t="shared" si="296"/>
        <v>0.75136843495123695</v>
      </c>
      <c r="O6302" s="7">
        <f>(ATANH(J6302^$T$2)^$T$5)</f>
        <v>1.2724421717819521</v>
      </c>
      <c r="P6302">
        <f>M6302</f>
        <v>0.75136843495123695</v>
      </c>
    </row>
    <row r="6303" spans="1:16" x14ac:dyDescent="0.25">
      <c r="A6303" t="s">
        <v>27</v>
      </c>
      <c r="B6303" s="1">
        <v>392.54910000000001</v>
      </c>
      <c r="C6303" s="1">
        <v>47.501860000000001</v>
      </c>
      <c r="D6303" s="1">
        <v>386.75659999999999</v>
      </c>
      <c r="E6303" s="1">
        <v>280.90069999999997</v>
      </c>
      <c r="F6303" s="1" t="s">
        <v>6</v>
      </c>
      <c r="G6303">
        <v>402.38</v>
      </c>
      <c r="H6303">
        <v>56.26</v>
      </c>
      <c r="I6303">
        <f t="shared" si="294"/>
        <v>0.97556811968785728</v>
      </c>
      <c r="J6303">
        <f t="shared" si="295"/>
        <v>0.84432740846071819</v>
      </c>
      <c r="L6303" s="7">
        <f>(ATANH(I6303^$U$2)^$U$5)</f>
        <v>0.64701408515333247</v>
      </c>
      <c r="M6303">
        <f t="shared" si="296"/>
        <v>0.75166463931677363</v>
      </c>
      <c r="O6303" s="7">
        <f>(ATANH(J6303^$T$2)^$T$5)</f>
        <v>1.2798515019589951</v>
      </c>
      <c r="P6303">
        <f>M6303</f>
        <v>0.75166463931677363</v>
      </c>
    </row>
    <row r="6304" spans="1:16" x14ac:dyDescent="0.25">
      <c r="A6304" t="s">
        <v>27</v>
      </c>
      <c r="B6304" s="1">
        <v>392.66980000000001</v>
      </c>
      <c r="C6304" s="1">
        <v>47.601860000000002</v>
      </c>
      <c r="D6304" s="1">
        <v>386.0951</v>
      </c>
      <c r="E6304" s="1">
        <v>283.09870000000001</v>
      </c>
      <c r="F6304" s="1" t="s">
        <v>6</v>
      </c>
      <c r="G6304">
        <v>402.38</v>
      </c>
      <c r="H6304">
        <v>56.26</v>
      </c>
      <c r="I6304">
        <f t="shared" si="294"/>
        <v>0.97586808489487553</v>
      </c>
      <c r="J6304">
        <f t="shared" si="295"/>
        <v>0.8461048702452898</v>
      </c>
      <c r="L6304" s="7">
        <f>(ATANH(I6304^$U$2)^$U$5)</f>
        <v>0.65182739544217805</v>
      </c>
      <c r="M6304">
        <f t="shared" si="296"/>
        <v>0.75196478732768612</v>
      </c>
      <c r="O6304" s="7">
        <f>(ATANH(J6304^$T$2)^$T$5)</f>
        <v>1.2873448005160866</v>
      </c>
      <c r="P6304">
        <f>M6304</f>
        <v>0.75196478732768612</v>
      </c>
    </row>
    <row r="6305" spans="1:16" x14ac:dyDescent="0.25">
      <c r="A6305" t="s">
        <v>27</v>
      </c>
      <c r="B6305" s="1">
        <v>392.79020000000003</v>
      </c>
      <c r="C6305" s="1">
        <v>47.701860000000003</v>
      </c>
      <c r="D6305" s="1">
        <v>385.4298</v>
      </c>
      <c r="E6305" s="1">
        <v>285.34780000000001</v>
      </c>
      <c r="F6305" s="1" t="s">
        <v>6</v>
      </c>
      <c r="G6305">
        <v>402.38</v>
      </c>
      <c r="H6305">
        <v>56.26</v>
      </c>
      <c r="I6305">
        <f t="shared" si="294"/>
        <v>0.97616730453799894</v>
      </c>
      <c r="J6305">
        <f t="shared" si="295"/>
        <v>0.84788233202986141</v>
      </c>
      <c r="L6305" s="7">
        <f>(ATANH(I6305^$U$2)^$U$5)</f>
        <v>0.65668167587801707</v>
      </c>
      <c r="M6305">
        <f t="shared" si="296"/>
        <v>0.75226896477546934</v>
      </c>
      <c r="O6305" s="7">
        <f>(ATANH(J6305^$T$2)^$T$5)</f>
        <v>1.2949240596971174</v>
      </c>
      <c r="P6305">
        <f>M6305</f>
        <v>0.75226896477546934</v>
      </c>
    </row>
    <row r="6306" spans="1:16" x14ac:dyDescent="0.25">
      <c r="A6306" t="s">
        <v>27</v>
      </c>
      <c r="B6306" s="1">
        <v>392.91039999999998</v>
      </c>
      <c r="C6306" s="1">
        <v>47.801859999999998</v>
      </c>
      <c r="D6306" s="1">
        <v>384.76060000000001</v>
      </c>
      <c r="E6306" s="1">
        <v>287.64980000000003</v>
      </c>
      <c r="F6306" s="1" t="s">
        <v>6</v>
      </c>
      <c r="G6306">
        <v>402.38</v>
      </c>
      <c r="H6306">
        <v>56.26</v>
      </c>
      <c r="I6306">
        <f t="shared" si="294"/>
        <v>0.97646602713852571</v>
      </c>
      <c r="J6306">
        <f t="shared" si="295"/>
        <v>0.84965979381443302</v>
      </c>
      <c r="L6306" s="7">
        <f>(ATANH(I6306^$U$2)^$U$5)</f>
        <v>0.66158179228583958</v>
      </c>
      <c r="M6306">
        <f t="shared" si="296"/>
        <v>0.75257726305691264</v>
      </c>
      <c r="O6306" s="7">
        <f>(ATANH(J6306^$T$2)^$T$5)</f>
        <v>1.3025913428265556</v>
      </c>
      <c r="P6306">
        <f>M6306</f>
        <v>0.75257726305691264</v>
      </c>
    </row>
    <row r="6307" spans="1:16" x14ac:dyDescent="0.25">
      <c r="A6307" t="s">
        <v>27</v>
      </c>
      <c r="B6307" s="1">
        <v>393.03050000000002</v>
      </c>
      <c r="C6307" s="1">
        <v>47.901859999999999</v>
      </c>
      <c r="D6307" s="1">
        <v>384.08749999999998</v>
      </c>
      <c r="E6307" s="1">
        <v>290.0068</v>
      </c>
      <c r="F6307" s="1" t="s">
        <v>6</v>
      </c>
      <c r="G6307">
        <v>402.38</v>
      </c>
      <c r="H6307">
        <v>56.26</v>
      </c>
      <c r="I6307">
        <f t="shared" si="294"/>
        <v>0.97676450121775438</v>
      </c>
      <c r="J6307">
        <f t="shared" si="295"/>
        <v>0.85143725559900463</v>
      </c>
      <c r="L6307" s="7">
        <f>(ATANH(I6307^$U$2)^$U$5)</f>
        <v>0.66653282205721776</v>
      </c>
      <c r="M6307">
        <f t="shared" si="296"/>
        <v>0.75288980493495272</v>
      </c>
      <c r="O6307" s="7">
        <f>(ATANH(J6307^$T$2)^$T$5)</f>
        <v>1.3103487877195883</v>
      </c>
      <c r="P6307">
        <f>M6307</f>
        <v>0.75288980493495272</v>
      </c>
    </row>
    <row r="6308" spans="1:16" x14ac:dyDescent="0.25">
      <c r="A6308" t="s">
        <v>27</v>
      </c>
      <c r="B6308" s="1">
        <v>393.15030000000002</v>
      </c>
      <c r="C6308" s="1">
        <v>48.001860000000001</v>
      </c>
      <c r="D6308" s="1">
        <v>383.41039999999998</v>
      </c>
      <c r="E6308" s="1">
        <v>292.4205</v>
      </c>
      <c r="F6308" s="1" t="s">
        <v>6</v>
      </c>
      <c r="G6308">
        <v>402.38</v>
      </c>
      <c r="H6308">
        <v>56.26</v>
      </c>
      <c r="I6308">
        <f t="shared" si="294"/>
        <v>0.97706222973308821</v>
      </c>
      <c r="J6308">
        <f t="shared" si="295"/>
        <v>0.85321471738357635</v>
      </c>
      <c r="L6308" s="7">
        <f>(ATANH(I6308^$U$2)^$U$5)</f>
        <v>0.67152748652097805</v>
      </c>
      <c r="M6308">
        <f t="shared" si="296"/>
        <v>0.75320665115225838</v>
      </c>
      <c r="O6308" s="7">
        <f>(ATANH(J6308^$T$2)^$T$5)</f>
        <v>1.3181986102988563</v>
      </c>
      <c r="P6308">
        <f>M6308</f>
        <v>0.75320665115225838</v>
      </c>
    </row>
    <row r="6309" spans="1:16" x14ac:dyDescent="0.25">
      <c r="A6309" t="s">
        <v>27</v>
      </c>
      <c r="B6309" s="1">
        <v>393.26990000000001</v>
      </c>
      <c r="C6309" s="1">
        <v>48.101860000000002</v>
      </c>
      <c r="D6309" s="1">
        <v>382.72919999999999</v>
      </c>
      <c r="E6309" s="1">
        <v>294.89330000000001</v>
      </c>
      <c r="F6309" s="1" t="s">
        <v>6</v>
      </c>
      <c r="G6309">
        <v>402.38</v>
      </c>
      <c r="H6309">
        <v>56.26</v>
      </c>
      <c r="I6309">
        <f t="shared" si="294"/>
        <v>0.9773594612058254</v>
      </c>
      <c r="J6309">
        <f t="shared" si="295"/>
        <v>0.85499217916814796</v>
      </c>
      <c r="L6309" s="7">
        <f>(ATANH(I6309^$U$2)^$U$5)</f>
        <v>0.6765708856922108</v>
      </c>
      <c r="M6309">
        <f t="shared" si="296"/>
        <v>0.75352794533235146</v>
      </c>
      <c r="O6309" s="7">
        <f>(ATANH(J6309^$T$2)^$T$5)</f>
        <v>1.3261431084329451</v>
      </c>
      <c r="P6309">
        <f>M6309</f>
        <v>0.75352794533235146</v>
      </c>
    </row>
    <row r="6310" spans="1:16" x14ac:dyDescent="0.25">
      <c r="A6310" t="s">
        <v>27</v>
      </c>
      <c r="B6310" s="1">
        <v>393.38940000000002</v>
      </c>
      <c r="C6310" s="1">
        <v>48.201860000000003</v>
      </c>
      <c r="D6310" s="1">
        <v>382.04379999999998</v>
      </c>
      <c r="E6310" s="1">
        <v>297.4273</v>
      </c>
      <c r="F6310" s="1" t="s">
        <v>6</v>
      </c>
      <c r="G6310">
        <v>402.38</v>
      </c>
      <c r="H6310">
        <v>56.26</v>
      </c>
      <c r="I6310">
        <f t="shared" si="294"/>
        <v>0.97765644415726438</v>
      </c>
      <c r="J6310">
        <f t="shared" si="295"/>
        <v>0.85676964095271957</v>
      </c>
      <c r="L6310" s="7">
        <f>(ATANH(I6310^$U$2)^$U$5)</f>
        <v>0.68166834752062222</v>
      </c>
      <c r="M6310">
        <f t="shared" si="296"/>
        <v>0.75385378141153225</v>
      </c>
      <c r="O6310" s="7">
        <f>(ATANH(J6310^$T$2)^$T$5)</f>
        <v>1.3341846660131556</v>
      </c>
      <c r="P6310">
        <f>M6310</f>
        <v>0.75385378141153225</v>
      </c>
    </row>
    <row r="6311" spans="1:16" x14ac:dyDescent="0.25">
      <c r="A6311" t="s">
        <v>27</v>
      </c>
      <c r="B6311" s="1">
        <v>393.5086</v>
      </c>
      <c r="C6311" s="1">
        <v>48.301859999999998</v>
      </c>
      <c r="D6311" s="1">
        <v>381.35410000000002</v>
      </c>
      <c r="E6311" s="1">
        <v>300.0247</v>
      </c>
      <c r="F6311" s="1" t="s">
        <v>6</v>
      </c>
      <c r="G6311">
        <v>402.38</v>
      </c>
      <c r="H6311">
        <v>56.26</v>
      </c>
      <c r="I6311">
        <f t="shared" si="294"/>
        <v>0.97795268154480841</v>
      </c>
      <c r="J6311">
        <f t="shared" si="295"/>
        <v>0.85854710273729118</v>
      </c>
      <c r="L6311" s="7">
        <f>(ATANH(I6311^$U$2)^$U$5)</f>
        <v>0.68681241788487402</v>
      </c>
      <c r="M6311">
        <f t="shared" si="296"/>
        <v>0.75418425632545216</v>
      </c>
      <c r="O6311" s="7">
        <f>(ATANH(J6311^$T$2)^$T$5)</f>
        <v>1.3423257572864717</v>
      </c>
      <c r="P6311">
        <f>M6311</f>
        <v>0.75418425632545216</v>
      </c>
    </row>
    <row r="6312" spans="1:16" x14ac:dyDescent="0.25">
      <c r="A6312" t="s">
        <v>27</v>
      </c>
      <c r="B6312" s="1">
        <v>393.62759999999997</v>
      </c>
      <c r="C6312" s="1">
        <v>48.401859999999999</v>
      </c>
      <c r="D6312" s="1">
        <v>380.6601</v>
      </c>
      <c r="E6312" s="1">
        <v>302.68819999999999</v>
      </c>
      <c r="F6312" s="1" t="s">
        <v>6</v>
      </c>
      <c r="G6312">
        <v>402.38</v>
      </c>
      <c r="H6312">
        <v>56.26</v>
      </c>
      <c r="I6312">
        <f t="shared" si="294"/>
        <v>0.97824842188975591</v>
      </c>
      <c r="J6312">
        <f t="shared" si="295"/>
        <v>0.86032456452186279</v>
      </c>
      <c r="L6312" s="7">
        <f>(ATANH(I6312^$U$2)^$U$5)</f>
        <v>0.69200845491092444</v>
      </c>
      <c r="M6312">
        <f t="shared" si="296"/>
        <v>0.75451951946812401</v>
      </c>
      <c r="O6312" s="7">
        <f>(ATANH(J6312^$T$2)^$T$5)</f>
        <v>1.3505689514643024</v>
      </c>
      <c r="P6312">
        <f>M6312</f>
        <v>0.75451951946812401</v>
      </c>
    </row>
    <row r="6313" spans="1:16" x14ac:dyDescent="0.25">
      <c r="A6313" t="s">
        <v>27</v>
      </c>
      <c r="B6313" s="1">
        <v>393.74650000000003</v>
      </c>
      <c r="C6313" s="1">
        <v>48.501860000000001</v>
      </c>
      <c r="D6313" s="1">
        <v>379.9615</v>
      </c>
      <c r="E6313" s="1">
        <v>305.42020000000002</v>
      </c>
      <c r="F6313" s="1" t="s">
        <v>6</v>
      </c>
      <c r="G6313">
        <v>402.38</v>
      </c>
      <c r="H6313">
        <v>56.26</v>
      </c>
      <c r="I6313">
        <f t="shared" si="294"/>
        <v>0.97854391371340532</v>
      </c>
      <c r="J6313">
        <f t="shared" si="295"/>
        <v>0.8621020263064344</v>
      </c>
      <c r="L6313" s="7">
        <f>(ATANH(I6313^$U$2)^$U$5)</f>
        <v>0.69726206327153506</v>
      </c>
      <c r="M6313">
        <f t="shared" si="296"/>
        <v>0.75485967027680712</v>
      </c>
      <c r="O6313" s="7">
        <f>(ATANH(J6313^$T$2)^$T$5)</f>
        <v>1.3589169176282681</v>
      </c>
      <c r="P6313">
        <f>M6313</f>
        <v>0.75485967027680712</v>
      </c>
    </row>
    <row r="6314" spans="1:16" x14ac:dyDescent="0.25">
      <c r="A6314" t="s">
        <v>27</v>
      </c>
      <c r="B6314" s="1">
        <v>393.86509999999998</v>
      </c>
      <c r="C6314" s="1">
        <v>48.601860000000002</v>
      </c>
      <c r="D6314" s="1">
        <v>379.25839999999999</v>
      </c>
      <c r="E6314" s="1">
        <v>308.22340000000003</v>
      </c>
      <c r="F6314" s="1" t="s">
        <v>6</v>
      </c>
      <c r="G6314">
        <v>402.38</v>
      </c>
      <c r="H6314">
        <v>56.26</v>
      </c>
      <c r="I6314">
        <f t="shared" si="294"/>
        <v>0.97883865997315966</v>
      </c>
      <c r="J6314">
        <f t="shared" si="295"/>
        <v>0.86387948809100612</v>
      </c>
      <c r="L6314" s="7">
        <f>(ATANH(I6314^$U$2)^$U$5)</f>
        <v>0.70256561156740138</v>
      </c>
      <c r="M6314">
        <f t="shared" si="296"/>
        <v>0.75520483381449133</v>
      </c>
      <c r="O6314" s="7">
        <f>(ATANH(J6314^$T$2)^$T$5)</f>
        <v>1.3673724299563055</v>
      </c>
      <c r="P6314">
        <f>M6314</f>
        <v>0.75520483381449133</v>
      </c>
    </row>
    <row r="6315" spans="1:16" x14ac:dyDescent="0.25">
      <c r="A6315" t="s">
        <v>27</v>
      </c>
      <c r="B6315" s="1">
        <v>393.98349999999999</v>
      </c>
      <c r="C6315" s="1">
        <v>48.701860000000003</v>
      </c>
      <c r="D6315" s="1">
        <v>378.55070000000001</v>
      </c>
      <c r="E6315" s="1">
        <v>311.10070000000002</v>
      </c>
      <c r="F6315" s="1" t="s">
        <v>6</v>
      </c>
      <c r="G6315">
        <v>402.38</v>
      </c>
      <c r="H6315">
        <v>56.26</v>
      </c>
      <c r="I6315">
        <f t="shared" si="294"/>
        <v>0.97913290919031759</v>
      </c>
      <c r="J6315">
        <f t="shared" si="295"/>
        <v>0.86565694987557773</v>
      </c>
      <c r="L6315" s="7">
        <f>(ATANH(I6315^$U$2)^$U$5)</f>
        <v>0.70792474396224203</v>
      </c>
      <c r="M6315">
        <f t="shared" si="296"/>
        <v>0.75555514667255252</v>
      </c>
      <c r="O6315" s="7">
        <f>(ATANH(J6315^$T$2)^$T$5)</f>
        <v>1.3759383732944703</v>
      </c>
      <c r="P6315">
        <f>M6315</f>
        <v>0.75555514667255252</v>
      </c>
    </row>
    <row r="6316" spans="1:16" x14ac:dyDescent="0.25">
      <c r="A6316" t="s">
        <v>27</v>
      </c>
      <c r="B6316" s="1">
        <v>394.10180000000003</v>
      </c>
      <c r="C6316" s="1">
        <v>48.801859999999998</v>
      </c>
      <c r="D6316" s="1">
        <v>377.8381</v>
      </c>
      <c r="E6316" s="1">
        <v>314.05500000000001</v>
      </c>
      <c r="F6316" s="1" t="s">
        <v>6</v>
      </c>
      <c r="G6316">
        <v>402.38</v>
      </c>
      <c r="H6316">
        <v>56.26</v>
      </c>
      <c r="I6316">
        <f t="shared" si="294"/>
        <v>0.97942690988617731</v>
      </c>
      <c r="J6316">
        <f t="shared" si="295"/>
        <v>0.86743441166014934</v>
      </c>
      <c r="L6316" s="7">
        <f>(ATANH(I6316^$U$2)^$U$5)</f>
        <v>0.71334537245838048</v>
      </c>
      <c r="M6316">
        <f t="shared" si="296"/>
        <v>0.75591073172670076</v>
      </c>
      <c r="O6316" s="7">
        <f>(ATANH(J6316^$T$2)^$T$5)</f>
        <v>1.3846177491022196</v>
      </c>
      <c r="P6316">
        <f>M6316</f>
        <v>0.75591073172670076</v>
      </c>
    </row>
    <row r="6317" spans="1:16" x14ac:dyDescent="0.25">
      <c r="A6317" t="s">
        <v>27</v>
      </c>
      <c r="B6317" s="1">
        <v>394.21980000000002</v>
      </c>
      <c r="C6317" s="1">
        <v>48.901859999999999</v>
      </c>
      <c r="D6317" s="1">
        <v>377.1207</v>
      </c>
      <c r="E6317" s="1">
        <v>317.08969999999999</v>
      </c>
      <c r="F6317" s="1" t="s">
        <v>6</v>
      </c>
      <c r="G6317">
        <v>402.38</v>
      </c>
      <c r="H6317">
        <v>56.26</v>
      </c>
      <c r="I6317">
        <f t="shared" si="294"/>
        <v>0.97972016501814208</v>
      </c>
      <c r="J6317">
        <f t="shared" si="295"/>
        <v>0.86921187344472095</v>
      </c>
      <c r="L6317" s="7">
        <f>(ATANH(I6317^$U$2)^$U$5)</f>
        <v>0.7188196878413311</v>
      </c>
      <c r="M6317">
        <f t="shared" si="296"/>
        <v>0.75627175735740881</v>
      </c>
      <c r="O6317" s="7">
        <f>(ATANH(J6317^$T$2)^$T$5)</f>
        <v>1.3934136818015788</v>
      </c>
      <c r="P6317">
        <f>M6317</f>
        <v>0.75627175735740881</v>
      </c>
    </row>
    <row r="6318" spans="1:16" x14ac:dyDescent="0.25">
      <c r="A6318" t="s">
        <v>27</v>
      </c>
      <c r="B6318" s="1">
        <v>394.33760000000001</v>
      </c>
      <c r="C6318" s="1">
        <v>49.001860000000001</v>
      </c>
      <c r="D6318" s="1">
        <v>376.39830000000001</v>
      </c>
      <c r="E6318" s="1">
        <v>320.20780000000002</v>
      </c>
      <c r="F6318" s="1" t="s">
        <v>6</v>
      </c>
      <c r="G6318">
        <v>402.38</v>
      </c>
      <c r="H6318">
        <v>56.26</v>
      </c>
      <c r="I6318">
        <f t="shared" si="294"/>
        <v>0.98001292310751031</v>
      </c>
      <c r="J6318">
        <f t="shared" si="295"/>
        <v>0.87098933522929256</v>
      </c>
      <c r="L6318" s="7">
        <f>(ATANH(I6318^$U$2)^$U$5)</f>
        <v>0.72435365315369959</v>
      </c>
      <c r="M6318">
        <f t="shared" si="296"/>
        <v>0.7566383288637144</v>
      </c>
      <c r="O6318" s="7">
        <f>(ATANH(J6318^$T$2)^$T$5)</f>
        <v>1.4023294255635319</v>
      </c>
      <c r="P6318">
        <f>M6318</f>
        <v>0.7566383288637144</v>
      </c>
    </row>
    <row r="6319" spans="1:16" x14ac:dyDescent="0.25">
      <c r="A6319" t="s">
        <v>27</v>
      </c>
      <c r="B6319" s="1">
        <v>394.45530000000002</v>
      </c>
      <c r="C6319" s="1">
        <v>49.101860000000002</v>
      </c>
      <c r="D6319" s="1">
        <v>375.67070000000001</v>
      </c>
      <c r="E6319" s="1">
        <v>323.41309999999999</v>
      </c>
      <c r="F6319" s="1" t="s">
        <v>6</v>
      </c>
      <c r="G6319">
        <v>402.38</v>
      </c>
      <c r="H6319">
        <v>56.26</v>
      </c>
      <c r="I6319">
        <f t="shared" si="294"/>
        <v>0.98030543267558035</v>
      </c>
      <c r="J6319">
        <f t="shared" si="295"/>
        <v>0.87276679701386428</v>
      </c>
      <c r="L6319" s="7">
        <f>(ATANH(I6319^$U$2)^$U$5)</f>
        <v>0.72995352379439482</v>
      </c>
      <c r="M6319">
        <f t="shared" si="296"/>
        <v>0.7570106299207805</v>
      </c>
      <c r="O6319" s="7">
        <f>(ATANH(J6319^$T$2)^$T$5)</f>
        <v>1.4113683715682237</v>
      </c>
      <c r="P6319">
        <f>M6319</f>
        <v>0.7570106299207805</v>
      </c>
    </row>
    <row r="6320" spans="1:16" x14ac:dyDescent="0.25">
      <c r="A6320" t="s">
        <v>27</v>
      </c>
      <c r="B6320" s="1">
        <v>394.5727</v>
      </c>
      <c r="C6320" s="1">
        <v>49.201860000000003</v>
      </c>
      <c r="D6320" s="1">
        <v>374.93790000000001</v>
      </c>
      <c r="E6320" s="1">
        <v>326.70920000000001</v>
      </c>
      <c r="F6320" s="1" t="s">
        <v>6</v>
      </c>
      <c r="G6320">
        <v>402.38</v>
      </c>
      <c r="H6320">
        <v>56.26</v>
      </c>
      <c r="I6320">
        <f t="shared" si="294"/>
        <v>0.98059719667975542</v>
      </c>
      <c r="J6320">
        <f t="shared" si="295"/>
        <v>0.87454425879843589</v>
      </c>
      <c r="L6320" s="7">
        <f>(ATANH(I6320^$U$2)^$U$5)</f>
        <v>0.73561131402614754</v>
      </c>
      <c r="M6320">
        <f t="shared" si="296"/>
        <v>0.75738880301339906</v>
      </c>
      <c r="O6320" s="7">
        <f>(ATANH(J6320^$T$2)^$T$5)</f>
        <v>1.4205340557791784</v>
      </c>
      <c r="P6320">
        <f>M6320</f>
        <v>0.75738880301339906</v>
      </c>
    </row>
    <row r="6321" spans="1:16" x14ac:dyDescent="0.25">
      <c r="A6321" t="s">
        <v>27</v>
      </c>
      <c r="B6321" s="1">
        <v>394.69</v>
      </c>
      <c r="C6321" s="1">
        <v>49.301859999999998</v>
      </c>
      <c r="D6321" s="1">
        <v>374.19979999999998</v>
      </c>
      <c r="E6321" s="1">
        <v>330.1</v>
      </c>
      <c r="F6321" s="1" t="s">
        <v>6</v>
      </c>
      <c r="G6321">
        <v>402.38</v>
      </c>
      <c r="H6321">
        <v>56.26</v>
      </c>
      <c r="I6321">
        <f t="shared" si="294"/>
        <v>0.98088871216263229</v>
      </c>
      <c r="J6321">
        <f t="shared" si="295"/>
        <v>0.8763217205830075</v>
      </c>
      <c r="L6321" s="7">
        <f>(ATANH(I6321^$U$2)^$U$5)</f>
        <v>0.74133825906796602</v>
      </c>
      <c r="M6321">
        <f t="shared" si="296"/>
        <v>0.7577730072765847</v>
      </c>
      <c r="O6321" s="7">
        <f>(ATANH(J6321^$T$2)^$T$5)</f>
        <v>1.4298301672757827</v>
      </c>
      <c r="P6321">
        <f>M6321</f>
        <v>0.7577730072765847</v>
      </c>
    </row>
    <row r="6322" spans="1:16" x14ac:dyDescent="0.25">
      <c r="A6322" t="s">
        <v>27</v>
      </c>
      <c r="B6322" s="1">
        <v>394.80709999999999</v>
      </c>
      <c r="C6322" s="1">
        <v>49.401859999999999</v>
      </c>
      <c r="D6322" s="1">
        <v>373.45609999999999</v>
      </c>
      <c r="E6322" s="1">
        <v>333.58960000000002</v>
      </c>
      <c r="F6322" s="1" t="s">
        <v>6</v>
      </c>
      <c r="G6322">
        <v>402.38</v>
      </c>
      <c r="H6322">
        <v>56.26</v>
      </c>
      <c r="I6322">
        <f t="shared" si="294"/>
        <v>0.98117973060291264</v>
      </c>
      <c r="J6322">
        <f t="shared" si="295"/>
        <v>0.87809918236757911</v>
      </c>
      <c r="L6322" s="7">
        <f>(ATANH(I6322^$U$2)^$U$5)</f>
        <v>0.74713123738228304</v>
      </c>
      <c r="M6322">
        <f t="shared" si="296"/>
        <v>0.75816340538162486</v>
      </c>
      <c r="O6322" s="7">
        <f>(ATANH(J6322^$T$2)^$T$5)</f>
        <v>1.4392605571927675</v>
      </c>
      <c r="P6322">
        <f>M6322</f>
        <v>0.75816340538162486</v>
      </c>
    </row>
    <row r="6323" spans="1:16" x14ac:dyDescent="0.25">
      <c r="A6323" t="s">
        <v>27</v>
      </c>
      <c r="B6323" s="1">
        <v>394.9239</v>
      </c>
      <c r="C6323" s="1">
        <v>49.501860000000001</v>
      </c>
      <c r="D6323" s="1">
        <v>372.70679999999999</v>
      </c>
      <c r="E6323" s="1">
        <v>337.18259999999998</v>
      </c>
      <c r="F6323" s="1" t="s">
        <v>6</v>
      </c>
      <c r="G6323">
        <v>402.38</v>
      </c>
      <c r="H6323">
        <v>56.26</v>
      </c>
      <c r="I6323">
        <f t="shared" si="294"/>
        <v>0.98147000347929825</v>
      </c>
      <c r="J6323">
        <f t="shared" si="295"/>
        <v>0.87987664415215072</v>
      </c>
      <c r="L6323" s="7">
        <f>(ATANH(I6323^$U$2)^$U$5)</f>
        <v>0.75298694106503972</v>
      </c>
      <c r="M6323">
        <f t="shared" si="296"/>
        <v>0.75856019517265239</v>
      </c>
      <c r="O6323" s="7">
        <f>(ATANH(J6323^$T$2)^$T$5)</f>
        <v>1.4488292483204788</v>
      </c>
      <c r="P6323">
        <f>M6323</f>
        <v>0.75856019517265239</v>
      </c>
    </row>
    <row r="6324" spans="1:16" x14ac:dyDescent="0.25">
      <c r="A6324" t="s">
        <v>27</v>
      </c>
      <c r="B6324" s="1">
        <v>395.04059999999998</v>
      </c>
      <c r="C6324" s="1">
        <v>49.601860000000002</v>
      </c>
      <c r="D6324" s="1">
        <v>371.95170000000002</v>
      </c>
      <c r="E6324" s="1">
        <v>340.88350000000003</v>
      </c>
      <c r="F6324" s="1" t="s">
        <v>6</v>
      </c>
      <c r="G6324">
        <v>402.38</v>
      </c>
      <c r="H6324">
        <v>56.26</v>
      </c>
      <c r="I6324">
        <f t="shared" si="294"/>
        <v>0.98176002783438543</v>
      </c>
      <c r="J6324">
        <f t="shared" si="295"/>
        <v>0.88165410593672244</v>
      </c>
      <c r="L6324" s="7">
        <f>(ATANH(I6324^$U$2)^$U$5)</f>
        <v>0.75891721176651084</v>
      </c>
      <c r="M6324">
        <f t="shared" si="296"/>
        <v>0.75896354126528009</v>
      </c>
      <c r="O6324" s="7">
        <f>(ATANH(J6324^$T$2)^$T$5)</f>
        <v>1.4585404454253454</v>
      </c>
      <c r="P6324">
        <f>M6324</f>
        <v>0.75896354126528009</v>
      </c>
    </row>
    <row r="6325" spans="1:16" x14ac:dyDescent="0.25">
      <c r="A6325" t="s">
        <v>27</v>
      </c>
      <c r="B6325" s="1">
        <v>395.15710000000001</v>
      </c>
      <c r="C6325" s="1">
        <v>49.701860000000003</v>
      </c>
      <c r="D6325" s="1">
        <v>371.19080000000002</v>
      </c>
      <c r="E6325" s="1">
        <v>344.69729999999998</v>
      </c>
      <c r="F6325" s="1" t="s">
        <v>6</v>
      </c>
      <c r="G6325">
        <v>402.38</v>
      </c>
      <c r="H6325">
        <v>56.26</v>
      </c>
      <c r="I6325">
        <f t="shared" si="294"/>
        <v>0.98204955514687609</v>
      </c>
      <c r="J6325">
        <f t="shared" si="295"/>
        <v>0.88343156772129405</v>
      </c>
      <c r="L6325" s="7">
        <f>(ATANH(I6325^$U$2)^$U$5)</f>
        <v>0.76491896719944019</v>
      </c>
      <c r="M6325">
        <f t="shared" si="296"/>
        <v>0.75937364004478003</v>
      </c>
      <c r="O6325" s="7">
        <f>(ATANH(J6325^$T$2)^$T$5)</f>
        <v>1.4683985463562876</v>
      </c>
      <c r="P6325">
        <f>M6325</f>
        <v>0.75937364004478003</v>
      </c>
    </row>
    <row r="6326" spans="1:16" x14ac:dyDescent="0.25">
      <c r="A6326" t="s">
        <v>27</v>
      </c>
      <c r="B6326" s="1">
        <v>395.27339999999998</v>
      </c>
      <c r="C6326" s="1">
        <v>49.801859999999998</v>
      </c>
      <c r="D6326" s="1">
        <v>370.4237</v>
      </c>
      <c r="E6326" s="1">
        <v>348.62920000000003</v>
      </c>
      <c r="F6326" s="1" t="s">
        <v>6</v>
      </c>
      <c r="G6326">
        <v>402.38</v>
      </c>
      <c r="H6326">
        <v>56.26</v>
      </c>
      <c r="I6326">
        <f t="shared" si="294"/>
        <v>0.98233858541677022</v>
      </c>
      <c r="J6326">
        <f t="shared" si="295"/>
        <v>0.88520902950586566</v>
      </c>
      <c r="L6326" s="7">
        <f>(ATANH(I6326^$U$2)^$U$5)</f>
        <v>0.77099419139660386</v>
      </c>
      <c r="M6326">
        <f t="shared" si="296"/>
        <v>0.75979068463309629</v>
      </c>
      <c r="O6326" s="7">
        <f>(ATANH(J6326^$T$2)^$T$5)</f>
        <v>1.4784081540099063</v>
      </c>
      <c r="P6326">
        <f>M6326</f>
        <v>0.75979068463309629</v>
      </c>
    </row>
    <row r="6327" spans="1:16" x14ac:dyDescent="0.25">
      <c r="A6327" t="s">
        <v>27</v>
      </c>
      <c r="B6327" s="1">
        <v>395.38940000000002</v>
      </c>
      <c r="C6327" s="1">
        <v>49.901859999999999</v>
      </c>
      <c r="D6327" s="1">
        <v>369.65039999999999</v>
      </c>
      <c r="E6327" s="1">
        <v>352.6848</v>
      </c>
      <c r="F6327" s="1" t="s">
        <v>6</v>
      </c>
      <c r="G6327">
        <v>402.38</v>
      </c>
      <c r="H6327">
        <v>56.26</v>
      </c>
      <c r="I6327">
        <f t="shared" si="294"/>
        <v>0.98262687012276961</v>
      </c>
      <c r="J6327">
        <f t="shared" si="295"/>
        <v>0.88698649129043727</v>
      </c>
      <c r="L6327" s="7">
        <f>(ATANH(I6327^$U$2)^$U$5)</f>
        <v>0.777139624516475</v>
      </c>
      <c r="M6327">
        <f t="shared" si="296"/>
        <v>0.76021488442993146</v>
      </c>
      <c r="O6327" s="7">
        <f>(ATANH(J6327^$T$2)^$T$5)</f>
        <v>1.4885740892352826</v>
      </c>
      <c r="P6327">
        <f>M6327</f>
        <v>0.76021488442993146</v>
      </c>
    </row>
    <row r="6328" spans="1:16" x14ac:dyDescent="0.25">
      <c r="A6328" t="s">
        <v>27</v>
      </c>
      <c r="B6328" s="1">
        <v>395.50529999999998</v>
      </c>
      <c r="C6328" s="1">
        <v>50.001860000000001</v>
      </c>
      <c r="D6328" s="1">
        <v>368.8707</v>
      </c>
      <c r="E6328" s="1">
        <v>356.87</v>
      </c>
      <c r="F6328" s="1" t="s">
        <v>6</v>
      </c>
      <c r="G6328">
        <v>402.38</v>
      </c>
      <c r="H6328">
        <v>56.26</v>
      </c>
      <c r="I6328">
        <f t="shared" si="294"/>
        <v>0.98291490630747047</v>
      </c>
      <c r="J6328">
        <f t="shared" si="295"/>
        <v>0.88876395307500888</v>
      </c>
      <c r="L6328" s="7">
        <f>(ATANH(I6328^$U$2)^$U$5)</f>
        <v>0.78336803337647043</v>
      </c>
      <c r="M6328">
        <f t="shared" si="296"/>
        <v>0.76064645218864457</v>
      </c>
      <c r="O6328" s="7">
        <f>(ATANH(J6328^$T$2)^$T$5)</f>
        <v>1.4989014047682439</v>
      </c>
      <c r="P6328">
        <f>M6328</f>
        <v>0.76064645218864457</v>
      </c>
    </row>
    <row r="6329" spans="1:16" x14ac:dyDescent="0.25">
      <c r="A6329" t="s">
        <v>27</v>
      </c>
      <c r="B6329" s="1">
        <v>395.62099999999998</v>
      </c>
      <c r="C6329" s="1">
        <v>50.101860000000002</v>
      </c>
      <c r="D6329" s="1">
        <v>368.08449999999999</v>
      </c>
      <c r="E6329" s="1">
        <v>361.19119999999998</v>
      </c>
      <c r="F6329" s="1" t="s">
        <v>6</v>
      </c>
      <c r="G6329">
        <v>402.38</v>
      </c>
      <c r="H6329">
        <v>56.26</v>
      </c>
      <c r="I6329">
        <f t="shared" si="294"/>
        <v>0.98320244544957502</v>
      </c>
      <c r="J6329">
        <f t="shared" si="295"/>
        <v>0.8905414148595806</v>
      </c>
      <c r="L6329" s="7">
        <f>(ATANH(I6329^$U$2)^$U$5)</f>
        <v>0.78967643400065368</v>
      </c>
      <c r="M6329">
        <f t="shared" si="296"/>
        <v>0.76108562226257559</v>
      </c>
      <c r="O6329" s="7">
        <f>(ATANH(J6329^$T$2)^$T$5)</f>
        <v>1.5093954002950953</v>
      </c>
      <c r="P6329">
        <f>M6329</f>
        <v>0.76108562226257559</v>
      </c>
    </row>
    <row r="6330" spans="1:16" x14ac:dyDescent="0.25">
      <c r="A6330" t="s">
        <v>27</v>
      </c>
      <c r="B6330" s="1">
        <v>395.73660000000001</v>
      </c>
      <c r="C6330" s="1">
        <v>50.201860000000003</v>
      </c>
      <c r="D6330" s="1">
        <v>367.29149999999998</v>
      </c>
      <c r="E6330" s="1">
        <v>365.65499999999997</v>
      </c>
      <c r="F6330" s="1" t="s">
        <v>6</v>
      </c>
      <c r="G6330">
        <v>402.38</v>
      </c>
      <c r="H6330">
        <v>56.26</v>
      </c>
      <c r="I6330">
        <f t="shared" si="294"/>
        <v>0.98348973607038126</v>
      </c>
      <c r="J6330">
        <f t="shared" si="295"/>
        <v>0.89231887664415221</v>
      </c>
      <c r="L6330" s="7">
        <f>(ATANH(I6330^$U$2)^$U$5)</f>
        <v>0.79607278734310882</v>
      </c>
      <c r="M6330">
        <f t="shared" si="296"/>
        <v>0.76153261738470046</v>
      </c>
      <c r="O6330" s="7">
        <f>(ATANH(J6330^$T$2)^$T$5)</f>
        <v>1.5200616387573749</v>
      </c>
      <c r="P6330">
        <f>M6330</f>
        <v>0.76153261738470046</v>
      </c>
    </row>
    <row r="6331" spans="1:16" x14ac:dyDescent="0.25">
      <c r="A6331" t="s">
        <v>27</v>
      </c>
      <c r="B6331" s="1">
        <v>395.8519</v>
      </c>
      <c r="C6331" s="1">
        <v>50.301859999999998</v>
      </c>
      <c r="D6331" s="1">
        <v>366.49149999999997</v>
      </c>
      <c r="E6331" s="1">
        <v>370.26870000000002</v>
      </c>
      <c r="F6331" s="1" t="s">
        <v>6</v>
      </c>
      <c r="G6331">
        <v>402.38</v>
      </c>
      <c r="H6331">
        <v>56.26</v>
      </c>
      <c r="I6331">
        <f t="shared" si="294"/>
        <v>0.98377628112729265</v>
      </c>
      <c r="J6331">
        <f t="shared" si="295"/>
        <v>0.89409633842872382</v>
      </c>
      <c r="L6331" s="7">
        <f>(ATANH(I6331^$U$2)^$U$5)</f>
        <v>0.80254853301663365</v>
      </c>
      <c r="M6331">
        <f t="shared" si="296"/>
        <v>0.76198769647625375</v>
      </c>
      <c r="O6331" s="7">
        <f>(ATANH(J6331^$T$2)^$T$5)</f>
        <v>1.5309059640222007</v>
      </c>
      <c r="P6331">
        <f>M6331</f>
        <v>0.76198769647625375</v>
      </c>
    </row>
    <row r="6332" spans="1:16" x14ac:dyDescent="0.25">
      <c r="A6332" t="s">
        <v>27</v>
      </c>
      <c r="B6332" s="1">
        <v>395.96699999999998</v>
      </c>
      <c r="C6332" s="1">
        <v>50.401859999999999</v>
      </c>
      <c r="D6332" s="1">
        <v>365.68450000000001</v>
      </c>
      <c r="E6332" s="1">
        <v>375.03969999999998</v>
      </c>
      <c r="F6332" s="1" t="s">
        <v>6</v>
      </c>
      <c r="G6332">
        <v>402.38</v>
      </c>
      <c r="H6332">
        <v>56.26</v>
      </c>
      <c r="I6332">
        <f t="shared" si="294"/>
        <v>0.98406232914160741</v>
      </c>
      <c r="J6332">
        <f t="shared" si="295"/>
        <v>0.89587380021329543</v>
      </c>
      <c r="L6332" s="7">
        <f>(ATANH(I6332^$U$2)^$U$5)</f>
        <v>0.80911179253542764</v>
      </c>
      <c r="M6332">
        <f t="shared" si="296"/>
        <v>0.76245109195619731</v>
      </c>
      <c r="O6332" s="7">
        <f>(ATANH(J6332^$T$2)^$T$5)</f>
        <v>1.5419345200576344</v>
      </c>
      <c r="P6332">
        <f>M6332</f>
        <v>0.76245109195619731</v>
      </c>
    </row>
    <row r="6333" spans="1:16" x14ac:dyDescent="0.25">
      <c r="A6333" t="s">
        <v>27</v>
      </c>
      <c r="B6333" s="1">
        <v>396.08190000000002</v>
      </c>
      <c r="C6333" s="1">
        <v>50.501860000000001</v>
      </c>
      <c r="D6333" s="1">
        <v>364.87009999999998</v>
      </c>
      <c r="E6333" s="1">
        <v>379.97640000000001</v>
      </c>
      <c r="F6333" s="1" t="s">
        <v>6</v>
      </c>
      <c r="G6333">
        <v>402.38</v>
      </c>
      <c r="H6333">
        <v>56.26</v>
      </c>
      <c r="I6333">
        <f t="shared" si="294"/>
        <v>0.98434788011332575</v>
      </c>
      <c r="J6333">
        <f t="shared" si="295"/>
        <v>0.89765126199786704</v>
      </c>
      <c r="L6333" s="7">
        <f>(ATANH(I6333^$U$2)^$U$5)</f>
        <v>0.81576532854412886</v>
      </c>
      <c r="M6333">
        <f t="shared" si="296"/>
        <v>0.76292309480738485</v>
      </c>
      <c r="O6333" s="7">
        <f>(ATANH(J6333^$T$2)^$T$5)</f>
        <v>1.5531537717693462</v>
      </c>
      <c r="P6333">
        <f>M6333</f>
        <v>0.76292309480738485</v>
      </c>
    </row>
    <row r="6334" spans="1:16" x14ac:dyDescent="0.25">
      <c r="A6334" t="s">
        <v>27</v>
      </c>
      <c r="B6334" s="1">
        <v>396.19670000000002</v>
      </c>
      <c r="C6334" s="1">
        <v>50.601860000000002</v>
      </c>
      <c r="D6334" s="1">
        <v>364.04820000000001</v>
      </c>
      <c r="E6334" s="1">
        <v>385.0874</v>
      </c>
      <c r="F6334" s="1" t="s">
        <v>6</v>
      </c>
      <c r="G6334">
        <v>402.38</v>
      </c>
      <c r="H6334">
        <v>56.26</v>
      </c>
      <c r="I6334">
        <f t="shared" si="294"/>
        <v>0.98463318256374577</v>
      </c>
      <c r="J6334">
        <f t="shared" si="295"/>
        <v>0.89942872378243877</v>
      </c>
      <c r="L6334" s="7">
        <f>(ATANH(I6334^$U$2)^$U$5)</f>
        <v>0.82251797515072522</v>
      </c>
      <c r="M6334">
        <f t="shared" si="296"/>
        <v>0.76340397281601768</v>
      </c>
      <c r="O6334" s="7">
        <f>(ATANH(J6334^$T$2)^$T$5)</f>
        <v>1.5645705276741335</v>
      </c>
      <c r="P6334">
        <f>M6334</f>
        <v>0.76340397281601768</v>
      </c>
    </row>
    <row r="6335" spans="1:16" x14ac:dyDescent="0.25">
      <c r="A6335" t="s">
        <v>27</v>
      </c>
      <c r="B6335" s="1">
        <v>396.31119999999999</v>
      </c>
      <c r="C6335" s="1">
        <v>50.701860000000003</v>
      </c>
      <c r="D6335" s="1">
        <v>363.21859999999998</v>
      </c>
      <c r="E6335" s="1">
        <v>390.38209999999998</v>
      </c>
      <c r="F6335" s="1" t="s">
        <v>6</v>
      </c>
      <c r="G6335">
        <v>402.38</v>
      </c>
      <c r="H6335">
        <v>56.26</v>
      </c>
      <c r="I6335">
        <f t="shared" si="294"/>
        <v>0.98491773945027083</v>
      </c>
      <c r="J6335">
        <f t="shared" si="295"/>
        <v>0.90120618556701038</v>
      </c>
      <c r="L6335" s="7">
        <f>(ATANH(I6335^$U$2)^$U$5)</f>
        <v>0.82936102871670114</v>
      </c>
      <c r="M6335">
        <f t="shared" si="296"/>
        <v>0.76389402467556633</v>
      </c>
      <c r="O6335" s="7">
        <f>(ATANH(J6335^$T$2)^$T$5)</f>
        <v>1.5761919646078353</v>
      </c>
      <c r="P6335">
        <f>M6335</f>
        <v>0.76389402467556633</v>
      </c>
    </row>
    <row r="6336" spans="1:16" x14ac:dyDescent="0.25">
      <c r="A6336" t="s">
        <v>27</v>
      </c>
      <c r="B6336" s="1">
        <v>396.42559999999997</v>
      </c>
      <c r="C6336" s="1">
        <v>50.801859999999998</v>
      </c>
      <c r="D6336" s="1">
        <v>362.3809</v>
      </c>
      <c r="E6336" s="1">
        <v>395.87049999999999</v>
      </c>
      <c r="F6336" s="1" t="s">
        <v>6</v>
      </c>
      <c r="G6336">
        <v>402.38</v>
      </c>
      <c r="H6336">
        <v>56.26</v>
      </c>
      <c r="I6336">
        <f t="shared" si="294"/>
        <v>0.98520204781549769</v>
      </c>
      <c r="J6336">
        <f t="shared" si="295"/>
        <v>0.90298364735158199</v>
      </c>
      <c r="L6336" s="7">
        <f>(ATANH(I6336^$U$2)^$U$5)</f>
        <v>0.83630967072593165</v>
      </c>
      <c r="M6336">
        <f t="shared" si="296"/>
        <v>0.76439355642605433</v>
      </c>
      <c r="O6336" s="7">
        <f>(ATANH(J6336^$T$2)^$T$5)</f>
        <v>1.5880256546904346</v>
      </c>
      <c r="P6336">
        <f>M6336</f>
        <v>0.76439355642605433</v>
      </c>
    </row>
    <row r="6337" spans="1:16" x14ac:dyDescent="0.25">
      <c r="A6337" t="s">
        <v>27</v>
      </c>
      <c r="B6337" s="1">
        <v>396.53980000000001</v>
      </c>
      <c r="C6337" s="1">
        <v>50.901859999999999</v>
      </c>
      <c r="D6337" s="1">
        <v>361.5351</v>
      </c>
      <c r="E6337" s="1">
        <v>401.5634</v>
      </c>
      <c r="F6337" s="1" t="s">
        <v>6</v>
      </c>
      <c r="G6337">
        <v>402.38</v>
      </c>
      <c r="H6337">
        <v>56.26</v>
      </c>
      <c r="I6337">
        <f t="shared" si="294"/>
        <v>0.98548585913812814</v>
      </c>
      <c r="J6337">
        <f t="shared" si="295"/>
        <v>0.9047611091361536</v>
      </c>
      <c r="L6337" s="7">
        <f>(ATANH(I6337^$U$2)^$U$5)</f>
        <v>0.84336137954045276</v>
      </c>
      <c r="M6337">
        <f t="shared" si="296"/>
        <v>0.76490289526648247</v>
      </c>
      <c r="O6337" s="7">
        <f>(ATANH(J6337^$T$2)^$T$5)</f>
        <v>1.6000795948000595</v>
      </c>
      <c r="P6337">
        <f>M6337</f>
        <v>0.76490289526648247</v>
      </c>
    </row>
    <row r="6338" spans="1:16" x14ac:dyDescent="0.25">
      <c r="A6338" t="s">
        <v>27</v>
      </c>
      <c r="B6338" s="1">
        <v>396.65370000000001</v>
      </c>
      <c r="C6338" s="1">
        <v>51.001860000000001</v>
      </c>
      <c r="D6338" s="1">
        <v>360.68079999999998</v>
      </c>
      <c r="E6338" s="1">
        <v>407.47230000000002</v>
      </c>
      <c r="F6338" s="1" t="s">
        <v>6</v>
      </c>
      <c r="G6338">
        <v>402.38</v>
      </c>
      <c r="H6338">
        <v>56.26</v>
      </c>
      <c r="I6338">
        <f t="shared" ref="I6338:I6401" si="297">B6338/G6338</f>
        <v>0.98576892489686374</v>
      </c>
      <c r="J6338">
        <f t="shared" ref="J6338:J6401" si="298">C6338/H6338</f>
        <v>0.90653857092072521</v>
      </c>
      <c r="L6338" s="7">
        <f>(ATANH(I6338^$U$2)^$U$5)</f>
        <v>0.85051341867952424</v>
      </c>
      <c r="M6338">
        <f t="shared" si="296"/>
        <v>0.76542237542606573</v>
      </c>
      <c r="O6338" s="7">
        <f>(ATANH(J6338^$T$2)^$T$5)</f>
        <v>1.6123622388409902</v>
      </c>
      <c r="P6338">
        <f>M6338</f>
        <v>0.76542237542606573</v>
      </c>
    </row>
    <row r="6339" spans="1:16" x14ac:dyDescent="0.25">
      <c r="A6339" t="s">
        <v>27</v>
      </c>
      <c r="B6339" s="1">
        <v>396.76749999999998</v>
      </c>
      <c r="C6339" s="1">
        <v>51.101860000000002</v>
      </c>
      <c r="D6339" s="1">
        <v>359.8177</v>
      </c>
      <c r="E6339" s="1">
        <v>413.6096</v>
      </c>
      <c r="F6339" s="1" t="s">
        <v>6</v>
      </c>
      <c r="G6339">
        <v>402.38</v>
      </c>
      <c r="H6339">
        <v>56.26</v>
      </c>
      <c r="I6339">
        <f t="shared" si="297"/>
        <v>0.98605174213430091</v>
      </c>
      <c r="J6339">
        <f t="shared" si="298"/>
        <v>0.90831603270529693</v>
      </c>
      <c r="L6339" s="7">
        <f>(ATANH(I6339^$U$2)^$U$5)</f>
        <v>0.85778214289361587</v>
      </c>
      <c r="M6339">
        <f t="shared" si="296"/>
        <v>0.76595235071131118</v>
      </c>
      <c r="O6339" s="7">
        <f>(ATANH(J6339^$T$2)^$T$5)</f>
        <v>1.6248825331292271</v>
      </c>
      <c r="P6339">
        <f>M6339</f>
        <v>0.76595235071131118</v>
      </c>
    </row>
    <row r="6340" spans="1:16" x14ac:dyDescent="0.25">
      <c r="A6340" t="s">
        <v>27</v>
      </c>
      <c r="B6340" s="1">
        <v>396.8811</v>
      </c>
      <c r="C6340" s="1">
        <v>51.201860000000003</v>
      </c>
      <c r="D6340" s="1">
        <v>358.94560000000001</v>
      </c>
      <c r="E6340" s="1">
        <v>419.98880000000003</v>
      </c>
      <c r="F6340" s="1" t="s">
        <v>6</v>
      </c>
      <c r="G6340">
        <v>402.38</v>
      </c>
      <c r="H6340">
        <v>56.26</v>
      </c>
      <c r="I6340">
        <f t="shared" si="297"/>
        <v>0.98633406232914167</v>
      </c>
      <c r="J6340">
        <f t="shared" si="298"/>
        <v>0.91009349448986854</v>
      </c>
      <c r="L6340" s="7">
        <f>(ATANH(I6340^$U$2)^$U$5)</f>
        <v>0.86516534385118848</v>
      </c>
      <c r="M6340">
        <f t="shared" ref="M6340:M6403" si="299">SQRT(LN(LN(E6340)^(1/$T$7)))</f>
        <v>0.76649320525969811</v>
      </c>
      <c r="O6340" s="7">
        <f>(ATANH(J6340^$T$2)^$T$5)</f>
        <v>1.6376499552637358</v>
      </c>
      <c r="P6340">
        <f>M6340</f>
        <v>0.76649320525969811</v>
      </c>
    </row>
    <row r="6341" spans="1:16" x14ac:dyDescent="0.25">
      <c r="A6341" t="s">
        <v>27</v>
      </c>
      <c r="B6341" s="1">
        <v>396.99450000000002</v>
      </c>
      <c r="C6341" s="1">
        <v>51.301859999999998</v>
      </c>
      <c r="D6341" s="1">
        <v>358.0643</v>
      </c>
      <c r="E6341" s="1">
        <v>426.62430000000001</v>
      </c>
      <c r="F6341" s="1" t="s">
        <v>6</v>
      </c>
      <c r="G6341">
        <v>402.38</v>
      </c>
      <c r="H6341">
        <v>56.26</v>
      </c>
      <c r="I6341">
        <f t="shared" si="297"/>
        <v>0.98661588548138579</v>
      </c>
      <c r="J6341">
        <f t="shared" si="298"/>
        <v>0.91187095627444015</v>
      </c>
      <c r="L6341" s="7">
        <f>(ATANH(I6341^$U$2)^$U$5)</f>
        <v>0.87266727564872304</v>
      </c>
      <c r="M6341">
        <f t="shared" si="299"/>
        <v>0.76704532952115867</v>
      </c>
      <c r="O6341" s="7">
        <f>(ATANH(J6341^$T$2)^$T$5)</f>
        <v>1.6506745569031784</v>
      </c>
      <c r="P6341">
        <f>M6341</f>
        <v>0.76704532952115867</v>
      </c>
    </row>
    <row r="6342" spans="1:16" x14ac:dyDescent="0.25">
      <c r="A6342" t="s">
        <v>27</v>
      </c>
      <c r="B6342" s="1">
        <v>397.1078</v>
      </c>
      <c r="C6342" s="1">
        <v>51.401859999999999</v>
      </c>
      <c r="D6342" s="1">
        <v>357.17329999999998</v>
      </c>
      <c r="E6342" s="1">
        <v>433.5317</v>
      </c>
      <c r="F6342" s="1" t="s">
        <v>6</v>
      </c>
      <c r="G6342">
        <v>402.38</v>
      </c>
      <c r="H6342">
        <v>56.26</v>
      </c>
      <c r="I6342">
        <f t="shared" si="297"/>
        <v>0.98689746011233159</v>
      </c>
      <c r="J6342">
        <f t="shared" si="298"/>
        <v>0.91364841805901176</v>
      </c>
      <c r="L6342" s="7">
        <f>(ATANH(I6342^$U$2)^$U$5)</f>
        <v>0.88029924510710766</v>
      </c>
      <c r="M6342">
        <f t="shared" si="299"/>
        <v>0.76760913865667069</v>
      </c>
      <c r="O6342" s="7">
        <f>(ATANH(J6342^$T$2)^$T$5)</f>
        <v>1.6639670109280389</v>
      </c>
      <c r="P6342">
        <f>M6342</f>
        <v>0.76760913865667069</v>
      </c>
    </row>
    <row r="6343" spans="1:16" x14ac:dyDescent="0.25">
      <c r="A6343" t="s">
        <v>27</v>
      </c>
      <c r="B6343" s="1">
        <v>397.2208</v>
      </c>
      <c r="C6343" s="1">
        <v>51.501860000000001</v>
      </c>
      <c r="D6343" s="1">
        <v>356.2724</v>
      </c>
      <c r="E6343" s="1">
        <v>440.72800000000001</v>
      </c>
      <c r="F6343" s="1" t="s">
        <v>6</v>
      </c>
      <c r="G6343">
        <v>402.38</v>
      </c>
      <c r="H6343">
        <v>56.26</v>
      </c>
      <c r="I6343">
        <f t="shared" si="297"/>
        <v>0.98717828917938266</v>
      </c>
      <c r="J6343">
        <f t="shared" si="298"/>
        <v>0.91542587984358337</v>
      </c>
      <c r="L6343" s="7">
        <f>(ATANH(I6343^$U$2)^$U$5)</f>
        <v>0.88805256858441217</v>
      </c>
      <c r="M6343">
        <f t="shared" si="299"/>
        <v>0.76818508028707899</v>
      </c>
      <c r="O6343" s="7">
        <f>(ATANH(J6343^$T$2)^$T$5)</f>
        <v>1.6775386635382958</v>
      </c>
      <c r="P6343">
        <f>M6343</f>
        <v>0.76818508028707899</v>
      </c>
    </row>
    <row r="6344" spans="1:16" x14ac:dyDescent="0.25">
      <c r="A6344" t="s">
        <v>27</v>
      </c>
      <c r="B6344" s="1">
        <v>397.33359999999999</v>
      </c>
      <c r="C6344" s="1">
        <v>51.601860000000002</v>
      </c>
      <c r="D6344" s="1">
        <v>355.36130000000003</v>
      </c>
      <c r="E6344" s="1">
        <v>448.23129999999998</v>
      </c>
      <c r="F6344" s="1" t="s">
        <v>6</v>
      </c>
      <c r="G6344">
        <v>402.38</v>
      </c>
      <c r="H6344">
        <v>56.26</v>
      </c>
      <c r="I6344">
        <f t="shared" si="297"/>
        <v>0.98745862120383721</v>
      </c>
      <c r="J6344">
        <f t="shared" si="298"/>
        <v>0.91720334162815509</v>
      </c>
      <c r="L6344" s="7">
        <f>(ATANH(I6344^$U$2)^$U$5)</f>
        <v>0.89593900447544372</v>
      </c>
      <c r="M6344">
        <f t="shared" si="299"/>
        <v>0.76877360164376474</v>
      </c>
      <c r="O6344" s="7">
        <f>(ATANH(J6344^$T$2)^$T$5)</f>
        <v>1.6914015919189029</v>
      </c>
      <c r="P6344">
        <f>M6344</f>
        <v>0.76877360164376474</v>
      </c>
    </row>
    <row r="6345" spans="1:16" x14ac:dyDescent="0.25">
      <c r="A6345" t="s">
        <v>27</v>
      </c>
      <c r="B6345" s="1">
        <v>397.44630000000001</v>
      </c>
      <c r="C6345" s="1">
        <v>51.701860000000003</v>
      </c>
      <c r="D6345" s="1">
        <v>354.43950000000001</v>
      </c>
      <c r="E6345" s="1">
        <v>456.0616</v>
      </c>
      <c r="F6345" s="1" t="s">
        <v>6</v>
      </c>
      <c r="G6345">
        <v>402.38</v>
      </c>
      <c r="H6345">
        <v>56.26</v>
      </c>
      <c r="I6345">
        <f t="shared" si="297"/>
        <v>0.98773870470699343</v>
      </c>
      <c r="J6345">
        <f t="shared" si="298"/>
        <v>0.9189808034127267</v>
      </c>
      <c r="L6345" s="7">
        <f>(ATANH(I6345^$U$2)^$U$5)</f>
        <v>0.90397115665213035</v>
      </c>
      <c r="M6345">
        <f t="shared" si="299"/>
        <v>0.76937520340685295</v>
      </c>
      <c r="O6345" s="7">
        <f>(ATANH(J6345^$T$2)^$T$5)</f>
        <v>1.7055686682018543</v>
      </c>
      <c r="P6345">
        <f>M6345</f>
        <v>0.76937520340685295</v>
      </c>
    </row>
    <row r="6346" spans="1:16" x14ac:dyDescent="0.25">
      <c r="A6346" t="s">
        <v>27</v>
      </c>
      <c r="B6346" s="1">
        <v>397.55880000000002</v>
      </c>
      <c r="C6346" s="1">
        <v>51.801859999999998</v>
      </c>
      <c r="D6346" s="1">
        <v>353.5068</v>
      </c>
      <c r="E6346" s="1">
        <v>464.24040000000002</v>
      </c>
      <c r="F6346" s="1" t="s">
        <v>6</v>
      </c>
      <c r="G6346">
        <v>402.38</v>
      </c>
      <c r="H6346">
        <v>56.26</v>
      </c>
      <c r="I6346">
        <f t="shared" si="297"/>
        <v>0.98801829116755313</v>
      </c>
      <c r="J6346">
        <f t="shared" si="298"/>
        <v>0.9207582651972982</v>
      </c>
      <c r="L6346" s="7">
        <f>(ATANH(I6346^$U$2)^$U$5)</f>
        <v>0.91214787594540225</v>
      </c>
      <c r="M6346">
        <f t="shared" si="299"/>
        <v>0.76999039672251002</v>
      </c>
      <c r="O6346" s="7">
        <f>(ATANH(J6346^$T$2)^$T$5)</f>
        <v>1.7200536305672673</v>
      </c>
      <c r="P6346">
        <f>M6346</f>
        <v>0.76999039672251002</v>
      </c>
    </row>
    <row r="6347" spans="1:16" x14ac:dyDescent="0.25">
      <c r="A6347" t="s">
        <v>27</v>
      </c>
      <c r="B6347" s="1">
        <v>397.67099999999999</v>
      </c>
      <c r="C6347" s="1">
        <v>51.901859999999999</v>
      </c>
      <c r="D6347" s="1">
        <v>352.56270000000001</v>
      </c>
      <c r="E6347" s="1">
        <v>472.79129999999998</v>
      </c>
      <c r="F6347" s="1" t="s">
        <v>6</v>
      </c>
      <c r="G6347">
        <v>402.38</v>
      </c>
      <c r="H6347">
        <v>56.26</v>
      </c>
      <c r="I6347">
        <f t="shared" si="297"/>
        <v>0.98829713206421788</v>
      </c>
      <c r="J6347">
        <f t="shared" si="298"/>
        <v>0.92253572698186992</v>
      </c>
      <c r="L6347" s="7">
        <f>(ATANH(I6347^$U$2)^$U$5)</f>
        <v>0.92046783263940257</v>
      </c>
      <c r="M6347">
        <f t="shared" si="299"/>
        <v>0.77061973710346288</v>
      </c>
      <c r="O6347" s="7">
        <f>(ATANH(J6347^$T$2)^$T$5)</f>
        <v>1.734871162460297</v>
      </c>
      <c r="P6347">
        <f>M6347</f>
        <v>0.77061973710346288</v>
      </c>
    </row>
    <row r="6348" spans="1:16" x14ac:dyDescent="0.25">
      <c r="A6348" t="s">
        <v>27</v>
      </c>
      <c r="B6348" s="1">
        <v>397.78309999999999</v>
      </c>
      <c r="C6348" s="1">
        <v>52.001860000000001</v>
      </c>
      <c r="D6348" s="1">
        <v>351.60669999999999</v>
      </c>
      <c r="E6348" s="1">
        <v>481.73989999999998</v>
      </c>
      <c r="F6348" s="1" t="s">
        <v>6</v>
      </c>
      <c r="G6348">
        <v>402.38</v>
      </c>
      <c r="H6348">
        <v>56.26</v>
      </c>
      <c r="I6348">
        <f t="shared" si="297"/>
        <v>0.98857572443958441</v>
      </c>
      <c r="J6348">
        <f t="shared" si="298"/>
        <v>0.92431318876644153</v>
      </c>
      <c r="L6348" s="7">
        <f>(ATANH(I6348^$U$2)^$U$5)</f>
        <v>0.92895243302648123</v>
      </c>
      <c r="M6348">
        <f t="shared" si="299"/>
        <v>0.77126380294402408</v>
      </c>
      <c r="O6348" s="7">
        <f>(ATANH(J6348^$T$2)^$T$5)</f>
        <v>1.7500369810601271</v>
      </c>
      <c r="P6348">
        <f>M6348</f>
        <v>0.77126380294402408</v>
      </c>
    </row>
    <row r="6349" spans="1:16" x14ac:dyDescent="0.25">
      <c r="A6349" t="s">
        <v>27</v>
      </c>
      <c r="B6349" s="1">
        <v>397.89499999999998</v>
      </c>
      <c r="C6349" s="1">
        <v>52.101860000000002</v>
      </c>
      <c r="D6349" s="1">
        <v>350.6386</v>
      </c>
      <c r="E6349" s="1">
        <v>491.11410000000001</v>
      </c>
      <c r="F6349" s="1" t="s">
        <v>6</v>
      </c>
      <c r="G6349">
        <v>402.38</v>
      </c>
      <c r="H6349">
        <v>56.26</v>
      </c>
      <c r="I6349">
        <f t="shared" si="297"/>
        <v>0.98885381977235443</v>
      </c>
      <c r="J6349">
        <f t="shared" si="298"/>
        <v>0.92609065055101325</v>
      </c>
      <c r="L6349" s="7">
        <f>(ATANH(I6349^$U$2)^$U$5)</f>
        <v>0.93760137621921846</v>
      </c>
      <c r="M6349">
        <f t="shared" si="299"/>
        <v>0.77192320312597384</v>
      </c>
      <c r="O6349" s="7">
        <f>(ATANH(J6349^$T$2)^$T$5)</f>
        <v>1.7655679363271799</v>
      </c>
      <c r="P6349">
        <f>M6349</f>
        <v>0.77192320312597384</v>
      </c>
    </row>
    <row r="6350" spans="1:16" x14ac:dyDescent="0.25">
      <c r="A6350" t="s">
        <v>27</v>
      </c>
      <c r="B6350" s="1">
        <v>398.00670000000002</v>
      </c>
      <c r="C6350" s="1">
        <v>52.201860000000003</v>
      </c>
      <c r="D6350" s="1">
        <v>349.65780000000001</v>
      </c>
      <c r="E6350" s="1">
        <v>500.94479999999999</v>
      </c>
      <c r="F6350" s="1" t="s">
        <v>6</v>
      </c>
      <c r="G6350">
        <v>402.38</v>
      </c>
      <c r="H6350">
        <v>56.26</v>
      </c>
      <c r="I6350">
        <f t="shared" si="297"/>
        <v>0.98913141806252802</v>
      </c>
      <c r="J6350">
        <f t="shared" si="298"/>
        <v>0.92786811233558486</v>
      </c>
      <c r="L6350" s="7">
        <f>(ATANH(I6350^$U$2)^$U$5)</f>
        <v>0.94642220487835305</v>
      </c>
      <c r="M6350">
        <f t="shared" si="299"/>
        <v>0.77259860920830159</v>
      </c>
      <c r="O6350" s="7">
        <f>(ATANH(J6350^$T$2)^$T$5)</f>
        <v>1.7814821221816273</v>
      </c>
      <c r="P6350">
        <f>M6350</f>
        <v>0.77259860920830159</v>
      </c>
    </row>
    <row r="6351" spans="1:16" x14ac:dyDescent="0.25">
      <c r="A6351" t="s">
        <v>27</v>
      </c>
      <c r="B6351" s="1">
        <v>398.1182</v>
      </c>
      <c r="C6351" s="1">
        <v>52.301859999999998</v>
      </c>
      <c r="D6351" s="1">
        <v>348.66370000000001</v>
      </c>
      <c r="E6351" s="1">
        <v>511.26549999999997</v>
      </c>
      <c r="F6351" s="1" t="s">
        <v>6</v>
      </c>
      <c r="G6351">
        <v>402.38</v>
      </c>
      <c r="H6351">
        <v>56.26</v>
      </c>
      <c r="I6351">
        <f t="shared" si="297"/>
        <v>0.98940851931010487</v>
      </c>
      <c r="J6351">
        <f t="shared" si="298"/>
        <v>0.92964557412015636</v>
      </c>
      <c r="L6351" s="7">
        <f>(ATANH(I6351^$U$2)^$U$5)</f>
        <v>0.95542301370666161</v>
      </c>
      <c r="M6351">
        <f t="shared" si="299"/>
        <v>0.77329070827284918</v>
      </c>
      <c r="O6351" s="7">
        <f>(ATANH(J6351^$T$2)^$T$5)</f>
        <v>1.7977990016388263</v>
      </c>
      <c r="P6351">
        <f>M6351</f>
        <v>0.77329070827284918</v>
      </c>
    </row>
    <row r="6352" spans="1:16" x14ac:dyDescent="0.25">
      <c r="A6352" t="s">
        <v>27</v>
      </c>
      <c r="B6352" s="1">
        <v>398.2296</v>
      </c>
      <c r="C6352" s="1">
        <v>52.401859999999999</v>
      </c>
      <c r="D6352" s="1">
        <v>347.65600000000001</v>
      </c>
      <c r="E6352" s="1">
        <v>522.11329999999998</v>
      </c>
      <c r="F6352" s="1" t="s">
        <v>6</v>
      </c>
      <c r="G6352">
        <v>402.38</v>
      </c>
      <c r="H6352">
        <v>56.26</v>
      </c>
      <c r="I6352">
        <f t="shared" si="297"/>
        <v>0.98968537203638351</v>
      </c>
      <c r="J6352">
        <f t="shared" si="298"/>
        <v>0.93142303590472808</v>
      </c>
      <c r="L6352" s="7">
        <f>(ATANH(I6352^$U$2)^$U$5)</f>
        <v>0.96462085645237372</v>
      </c>
      <c r="M6352">
        <f t="shared" si="299"/>
        <v>0.7740002506411634</v>
      </c>
      <c r="O6352" s="7">
        <f>(ATANH(J6352^$T$2)^$T$5)</f>
        <v>1.814539548055736</v>
      </c>
      <c r="P6352">
        <f>M6352</f>
        <v>0.7740002506411634</v>
      </c>
    </row>
    <row r="6353" spans="1:16" x14ac:dyDescent="0.25">
      <c r="A6353" t="s">
        <v>27</v>
      </c>
      <c r="B6353" s="1">
        <v>398.34070000000003</v>
      </c>
      <c r="C6353" s="1">
        <v>52.501860000000001</v>
      </c>
      <c r="D6353" s="1">
        <v>346.63400000000001</v>
      </c>
      <c r="E6353" s="1">
        <v>533.52890000000002</v>
      </c>
      <c r="F6353" s="1" t="s">
        <v>6</v>
      </c>
      <c r="G6353">
        <v>402.38</v>
      </c>
      <c r="H6353">
        <v>56.26</v>
      </c>
      <c r="I6353">
        <f t="shared" si="297"/>
        <v>0.98996147919876742</v>
      </c>
      <c r="J6353">
        <f t="shared" si="298"/>
        <v>0.93320049768929969</v>
      </c>
      <c r="L6353" s="7">
        <f>(ATANH(I6353^$U$2)^$U$5)</f>
        <v>0.97400859992310374</v>
      </c>
      <c r="M6353">
        <f t="shared" si="299"/>
        <v>0.7747280253427139</v>
      </c>
      <c r="O6353" s="7">
        <f>(ATANH(J6353^$T$2)^$T$5)</f>
        <v>1.8317264050401665</v>
      </c>
      <c r="P6353">
        <f>M6353</f>
        <v>0.7747280253427139</v>
      </c>
    </row>
    <row r="6354" spans="1:16" x14ac:dyDescent="0.25">
      <c r="A6354" t="s">
        <v>27</v>
      </c>
      <c r="B6354" s="1">
        <v>398.45170000000002</v>
      </c>
      <c r="C6354" s="1">
        <v>52.601860000000002</v>
      </c>
      <c r="D6354" s="1">
        <v>345.59710000000001</v>
      </c>
      <c r="E6354" s="1">
        <v>545.55740000000003</v>
      </c>
      <c r="F6354" s="1" t="s">
        <v>6</v>
      </c>
      <c r="G6354">
        <v>402.38</v>
      </c>
      <c r="H6354">
        <v>56.26</v>
      </c>
      <c r="I6354">
        <f t="shared" si="297"/>
        <v>0.9902373378398529</v>
      </c>
      <c r="J6354">
        <f t="shared" si="298"/>
        <v>0.93497795947387141</v>
      </c>
      <c r="L6354" s="7">
        <f>(ATANH(I6354^$U$2)^$U$5)</f>
        <v>0.98361327879854754</v>
      </c>
      <c r="M6354">
        <f t="shared" si="299"/>
        <v>0.77547488528481301</v>
      </c>
      <c r="O6354" s="7">
        <f>(ATANH(J6354^$T$2)^$T$5)</f>
        <v>1.849384068058685</v>
      </c>
      <c r="P6354">
        <f>M6354</f>
        <v>0.77547488528481301</v>
      </c>
    </row>
    <row r="6355" spans="1:16" x14ac:dyDescent="0.25">
      <c r="A6355" t="s">
        <v>27</v>
      </c>
      <c r="B6355" s="1">
        <v>398.56240000000003</v>
      </c>
      <c r="C6355" s="1">
        <v>52.701860000000003</v>
      </c>
      <c r="D6355" s="1">
        <v>344.54469999999998</v>
      </c>
      <c r="E6355" s="1">
        <v>558.24869999999999</v>
      </c>
      <c r="F6355" s="1" t="s">
        <v>6</v>
      </c>
      <c r="G6355">
        <v>402.38</v>
      </c>
      <c r="H6355">
        <v>56.26</v>
      </c>
      <c r="I6355">
        <f t="shared" si="297"/>
        <v>0.99051245091704365</v>
      </c>
      <c r="J6355">
        <f t="shared" si="298"/>
        <v>0.93675542125844302</v>
      </c>
      <c r="L6355" s="7">
        <f>(ATANH(I6355^$U$2)^$U$5)</f>
        <v>0.99342853167956213</v>
      </c>
      <c r="M6355">
        <f t="shared" si="299"/>
        <v>0.77624174142648894</v>
      </c>
      <c r="O6355" s="7">
        <f>(ATANH(J6355^$T$2)^$T$5)</f>
        <v>1.8675390913706222</v>
      </c>
      <c r="P6355">
        <f>M6355</f>
        <v>0.77624174142648894</v>
      </c>
    </row>
    <row r="6356" spans="1:16" x14ac:dyDescent="0.25">
      <c r="A6356" t="s">
        <v>27</v>
      </c>
      <c r="B6356" s="1">
        <v>398.673</v>
      </c>
      <c r="C6356" s="1">
        <v>52.801859999999998</v>
      </c>
      <c r="D6356" s="1">
        <v>343.47609999999997</v>
      </c>
      <c r="E6356" s="1">
        <v>571.65800000000002</v>
      </c>
      <c r="F6356" s="1" t="s">
        <v>6</v>
      </c>
      <c r="G6356">
        <v>402.38</v>
      </c>
      <c r="H6356">
        <v>56.26</v>
      </c>
      <c r="I6356">
        <f t="shared" si="297"/>
        <v>0.99078731547293608</v>
      </c>
      <c r="J6356">
        <f t="shared" si="298"/>
        <v>0.93853288304301452</v>
      </c>
      <c r="L6356" s="7">
        <f>(ATANH(I6356^$U$2)^$U$5)</f>
        <v>1.0034839659256081</v>
      </c>
      <c r="M6356">
        <f t="shared" si="299"/>
        <v>0.77702955971626964</v>
      </c>
      <c r="O6356" s="7">
        <f>(ATANH(J6356^$T$2)^$T$5)</f>
        <v>1.8862203246428833</v>
      </c>
      <c r="P6356">
        <f>M6356</f>
        <v>0.77702955971626964</v>
      </c>
    </row>
    <row r="6357" spans="1:16" x14ac:dyDescent="0.25">
      <c r="A6357" t="s">
        <v>27</v>
      </c>
      <c r="B6357" s="1">
        <v>398.78339999999997</v>
      </c>
      <c r="C6357" s="1">
        <v>52.901859999999999</v>
      </c>
      <c r="D6357" s="1">
        <v>342.39060000000001</v>
      </c>
      <c r="E6357" s="1">
        <v>585.84699999999998</v>
      </c>
      <c r="F6357" s="1" t="s">
        <v>6</v>
      </c>
      <c r="G6357">
        <v>402.38</v>
      </c>
      <c r="H6357">
        <v>56.26</v>
      </c>
      <c r="I6357">
        <f t="shared" si="297"/>
        <v>0.99106168298623187</v>
      </c>
      <c r="J6357">
        <f t="shared" si="298"/>
        <v>0.94031034482758624</v>
      </c>
      <c r="L6357" s="7">
        <f>(ATANH(I6357^$U$2)^$U$5)</f>
        <v>1.0137837294265792</v>
      </c>
      <c r="M6357">
        <f t="shared" si="299"/>
        <v>0.77783939355865794</v>
      </c>
      <c r="O6357" s="7">
        <f>(ATANH(J6357^$T$2)^$T$5)</f>
        <v>1.9054591844987738</v>
      </c>
      <c r="P6357">
        <f>M6357</f>
        <v>0.77783939355865794</v>
      </c>
    </row>
    <row r="6358" spans="1:16" x14ac:dyDescent="0.25">
      <c r="A6358" t="s">
        <v>27</v>
      </c>
      <c r="B6358" s="1">
        <v>398.89359999999999</v>
      </c>
      <c r="C6358" s="1">
        <v>53.001860000000001</v>
      </c>
      <c r="D6358" s="1">
        <v>341.28750000000002</v>
      </c>
      <c r="E6358" s="1">
        <v>600.88440000000003</v>
      </c>
      <c r="F6358" s="1" t="s">
        <v>6</v>
      </c>
      <c r="G6358">
        <v>402.38</v>
      </c>
      <c r="H6358">
        <v>56.26</v>
      </c>
      <c r="I6358">
        <f t="shared" si="297"/>
        <v>0.99133555345693125</v>
      </c>
      <c r="J6358">
        <f t="shared" si="298"/>
        <v>0.94208780661215785</v>
      </c>
      <c r="L6358" s="7">
        <f>(ATANH(I6358^$U$2)^$U$5)</f>
        <v>1.0243418715892627</v>
      </c>
      <c r="M6358">
        <f t="shared" si="299"/>
        <v>0.77867236740921342</v>
      </c>
      <c r="O6358" s="7">
        <f>(ATANH(J6358^$T$2)^$T$5)</f>
        <v>1.925289967370903</v>
      </c>
      <c r="P6358">
        <f>M6358</f>
        <v>0.77867236740921342</v>
      </c>
    </row>
    <row r="6359" spans="1:16" x14ac:dyDescent="0.25">
      <c r="A6359" t="s">
        <v>27</v>
      </c>
      <c r="B6359" s="1">
        <v>399.00360000000001</v>
      </c>
      <c r="C6359" s="1">
        <v>53.101860000000002</v>
      </c>
      <c r="D6359" s="1">
        <v>340.16579999999999</v>
      </c>
      <c r="E6359" s="1">
        <v>616.84720000000004</v>
      </c>
      <c r="F6359" s="1" t="s">
        <v>6</v>
      </c>
      <c r="G6359">
        <v>402.38</v>
      </c>
      <c r="H6359">
        <v>56.26</v>
      </c>
      <c r="I6359">
        <f t="shared" si="297"/>
        <v>0.9916089268850341</v>
      </c>
      <c r="J6359">
        <f t="shared" si="298"/>
        <v>0.94386526839672957</v>
      </c>
      <c r="L6359" s="7">
        <f>(ATANH(I6359^$U$2)^$U$5)</f>
        <v>1.0351737254296014</v>
      </c>
      <c r="M6359">
        <f t="shared" si="299"/>
        <v>0.77952969930416816</v>
      </c>
      <c r="O6359" s="7">
        <f>(ATANH(J6359^$T$2)^$T$5)</f>
        <v>1.9457502114246981</v>
      </c>
      <c r="P6359">
        <f>M6359</f>
        <v>0.77952969930416816</v>
      </c>
    </row>
    <row r="6360" spans="1:16" x14ac:dyDescent="0.25">
      <c r="A6360" t="s">
        <v>27</v>
      </c>
      <c r="B6360" s="1">
        <v>399.11340000000001</v>
      </c>
      <c r="C6360" s="1">
        <v>53.201860000000003</v>
      </c>
      <c r="D6360" s="1">
        <v>339.02480000000003</v>
      </c>
      <c r="E6360" s="1">
        <v>633.82169999999996</v>
      </c>
      <c r="F6360" s="1" t="s">
        <v>6</v>
      </c>
      <c r="G6360">
        <v>402.38</v>
      </c>
      <c r="H6360">
        <v>56.26</v>
      </c>
      <c r="I6360">
        <f t="shared" si="297"/>
        <v>0.99188180327054032</v>
      </c>
      <c r="J6360">
        <f t="shared" si="298"/>
        <v>0.94564273018130118</v>
      </c>
      <c r="L6360" s="7">
        <f>(ATANH(I6360^$U$2)^$U$5)</f>
        <v>1.0462960696838786</v>
      </c>
      <c r="M6360">
        <f t="shared" si="299"/>
        <v>0.78041269692128501</v>
      </c>
      <c r="O6360" s="7">
        <f>(ATANH(J6360^$T$2)^$T$5)</f>
        <v>1.966881117076499</v>
      </c>
      <c r="P6360">
        <f>M6360</f>
        <v>0.78041269692128501</v>
      </c>
    </row>
    <row r="6361" spans="1:16" x14ac:dyDescent="0.25">
      <c r="A6361" t="s">
        <v>27</v>
      </c>
      <c r="B6361" s="1">
        <v>399.22300000000001</v>
      </c>
      <c r="C6361" s="1">
        <v>53.301859999999998</v>
      </c>
      <c r="D6361" s="1">
        <v>337.86340000000001</v>
      </c>
      <c r="E6361" s="1">
        <v>651.90539999999999</v>
      </c>
      <c r="F6361" s="1" t="s">
        <v>6</v>
      </c>
      <c r="G6361">
        <v>402.38</v>
      </c>
      <c r="H6361">
        <v>56.26</v>
      </c>
      <c r="I6361">
        <f t="shared" si="297"/>
        <v>0.99215418261345001</v>
      </c>
      <c r="J6361">
        <f t="shared" si="298"/>
        <v>0.94742019196587268</v>
      </c>
      <c r="L6361" s="7">
        <f>(ATANH(I6361^$U$2)^$U$5)</f>
        <v>1.057727317465901</v>
      </c>
      <c r="M6361">
        <f t="shared" si="299"/>
        <v>0.78132279050946363</v>
      </c>
      <c r="O6361" s="7">
        <f>(ATANH(J6361^$T$2)^$T$5)</f>
        <v>1.9887280378570935</v>
      </c>
      <c r="P6361">
        <f>M6361</f>
        <v>0.78132279050946363</v>
      </c>
    </row>
    <row r="6362" spans="1:16" x14ac:dyDescent="0.25">
      <c r="A6362" t="s">
        <v>27</v>
      </c>
      <c r="B6362" s="1">
        <v>399.33240000000001</v>
      </c>
      <c r="C6362" s="1">
        <v>53.401859999999999</v>
      </c>
      <c r="D6362" s="1">
        <v>336.68060000000003</v>
      </c>
      <c r="E6362" s="1">
        <v>671.20830000000001</v>
      </c>
      <c r="F6362" s="1" t="s">
        <v>6</v>
      </c>
      <c r="G6362">
        <v>402.38</v>
      </c>
      <c r="H6362">
        <v>56.26</v>
      </c>
      <c r="I6362">
        <f t="shared" si="297"/>
        <v>0.99242606491376317</v>
      </c>
      <c r="J6362">
        <f t="shared" si="298"/>
        <v>0.9491976537504444</v>
      </c>
      <c r="L6362" s="7">
        <f>(ATANH(I6362^$U$2)^$U$5)</f>
        <v>1.0694877368796529</v>
      </c>
      <c r="M6362">
        <f t="shared" si="299"/>
        <v>0.78226152084224621</v>
      </c>
      <c r="O6362" s="7">
        <f>(ATANH(J6362^$T$2)^$T$5)</f>
        <v>2.0113410562136811</v>
      </c>
      <c r="P6362">
        <f>M6362</f>
        <v>0.78226152084224621</v>
      </c>
    </row>
    <row r="6363" spans="1:16" x14ac:dyDescent="0.25">
      <c r="A6363" t="s">
        <v>27</v>
      </c>
      <c r="B6363" s="1">
        <v>399.44170000000003</v>
      </c>
      <c r="C6363" s="1">
        <v>53.501860000000001</v>
      </c>
      <c r="D6363" s="1">
        <v>335.47519999999997</v>
      </c>
      <c r="E6363" s="1">
        <v>691.85530000000006</v>
      </c>
      <c r="F6363" s="1" t="s">
        <v>6</v>
      </c>
      <c r="G6363">
        <v>402.38</v>
      </c>
      <c r="H6363">
        <v>56.26</v>
      </c>
      <c r="I6363">
        <f t="shared" si="297"/>
        <v>0.99269769869277802</v>
      </c>
      <c r="J6363">
        <f t="shared" si="298"/>
        <v>0.95097511553501601</v>
      </c>
      <c r="L6363" s="7">
        <f>(ATANH(I6363^$U$2)^$U$5)</f>
        <v>1.0816109807088525</v>
      </c>
      <c r="M6363">
        <f t="shared" si="299"/>
        <v>0.78323056831326809</v>
      </c>
      <c r="O6363" s="7">
        <f>(ATANH(J6363^$T$2)^$T$5)</f>
        <v>2.0347756624986366</v>
      </c>
      <c r="P6363">
        <f>M6363</f>
        <v>0.78323056831326809</v>
      </c>
    </row>
    <row r="6364" spans="1:16" x14ac:dyDescent="0.25">
      <c r="A6364" t="s">
        <v>27</v>
      </c>
      <c r="B6364" s="1">
        <v>399.55070000000001</v>
      </c>
      <c r="C6364" s="1">
        <v>53.601860000000002</v>
      </c>
      <c r="D6364" s="1">
        <v>334.24610000000001</v>
      </c>
      <c r="E6364" s="1">
        <v>713.98869999999999</v>
      </c>
      <c r="F6364" s="1" t="s">
        <v>6</v>
      </c>
      <c r="G6364">
        <v>402.38</v>
      </c>
      <c r="H6364">
        <v>56.26</v>
      </c>
      <c r="I6364">
        <f t="shared" si="297"/>
        <v>0.99296858690789802</v>
      </c>
      <c r="J6364">
        <f t="shared" si="298"/>
        <v>0.95275257731958773</v>
      </c>
      <c r="L6364" s="7">
        <f>(ATANH(I6364^$U$2)^$U$5)</f>
        <v>1.0940996899051607</v>
      </c>
      <c r="M6364">
        <f t="shared" si="299"/>
        <v>0.78423176652557514</v>
      </c>
      <c r="O6364" s="7">
        <f>(ATANH(J6364^$T$2)^$T$5)</f>
        <v>2.0590935601335927</v>
      </c>
      <c r="P6364">
        <f>M6364</f>
        <v>0.78423176652557514</v>
      </c>
    </row>
    <row r="6365" spans="1:16" x14ac:dyDescent="0.25">
      <c r="A6365" t="s">
        <v>27</v>
      </c>
      <c r="B6365" s="1">
        <v>399.65960000000001</v>
      </c>
      <c r="C6365" s="1">
        <v>53.701860000000003</v>
      </c>
      <c r="D6365" s="1">
        <v>332.99189999999999</v>
      </c>
      <c r="E6365" s="1">
        <v>737.77120000000002</v>
      </c>
      <c r="F6365" s="1" t="s">
        <v>6</v>
      </c>
      <c r="G6365">
        <v>402.38</v>
      </c>
      <c r="H6365">
        <v>56.26</v>
      </c>
      <c r="I6365">
        <f t="shared" si="297"/>
        <v>0.99323922660171982</v>
      </c>
      <c r="J6365">
        <f t="shared" si="298"/>
        <v>0.95453003910415934</v>
      </c>
      <c r="L6365" s="7">
        <f>(ATANH(I6365^$U$2)^$U$5)</f>
        <v>1.1070044288313481</v>
      </c>
      <c r="M6365">
        <f t="shared" si="299"/>
        <v>0.78526711728560317</v>
      </c>
      <c r="O6365" s="7">
        <f>(ATANH(J6365^$T$2)^$T$5)</f>
        <v>2.0843636261379057</v>
      </c>
      <c r="P6365">
        <f>M6365</f>
        <v>0.78526711728560317</v>
      </c>
    </row>
    <row r="6366" spans="1:16" x14ac:dyDescent="0.25">
      <c r="A6366" t="s">
        <v>27</v>
      </c>
      <c r="B6366" s="1">
        <v>399.76830000000001</v>
      </c>
      <c r="C6366" s="1">
        <v>53.801859999999998</v>
      </c>
      <c r="D6366" s="1">
        <v>331.71120000000002</v>
      </c>
      <c r="E6366" s="1">
        <v>763.39</v>
      </c>
      <c r="F6366" s="1" t="s">
        <v>6</v>
      </c>
      <c r="G6366">
        <v>402.38</v>
      </c>
      <c r="H6366">
        <v>56.26</v>
      </c>
      <c r="I6366">
        <f t="shared" si="297"/>
        <v>0.99350936925294497</v>
      </c>
      <c r="J6366">
        <f t="shared" si="298"/>
        <v>0.95630750088873084</v>
      </c>
      <c r="L6366" s="7">
        <f>(ATANH(I6366^$U$2)^$U$5)</f>
        <v>1.1203448312139559</v>
      </c>
      <c r="M6366">
        <f t="shared" si="299"/>
        <v>0.78633882696428481</v>
      </c>
      <c r="O6366" s="7">
        <f>(ATANH(J6366^$T$2)^$T$5)</f>
        <v>2.1106630643981901</v>
      </c>
      <c r="P6366">
        <f>M6366</f>
        <v>0.78633882696428481</v>
      </c>
    </row>
    <row r="6367" spans="1:16" x14ac:dyDescent="0.25">
      <c r="A6367" t="s">
        <v>27</v>
      </c>
      <c r="B6367" s="1">
        <v>399.87670000000003</v>
      </c>
      <c r="C6367" s="1">
        <v>53.901859999999999</v>
      </c>
      <c r="D6367" s="1">
        <v>330.40230000000003</v>
      </c>
      <c r="E6367" s="1">
        <v>791.06119999999999</v>
      </c>
      <c r="F6367" s="1" t="s">
        <v>6</v>
      </c>
      <c r="G6367">
        <v>402.38</v>
      </c>
      <c r="H6367">
        <v>56.26</v>
      </c>
      <c r="I6367">
        <f t="shared" si="297"/>
        <v>0.9937787663402754</v>
      </c>
      <c r="J6367">
        <f t="shared" si="298"/>
        <v>0.95808496267330256</v>
      </c>
      <c r="L6367" s="7">
        <f>(ATANH(I6367^$U$2)^$U$5)</f>
        <v>1.1341425941041567</v>
      </c>
      <c r="M6367">
        <f t="shared" si="299"/>
        <v>0.78744932138854473</v>
      </c>
      <c r="O6367" s="7">
        <f>(ATANH(J6367^$T$2)^$T$5)</f>
        <v>2.1380787999758701</v>
      </c>
      <c r="P6367">
        <f>M6367</f>
        <v>0.78744932138854473</v>
      </c>
    </row>
    <row r="6368" spans="1:16" x14ac:dyDescent="0.25">
      <c r="A6368" t="s">
        <v>27</v>
      </c>
      <c r="B6368" s="1">
        <v>399.98500000000001</v>
      </c>
      <c r="C6368" s="1">
        <v>54.001860000000001</v>
      </c>
      <c r="D6368" s="1">
        <v>329.06360000000001</v>
      </c>
      <c r="E6368" s="1">
        <v>821.03549999999996</v>
      </c>
      <c r="F6368" s="1" t="s">
        <v>6</v>
      </c>
      <c r="G6368">
        <v>402.38</v>
      </c>
      <c r="H6368">
        <v>56.26</v>
      </c>
      <c r="I6368">
        <f t="shared" si="297"/>
        <v>0.99404791490630751</v>
      </c>
      <c r="J6368">
        <f t="shared" si="298"/>
        <v>0.95986242445787417</v>
      </c>
      <c r="L6368" s="7">
        <f>(ATANH(I6368^$U$2)^$U$5)</f>
        <v>1.1484622092699082</v>
      </c>
      <c r="M6368">
        <f t="shared" si="299"/>
        <v>0.78860127547999459</v>
      </c>
      <c r="O6368" s="7">
        <f>(ATANH(J6368^$T$2)^$T$5)</f>
        <v>2.1667091774731628</v>
      </c>
      <c r="P6368">
        <f>M6368</f>
        <v>0.78860127547999459</v>
      </c>
    </row>
    <row r="6369" spans="1:16" x14ac:dyDescent="0.25">
      <c r="A6369" t="s">
        <v>27</v>
      </c>
      <c r="B6369" s="1">
        <v>400.09309999999999</v>
      </c>
      <c r="C6369" s="1">
        <v>54.101860000000002</v>
      </c>
      <c r="D6369" s="1">
        <v>327.69299999999998</v>
      </c>
      <c r="E6369" s="1">
        <v>853.60550000000001</v>
      </c>
      <c r="F6369" s="1" t="s">
        <v>6</v>
      </c>
      <c r="G6369">
        <v>402.38</v>
      </c>
      <c r="H6369">
        <v>56.26</v>
      </c>
      <c r="I6369">
        <f t="shared" si="297"/>
        <v>0.99431656642974298</v>
      </c>
      <c r="J6369">
        <f t="shared" si="298"/>
        <v>0.9616398862424459</v>
      </c>
      <c r="L6369" s="7">
        <f>(ATANH(I6369^$U$2)^$U$5)</f>
        <v>1.1633354309610635</v>
      </c>
      <c r="M6369">
        <f t="shared" si="299"/>
        <v>0.78979765580623085</v>
      </c>
      <c r="O6369" s="7">
        <f>(ATANH(J6369^$T$2)^$T$5)</f>
        <v>2.1966660465618837</v>
      </c>
      <c r="P6369">
        <f>M6369</f>
        <v>0.78979765580623085</v>
      </c>
    </row>
    <row r="6370" spans="1:16" x14ac:dyDescent="0.25">
      <c r="A6370" t="s">
        <v>27</v>
      </c>
      <c r="B6370" s="1">
        <v>400.20100000000002</v>
      </c>
      <c r="C6370" s="1">
        <v>54.201860000000003</v>
      </c>
      <c r="D6370" s="1">
        <v>326.28859999999997</v>
      </c>
      <c r="E6370" s="1">
        <v>889.11509999999998</v>
      </c>
      <c r="F6370" s="1" t="s">
        <v>6</v>
      </c>
      <c r="G6370">
        <v>402.38</v>
      </c>
      <c r="H6370">
        <v>56.26</v>
      </c>
      <c r="I6370">
        <f t="shared" si="297"/>
        <v>0.99458472091058214</v>
      </c>
      <c r="J6370">
        <f t="shared" si="298"/>
        <v>0.96341734802701751</v>
      </c>
      <c r="L6370" s="7">
        <f>(ATANH(I6370^$U$2)^$U$5)</f>
        <v>1.1788126600835733</v>
      </c>
      <c r="M6370">
        <f t="shared" si="299"/>
        <v>0.7910417778986969</v>
      </c>
      <c r="O6370" s="7">
        <f>(ATANH(J6370^$T$2)^$T$5)</f>
        <v>2.2280773455230807</v>
      </c>
      <c r="P6370">
        <f>M6370</f>
        <v>0.7910417778986969</v>
      </c>
    </row>
    <row r="6371" spans="1:16" x14ac:dyDescent="0.25">
      <c r="A6371" t="s">
        <v>27</v>
      </c>
      <c r="B6371" s="1">
        <v>400.30869999999999</v>
      </c>
      <c r="C6371" s="1">
        <v>54.301859999999998</v>
      </c>
      <c r="D6371" s="1">
        <v>324.84780000000001</v>
      </c>
      <c r="E6371" s="1">
        <v>927.97019999999998</v>
      </c>
      <c r="F6371" s="1" t="s">
        <v>6</v>
      </c>
      <c r="G6371">
        <v>402.38</v>
      </c>
      <c r="H6371">
        <v>56.26</v>
      </c>
      <c r="I6371">
        <f t="shared" si="297"/>
        <v>0.99485237834882445</v>
      </c>
      <c r="J6371">
        <f t="shared" si="298"/>
        <v>0.96519480981158901</v>
      </c>
      <c r="L6371" s="7">
        <f>(ATANH(I6371^$U$2)^$U$5)</f>
        <v>1.1949516537632279</v>
      </c>
      <c r="M6371">
        <f t="shared" si="299"/>
        <v>0.79233733242552029</v>
      </c>
      <c r="O6371" s="7">
        <f>(ATANH(J6371^$T$2)^$T$5)</f>
        <v>2.2610903324991134</v>
      </c>
      <c r="P6371">
        <f>M6371</f>
        <v>0.79233733242552029</v>
      </c>
    </row>
    <row r="6372" spans="1:16" x14ac:dyDescent="0.25">
      <c r="A6372" t="s">
        <v>27</v>
      </c>
      <c r="B6372" s="1">
        <v>400.4162</v>
      </c>
      <c r="C6372" s="1">
        <v>54.401859999999999</v>
      </c>
      <c r="D6372" s="1">
        <v>323.3682</v>
      </c>
      <c r="E6372" s="1">
        <v>970.65419999999995</v>
      </c>
      <c r="F6372" s="1" t="s">
        <v>6</v>
      </c>
      <c r="G6372">
        <v>402.38</v>
      </c>
      <c r="H6372">
        <v>56.26</v>
      </c>
      <c r="I6372">
        <f t="shared" si="297"/>
        <v>0.99511953874447046</v>
      </c>
      <c r="J6372">
        <f t="shared" si="298"/>
        <v>0.96697227159616073</v>
      </c>
      <c r="L6372" s="7">
        <f>(ATANH(I6372^$U$2)^$U$5)</f>
        <v>1.2118190408891882</v>
      </c>
      <c r="M6372">
        <f t="shared" si="299"/>
        <v>0.79368847940697396</v>
      </c>
      <c r="O6372" s="7">
        <f>(ATANH(J6372^$T$2)^$T$5)</f>
        <v>2.2958756693896123</v>
      </c>
      <c r="P6372">
        <f>M6372</f>
        <v>0.79368847940697396</v>
      </c>
    </row>
    <row r="6373" spans="1:16" x14ac:dyDescent="0.25">
      <c r="A6373" t="s">
        <v>27</v>
      </c>
      <c r="B6373" s="1">
        <v>400.52350000000001</v>
      </c>
      <c r="C6373" s="1">
        <v>54.501860000000001</v>
      </c>
      <c r="D6373" s="1">
        <v>321.8467</v>
      </c>
      <c r="E6373" s="1">
        <v>1017.747</v>
      </c>
      <c r="F6373" s="1" t="s">
        <v>6</v>
      </c>
      <c r="G6373">
        <v>402.38</v>
      </c>
      <c r="H6373">
        <v>56.26</v>
      </c>
      <c r="I6373">
        <f t="shared" si="297"/>
        <v>0.99538620209751982</v>
      </c>
      <c r="J6373">
        <f t="shared" si="298"/>
        <v>0.96874973338073234</v>
      </c>
      <c r="L6373" s="7">
        <f>(ATANH(I6373^$U$2)^$U$5)</f>
        <v>1.229492251132795</v>
      </c>
      <c r="M6373">
        <f t="shared" si="299"/>
        <v>0.79509992496825133</v>
      </c>
      <c r="O6373" s="7">
        <f>(ATANH(J6373^$T$2)^$T$5)</f>
        <v>2.332632643123949</v>
      </c>
      <c r="P6373">
        <f>M6373</f>
        <v>0.79509992496825133</v>
      </c>
    </row>
    <row r="6374" spans="1:16" x14ac:dyDescent="0.25">
      <c r="A6374" t="s">
        <v>27</v>
      </c>
      <c r="B6374" s="1">
        <v>400.63060000000002</v>
      </c>
      <c r="C6374" s="1">
        <v>54.601860000000002</v>
      </c>
      <c r="D6374" s="1">
        <v>320.2801</v>
      </c>
      <c r="E6374" s="1">
        <v>1069.9480000000001</v>
      </c>
      <c r="F6374" s="1" t="s">
        <v>6</v>
      </c>
      <c r="G6374">
        <v>402.38</v>
      </c>
      <c r="H6374">
        <v>56.26</v>
      </c>
      <c r="I6374">
        <f t="shared" si="297"/>
        <v>0.99565236840797267</v>
      </c>
      <c r="J6374">
        <f t="shared" si="298"/>
        <v>0.97052719516530406</v>
      </c>
      <c r="L6374" s="7">
        <f>(ATANH(I6374^$U$2)^$U$5)</f>
        <v>1.2480620011047767</v>
      </c>
      <c r="M6374">
        <f t="shared" si="299"/>
        <v>0.79657696563591873</v>
      </c>
      <c r="O6374" s="7">
        <f>(ATANH(J6374^$T$2)^$T$5)</f>
        <v>2.3715959264334132</v>
      </c>
      <c r="P6374">
        <f>M6374</f>
        <v>0.79657696563591873</v>
      </c>
    </row>
    <row r="6375" spans="1:16" x14ac:dyDescent="0.25">
      <c r="A6375" t="s">
        <v>27</v>
      </c>
      <c r="B6375" s="1">
        <v>400.73750000000001</v>
      </c>
      <c r="C6375" s="1">
        <v>54.701860000000003</v>
      </c>
      <c r="D6375" s="1">
        <v>318.66449999999998</v>
      </c>
      <c r="E6375" s="1">
        <v>1128.1120000000001</v>
      </c>
      <c r="F6375" s="1" t="s">
        <v>6</v>
      </c>
      <c r="G6375">
        <v>402.38</v>
      </c>
      <c r="H6375">
        <v>56.26</v>
      </c>
      <c r="I6375">
        <f t="shared" si="297"/>
        <v>0.99591803767582887</v>
      </c>
      <c r="J6375">
        <f t="shared" si="298"/>
        <v>0.97230465694987567</v>
      </c>
      <c r="L6375" s="7">
        <f>(ATANH(I6375^$U$2)^$U$5)</f>
        <v>1.2676355432876329</v>
      </c>
      <c r="M6375">
        <f t="shared" si="299"/>
        <v>0.79812570006302153</v>
      </c>
      <c r="O6375" s="7">
        <f>(ATANH(J6375^$T$2)^$T$5)</f>
        <v>2.4130444563858187</v>
      </c>
      <c r="P6375">
        <f>M6375</f>
        <v>0.79812570006302153</v>
      </c>
    </row>
    <row r="6376" spans="1:16" x14ac:dyDescent="0.25">
      <c r="A6376" t="s">
        <v>27</v>
      </c>
      <c r="B6376" s="1">
        <v>400.8442</v>
      </c>
      <c r="C6376" s="1">
        <v>54.801859999999998</v>
      </c>
      <c r="D6376" s="1">
        <v>316.99579999999997</v>
      </c>
      <c r="E6376" s="1">
        <v>1193.2940000000001</v>
      </c>
      <c r="F6376" s="1" t="s">
        <v>6</v>
      </c>
      <c r="G6376">
        <v>402.38</v>
      </c>
      <c r="H6376">
        <v>56.26</v>
      </c>
      <c r="I6376">
        <f t="shared" si="297"/>
        <v>0.99618320990108855</v>
      </c>
      <c r="J6376">
        <f t="shared" si="298"/>
        <v>0.97408211873444717</v>
      </c>
      <c r="L6376" s="7">
        <f>(ATANH(I6376^$U$2)^$U$5)</f>
        <v>1.2883409779849329</v>
      </c>
      <c r="M6376">
        <f t="shared" si="299"/>
        <v>0.79975318525269889</v>
      </c>
      <c r="O6376" s="7">
        <f>(ATANH(J6376^$T$2)^$T$5)</f>
        <v>2.457313279109691</v>
      </c>
      <c r="P6376">
        <f>M6376</f>
        <v>0.79975318525269889</v>
      </c>
    </row>
    <row r="6377" spans="1:16" x14ac:dyDescent="0.25">
      <c r="A6377" t="s">
        <v>27</v>
      </c>
      <c r="B6377" s="1">
        <v>400.95069999999998</v>
      </c>
      <c r="C6377" s="1">
        <v>54.901859999999999</v>
      </c>
      <c r="D6377" s="1">
        <v>315.26909999999998</v>
      </c>
      <c r="E6377" s="1">
        <v>1266.8040000000001</v>
      </c>
      <c r="F6377" s="1" t="s">
        <v>6</v>
      </c>
      <c r="G6377">
        <v>402.38</v>
      </c>
      <c r="H6377">
        <v>56.26</v>
      </c>
      <c r="I6377">
        <f t="shared" si="297"/>
        <v>0.99644788508375159</v>
      </c>
      <c r="J6377">
        <f t="shared" si="298"/>
        <v>0.97585958051901889</v>
      </c>
      <c r="L6377" s="7">
        <f>(ATANH(I6377^$U$2)^$U$5)</f>
        <v>1.3103330764907128</v>
      </c>
      <c r="M6377">
        <f t="shared" si="299"/>
        <v>0.80146749352604496</v>
      </c>
      <c r="O6377" s="7">
        <f>(ATANH(J6377^$T$2)^$T$5)</f>
        <v>2.5048096338143186</v>
      </c>
      <c r="P6377">
        <f>M6377</f>
        <v>0.80146749352604496</v>
      </c>
    </row>
    <row r="6378" spans="1:16" x14ac:dyDescent="0.25">
      <c r="A6378" t="s">
        <v>27</v>
      </c>
      <c r="B6378" s="1">
        <v>401.05700000000002</v>
      </c>
      <c r="C6378" s="1">
        <v>55.001860000000001</v>
      </c>
      <c r="D6378" s="1">
        <v>313.4787</v>
      </c>
      <c r="E6378" s="1">
        <v>1350.299</v>
      </c>
      <c r="F6378" s="1" t="s">
        <v>6</v>
      </c>
      <c r="G6378">
        <v>402.38</v>
      </c>
      <c r="H6378">
        <v>56.26</v>
      </c>
      <c r="I6378">
        <f t="shared" si="297"/>
        <v>0.99671206322381833</v>
      </c>
      <c r="J6378">
        <f t="shared" si="298"/>
        <v>0.9776370423035905</v>
      </c>
      <c r="L6378" s="7">
        <f>(ATANH(I6378^$U$2)^$U$5)</f>
        <v>1.333801301495728</v>
      </c>
      <c r="M6378">
        <f t="shared" si="299"/>
        <v>0.80327817234552001</v>
      </c>
      <c r="O6378" s="7">
        <f>(ATANH(J6378^$T$2)^$T$5)</f>
        <v>2.5560352354633058</v>
      </c>
      <c r="P6378">
        <f>M6378</f>
        <v>0.80327817234552001</v>
      </c>
    </row>
    <row r="6379" spans="1:16" x14ac:dyDescent="0.25">
      <c r="A6379" t="s">
        <v>27</v>
      </c>
      <c r="B6379" s="1">
        <v>401.16309999999999</v>
      </c>
      <c r="C6379" s="1">
        <v>55.101860000000002</v>
      </c>
      <c r="D6379" s="1">
        <v>311.61799999999999</v>
      </c>
      <c r="E6379" s="1">
        <v>1445.896</v>
      </c>
      <c r="F6379" s="1" t="s">
        <v>6</v>
      </c>
      <c r="G6379">
        <v>402.38</v>
      </c>
      <c r="H6379">
        <v>56.26</v>
      </c>
      <c r="I6379">
        <f t="shared" si="297"/>
        <v>0.99697574432128833</v>
      </c>
      <c r="J6379">
        <f t="shared" si="298"/>
        <v>0.97941450408816222</v>
      </c>
      <c r="L6379" s="7">
        <f>(ATANH(I6379^$U$2)^$U$5)</f>
        <v>1.3589811049747855</v>
      </c>
      <c r="M6379">
        <f t="shared" si="299"/>
        <v>0.80519644292854997</v>
      </c>
      <c r="O6379" s="7">
        <f>(ATANH(J6379^$T$2)^$T$5)</f>
        <v>2.6116178596338986</v>
      </c>
      <c r="P6379">
        <f>M6379</f>
        <v>0.80519644292854997</v>
      </c>
    </row>
    <row r="6380" spans="1:16" x14ac:dyDescent="0.25">
      <c r="A6380" t="s">
        <v>27</v>
      </c>
      <c r="B6380" s="1">
        <v>401.26889999999997</v>
      </c>
      <c r="C6380" s="1">
        <v>55.201860000000003</v>
      </c>
      <c r="D6380" s="1">
        <v>309.67939999999999</v>
      </c>
      <c r="E6380" s="1">
        <v>1556.3440000000001</v>
      </c>
      <c r="F6380" s="1" t="s">
        <v>6</v>
      </c>
      <c r="G6380">
        <v>402.38</v>
      </c>
      <c r="H6380">
        <v>56.26</v>
      </c>
      <c r="I6380">
        <f t="shared" si="297"/>
        <v>0.99723867985486347</v>
      </c>
      <c r="J6380">
        <f t="shared" si="298"/>
        <v>0.98119196587273383</v>
      </c>
      <c r="L6380" s="7">
        <f>(ATANH(I6380^$U$2)^$U$5)</f>
        <v>1.3861435008882461</v>
      </c>
      <c r="M6380">
        <f t="shared" si="299"/>
        <v>0.80723568214454711</v>
      </c>
      <c r="O6380" s="7">
        <f>(ATANH(J6380^$T$2)^$T$5)</f>
        <v>2.6723573102361198</v>
      </c>
      <c r="P6380">
        <f>M6380</f>
        <v>0.80723568214454711</v>
      </c>
    </row>
    <row r="6381" spans="1:16" x14ac:dyDescent="0.25">
      <c r="A6381" t="s">
        <v>27</v>
      </c>
      <c r="B6381" s="1">
        <v>401.37459999999999</v>
      </c>
      <c r="C6381" s="1">
        <v>55.301859999999998</v>
      </c>
      <c r="D6381" s="1">
        <v>307.65359999999998</v>
      </c>
      <c r="E6381" s="1">
        <v>1685.2809999999999</v>
      </c>
      <c r="F6381" s="1" t="s">
        <v>6</v>
      </c>
      <c r="G6381">
        <v>402.38</v>
      </c>
      <c r="H6381">
        <v>56.26</v>
      </c>
      <c r="I6381">
        <f t="shared" si="297"/>
        <v>0.99750136686714053</v>
      </c>
      <c r="J6381">
        <f t="shared" si="298"/>
        <v>0.98296942765730533</v>
      </c>
      <c r="L6381" s="7">
        <f>(ATANH(I6381^$U$2)^$U$5)</f>
        <v>1.4157239060378073</v>
      </c>
      <c r="M6381">
        <f t="shared" si="299"/>
        <v>0.80941211338235153</v>
      </c>
      <c r="O6381" s="7">
        <f>(ATANH(J6381^$T$2)^$T$5)</f>
        <v>2.7392944114668172</v>
      </c>
      <c r="P6381">
        <f>M6381</f>
        <v>0.80941211338235153</v>
      </c>
    </row>
    <row r="6382" spans="1:16" x14ac:dyDescent="0.25">
      <c r="A6382" t="s">
        <v>27</v>
      </c>
      <c r="B6382" s="1">
        <v>401.48009999999999</v>
      </c>
      <c r="C6382" s="1">
        <v>55.401859999999999</v>
      </c>
      <c r="D6382" s="1">
        <v>305.52969999999999</v>
      </c>
      <c r="E6382" s="1">
        <v>1837.6120000000001</v>
      </c>
      <c r="F6382" s="1" t="s">
        <v>6</v>
      </c>
      <c r="G6382">
        <v>402.38</v>
      </c>
      <c r="H6382">
        <v>56.26</v>
      </c>
      <c r="I6382">
        <f t="shared" si="297"/>
        <v>0.99776355683682094</v>
      </c>
      <c r="J6382">
        <f t="shared" si="298"/>
        <v>0.98474688944187705</v>
      </c>
      <c r="L6382" s="7">
        <f>(ATANH(I6382^$U$2)^$U$5)</f>
        <v>1.4482061966646798</v>
      </c>
      <c r="M6382">
        <f t="shared" si="299"/>
        <v>0.8117455564093341</v>
      </c>
      <c r="O6382" s="7">
        <f>(ATANH(J6382^$T$2)^$T$5)</f>
        <v>2.8138183956789771</v>
      </c>
      <c r="P6382">
        <f>M6382</f>
        <v>0.8117455564093341</v>
      </c>
    </row>
    <row r="6383" spans="1:16" x14ac:dyDescent="0.25">
      <c r="A6383" t="s">
        <v>27</v>
      </c>
      <c r="B6383" s="1">
        <v>401.58530000000002</v>
      </c>
      <c r="C6383" s="1">
        <v>55.501860000000001</v>
      </c>
      <c r="D6383" s="1">
        <v>303.29419999999999</v>
      </c>
      <c r="E6383" s="1">
        <v>2020.117</v>
      </c>
      <c r="F6383" s="1" t="s">
        <v>6</v>
      </c>
      <c r="G6383">
        <v>402.38</v>
      </c>
      <c r="H6383">
        <v>56.26</v>
      </c>
      <c r="I6383">
        <f t="shared" si="297"/>
        <v>0.99802500124260651</v>
      </c>
      <c r="J6383">
        <f t="shared" si="298"/>
        <v>0.98652435122644866</v>
      </c>
      <c r="L6383" s="7">
        <f>(ATANH(I6383^$U$2)^$U$5)</f>
        <v>1.4842473564669001</v>
      </c>
      <c r="M6383">
        <f t="shared" si="299"/>
        <v>0.81426076738046838</v>
      </c>
      <c r="O6383" s="7">
        <f>(ATANH(J6383^$T$2)^$T$5)</f>
        <v>2.8978415320675448</v>
      </c>
      <c r="P6383">
        <f>M6383</f>
        <v>0.81426076738046838</v>
      </c>
    </row>
    <row r="6384" spans="1:16" x14ac:dyDescent="0.25">
      <c r="A6384" t="s">
        <v>27</v>
      </c>
      <c r="B6384" s="1">
        <v>401.69029999999998</v>
      </c>
      <c r="C6384" s="1">
        <v>55.601860000000002</v>
      </c>
      <c r="D6384" s="1">
        <v>300.93040000000002</v>
      </c>
      <c r="E6384" s="1">
        <v>2242.422</v>
      </c>
      <c r="F6384" s="1" t="s">
        <v>6</v>
      </c>
      <c r="G6384">
        <v>402.38</v>
      </c>
      <c r="H6384">
        <v>56.26</v>
      </c>
      <c r="I6384">
        <f t="shared" si="297"/>
        <v>0.99828594860579545</v>
      </c>
      <c r="J6384">
        <f t="shared" si="298"/>
        <v>0.98830181301102038</v>
      </c>
      <c r="L6384" s="7">
        <f>(ATANH(I6384^$U$2)^$U$5)</f>
        <v>1.5248545016511366</v>
      </c>
      <c r="M6384">
        <f t="shared" si="299"/>
        <v>0.81698915707240827</v>
      </c>
      <c r="O6384" s="7">
        <f>(ATANH(J6384^$T$2)^$T$5)</f>
        <v>2.9940987523108786</v>
      </c>
      <c r="P6384">
        <f>M6384</f>
        <v>0.81698915707240827</v>
      </c>
    </row>
    <row r="6385" spans="1:16" x14ac:dyDescent="0.25">
      <c r="A6385" t="s">
        <v>27</v>
      </c>
      <c r="B6385" s="1">
        <v>401.79509999999999</v>
      </c>
      <c r="C6385" s="1">
        <v>55.701860000000003</v>
      </c>
      <c r="D6385" s="1">
        <v>298.41730000000001</v>
      </c>
      <c r="E6385" s="1">
        <v>2518.6570000000002</v>
      </c>
      <c r="F6385" s="1" t="s">
        <v>6</v>
      </c>
      <c r="G6385">
        <v>402.38</v>
      </c>
      <c r="H6385">
        <v>56.26</v>
      </c>
      <c r="I6385">
        <f t="shared" si="297"/>
        <v>0.99854639892638797</v>
      </c>
      <c r="J6385">
        <f t="shared" si="298"/>
        <v>0.99007927479559199</v>
      </c>
      <c r="L6385" s="7">
        <f>(ATANH(I6385^$U$2)^$U$5)</f>
        <v>1.5714776541680116</v>
      </c>
      <c r="M6385">
        <f t="shared" si="299"/>
        <v>0.81997158926074143</v>
      </c>
      <c r="O6385" s="7">
        <f>(ATANH(J6385^$T$2)^$T$5)</f>
        <v>3.1066976364271364</v>
      </c>
      <c r="P6385">
        <f>M6385</f>
        <v>0.81997158926074143</v>
      </c>
    </row>
    <row r="6386" spans="1:16" x14ac:dyDescent="0.25">
      <c r="A6386" t="s">
        <v>27</v>
      </c>
      <c r="B6386" s="1">
        <v>401.8997</v>
      </c>
      <c r="C6386" s="1">
        <v>55.801859999999998</v>
      </c>
      <c r="D6386" s="1">
        <v>295.72750000000002</v>
      </c>
      <c r="E6386" s="1">
        <v>2870.4070000000002</v>
      </c>
      <c r="F6386" s="1" t="s">
        <v>6</v>
      </c>
      <c r="G6386">
        <v>402.38</v>
      </c>
      <c r="H6386">
        <v>56.26</v>
      </c>
      <c r="I6386">
        <f t="shared" si="297"/>
        <v>0.99880635220438396</v>
      </c>
      <c r="J6386">
        <f t="shared" si="298"/>
        <v>0.99185673658016349</v>
      </c>
      <c r="L6386" s="7">
        <f>(ATANH(I6386^$U$2)^$U$5)</f>
        <v>1.6264060672831981</v>
      </c>
      <c r="M6386">
        <f t="shared" si="299"/>
        <v>0.82326272419152091</v>
      </c>
      <c r="O6386" s="7">
        <f>(ATANH(J6386^$T$2)^$T$5)</f>
        <v>3.2422205485171736</v>
      </c>
      <c r="P6386">
        <f>M6386</f>
        <v>0.82326272419152091</v>
      </c>
    </row>
    <row r="6387" spans="1:16" x14ac:dyDescent="0.25">
      <c r="A6387" t="s">
        <v>27</v>
      </c>
      <c r="B6387" s="1">
        <v>402.00400000000002</v>
      </c>
      <c r="C6387" s="1">
        <v>55.901859999999999</v>
      </c>
      <c r="D6387" s="1">
        <v>292.82440000000003</v>
      </c>
      <c r="E6387" s="1">
        <v>3332.3180000000002</v>
      </c>
      <c r="F6387" s="1" t="s">
        <v>6</v>
      </c>
      <c r="G6387">
        <v>402.38</v>
      </c>
      <c r="H6387">
        <v>56.26</v>
      </c>
      <c r="I6387">
        <f t="shared" si="297"/>
        <v>0.99906555991848511</v>
      </c>
      <c r="J6387">
        <f t="shared" si="298"/>
        <v>0.99363419836473521</v>
      </c>
      <c r="L6387" s="7">
        <f>(ATANH(I6387^$U$2)^$U$5)</f>
        <v>1.693510843067348</v>
      </c>
      <c r="M6387">
        <f t="shared" si="299"/>
        <v>0.82693827432959466</v>
      </c>
      <c r="O6387" s="7">
        <f>(ATANH(J6387^$T$2)^$T$5)</f>
        <v>3.4122135508732168</v>
      </c>
      <c r="P6387">
        <f>M6387</f>
        <v>0.82693827432959466</v>
      </c>
    </row>
    <row r="6388" spans="1:16" x14ac:dyDescent="0.25">
      <c r="A6388" t="s">
        <v>27</v>
      </c>
      <c r="B6388" s="1">
        <v>402.10820000000001</v>
      </c>
      <c r="C6388" s="1">
        <v>56.001860000000001</v>
      </c>
      <c r="D6388" s="1">
        <v>289.65750000000003</v>
      </c>
      <c r="E6388" s="1">
        <v>3963.6179999999999</v>
      </c>
      <c r="F6388" s="1" t="s">
        <v>6</v>
      </c>
      <c r="G6388">
        <v>402.38</v>
      </c>
      <c r="H6388">
        <v>56.26</v>
      </c>
      <c r="I6388">
        <f t="shared" si="297"/>
        <v>0.99932451911128783</v>
      </c>
      <c r="J6388">
        <f t="shared" si="298"/>
        <v>0.99541166014930682</v>
      </c>
      <c r="L6388" s="7">
        <f>(ATANH(I6388^$U$2)^$U$5)</f>
        <v>1.7806511157648222</v>
      </c>
      <c r="M6388">
        <f t="shared" si="299"/>
        <v>0.83110788186018369</v>
      </c>
      <c r="O6388" s="7">
        <f>(ATANH(J6388^$T$2)^$T$5)</f>
        <v>3.6398773122166945</v>
      </c>
      <c r="P6388">
        <f>M6388</f>
        <v>0.83110788186018369</v>
      </c>
    </row>
    <row r="6389" spans="1:16" x14ac:dyDescent="0.25">
      <c r="A6389" t="s">
        <v>27</v>
      </c>
      <c r="B6389" s="1">
        <v>402.21199999999999</v>
      </c>
      <c r="C6389" s="1">
        <v>56.101860000000002</v>
      </c>
      <c r="D6389" s="1">
        <v>286.15300000000002</v>
      </c>
      <c r="E6389" s="1">
        <v>4874.3680000000004</v>
      </c>
      <c r="F6389" s="1" t="s">
        <v>6</v>
      </c>
      <c r="G6389">
        <v>402.38</v>
      </c>
      <c r="H6389">
        <v>56.26</v>
      </c>
      <c r="I6389">
        <f t="shared" si="297"/>
        <v>0.9995824842188975</v>
      </c>
      <c r="J6389">
        <f t="shared" si="298"/>
        <v>0.99718912193387854</v>
      </c>
      <c r="L6389" s="7">
        <f>(ATANH(I6389^$U$2)^$U$5)</f>
        <v>1.9064050044787895</v>
      </c>
      <c r="M6389">
        <f t="shared" si="299"/>
        <v>0.835940015938612</v>
      </c>
      <c r="O6389" s="7">
        <f>(ATANH(J6389^$T$2)^$T$5)</f>
        <v>3.9840176015886724</v>
      </c>
      <c r="P6389">
        <f>M6389</f>
        <v>0.835940015938612</v>
      </c>
    </row>
    <row r="6390" spans="1:16" x14ac:dyDescent="0.25">
      <c r="A6390" t="s">
        <v>27</v>
      </c>
      <c r="B6390" s="1">
        <v>273.72050000000002</v>
      </c>
      <c r="C6390" s="1">
        <v>2.7018629999999999</v>
      </c>
      <c r="D6390" s="1">
        <v>5.0906289999999998</v>
      </c>
      <c r="E6390" s="1">
        <v>65.32799</v>
      </c>
      <c r="F6390" s="1" t="s">
        <v>22</v>
      </c>
      <c r="G6390">
        <v>402.38</v>
      </c>
      <c r="H6390">
        <v>56.26</v>
      </c>
      <c r="I6390">
        <f t="shared" si="297"/>
        <v>0.68025374024553908</v>
      </c>
      <c r="J6390">
        <f t="shared" si="298"/>
        <v>4.8024582296480628E-2</v>
      </c>
      <c r="L6390" s="7">
        <f>(ATANH(I6390^$U$2)^$U$5)</f>
        <v>4.3917425765057022E-4</v>
      </c>
      <c r="M6390">
        <f t="shared" si="299"/>
        <v>0.68352491414632111</v>
      </c>
      <c r="O6390" s="7">
        <f>(ATANH(J6390^$T$2)^$T$5)</f>
        <v>2.9406248431311031E-2</v>
      </c>
      <c r="P6390">
        <f>M6390</f>
        <v>0.68352491414632111</v>
      </c>
    </row>
    <row r="6391" spans="1:16" x14ac:dyDescent="0.25">
      <c r="A6391" t="s">
        <v>27</v>
      </c>
      <c r="B6391" s="1">
        <v>274.7842</v>
      </c>
      <c r="C6391" s="1">
        <v>2.801863</v>
      </c>
      <c r="D6391" s="1">
        <v>5.2677329999999998</v>
      </c>
      <c r="E6391" s="1">
        <v>65.639210000000006</v>
      </c>
      <c r="F6391" s="1" t="s">
        <v>22</v>
      </c>
      <c r="G6391">
        <v>402.38</v>
      </c>
      <c r="H6391">
        <v>56.26</v>
      </c>
      <c r="I6391">
        <f t="shared" si="297"/>
        <v>0.68289726129529305</v>
      </c>
      <c r="J6391">
        <f t="shared" si="298"/>
        <v>4.9802044081052259E-2</v>
      </c>
      <c r="L6391" s="7">
        <f>(ATANH(I6391^$U$2)^$U$5)</f>
        <v>4.7471621494116662E-4</v>
      </c>
      <c r="M6391">
        <f t="shared" si="299"/>
        <v>0.68379644708419052</v>
      </c>
      <c r="O6391" s="7">
        <f>(ATANH(J6391^$T$2)^$T$5)</f>
        <v>3.0676606124291707E-2</v>
      </c>
      <c r="P6391">
        <f>M6391</f>
        <v>0.68379644708419052</v>
      </c>
    </row>
    <row r="6392" spans="1:16" x14ac:dyDescent="0.25">
      <c r="A6392" t="s">
        <v>27</v>
      </c>
      <c r="B6392" s="1">
        <v>275.81869999999998</v>
      </c>
      <c r="C6392" s="1">
        <v>2.9018630000000001</v>
      </c>
      <c r="D6392" s="1">
        <v>5.4446219999999999</v>
      </c>
      <c r="E6392" s="1">
        <v>65.94511</v>
      </c>
      <c r="F6392" s="1" t="s">
        <v>22</v>
      </c>
      <c r="G6392">
        <v>402.38</v>
      </c>
      <c r="H6392">
        <v>56.26</v>
      </c>
      <c r="I6392">
        <f t="shared" si="297"/>
        <v>0.6854682141259506</v>
      </c>
      <c r="J6392">
        <f t="shared" si="298"/>
        <v>5.157950586562389E-2</v>
      </c>
      <c r="L6392" s="7">
        <f>(ATANH(I6392^$U$2)^$U$5)</f>
        <v>5.1189185473496097E-4</v>
      </c>
      <c r="M6392">
        <f t="shared" si="299"/>
        <v>0.68406168429683334</v>
      </c>
      <c r="O6392" s="7">
        <f>(ATANH(J6392^$T$2)^$T$5)</f>
        <v>3.1954565005223264E-2</v>
      </c>
      <c r="P6392">
        <f>M6392</f>
        <v>0.68406168429683334</v>
      </c>
    </row>
    <row r="6393" spans="1:16" x14ac:dyDescent="0.25">
      <c r="A6393" t="s">
        <v>27</v>
      </c>
      <c r="B6393" s="1">
        <v>276.82580000000002</v>
      </c>
      <c r="C6393" s="1">
        <v>3.0018630000000002</v>
      </c>
      <c r="D6393" s="1">
        <v>5.6213139999999999</v>
      </c>
      <c r="E6393" s="1">
        <v>66.24606</v>
      </c>
      <c r="F6393" s="1" t="s">
        <v>22</v>
      </c>
      <c r="G6393">
        <v>402.38</v>
      </c>
      <c r="H6393">
        <v>56.26</v>
      </c>
      <c r="I6393">
        <f t="shared" si="297"/>
        <v>0.68797107212088082</v>
      </c>
      <c r="J6393">
        <f t="shared" si="298"/>
        <v>5.3356967650195528E-2</v>
      </c>
      <c r="L6393" s="7">
        <f>(ATANH(I6393^$U$2)^$U$5)</f>
        <v>5.5072823152591238E-4</v>
      </c>
      <c r="M6393">
        <f t="shared" si="299"/>
        <v>0.68432104691806372</v>
      </c>
      <c r="O6393" s="7">
        <f>(ATANH(J6393^$T$2)^$T$5)</f>
        <v>3.3239923156916214E-2</v>
      </c>
      <c r="P6393">
        <f>M6393</f>
        <v>0.68432104691806372</v>
      </c>
    </row>
    <row r="6394" spans="1:16" x14ac:dyDescent="0.25">
      <c r="A6394" t="s">
        <v>27</v>
      </c>
      <c r="B6394" s="1">
        <v>277.80720000000002</v>
      </c>
      <c r="C6394" s="1">
        <v>3.1018629999999998</v>
      </c>
      <c r="D6394" s="1">
        <v>5.797828</v>
      </c>
      <c r="E6394" s="1">
        <v>66.542379999999994</v>
      </c>
      <c r="F6394" s="1" t="s">
        <v>22</v>
      </c>
      <c r="G6394">
        <v>402.38</v>
      </c>
      <c r="H6394">
        <v>56.26</v>
      </c>
      <c r="I6394">
        <f t="shared" si="297"/>
        <v>0.69041006014215422</v>
      </c>
      <c r="J6394">
        <f t="shared" si="298"/>
        <v>5.5134429434767152E-2</v>
      </c>
      <c r="L6394" s="7">
        <f>(ATANH(I6394^$U$2)^$U$5)</f>
        <v>5.9125529737761413E-4</v>
      </c>
      <c r="M6394">
        <f t="shared" si="299"/>
        <v>0.68457490231407603</v>
      </c>
      <c r="O6394" s="7">
        <f>(ATANH(J6394^$T$2)^$T$5)</f>
        <v>3.4532491803581936E-2</v>
      </c>
      <c r="P6394">
        <f>M6394</f>
        <v>0.68457490231407603</v>
      </c>
    </row>
    <row r="6395" spans="1:16" x14ac:dyDescent="0.25">
      <c r="A6395" t="s">
        <v>27</v>
      </c>
      <c r="B6395" s="1">
        <v>278.76429999999999</v>
      </c>
      <c r="C6395" s="1">
        <v>3.2018629999999999</v>
      </c>
      <c r="D6395" s="1">
        <v>5.9741790000000004</v>
      </c>
      <c r="E6395" s="1">
        <v>66.834360000000004</v>
      </c>
      <c r="F6395" s="1" t="s">
        <v>22</v>
      </c>
      <c r="G6395">
        <v>402.38</v>
      </c>
      <c r="H6395">
        <v>56.26</v>
      </c>
      <c r="I6395">
        <f t="shared" si="297"/>
        <v>0.69278865748794671</v>
      </c>
      <c r="J6395">
        <f t="shared" si="298"/>
        <v>5.6911891219338782E-2</v>
      </c>
      <c r="L6395" s="7">
        <f>(ATANH(I6395^$U$2)^$U$5)</f>
        <v>6.3349682621893213E-4</v>
      </c>
      <c r="M6395">
        <f t="shared" si="299"/>
        <v>0.68482358292528223</v>
      </c>
      <c r="O6395" s="7">
        <f>(ATANH(J6395^$T$2)^$T$5)</f>
        <v>3.5832094109675007E-2</v>
      </c>
      <c r="P6395">
        <f>M6395</f>
        <v>0.68482358292528223</v>
      </c>
    </row>
    <row r="6396" spans="1:16" x14ac:dyDescent="0.25">
      <c r="A6396" t="s">
        <v>27</v>
      </c>
      <c r="B6396" s="1">
        <v>279.69839999999999</v>
      </c>
      <c r="C6396" s="1">
        <v>3.301863</v>
      </c>
      <c r="D6396" s="1">
        <v>6.1503839999999999</v>
      </c>
      <c r="E6396" s="1">
        <v>67.122280000000003</v>
      </c>
      <c r="F6396" s="1" t="s">
        <v>22</v>
      </c>
      <c r="G6396">
        <v>402.38</v>
      </c>
      <c r="H6396">
        <v>56.26</v>
      </c>
      <c r="I6396">
        <f t="shared" si="297"/>
        <v>0.69511009493513598</v>
      </c>
      <c r="J6396">
        <f t="shared" si="298"/>
        <v>5.868935300391042E-2</v>
      </c>
      <c r="L6396" s="7">
        <f>(ATANH(I6396^$U$2)^$U$5)</f>
        <v>6.7747706501630235E-4</v>
      </c>
      <c r="M6396">
        <f t="shared" si="299"/>
        <v>0.68506740438966629</v>
      </c>
      <c r="O6396" s="7">
        <f>(ATANH(J6396^$T$2)^$T$5)</f>
        <v>3.7138564123176766E-2</v>
      </c>
      <c r="P6396">
        <f>M6396</f>
        <v>0.68506740438966629</v>
      </c>
    </row>
    <row r="6397" spans="1:16" x14ac:dyDescent="0.25">
      <c r="A6397" t="s">
        <v>27</v>
      </c>
      <c r="B6397" s="1">
        <v>280.61079999999998</v>
      </c>
      <c r="C6397" s="1">
        <v>3.4018630000000001</v>
      </c>
      <c r="D6397" s="1">
        <v>6.3264560000000003</v>
      </c>
      <c r="E6397" s="1">
        <v>67.406390000000002</v>
      </c>
      <c r="F6397" s="1" t="s">
        <v>22</v>
      </c>
      <c r="G6397">
        <v>402.38</v>
      </c>
      <c r="H6397">
        <v>56.26</v>
      </c>
      <c r="I6397">
        <f t="shared" si="297"/>
        <v>0.69737760326059939</v>
      </c>
      <c r="J6397">
        <f t="shared" si="298"/>
        <v>6.0466814788482051E-2</v>
      </c>
      <c r="L6397" s="7">
        <f>(ATANH(I6397^$U$2)^$U$5)</f>
        <v>7.2322550339227901E-4</v>
      </c>
      <c r="M6397">
        <f t="shared" si="299"/>
        <v>0.68530664942156172</v>
      </c>
      <c r="O6397" s="7">
        <f>(ATANH(J6397^$T$2)^$T$5)</f>
        <v>3.8451745842087895E-2</v>
      </c>
      <c r="P6397">
        <f>M6397</f>
        <v>0.68530664942156172</v>
      </c>
    </row>
    <row r="6398" spans="1:16" x14ac:dyDescent="0.25">
      <c r="A6398" t="s">
        <v>27</v>
      </c>
      <c r="B6398" s="1">
        <v>281.50259999999997</v>
      </c>
      <c r="C6398" s="1">
        <v>3.5018630000000002</v>
      </c>
      <c r="D6398" s="1">
        <v>6.5024090000000001</v>
      </c>
      <c r="E6398" s="1">
        <v>67.686920000000001</v>
      </c>
      <c r="F6398" s="1" t="s">
        <v>22</v>
      </c>
      <c r="G6398">
        <v>402.38</v>
      </c>
      <c r="H6398">
        <v>56.26</v>
      </c>
      <c r="I6398">
        <f t="shared" si="297"/>
        <v>0.69959391619861822</v>
      </c>
      <c r="J6398">
        <f t="shared" si="298"/>
        <v>6.2244276573053682E-2</v>
      </c>
      <c r="L6398" s="7">
        <f>(ATANH(I6398^$U$2)^$U$5)</f>
        <v>7.7076697138563121E-4</v>
      </c>
      <c r="M6398">
        <f t="shared" si="299"/>
        <v>0.68554157724599185</v>
      </c>
      <c r="O6398" s="7">
        <f>(ATANH(J6398^$T$2)^$T$5)</f>
        <v>3.9771492386553926E-2</v>
      </c>
      <c r="P6398">
        <f>M6398</f>
        <v>0.68554157724599185</v>
      </c>
    </row>
    <row r="6399" spans="1:16" x14ac:dyDescent="0.25">
      <c r="A6399" t="s">
        <v>27</v>
      </c>
      <c r="B6399" s="1">
        <v>282.37490000000003</v>
      </c>
      <c r="C6399" s="1">
        <v>3.6018629999999998</v>
      </c>
      <c r="D6399" s="1">
        <v>6.6782570000000003</v>
      </c>
      <c r="E6399" s="1">
        <v>67.964070000000007</v>
      </c>
      <c r="F6399" s="1" t="s">
        <v>22</v>
      </c>
      <c r="G6399">
        <v>402.38</v>
      </c>
      <c r="H6399">
        <v>56.26</v>
      </c>
      <c r="I6399">
        <f t="shared" si="297"/>
        <v>0.70176176748347341</v>
      </c>
      <c r="J6399">
        <f t="shared" si="298"/>
        <v>6.4021738357625313E-2</v>
      </c>
      <c r="L6399" s="7">
        <f>(ATANH(I6399^$U$2)^$U$5)</f>
        <v>8.2013108074199229E-4</v>
      </c>
      <c r="M6399">
        <f t="shared" si="299"/>
        <v>0.68577241607528894</v>
      </c>
      <c r="O6399" s="7">
        <f>(ATANH(J6399^$T$2)^$T$5)</f>
        <v>4.1097665261986036E-2</v>
      </c>
      <c r="P6399">
        <f>M6399</f>
        <v>0.68577241607528894</v>
      </c>
    </row>
    <row r="6400" spans="1:16" x14ac:dyDescent="0.25">
      <c r="A6400" t="s">
        <v>27</v>
      </c>
      <c r="B6400" s="1">
        <v>283.2285</v>
      </c>
      <c r="C6400" s="1">
        <v>3.7018629999999999</v>
      </c>
      <c r="D6400" s="1">
        <v>6.8540099999999997</v>
      </c>
      <c r="E6400" s="1">
        <v>68.238050000000001</v>
      </c>
      <c r="F6400" s="1" t="s">
        <v>22</v>
      </c>
      <c r="G6400">
        <v>402.38</v>
      </c>
      <c r="H6400">
        <v>56.26</v>
      </c>
      <c r="I6400">
        <f t="shared" si="297"/>
        <v>0.70388314528555096</v>
      </c>
      <c r="J6400">
        <f t="shared" si="298"/>
        <v>6.5799200142196937E-2</v>
      </c>
      <c r="L6400" s="7">
        <f>(ATANH(I6400^$U$2)^$U$5)</f>
        <v>8.7133464045536309E-4</v>
      </c>
      <c r="M6400">
        <f t="shared" si="299"/>
        <v>0.68599939710975333</v>
      </c>
      <c r="O6400" s="7">
        <f>(ATANH(J6400^$T$2)^$T$5)</f>
        <v>4.2430133700922183E-2</v>
      </c>
      <c r="P6400">
        <f>M6400</f>
        <v>0.68599939710975333</v>
      </c>
    </row>
    <row r="6401" spans="1:16" x14ac:dyDescent="0.25">
      <c r="A6401" t="s">
        <v>27</v>
      </c>
      <c r="B6401" s="1">
        <v>284.06439999999998</v>
      </c>
      <c r="C6401" s="1">
        <v>3.801863</v>
      </c>
      <c r="D6401" s="1">
        <v>7.0296820000000002</v>
      </c>
      <c r="E6401" s="1">
        <v>68.509029999999996</v>
      </c>
      <c r="F6401" s="1" t="s">
        <v>22</v>
      </c>
      <c r="G6401">
        <v>402.38</v>
      </c>
      <c r="H6401">
        <v>56.26</v>
      </c>
      <c r="I6401">
        <f t="shared" si="297"/>
        <v>0.70596053481783383</v>
      </c>
      <c r="J6401">
        <f t="shared" si="298"/>
        <v>6.7576661926768575E-2</v>
      </c>
      <c r="L6401" s="7">
        <f>(ATANH(I6401^$U$2)^$U$5)</f>
        <v>9.2440991899952812E-4</v>
      </c>
      <c r="M6401">
        <f t="shared" si="299"/>
        <v>0.68622271346741615</v>
      </c>
      <c r="O6401" s="7">
        <f>(ATANH(J6401^$T$2)^$T$5)</f>
        <v>4.376877407330864E-2</v>
      </c>
      <c r="P6401">
        <f>M6401</f>
        <v>0.68622271346741615</v>
      </c>
    </row>
    <row r="6402" spans="1:16" x14ac:dyDescent="0.25">
      <c r="A6402" t="s">
        <v>27</v>
      </c>
      <c r="B6402" s="1">
        <v>284.88350000000003</v>
      </c>
      <c r="C6402" s="1">
        <v>3.9018630000000001</v>
      </c>
      <c r="D6402" s="1">
        <v>7.2052810000000003</v>
      </c>
      <c r="E6402" s="1">
        <v>68.777190000000004</v>
      </c>
      <c r="F6402" s="1" t="s">
        <v>22</v>
      </c>
      <c r="G6402">
        <v>402.38</v>
      </c>
      <c r="H6402">
        <v>56.26</v>
      </c>
      <c r="I6402">
        <f t="shared" ref="I6402:I6465" si="300">B6402/G6402</f>
        <v>0.70799617277200666</v>
      </c>
      <c r="J6402">
        <f t="shared" ref="J6402:J6465" si="301">C6402/H6402</f>
        <v>6.9354123711340213E-2</v>
      </c>
      <c r="L6402" s="7">
        <f>(ATANH(I6402^$U$2)^$U$5)</f>
        <v>9.7938828264755649E-4</v>
      </c>
      <c r="M6402">
        <f t="shared" si="299"/>
        <v>0.68644256215002319</v>
      </c>
      <c r="O6402" s="7">
        <f>(ATANH(J6402^$T$2)^$T$5)</f>
        <v>4.5113469356475679E-2</v>
      </c>
      <c r="P6402">
        <f>M6402</f>
        <v>0.68644256215002319</v>
      </c>
    </row>
    <row r="6403" spans="1:16" x14ac:dyDescent="0.25">
      <c r="A6403" t="s">
        <v>27</v>
      </c>
      <c r="B6403" s="1">
        <v>285.68639999999999</v>
      </c>
      <c r="C6403" s="1">
        <v>4.0018630000000002</v>
      </c>
      <c r="D6403" s="1">
        <v>7.3808189999999998</v>
      </c>
      <c r="E6403" s="1">
        <v>69.042670000000001</v>
      </c>
      <c r="F6403" s="1" t="s">
        <v>22</v>
      </c>
      <c r="G6403">
        <v>402.38</v>
      </c>
      <c r="H6403">
        <v>56.26</v>
      </c>
      <c r="I6403">
        <f t="shared" si="300"/>
        <v>0.70999155027585859</v>
      </c>
      <c r="J6403">
        <f t="shared" si="301"/>
        <v>7.1131585495911837E-2</v>
      </c>
      <c r="L6403" s="7">
        <f>(ATANH(I6403^$U$2)^$U$5)</f>
        <v>1.036284646012367E-3</v>
      </c>
      <c r="M6403">
        <f t="shared" si="299"/>
        <v>0.68665910334253744</v>
      </c>
      <c r="O6403" s="7">
        <f>(ATANH(J6403^$T$2)^$T$5)</f>
        <v>4.6464108657385407E-2</v>
      </c>
      <c r="P6403">
        <f>M6403</f>
        <v>0.68665910334253744</v>
      </c>
    </row>
    <row r="6404" spans="1:16" x14ac:dyDescent="0.25">
      <c r="A6404" t="s">
        <v>27</v>
      </c>
      <c r="B6404" s="1">
        <v>286.47390000000001</v>
      </c>
      <c r="C6404" s="1">
        <v>4.1018629999999998</v>
      </c>
      <c r="D6404" s="1">
        <v>7.5563060000000002</v>
      </c>
      <c r="E6404" s="1">
        <v>69.305629999999994</v>
      </c>
      <c r="F6404" s="1" t="s">
        <v>22</v>
      </c>
      <c r="G6404">
        <v>402.38</v>
      </c>
      <c r="H6404">
        <v>56.26</v>
      </c>
      <c r="I6404">
        <f t="shared" si="300"/>
        <v>0.71194865549977637</v>
      </c>
      <c r="J6404">
        <f t="shared" si="301"/>
        <v>7.2909047280483474E-2</v>
      </c>
      <c r="L6404" s="7">
        <f>(ATANH(I6404^$U$2)^$U$5)</f>
        <v>1.095130757937868E-3</v>
      </c>
      <c r="M6404">
        <f t="shared" ref="M6404:M6467" si="302">SQRT(LN(LN(E6404)^(1/$T$7)))</f>
        <v>0.6868725099795483</v>
      </c>
      <c r="O6404" s="7">
        <f>(ATANH(J6404^$T$2)^$T$5)</f>
        <v>4.7820586780820559E-2</v>
      </c>
      <c r="P6404">
        <f>M6404</f>
        <v>0.6868725099795483</v>
      </c>
    </row>
    <row r="6405" spans="1:16" x14ac:dyDescent="0.25">
      <c r="A6405" t="s">
        <v>27</v>
      </c>
      <c r="B6405" s="1">
        <v>287.24669999999998</v>
      </c>
      <c r="C6405" s="1">
        <v>4.2018630000000003</v>
      </c>
      <c r="D6405" s="1">
        <v>7.7317499999999999</v>
      </c>
      <c r="E6405" s="1">
        <v>69.566199999999995</v>
      </c>
      <c r="F6405" s="1" t="s">
        <v>22</v>
      </c>
      <c r="G6405">
        <v>402.38</v>
      </c>
      <c r="H6405">
        <v>56.26</v>
      </c>
      <c r="I6405">
        <f t="shared" si="300"/>
        <v>0.71386922809284747</v>
      </c>
      <c r="J6405">
        <f t="shared" si="301"/>
        <v>7.4686509065055112E-2</v>
      </c>
      <c r="L6405" s="7">
        <f>(ATANH(I6405^$U$2)^$U$5)</f>
        <v>1.1559555013528214E-3</v>
      </c>
      <c r="M6405">
        <f t="shared" si="302"/>
        <v>0.68708292720986897</v>
      </c>
      <c r="O6405" s="7">
        <f>(ATANH(J6405^$T$2)^$T$5)</f>
        <v>4.9182803838081796E-2</v>
      </c>
      <c r="P6405">
        <f>M6405</f>
        <v>0.68708292720986897</v>
      </c>
    </row>
    <row r="6406" spans="1:16" x14ac:dyDescent="0.25">
      <c r="A6406" t="s">
        <v>27</v>
      </c>
      <c r="B6406" s="1">
        <v>288.00529999999998</v>
      </c>
      <c r="C6406" s="1">
        <v>4.301863</v>
      </c>
      <c r="D6406" s="1">
        <v>7.9071600000000002</v>
      </c>
      <c r="E6406" s="1">
        <v>69.824510000000004</v>
      </c>
      <c r="F6406" s="1" t="s">
        <v>22</v>
      </c>
      <c r="G6406">
        <v>402.38</v>
      </c>
      <c r="H6406">
        <v>56.26</v>
      </c>
      <c r="I6406">
        <f t="shared" si="300"/>
        <v>0.71575451066156359</v>
      </c>
      <c r="J6406">
        <f t="shared" si="301"/>
        <v>7.6463970849626736E-2</v>
      </c>
      <c r="L6406" s="7">
        <f>(ATANH(I6406^$U$2)^$U$5)</f>
        <v>1.2187750630512858E-3</v>
      </c>
      <c r="M6406">
        <f t="shared" si="302"/>
        <v>0.68729049717919155</v>
      </c>
      <c r="O6406" s="7">
        <f>(ATANH(J6406^$T$2)^$T$5)</f>
        <v>5.0550664891521456E-2</v>
      </c>
      <c r="P6406">
        <f>M6406</f>
        <v>0.68729049717919155</v>
      </c>
    </row>
    <row r="6407" spans="1:16" x14ac:dyDescent="0.25">
      <c r="A6407" t="s">
        <v>27</v>
      </c>
      <c r="B6407" s="1">
        <v>288.75040000000001</v>
      </c>
      <c r="C6407" s="1">
        <v>4.4018629999999996</v>
      </c>
      <c r="D6407" s="1">
        <v>8.0825460000000007</v>
      </c>
      <c r="E6407" s="1">
        <v>70.080669999999998</v>
      </c>
      <c r="F6407" s="1" t="s">
        <v>22</v>
      </c>
      <c r="G6407">
        <v>402.38</v>
      </c>
      <c r="H6407">
        <v>56.26</v>
      </c>
      <c r="I6407">
        <f t="shared" si="300"/>
        <v>0.71760624285501273</v>
      </c>
      <c r="J6407">
        <f t="shared" si="301"/>
        <v>7.824143263419836E-2</v>
      </c>
      <c r="L6407" s="7">
        <f>(ATANH(I6407^$U$2)^$U$5)</f>
        <v>1.2836249669176093E-3</v>
      </c>
      <c r="M6407">
        <f t="shared" si="302"/>
        <v>0.68749534319165917</v>
      </c>
      <c r="O6407" s="7">
        <f>(ATANH(J6407^$T$2)^$T$5)</f>
        <v>5.1924079630875239E-2</v>
      </c>
      <c r="P6407">
        <f>M6407</f>
        <v>0.68749534319165917</v>
      </c>
    </row>
    <row r="6408" spans="1:16" x14ac:dyDescent="0.25">
      <c r="A6408" t="s">
        <v>27</v>
      </c>
      <c r="B6408" s="1">
        <v>289.48250000000002</v>
      </c>
      <c r="C6408" s="1">
        <v>4.5018630000000002</v>
      </c>
      <c r="D6408" s="1">
        <v>8.2579139999999995</v>
      </c>
      <c r="E6408" s="1">
        <v>70.334800000000001</v>
      </c>
      <c r="F6408" s="1" t="s">
        <v>22</v>
      </c>
      <c r="G6408">
        <v>402.38</v>
      </c>
      <c r="H6408">
        <v>56.26</v>
      </c>
      <c r="I6408">
        <f t="shared" si="300"/>
        <v>0.71942566727968593</v>
      </c>
      <c r="J6408">
        <f t="shared" si="301"/>
        <v>8.0018894418769998E-2</v>
      </c>
      <c r="L6408" s="7">
        <f>(ATANH(I6408^$U$2)^$U$5)</f>
        <v>1.3505274558659964E-3</v>
      </c>
      <c r="M6408">
        <f t="shared" si="302"/>
        <v>0.68769759401773334</v>
      </c>
      <c r="O6408" s="7">
        <f>(ATANH(J6408^$T$2)^$T$5)</f>
        <v>5.330296207788951E-2</v>
      </c>
      <c r="P6408">
        <f>M6408</f>
        <v>0.68769759401773334</v>
      </c>
    </row>
    <row r="6409" spans="1:16" x14ac:dyDescent="0.25">
      <c r="A6409" t="s">
        <v>27</v>
      </c>
      <c r="B6409" s="1">
        <v>290.20209999999997</v>
      </c>
      <c r="C6409" s="1">
        <v>4.6018629999999998</v>
      </c>
      <c r="D6409" s="1">
        <v>8.4332720000000005</v>
      </c>
      <c r="E6409" s="1">
        <v>70.587010000000006</v>
      </c>
      <c r="F6409" s="1" t="s">
        <v>22</v>
      </c>
      <c r="G6409">
        <v>402.38</v>
      </c>
      <c r="H6409">
        <v>56.26</v>
      </c>
      <c r="I6409">
        <f t="shared" si="300"/>
        <v>0.72121402654207456</v>
      </c>
      <c r="J6409">
        <f t="shared" si="301"/>
        <v>8.1796356203341622E-2</v>
      </c>
      <c r="L6409" s="7">
        <f>(ATANH(I6409^$U$2)^$U$5)</f>
        <v>1.4195072626803386E-3</v>
      </c>
      <c r="M6409">
        <f t="shared" si="302"/>
        <v>0.68789736799406009</v>
      </c>
      <c r="O6409" s="7">
        <f>(ATANH(J6409^$T$2)^$T$5)</f>
        <v>5.4687230316200708E-2</v>
      </c>
      <c r="P6409">
        <f>M6409</f>
        <v>0.68789736799406009</v>
      </c>
    </row>
    <row r="6410" spans="1:16" x14ac:dyDescent="0.25">
      <c r="A6410" t="s">
        <v>27</v>
      </c>
      <c r="B6410" s="1">
        <v>290.90969999999999</v>
      </c>
      <c r="C6410" s="1">
        <v>4.7018630000000003</v>
      </c>
      <c r="D6410" s="1">
        <v>8.6086290000000005</v>
      </c>
      <c r="E6410" s="1">
        <v>70.837389999999999</v>
      </c>
      <c r="F6410" s="1" t="s">
        <v>22</v>
      </c>
      <c r="G6410">
        <v>402.38</v>
      </c>
      <c r="H6410">
        <v>56.26</v>
      </c>
      <c r="I6410">
        <f t="shared" si="300"/>
        <v>0.72297256324867043</v>
      </c>
      <c r="J6410">
        <f t="shared" si="301"/>
        <v>8.3573817987913274E-2</v>
      </c>
      <c r="L6410" s="7">
        <f>(ATANH(I6410^$U$2)^$U$5)</f>
        <v>1.4905920548271224E-3</v>
      </c>
      <c r="M6410">
        <f t="shared" si="302"/>
        <v>0.68809476543335069</v>
      </c>
      <c r="O6410" s="7">
        <f>(ATANH(J6410^$T$2)^$T$5)</f>
        <v>5.6076806243805059E-2</v>
      </c>
      <c r="P6410">
        <f>M6410</f>
        <v>0.68809476543335069</v>
      </c>
    </row>
    <row r="6411" spans="1:16" x14ac:dyDescent="0.25">
      <c r="A6411" t="s">
        <v>27</v>
      </c>
      <c r="B6411" s="1">
        <v>291.60579999999999</v>
      </c>
      <c r="C6411" s="1">
        <v>4.801863</v>
      </c>
      <c r="D6411" s="1">
        <v>8.7839899999999993</v>
      </c>
      <c r="E6411" s="1">
        <v>71.086029999999994</v>
      </c>
      <c r="F6411" s="1" t="s">
        <v>22</v>
      </c>
      <c r="G6411">
        <v>402.38</v>
      </c>
      <c r="H6411">
        <v>56.26</v>
      </c>
      <c r="I6411">
        <f t="shared" si="300"/>
        <v>0.72470252000596447</v>
      </c>
      <c r="J6411">
        <f t="shared" si="301"/>
        <v>8.5351279772484898E-2</v>
      </c>
      <c r="L6411" s="7">
        <f>(ATANH(I6411^$U$2)^$U$5)</f>
        <v>1.5638128935490342E-3</v>
      </c>
      <c r="M6411">
        <f t="shared" si="302"/>
        <v>0.68828988472580621</v>
      </c>
      <c r="O6411" s="7">
        <f>(ATANH(J6411^$T$2)^$T$5)</f>
        <v>5.7471615345792613E-2</v>
      </c>
      <c r="P6411">
        <f>M6411</f>
        <v>0.68828988472580621</v>
      </c>
    </row>
    <row r="6412" spans="1:16" x14ac:dyDescent="0.25">
      <c r="A6412" t="s">
        <v>27</v>
      </c>
      <c r="B6412" s="1">
        <v>292.29070000000002</v>
      </c>
      <c r="C6412" s="1">
        <v>4.9018629999999996</v>
      </c>
      <c r="D6412" s="1">
        <v>8.9593629999999997</v>
      </c>
      <c r="E6412" s="1">
        <v>71.333029999999994</v>
      </c>
      <c r="F6412" s="1" t="s">
        <v>22</v>
      </c>
      <c r="G6412">
        <v>402.38</v>
      </c>
      <c r="H6412">
        <v>56.26</v>
      </c>
      <c r="I6412">
        <f t="shared" si="300"/>
        <v>0.72640464237785185</v>
      </c>
      <c r="J6412">
        <f t="shared" si="301"/>
        <v>8.7128741557056522E-2</v>
      </c>
      <c r="L6412" s="7">
        <f>(ATANH(I6412^$U$2)^$U$5)</f>
        <v>1.6391822025906911E-3</v>
      </c>
      <c r="M6412">
        <f t="shared" si="302"/>
        <v>0.68848283019850032</v>
      </c>
      <c r="O6412" s="7">
        <f>(ATANH(J6412^$T$2)^$T$5)</f>
        <v>5.8871586485300394E-2</v>
      </c>
      <c r="P6412">
        <f>M6412</f>
        <v>0.68848283019850032</v>
      </c>
    </row>
    <row r="6413" spans="1:16" x14ac:dyDescent="0.25">
      <c r="A6413" t="s">
        <v>27</v>
      </c>
      <c r="B6413" s="1">
        <v>292.96499999999997</v>
      </c>
      <c r="C6413" s="1">
        <v>5.0018630000000002</v>
      </c>
      <c r="D6413" s="1">
        <v>9.1347529999999999</v>
      </c>
      <c r="E6413" s="1">
        <v>71.578469999999996</v>
      </c>
      <c r="F6413" s="1" t="s">
        <v>22</v>
      </c>
      <c r="G6413">
        <v>402.38</v>
      </c>
      <c r="H6413">
        <v>56.26</v>
      </c>
      <c r="I6413">
        <f t="shared" si="300"/>
        <v>0.72808042149212182</v>
      </c>
      <c r="J6413">
        <f t="shared" si="301"/>
        <v>8.8906203341628159E-2</v>
      </c>
      <c r="L6413" s="7">
        <f>(ATANH(I6413^$U$2)^$U$5)</f>
        <v>1.71674799041263E-3</v>
      </c>
      <c r="M6413">
        <f t="shared" si="302"/>
        <v>0.68867368872603663</v>
      </c>
      <c r="O6413" s="7">
        <f>(ATANH(J6413^$T$2)^$T$5)</f>
        <v>6.0276651710883707E-2</v>
      </c>
      <c r="P6413">
        <f>M6413</f>
        <v>0.68867368872603663</v>
      </c>
    </row>
    <row r="6414" spans="1:16" x14ac:dyDescent="0.25">
      <c r="A6414" t="s">
        <v>27</v>
      </c>
      <c r="B6414" s="1">
        <v>293.62880000000001</v>
      </c>
      <c r="C6414" s="1">
        <v>5.1018629999999998</v>
      </c>
      <c r="D6414" s="1">
        <v>9.3101680000000009</v>
      </c>
      <c r="E6414" s="1">
        <v>71.822419999999994</v>
      </c>
      <c r="F6414" s="1" t="s">
        <v>22</v>
      </c>
      <c r="G6414">
        <v>402.38</v>
      </c>
      <c r="H6414">
        <v>56.26</v>
      </c>
      <c r="I6414">
        <f t="shared" si="300"/>
        <v>0.72973010587007314</v>
      </c>
      <c r="J6414">
        <f t="shared" si="301"/>
        <v>9.0683665126199783E-2</v>
      </c>
      <c r="L6414" s="7">
        <f>(ATANH(I6414^$U$2)^$U$5)</f>
        <v>1.7965036562750199E-3</v>
      </c>
      <c r="M6414">
        <f t="shared" si="302"/>
        <v>0.68886253786471119</v>
      </c>
      <c r="O6414" s="7">
        <f>(ATANH(J6414^$T$2)^$T$5)</f>
        <v>6.1686746078717443E-2</v>
      </c>
      <c r="P6414">
        <f>M6414</f>
        <v>0.68886253786471119</v>
      </c>
    </row>
    <row r="6415" spans="1:16" x14ac:dyDescent="0.25">
      <c r="A6415" t="s">
        <v>27</v>
      </c>
      <c r="B6415" s="1">
        <v>294.28269999999998</v>
      </c>
      <c r="C6415" s="1">
        <v>5.2018630000000003</v>
      </c>
      <c r="D6415" s="1">
        <v>9.485614</v>
      </c>
      <c r="E6415" s="1">
        <v>72.064949999999996</v>
      </c>
      <c r="F6415" s="1" t="s">
        <v>22</v>
      </c>
      <c r="G6415">
        <v>402.38</v>
      </c>
      <c r="H6415">
        <v>56.26</v>
      </c>
      <c r="I6415">
        <f t="shared" si="300"/>
        <v>0.73135518663949495</v>
      </c>
      <c r="J6415">
        <f t="shared" si="301"/>
        <v>9.2461126910771421E-2</v>
      </c>
      <c r="L6415" s="7">
        <f>(ATANH(I6415^$U$2)^$U$5)</f>
        <v>1.8785034190237479E-3</v>
      </c>
      <c r="M6415">
        <f t="shared" si="302"/>
        <v>0.68904945376400895</v>
      </c>
      <c r="O6415" s="7">
        <f>(ATANH(J6415^$T$2)^$T$5)</f>
        <v>6.3101807488216657E-2</v>
      </c>
      <c r="P6415">
        <f>M6415</f>
        <v>0.68904945376400895</v>
      </c>
    </row>
    <row r="6416" spans="1:16" x14ac:dyDescent="0.25">
      <c r="A6416" t="s">
        <v>27</v>
      </c>
      <c r="B6416" s="1">
        <v>294.92700000000002</v>
      </c>
      <c r="C6416" s="1">
        <v>5.301863</v>
      </c>
      <c r="D6416" s="1">
        <v>9.6610949999999995</v>
      </c>
      <c r="E6416" s="1">
        <v>72.306150000000002</v>
      </c>
      <c r="F6416" s="1" t="s">
        <v>22</v>
      </c>
      <c r="G6416">
        <v>402.38</v>
      </c>
      <c r="H6416">
        <v>56.26</v>
      </c>
      <c r="I6416">
        <f t="shared" si="300"/>
        <v>0.73295640936428252</v>
      </c>
      <c r="J6416">
        <f t="shared" si="301"/>
        <v>9.4238588695343059E-2</v>
      </c>
      <c r="L6416" s="7">
        <f>(ATANH(I6416^$U$2)^$U$5)</f>
        <v>1.9627691130255473E-3</v>
      </c>
      <c r="M6416">
        <f t="shared" si="302"/>
        <v>0.68923452652269523</v>
      </c>
      <c r="O6416" s="7">
        <f>(ATANH(J6416^$T$2)^$T$5)</f>
        <v>6.4521776529830946E-2</v>
      </c>
      <c r="P6416">
        <f>M6416</f>
        <v>0.68923452652269523</v>
      </c>
    </row>
    <row r="6417" spans="1:16" x14ac:dyDescent="0.25">
      <c r="A6417" t="s">
        <v>27</v>
      </c>
      <c r="B6417" s="1">
        <v>295.56189999999998</v>
      </c>
      <c r="C6417" s="1">
        <v>5.4018629999999996</v>
      </c>
      <c r="D6417" s="1">
        <v>9.8366179999999996</v>
      </c>
      <c r="E6417" s="1">
        <v>72.546080000000003</v>
      </c>
      <c r="F6417" s="1" t="s">
        <v>22</v>
      </c>
      <c r="G6417">
        <v>402.38</v>
      </c>
      <c r="H6417">
        <v>56.26</v>
      </c>
      <c r="I6417">
        <f t="shared" si="300"/>
        <v>0.73453427108703206</v>
      </c>
      <c r="J6417">
        <f t="shared" si="301"/>
        <v>9.6016050479914683E-2</v>
      </c>
      <c r="L6417" s="7">
        <f>(ATANH(I6417^$U$2)^$U$5)</f>
        <v>2.0493103011023257E-3</v>
      </c>
      <c r="M6417">
        <f t="shared" si="302"/>
        <v>0.68941782178333533</v>
      </c>
      <c r="O6417" s="7">
        <f>(ATANH(J6417^$T$2)^$T$5)</f>
        <v>6.5946596343897199E-2</v>
      </c>
      <c r="P6417">
        <f>M6417</f>
        <v>0.68941782178333533</v>
      </c>
    </row>
    <row r="6418" spans="1:16" x14ac:dyDescent="0.25">
      <c r="A6418" t="s">
        <v>27</v>
      </c>
      <c r="B6418" s="1">
        <v>296.18790000000001</v>
      </c>
      <c r="C6418" s="1">
        <v>5.5018630000000002</v>
      </c>
      <c r="D6418" s="1">
        <v>10.01219</v>
      </c>
      <c r="E6418" s="1">
        <v>72.784800000000004</v>
      </c>
      <c r="F6418" s="1" t="s">
        <v>22</v>
      </c>
      <c r="G6418">
        <v>402.38</v>
      </c>
      <c r="H6418">
        <v>56.26</v>
      </c>
      <c r="I6418">
        <f t="shared" si="300"/>
        <v>0.73609001441423538</v>
      </c>
      <c r="J6418">
        <f t="shared" si="301"/>
        <v>9.7793512264486321E-2</v>
      </c>
      <c r="L6418" s="7">
        <f>(ATANH(I6418^$U$2)^$U$5)</f>
        <v>2.1381796260965158E-3</v>
      </c>
      <c r="M6418">
        <f t="shared" si="302"/>
        <v>0.6895994040431066</v>
      </c>
      <c r="O6418" s="7">
        <f>(ATANH(J6418^$T$2)^$T$5)</f>
        <v>6.737621248956191E-2</v>
      </c>
      <c r="P6418">
        <f>M6418</f>
        <v>0.6895994040431066</v>
      </c>
    </row>
    <row r="6419" spans="1:16" x14ac:dyDescent="0.25">
      <c r="A6419" t="s">
        <v>27</v>
      </c>
      <c r="B6419" s="1">
        <v>296.80509999999998</v>
      </c>
      <c r="C6419" s="1">
        <v>5.6018629999999998</v>
      </c>
      <c r="D6419" s="1">
        <v>10.187810000000001</v>
      </c>
      <c r="E6419" s="1">
        <v>73.022369999999995</v>
      </c>
      <c r="F6419" s="1" t="s">
        <v>22</v>
      </c>
      <c r="G6419">
        <v>402.38</v>
      </c>
      <c r="H6419">
        <v>56.26</v>
      </c>
      <c r="I6419">
        <f t="shared" si="300"/>
        <v>0.73762388786719013</v>
      </c>
      <c r="J6419">
        <f t="shared" si="301"/>
        <v>9.9570974049057945E-2</v>
      </c>
      <c r="L6419" s="7">
        <f>(ATANH(I6419^$U$2)^$U$5)</f>
        <v>2.2293762571861386E-3</v>
      </c>
      <c r="M6419">
        <f t="shared" si="302"/>
        <v>0.689779336687116</v>
      </c>
      <c r="O6419" s="7">
        <f>(ATANH(J6419^$T$2)^$T$5)</f>
        <v>6.881057282288669E-2</v>
      </c>
      <c r="P6419">
        <f>M6419</f>
        <v>0.689779336687116</v>
      </c>
    </row>
    <row r="6420" spans="1:16" x14ac:dyDescent="0.25">
      <c r="A6420" t="s">
        <v>27</v>
      </c>
      <c r="B6420" s="1">
        <v>297.41379999999998</v>
      </c>
      <c r="C6420" s="1">
        <v>5.7018630000000003</v>
      </c>
      <c r="D6420" s="1">
        <v>10.363490000000001</v>
      </c>
      <c r="E6420" s="1">
        <v>73.258849999999995</v>
      </c>
      <c r="F6420" s="1" t="s">
        <v>22</v>
      </c>
      <c r="G6420">
        <v>402.38</v>
      </c>
      <c r="H6420">
        <v>56.26</v>
      </c>
      <c r="I6420">
        <f t="shared" si="300"/>
        <v>0.73913663700979171</v>
      </c>
      <c r="J6420">
        <f t="shared" si="301"/>
        <v>0.10134843583362958</v>
      </c>
      <c r="L6420" s="7">
        <f>(ATANH(I6420^$U$2)^$U$5)</f>
        <v>2.3229284813296564E-3</v>
      </c>
      <c r="M6420">
        <f t="shared" si="302"/>
        <v>0.68995768202020391</v>
      </c>
      <c r="O6420" s="7">
        <f>(ATANH(J6420^$T$2)^$T$5)</f>
        <v>7.0249627383342589E-2</v>
      </c>
      <c r="P6420">
        <f>M6420</f>
        <v>0.68995768202020391</v>
      </c>
    </row>
    <row r="6421" spans="1:16" x14ac:dyDescent="0.25">
      <c r="A6421" t="s">
        <v>27</v>
      </c>
      <c r="B6421" s="1">
        <v>298.01440000000002</v>
      </c>
      <c r="C6421" s="1">
        <v>5.801863</v>
      </c>
      <c r="D6421" s="1">
        <v>10.53923</v>
      </c>
      <c r="E6421" s="1">
        <v>73.494299999999996</v>
      </c>
      <c r="F6421" s="1" t="s">
        <v>22</v>
      </c>
      <c r="G6421">
        <v>402.38</v>
      </c>
      <c r="H6421">
        <v>56.26</v>
      </c>
      <c r="I6421">
        <f t="shared" si="300"/>
        <v>0.74062925592723305</v>
      </c>
      <c r="J6421">
        <f t="shared" si="301"/>
        <v>0.10312589761820121</v>
      </c>
      <c r="L6421" s="7">
        <f>(ATANH(I6421^$U$2)^$U$5)</f>
        <v>2.4188835829093221E-3</v>
      </c>
      <c r="M6421">
        <f t="shared" si="302"/>
        <v>0.69013450129730136</v>
      </c>
      <c r="O6421" s="7">
        <f>(ATANH(J6421^$T$2)^$T$5)</f>
        <v>7.1693328287981806E-2</v>
      </c>
      <c r="P6421">
        <f>M6421</f>
        <v>0.69013450129730136</v>
      </c>
    </row>
    <row r="6422" spans="1:16" x14ac:dyDescent="0.25">
      <c r="A6422" t="s">
        <v>27</v>
      </c>
      <c r="B6422" s="1">
        <v>298.6071</v>
      </c>
      <c r="C6422" s="1">
        <v>5.9018629999999996</v>
      </c>
      <c r="D6422" s="1">
        <v>10.71504</v>
      </c>
      <c r="E6422" s="1">
        <v>73.728759999999994</v>
      </c>
      <c r="F6422" s="1" t="s">
        <v>22</v>
      </c>
      <c r="G6422">
        <v>402.38</v>
      </c>
      <c r="H6422">
        <v>56.26</v>
      </c>
      <c r="I6422">
        <f t="shared" si="300"/>
        <v>0.74210224166211047</v>
      </c>
      <c r="J6422">
        <f t="shared" si="301"/>
        <v>0.10490335940277284</v>
      </c>
      <c r="L6422" s="7">
        <f>(ATANH(I6422^$U$2)^$U$5)</f>
        <v>2.5172605525177814E-3</v>
      </c>
      <c r="M6422">
        <f t="shared" si="302"/>
        <v>0.69030983982682659</v>
      </c>
      <c r="O6422" s="7">
        <f>(ATANH(J6422^$T$2)^$T$5)</f>
        <v>7.3141629632647462E-2</v>
      </c>
      <c r="P6422">
        <f>M6422</f>
        <v>0.69030983982682659</v>
      </c>
    </row>
    <row r="6423" spans="1:16" x14ac:dyDescent="0.25">
      <c r="A6423" t="s">
        <v>27</v>
      </c>
      <c r="B6423" s="1">
        <v>299.19200000000001</v>
      </c>
      <c r="C6423" s="1">
        <v>6.0018630000000002</v>
      </c>
      <c r="D6423" s="1">
        <v>10.89091</v>
      </c>
      <c r="E6423" s="1">
        <v>73.962289999999996</v>
      </c>
      <c r="F6423" s="1" t="s">
        <v>22</v>
      </c>
      <c r="G6423">
        <v>402.38</v>
      </c>
      <c r="H6423">
        <v>56.26</v>
      </c>
      <c r="I6423">
        <f t="shared" si="300"/>
        <v>0.74355584273572251</v>
      </c>
      <c r="J6423">
        <f t="shared" si="301"/>
        <v>0.10668082118734448</v>
      </c>
      <c r="L6423" s="7">
        <f>(ATANH(I6423^$U$2)^$U$5)</f>
        <v>2.6180616742372516E-3</v>
      </c>
      <c r="M6423">
        <f t="shared" si="302"/>
        <v>0.69048375703490017</v>
      </c>
      <c r="O6423" s="7">
        <f>(ATANH(J6423^$T$2)^$T$5)</f>
        <v>7.4594487399641682E-2</v>
      </c>
      <c r="P6423">
        <f>M6423</f>
        <v>0.69048375703490017</v>
      </c>
    </row>
    <row r="6424" spans="1:16" x14ac:dyDescent="0.25">
      <c r="A6424" t="s">
        <v>27</v>
      </c>
      <c r="B6424" s="1">
        <v>299.76949999999999</v>
      </c>
      <c r="C6424" s="1">
        <v>6.1018629999999998</v>
      </c>
      <c r="D6424" s="1">
        <v>11.06687</v>
      </c>
      <c r="E6424" s="1">
        <v>74.194940000000003</v>
      </c>
      <c r="F6424" s="1" t="s">
        <v>22</v>
      </c>
      <c r="G6424">
        <v>402.38</v>
      </c>
      <c r="H6424">
        <v>56.26</v>
      </c>
      <c r="I6424">
        <f t="shared" si="300"/>
        <v>0.74499105323326209</v>
      </c>
      <c r="J6424">
        <f t="shared" si="301"/>
        <v>0.10845828297191611</v>
      </c>
      <c r="L6424" s="7">
        <f>(ATANH(I6424^$U$2)^$U$5)</f>
        <v>2.7213422786726079E-3</v>
      </c>
      <c r="M6424">
        <f t="shared" si="302"/>
        <v>0.69065630397525513</v>
      </c>
      <c r="O6424" s="7">
        <f>(ATANH(J6424^$T$2)^$T$5)</f>
        <v>7.6051859371335059E-2</v>
      </c>
      <c r="P6424">
        <f>M6424</f>
        <v>0.69065630397525513</v>
      </c>
    </row>
    <row r="6425" spans="1:16" x14ac:dyDescent="0.25">
      <c r="A6425" t="s">
        <v>27</v>
      </c>
      <c r="B6425" s="1">
        <v>300.33969999999999</v>
      </c>
      <c r="C6425" s="1">
        <v>6.2018630000000003</v>
      </c>
      <c r="D6425" s="1">
        <v>11.242900000000001</v>
      </c>
      <c r="E6425" s="1">
        <v>74.426749999999998</v>
      </c>
      <c r="F6425" s="1" t="s">
        <v>22</v>
      </c>
      <c r="G6425">
        <v>402.38</v>
      </c>
      <c r="H6425">
        <v>56.26</v>
      </c>
      <c r="I6425">
        <f t="shared" si="300"/>
        <v>0.74640812167602766</v>
      </c>
      <c r="J6425">
        <f t="shared" si="301"/>
        <v>0.11023574475648774</v>
      </c>
      <c r="L6425" s="7">
        <f>(ATANH(I6425^$U$2)^$U$5)</f>
        <v>2.827107543775206E-3</v>
      </c>
      <c r="M6425">
        <f t="shared" si="302"/>
        <v>0.69082752350574816</v>
      </c>
      <c r="O6425" s="7">
        <f>(ATANH(J6425^$T$2)^$T$5)</f>
        <v>7.7513705049243431E-2</v>
      </c>
      <c r="P6425">
        <f>M6425</f>
        <v>0.69082752350574816</v>
      </c>
    </row>
    <row r="6426" spans="1:16" x14ac:dyDescent="0.25">
      <c r="A6426" t="s">
        <v>27</v>
      </c>
      <c r="B6426" s="1">
        <v>300.90289999999999</v>
      </c>
      <c r="C6426" s="1">
        <v>6.301863</v>
      </c>
      <c r="D6426" s="1">
        <v>11.41902</v>
      </c>
      <c r="E6426" s="1">
        <v>74.657769999999999</v>
      </c>
      <c r="F6426" s="1" t="s">
        <v>22</v>
      </c>
      <c r="G6426">
        <v>402.38</v>
      </c>
      <c r="H6426">
        <v>56.26</v>
      </c>
      <c r="I6426">
        <f t="shared" si="300"/>
        <v>0.74780779362791394</v>
      </c>
      <c r="J6426">
        <f t="shared" si="301"/>
        <v>0.11201320654105937</v>
      </c>
      <c r="L6426" s="7">
        <f>(ATANH(I6426^$U$2)^$U$5)</f>
        <v>2.935400546518978E-3</v>
      </c>
      <c r="M6426">
        <f t="shared" si="302"/>
        <v>0.69099746514126759</v>
      </c>
      <c r="O6426" s="7">
        <f>(ATANH(J6426^$T$2)^$T$5)</f>
        <v>7.8979985578146422E-2</v>
      </c>
      <c r="P6426">
        <f>M6426</f>
        <v>0.69099746514126759</v>
      </c>
    </row>
    <row r="6427" spans="1:16" x14ac:dyDescent="0.25">
      <c r="A6427" t="s">
        <v>27</v>
      </c>
      <c r="B6427" s="1">
        <v>301.45929999999998</v>
      </c>
      <c r="C6427" s="1">
        <v>6.4018629999999996</v>
      </c>
      <c r="D6427" s="1">
        <v>11.595219999999999</v>
      </c>
      <c r="E6427" s="1">
        <v>74.888030000000001</v>
      </c>
      <c r="F6427" s="1" t="s">
        <v>22</v>
      </c>
      <c r="G6427">
        <v>402.38</v>
      </c>
      <c r="H6427">
        <v>56.26</v>
      </c>
      <c r="I6427">
        <f t="shared" si="300"/>
        <v>0.74919056613151747</v>
      </c>
      <c r="J6427">
        <f t="shared" si="301"/>
        <v>0.11379066832563099</v>
      </c>
      <c r="L6427" s="7">
        <f>(ATANH(I6427^$U$2)^$U$5)</f>
        <v>3.0462485041873036E-3</v>
      </c>
      <c r="M6427">
        <f t="shared" si="302"/>
        <v>0.69116616298788336</v>
      </c>
      <c r="O6427" s="7">
        <f>(ATANH(J6427^$T$2)^$T$5)</f>
        <v>8.0450663674863421E-2</v>
      </c>
      <c r="P6427">
        <f>M6427</f>
        <v>0.69116616298788336</v>
      </c>
    </row>
    <row r="6428" spans="1:16" x14ac:dyDescent="0.25">
      <c r="A6428" t="s">
        <v>27</v>
      </c>
      <c r="B6428" s="1">
        <v>302.00900000000001</v>
      </c>
      <c r="C6428" s="1">
        <v>6.5018630000000002</v>
      </c>
      <c r="D6428" s="1">
        <v>11.771520000000001</v>
      </c>
      <c r="E6428" s="1">
        <v>75.117590000000007</v>
      </c>
      <c r="F6428" s="1" t="s">
        <v>22</v>
      </c>
      <c r="G6428">
        <v>402.38</v>
      </c>
      <c r="H6428">
        <v>56.26</v>
      </c>
      <c r="I6428">
        <f t="shared" si="300"/>
        <v>0.75055668770813666</v>
      </c>
      <c r="J6428">
        <f t="shared" si="301"/>
        <v>0.11556813011020264</v>
      </c>
      <c r="L6428" s="7">
        <f>(ATANH(I6428^$U$2)^$U$5)</f>
        <v>3.1596595444712597E-3</v>
      </c>
      <c r="M6428">
        <f t="shared" si="302"/>
        <v>0.69133367246673594</v>
      </c>
      <c r="O6428" s="7">
        <f>(ATANH(J6428^$T$2)^$T$5)</f>
        <v>8.1925703561330374E-2</v>
      </c>
      <c r="P6428">
        <f>M6428</f>
        <v>0.69133367246673594</v>
      </c>
    </row>
    <row r="6429" spans="1:16" x14ac:dyDescent="0.25">
      <c r="A6429" t="s">
        <v>27</v>
      </c>
      <c r="B6429" s="1">
        <v>302.55220000000003</v>
      </c>
      <c r="C6429" s="1">
        <v>6.6018629999999998</v>
      </c>
      <c r="D6429" s="1">
        <v>11.94791</v>
      </c>
      <c r="E6429" s="1">
        <v>75.346469999999997</v>
      </c>
      <c r="F6429" s="1" t="s">
        <v>22</v>
      </c>
      <c r="G6429">
        <v>402.38</v>
      </c>
      <c r="H6429">
        <v>56.26</v>
      </c>
      <c r="I6429">
        <f t="shared" si="300"/>
        <v>0.75190665540036794</v>
      </c>
      <c r="J6429">
        <f t="shared" si="301"/>
        <v>0.11734559189477427</v>
      </c>
      <c r="L6429" s="7">
        <f>(ATANH(I6429^$U$2)^$U$5)</f>
        <v>3.2756627037287198E-3</v>
      </c>
      <c r="M6429">
        <f t="shared" si="302"/>
        <v>0.69150001911827652</v>
      </c>
      <c r="O6429" s="7">
        <f>(ATANH(J6429^$T$2)^$T$5)</f>
        <v>8.3405070901662062E-2</v>
      </c>
      <c r="P6429">
        <f>M6429</f>
        <v>0.69150001911827652</v>
      </c>
    </row>
    <row r="6430" spans="1:16" x14ac:dyDescent="0.25">
      <c r="A6430" t="s">
        <v>27</v>
      </c>
      <c r="B6430" s="1">
        <v>303.08920000000001</v>
      </c>
      <c r="C6430" s="1">
        <v>6.7018630000000003</v>
      </c>
      <c r="D6430" s="1">
        <v>12.124409999999999</v>
      </c>
      <c r="E6430" s="1">
        <v>75.574719999999999</v>
      </c>
      <c r="F6430" s="1" t="s">
        <v>22</v>
      </c>
      <c r="G6430">
        <v>402.38</v>
      </c>
      <c r="H6430">
        <v>56.26</v>
      </c>
      <c r="I6430">
        <f t="shared" si="300"/>
        <v>0.75324121477210604</v>
      </c>
      <c r="J6430">
        <f t="shared" si="301"/>
        <v>0.11912305367934591</v>
      </c>
      <c r="L6430" s="7">
        <f>(ATANH(I6430^$U$2)^$U$5)</f>
        <v>3.3943117245030926E-3</v>
      </c>
      <c r="M6430">
        <f t="shared" si="302"/>
        <v>0.69166524976969945</v>
      </c>
      <c r="O6430" s="7">
        <f>(ATANH(J6430^$T$2)^$T$5)</f>
        <v>8.4888732742906675E-2</v>
      </c>
      <c r="P6430">
        <f>M6430</f>
        <v>0.69166524976969945</v>
      </c>
    </row>
    <row r="6431" spans="1:16" x14ac:dyDescent="0.25">
      <c r="A6431" t="s">
        <v>27</v>
      </c>
      <c r="B6431" s="1">
        <v>303.62</v>
      </c>
      <c r="C6431" s="1">
        <v>6.801863</v>
      </c>
      <c r="D6431" s="1">
        <v>12.301</v>
      </c>
      <c r="E6431" s="1">
        <v>75.802369999999996</v>
      </c>
      <c r="F6431" s="1" t="s">
        <v>22</v>
      </c>
      <c r="G6431">
        <v>402.38</v>
      </c>
      <c r="H6431">
        <v>56.26</v>
      </c>
      <c r="I6431">
        <f t="shared" si="300"/>
        <v>0.75456036582335106</v>
      </c>
      <c r="J6431">
        <f t="shared" si="301"/>
        <v>0.12090051546391753</v>
      </c>
      <c r="L6431" s="7">
        <f>(ATANH(I6431^$U$2)^$U$5)</f>
        <v>3.5155961562704161E-3</v>
      </c>
      <c r="M6431">
        <f t="shared" si="302"/>
        <v>0.6918293961360461</v>
      </c>
      <c r="O6431" s="7">
        <f>(ATANH(J6431^$T$2)^$T$5)</f>
        <v>8.6376657459224487E-2</v>
      </c>
      <c r="P6431">
        <f>M6431</f>
        <v>0.6918293961360461</v>
      </c>
    </row>
    <row r="6432" spans="1:16" x14ac:dyDescent="0.25">
      <c r="A6432" t="s">
        <v>27</v>
      </c>
      <c r="B6432" s="1">
        <v>304.14479999999998</v>
      </c>
      <c r="C6432" s="1">
        <v>6.9018629999999996</v>
      </c>
      <c r="D6432" s="1">
        <v>12.4777</v>
      </c>
      <c r="E6432" s="1">
        <v>76.029449999999997</v>
      </c>
      <c r="F6432" s="1" t="s">
        <v>22</v>
      </c>
      <c r="G6432">
        <v>402.38</v>
      </c>
      <c r="H6432">
        <v>56.26</v>
      </c>
      <c r="I6432">
        <f t="shared" si="300"/>
        <v>0.75586460559669955</v>
      </c>
      <c r="J6432">
        <f t="shared" si="301"/>
        <v>0.12267797724848915</v>
      </c>
      <c r="L6432" s="7">
        <f>(ATANH(I6432^$U$2)^$U$5)</f>
        <v>3.6395501201632531E-3</v>
      </c>
      <c r="M6432">
        <f t="shared" si="302"/>
        <v>0.69199248945445901</v>
      </c>
      <c r="O6432" s="7">
        <f>(ATANH(J6432^$T$2)^$T$5)</f>
        <v>8.786881469925116E-2</v>
      </c>
      <c r="P6432">
        <f>M6432</f>
        <v>0.69199248945445901</v>
      </c>
    </row>
    <row r="6433" spans="1:16" x14ac:dyDescent="0.25">
      <c r="A6433" t="s">
        <v>27</v>
      </c>
      <c r="B6433" s="1">
        <v>304.66379999999998</v>
      </c>
      <c r="C6433" s="1">
        <v>7.0018630000000002</v>
      </c>
      <c r="D6433" s="1">
        <v>12.65451</v>
      </c>
      <c r="E6433" s="1">
        <v>76.256010000000003</v>
      </c>
      <c r="F6433" s="1" t="s">
        <v>22</v>
      </c>
      <c r="G6433">
        <v>402.38</v>
      </c>
      <c r="H6433">
        <v>56.26</v>
      </c>
      <c r="I6433">
        <f t="shared" si="300"/>
        <v>0.75715443113474823</v>
      </c>
      <c r="J6433">
        <f t="shared" si="301"/>
        <v>0.12445543903306079</v>
      </c>
      <c r="L6433" s="7">
        <f>(ATANH(I6433^$U$2)^$U$5)</f>
        <v>3.7662105543968573E-3</v>
      </c>
      <c r="M6433">
        <f t="shared" si="302"/>
        <v>0.69215457477531805</v>
      </c>
      <c r="O6433" s="7">
        <f>(ATANH(J6433^$T$2)^$T$5)</f>
        <v>8.9365175336419217E-2</v>
      </c>
      <c r="P6433">
        <f>M6433</f>
        <v>0.69215457477531805</v>
      </c>
    </row>
    <row r="6434" spans="1:16" x14ac:dyDescent="0.25">
      <c r="A6434" t="s">
        <v>27</v>
      </c>
      <c r="B6434" s="1">
        <v>305.17720000000003</v>
      </c>
      <c r="C6434" s="1">
        <v>7.1018629999999998</v>
      </c>
      <c r="D6434" s="1">
        <v>12.831440000000001</v>
      </c>
      <c r="E6434" s="1">
        <v>76.482069999999993</v>
      </c>
      <c r="F6434" s="1" t="s">
        <v>22</v>
      </c>
      <c r="G6434">
        <v>402.38</v>
      </c>
      <c r="H6434">
        <v>56.26</v>
      </c>
      <c r="I6434">
        <f t="shared" si="300"/>
        <v>0.75843033948009353</v>
      </c>
      <c r="J6434">
        <f t="shared" si="301"/>
        <v>0.12623290081763242</v>
      </c>
      <c r="L6434" s="7">
        <f>(ATANH(I6434^$U$2)^$U$5)</f>
        <v>3.895617448305245E-3</v>
      </c>
      <c r="M6434">
        <f t="shared" si="302"/>
        <v>0.69231567513302783</v>
      </c>
      <c r="O6434" s="7">
        <f>(ATANH(J6434^$T$2)^$T$5)</f>
        <v>9.0865711422036602E-2</v>
      </c>
      <c r="P6434">
        <f>M6434</f>
        <v>0.69231567513302783</v>
      </c>
    </row>
    <row r="6435" spans="1:16" x14ac:dyDescent="0.25">
      <c r="A6435" t="s">
        <v>27</v>
      </c>
      <c r="B6435" s="1">
        <v>305.685</v>
      </c>
      <c r="C6435" s="1">
        <v>7.2018630000000003</v>
      </c>
      <c r="D6435" s="1">
        <v>13.00848</v>
      </c>
      <c r="E6435" s="1">
        <v>76.707660000000004</v>
      </c>
      <c r="F6435" s="1" t="s">
        <v>22</v>
      </c>
      <c r="G6435">
        <v>402.38</v>
      </c>
      <c r="H6435">
        <v>56.26</v>
      </c>
      <c r="I6435">
        <f t="shared" si="300"/>
        <v>0.75969233063273522</v>
      </c>
      <c r="J6435">
        <f t="shared" si="301"/>
        <v>0.12801036260220405</v>
      </c>
      <c r="L6435" s="7">
        <f>(ATANH(I6435^$U$2)^$U$5)</f>
        <v>4.0277612072097532E-3</v>
      </c>
      <c r="M6435">
        <f t="shared" si="302"/>
        <v>0.69247582031253108</v>
      </c>
      <c r="O6435" s="7">
        <f>(ATANH(J6435^$T$2)^$T$5)</f>
        <v>9.2370396140932121E-2</v>
      </c>
      <c r="P6435">
        <f>M6435</f>
        <v>0.69247582031253108</v>
      </c>
    </row>
    <row r="6436" spans="1:16" x14ac:dyDescent="0.25">
      <c r="A6436" t="s">
        <v>27</v>
      </c>
      <c r="B6436" s="1">
        <v>306.1875</v>
      </c>
      <c r="C6436" s="1">
        <v>7.301863</v>
      </c>
      <c r="D6436" s="1">
        <v>13.185639999999999</v>
      </c>
      <c r="E6436" s="1">
        <v>76.932820000000007</v>
      </c>
      <c r="F6436" s="1" t="s">
        <v>22</v>
      </c>
      <c r="G6436">
        <v>402.38</v>
      </c>
      <c r="H6436">
        <v>56.26</v>
      </c>
      <c r="I6436">
        <f t="shared" si="300"/>
        <v>0.76094115015656838</v>
      </c>
      <c r="J6436">
        <f t="shared" si="301"/>
        <v>0.12978782438677569</v>
      </c>
      <c r="L6436" s="7">
        <f>(ATANH(I6436^$U$2)^$U$5)</f>
        <v>4.1627108792760608E-3</v>
      </c>
      <c r="M6436">
        <f t="shared" si="302"/>
        <v>0.69263504672061982</v>
      </c>
      <c r="O6436" s="7">
        <f>(ATANH(J6436^$T$2)^$T$5)</f>
        <v>9.3879203769498223E-2</v>
      </c>
      <c r="P6436">
        <f>M6436</f>
        <v>0.69263504672061982</v>
      </c>
    </row>
    <row r="6437" spans="1:16" x14ac:dyDescent="0.25">
      <c r="A6437" t="s">
        <v>27</v>
      </c>
      <c r="B6437" s="1">
        <v>306.68459999999999</v>
      </c>
      <c r="C6437" s="1">
        <v>7.4018629999999996</v>
      </c>
      <c r="D6437" s="1">
        <v>13.362920000000001</v>
      </c>
      <c r="E6437" s="1">
        <v>77.157570000000007</v>
      </c>
      <c r="F6437" s="1" t="s">
        <v>22</v>
      </c>
      <c r="G6437">
        <v>402.38</v>
      </c>
      <c r="H6437">
        <v>56.26</v>
      </c>
      <c r="I6437">
        <f t="shared" si="300"/>
        <v>0.76217654953029468</v>
      </c>
      <c r="J6437">
        <f t="shared" si="301"/>
        <v>0.1315652861713473</v>
      </c>
      <c r="L6437" s="7">
        <f>(ATANH(I6437^$U$2)^$U$5)</f>
        <v>4.3004299919426709E-3</v>
      </c>
      <c r="M6437">
        <f t="shared" si="302"/>
        <v>0.6927933761668057</v>
      </c>
      <c r="O6437" s="7">
        <f>(ATANH(J6437^$T$2)^$T$5)</f>
        <v>9.5392109635971181E-2</v>
      </c>
      <c r="P6437">
        <f>M6437</f>
        <v>0.6927933761668057</v>
      </c>
    </row>
    <row r="6438" spans="1:16" x14ac:dyDescent="0.25">
      <c r="A6438" t="s">
        <v>27</v>
      </c>
      <c r="B6438" s="1">
        <v>307.17669999999998</v>
      </c>
      <c r="C6438" s="1">
        <v>7.5018630000000002</v>
      </c>
      <c r="D6438" s="1">
        <v>13.540330000000001</v>
      </c>
      <c r="E6438" s="1">
        <v>77.38194</v>
      </c>
      <c r="F6438" s="1" t="s">
        <v>22</v>
      </c>
      <c r="G6438">
        <v>402.38</v>
      </c>
      <c r="H6438">
        <v>56.26</v>
      </c>
      <c r="I6438">
        <f t="shared" si="300"/>
        <v>0.76339952283910728</v>
      </c>
      <c r="J6438">
        <f t="shared" si="301"/>
        <v>0.13334274795591897</v>
      </c>
      <c r="L6438" s="7">
        <f>(ATANH(I6438^$U$2)^$U$5)</f>
        <v>4.4410205776450832E-3</v>
      </c>
      <c r="M6438">
        <f t="shared" si="302"/>
        <v>0.69295083715481343</v>
      </c>
      <c r="O6438" s="7">
        <f>(ATANH(J6438^$T$2)^$T$5)</f>
        <v>9.6909090082803809E-2</v>
      </c>
      <c r="P6438">
        <f>M6438</f>
        <v>0.69295083715481343</v>
      </c>
    </row>
    <row r="6439" spans="1:16" x14ac:dyDescent="0.25">
      <c r="A6439" t="s">
        <v>27</v>
      </c>
      <c r="B6439" s="1">
        <v>307.66370000000001</v>
      </c>
      <c r="C6439" s="1">
        <v>7.6018629999999998</v>
      </c>
      <c r="D6439" s="1">
        <v>13.71787</v>
      </c>
      <c r="E6439" s="1">
        <v>77.605959999999996</v>
      </c>
      <c r="F6439" s="1" t="s">
        <v>22</v>
      </c>
      <c r="G6439">
        <v>402.38</v>
      </c>
      <c r="H6439">
        <v>56.26</v>
      </c>
      <c r="I6439">
        <f t="shared" si="300"/>
        <v>0.76460982156170787</v>
      </c>
      <c r="J6439">
        <f t="shared" si="301"/>
        <v>0.13512020974049058</v>
      </c>
      <c r="L6439" s="7">
        <f>(ATANH(I6439^$U$2)^$U$5)</f>
        <v>4.5844462027450445E-3</v>
      </c>
      <c r="M6439">
        <f t="shared" si="302"/>
        <v>0.6931074577784041</v>
      </c>
      <c r="O6439" s="7">
        <f>(ATANH(J6439^$T$2)^$T$5)</f>
        <v>9.8430122430994443E-2</v>
      </c>
      <c r="P6439">
        <f>M6439</f>
        <v>0.6931074577784041</v>
      </c>
    </row>
    <row r="6440" spans="1:16" x14ac:dyDescent="0.25">
      <c r="A6440" t="s">
        <v>27</v>
      </c>
      <c r="B6440" s="1">
        <v>308.14589999999998</v>
      </c>
      <c r="C6440" s="1">
        <v>7.7018630000000003</v>
      </c>
      <c r="D6440" s="1">
        <v>13.89554</v>
      </c>
      <c r="E6440" s="1">
        <v>77.829650000000001</v>
      </c>
      <c r="F6440" s="1" t="s">
        <v>22</v>
      </c>
      <c r="G6440">
        <v>402.38</v>
      </c>
      <c r="H6440">
        <v>56.26</v>
      </c>
      <c r="I6440">
        <f t="shared" si="300"/>
        <v>0.76580819126199107</v>
      </c>
      <c r="J6440">
        <f t="shared" si="301"/>
        <v>0.13689767152506221</v>
      </c>
      <c r="L6440" s="7">
        <f>(ATANH(I6440^$U$2)^$U$5)</f>
        <v>4.7307871413073332E-3</v>
      </c>
      <c r="M6440">
        <f t="shared" si="302"/>
        <v>0.69326325877759942</v>
      </c>
      <c r="O6440" s="7">
        <f>(ATANH(J6440^$T$2)^$T$5)</f>
        <v>9.9955184946250705E-2</v>
      </c>
      <c r="P6440">
        <f>M6440</f>
        <v>0.69326325877759942</v>
      </c>
    </row>
    <row r="6441" spans="1:16" x14ac:dyDescent="0.25">
      <c r="A6441" t="s">
        <v>27</v>
      </c>
      <c r="B6441" s="1">
        <v>308.6232</v>
      </c>
      <c r="C6441" s="1">
        <v>7.801863</v>
      </c>
      <c r="D6441" s="1">
        <v>14.07335</v>
      </c>
      <c r="E6441" s="1">
        <v>78.053039999999996</v>
      </c>
      <c r="F6441" s="1" t="s">
        <v>22</v>
      </c>
      <c r="G6441">
        <v>402.38</v>
      </c>
      <c r="H6441">
        <v>56.26</v>
      </c>
      <c r="I6441">
        <f t="shared" si="300"/>
        <v>0.766994383418659</v>
      </c>
      <c r="J6441">
        <f t="shared" si="301"/>
        <v>0.13867513330963385</v>
      </c>
      <c r="L6441" s="7">
        <f>(ATANH(I6441^$U$2)^$U$5)</f>
        <v>4.8800047865797625E-3</v>
      </c>
      <c r="M6441">
        <f t="shared" si="302"/>
        <v>0.69341826752847124</v>
      </c>
      <c r="O6441" s="7">
        <f>(ATANH(J6441^$T$2)^$T$5)</f>
        <v>0.10148425680687133</v>
      </c>
      <c r="P6441">
        <f>M6441</f>
        <v>0.69341826752847124</v>
      </c>
    </row>
    <row r="6442" spans="1:16" x14ac:dyDescent="0.25">
      <c r="A6442" t="s">
        <v>27</v>
      </c>
      <c r="B6442" s="1">
        <v>309.09589999999997</v>
      </c>
      <c r="C6442" s="1">
        <v>7.9018629999999996</v>
      </c>
      <c r="D6442" s="1">
        <v>14.251289999999999</v>
      </c>
      <c r="E6442" s="1">
        <v>78.276160000000004</v>
      </c>
      <c r="F6442" s="1" t="s">
        <v>22</v>
      </c>
      <c r="G6442">
        <v>402.38</v>
      </c>
      <c r="H6442">
        <v>56.26</v>
      </c>
      <c r="I6442">
        <f t="shared" si="300"/>
        <v>0.76816914359560606</v>
      </c>
      <c r="J6442">
        <f t="shared" si="301"/>
        <v>0.14045259509420546</v>
      </c>
      <c r="L6442" s="7">
        <f>(ATANH(I6442^$U$2)^$U$5)</f>
        <v>5.032184626531112E-3</v>
      </c>
      <c r="M6442">
        <f t="shared" si="302"/>
        <v>0.69357251101953543</v>
      </c>
      <c r="O6442" s="7">
        <f>(ATANH(J6442^$T$2)^$T$5)</f>
        <v>0.10301731807324026</v>
      </c>
      <c r="P6442">
        <f>M6442</f>
        <v>0.69357251101953543</v>
      </c>
    </row>
    <row r="6443" spans="1:16" x14ac:dyDescent="0.25">
      <c r="A6443" t="s">
        <v>27</v>
      </c>
      <c r="B6443" s="1">
        <v>309.56400000000002</v>
      </c>
      <c r="C6443" s="1">
        <v>8.0018630000000002</v>
      </c>
      <c r="D6443" s="1">
        <v>14.42937</v>
      </c>
      <c r="E6443" s="1">
        <v>78.499020000000002</v>
      </c>
      <c r="F6443" s="1" t="s">
        <v>22</v>
      </c>
      <c r="G6443">
        <v>402.38</v>
      </c>
      <c r="H6443">
        <v>56.26</v>
      </c>
      <c r="I6443">
        <f t="shared" si="300"/>
        <v>0.76933247179283271</v>
      </c>
      <c r="J6443">
        <f t="shared" si="301"/>
        <v>0.14223005687877713</v>
      </c>
      <c r="L6443" s="7">
        <f>(ATANH(I6443^$U$2)^$U$5)</f>
        <v>5.18731978513745E-3</v>
      </c>
      <c r="M6443">
        <f t="shared" si="302"/>
        <v>0.69372600211003854</v>
      </c>
      <c r="O6443" s="7">
        <f>(ATANH(J6443^$T$2)^$T$5)</f>
        <v>0.10455434965883548</v>
      </c>
      <c r="P6443">
        <f>M6443</f>
        <v>0.69372600211003854</v>
      </c>
    </row>
    <row r="6444" spans="1:16" x14ac:dyDescent="0.25">
      <c r="A6444" t="s">
        <v>27</v>
      </c>
      <c r="B6444" s="1">
        <v>310.02769999999998</v>
      </c>
      <c r="C6444" s="1">
        <v>8.1018629999999998</v>
      </c>
      <c r="D6444" s="1">
        <v>14.60759</v>
      </c>
      <c r="E6444" s="1">
        <v>78.72166</v>
      </c>
      <c r="F6444" s="1" t="s">
        <v>22</v>
      </c>
      <c r="G6444">
        <v>402.38</v>
      </c>
      <c r="H6444">
        <v>56.26</v>
      </c>
      <c r="I6444">
        <f t="shared" si="300"/>
        <v>0.77048486505293501</v>
      </c>
      <c r="J6444">
        <f t="shared" si="301"/>
        <v>0.14400751866334874</v>
      </c>
      <c r="L6444" s="7">
        <f>(ATANH(I6444^$U$2)^$U$5)</f>
        <v>5.3454698469494527E-3</v>
      </c>
      <c r="M6444">
        <f t="shared" si="302"/>
        <v>0.69387877403681442</v>
      </c>
      <c r="O6444" s="7">
        <f>(ATANH(J6444^$T$2)^$T$5)</f>
        <v>0.1060953333026606</v>
      </c>
      <c r="P6444">
        <f>M6444</f>
        <v>0.69387877403681442</v>
      </c>
    </row>
    <row r="6445" spans="1:16" x14ac:dyDescent="0.25">
      <c r="A6445" t="s">
        <v>27</v>
      </c>
      <c r="B6445" s="1">
        <v>310.48700000000002</v>
      </c>
      <c r="C6445" s="1">
        <v>8.2018629999999995</v>
      </c>
      <c r="D6445" s="1">
        <v>14.785959999999999</v>
      </c>
      <c r="E6445" s="1">
        <v>78.944090000000003</v>
      </c>
      <c r="F6445" s="1" t="s">
        <v>22</v>
      </c>
      <c r="G6445">
        <v>402.38</v>
      </c>
      <c r="H6445">
        <v>56.26</v>
      </c>
      <c r="I6445">
        <f t="shared" si="300"/>
        <v>0.77162632337591341</v>
      </c>
      <c r="J6445">
        <f t="shared" si="301"/>
        <v>0.14578498044792038</v>
      </c>
      <c r="L6445" s="7">
        <f>(ATANH(I6445^$U$2)^$U$5)</f>
        <v>5.5066283607973585E-3</v>
      </c>
      <c r="M6445">
        <f t="shared" si="302"/>
        <v>0.6940308390955483</v>
      </c>
      <c r="O6445" s="7">
        <f>(ATANH(J6445^$T$2)^$T$5)</f>
        <v>0.10764025154301524</v>
      </c>
      <c r="P6445">
        <f>M6445</f>
        <v>0.6940308390955483</v>
      </c>
    </row>
    <row r="6446" spans="1:16" x14ac:dyDescent="0.25">
      <c r="A6446" t="s">
        <v>27</v>
      </c>
      <c r="B6446" s="1">
        <v>310.94200000000001</v>
      </c>
      <c r="C6446" s="1">
        <v>8.3018630000000009</v>
      </c>
      <c r="D6446" s="1">
        <v>14.96448</v>
      </c>
      <c r="E6446" s="1">
        <v>79.166340000000005</v>
      </c>
      <c r="F6446" s="1" t="s">
        <v>22</v>
      </c>
      <c r="G6446">
        <v>402.38</v>
      </c>
      <c r="H6446">
        <v>56.26</v>
      </c>
      <c r="I6446">
        <f t="shared" si="300"/>
        <v>0.7727570952830658</v>
      </c>
      <c r="J6446">
        <f t="shared" si="301"/>
        <v>0.14756244223249201</v>
      </c>
      <c r="L6446" s="7">
        <f>(ATANH(I6446^$U$2)^$U$5)</f>
        <v>5.6708228292267453E-3</v>
      </c>
      <c r="M6446">
        <f t="shared" si="302"/>
        <v>0.69418222301928267</v>
      </c>
      <c r="O6446" s="7">
        <f>(ATANH(J6446^$T$2)^$T$5)</f>
        <v>0.10918908769252568</v>
      </c>
      <c r="P6446">
        <f>M6446</f>
        <v>0.69418222301928267</v>
      </c>
    </row>
    <row r="6447" spans="1:16" x14ac:dyDescent="0.25">
      <c r="A6447" t="s">
        <v>27</v>
      </c>
      <c r="B6447" s="1">
        <v>311.39280000000002</v>
      </c>
      <c r="C6447" s="1">
        <v>8.4018630000000005</v>
      </c>
      <c r="D6447" s="1">
        <v>15.14315</v>
      </c>
      <c r="E6447" s="1">
        <v>79.38843</v>
      </c>
      <c r="F6447" s="1" t="s">
        <v>22</v>
      </c>
      <c r="G6447">
        <v>402.38</v>
      </c>
      <c r="H6447">
        <v>56.26</v>
      </c>
      <c r="I6447">
        <f t="shared" si="300"/>
        <v>0.7738774292956907</v>
      </c>
      <c r="J6447">
        <f t="shared" si="301"/>
        <v>0.14933990401706365</v>
      </c>
      <c r="L6447" s="7">
        <f>(ATANH(I6447^$U$2)^$U$5)</f>
        <v>5.8380821597812989E-3</v>
      </c>
      <c r="M6447">
        <f t="shared" si="302"/>
        <v>0.69433294441056514</v>
      </c>
      <c r="O6447" s="7">
        <f>(ATANH(J6447^$T$2)^$T$5)</f>
        <v>0.11074182581436177</v>
      </c>
      <c r="P6447">
        <f>M6447</f>
        <v>0.69433294441056514</v>
      </c>
    </row>
    <row r="6448" spans="1:16" x14ac:dyDescent="0.25">
      <c r="A6448" t="s">
        <v>27</v>
      </c>
      <c r="B6448" s="1">
        <v>311.83960000000002</v>
      </c>
      <c r="C6448" s="1">
        <v>8.5018630000000002</v>
      </c>
      <c r="D6448" s="1">
        <v>15.32198</v>
      </c>
      <c r="E6448" s="1">
        <v>79.610370000000003</v>
      </c>
      <c r="F6448" s="1" t="s">
        <v>22</v>
      </c>
      <c r="G6448">
        <v>402.38</v>
      </c>
      <c r="H6448">
        <v>56.26</v>
      </c>
      <c r="I6448">
        <f t="shared" si="300"/>
        <v>0.77498782245638453</v>
      </c>
      <c r="J6448">
        <f t="shared" si="301"/>
        <v>0.15111736580163526</v>
      </c>
      <c r="L6448" s="7">
        <f>(ATANH(I6448^$U$2)^$U$5)</f>
        <v>6.0084754440683386E-3</v>
      </c>
      <c r="M6448">
        <f t="shared" si="302"/>
        <v>0.69448301487101749</v>
      </c>
      <c r="O6448" s="7">
        <f>(ATANH(J6448^$T$2)^$T$5)</f>
        <v>0.11229845069957474</v>
      </c>
      <c r="P6448">
        <f>M6448</f>
        <v>0.69448301487101749</v>
      </c>
    </row>
    <row r="6449" spans="1:16" x14ac:dyDescent="0.25">
      <c r="A6449" t="s">
        <v>27</v>
      </c>
      <c r="B6449" s="1">
        <v>312.28230000000002</v>
      </c>
      <c r="C6449" s="1">
        <v>8.6018629999999998</v>
      </c>
      <c r="D6449" s="1">
        <v>15.50095</v>
      </c>
      <c r="E6449" s="1">
        <v>79.8322</v>
      </c>
      <c r="F6449" s="1" t="s">
        <v>22</v>
      </c>
      <c r="G6449">
        <v>402.38</v>
      </c>
      <c r="H6449">
        <v>56.26</v>
      </c>
      <c r="I6449">
        <f t="shared" si="300"/>
        <v>0.7760880262438492</v>
      </c>
      <c r="J6449">
        <f t="shared" si="301"/>
        <v>0.1528948275862069</v>
      </c>
      <c r="L6449" s="7">
        <f>(ATANH(I6449^$U$2)^$U$5)</f>
        <v>6.1819585006546805E-3</v>
      </c>
      <c r="M6449">
        <f t="shared" si="302"/>
        <v>0.69463246602792617</v>
      </c>
      <c r="O6449" s="7">
        <f>(ATANH(J6449^$T$2)^$T$5)</f>
        <v>0.11385894784548928</v>
      </c>
      <c r="P6449">
        <f>M6449</f>
        <v>0.69463246602792617</v>
      </c>
    </row>
    <row r="6450" spans="1:16" x14ac:dyDescent="0.25">
      <c r="A6450" t="s">
        <v>27</v>
      </c>
      <c r="B6450" s="1">
        <v>312.72109999999998</v>
      </c>
      <c r="C6450" s="1">
        <v>8.7018629999999995</v>
      </c>
      <c r="D6450" s="1">
        <v>15.68009</v>
      </c>
      <c r="E6450" s="1">
        <v>80.053920000000005</v>
      </c>
      <c r="F6450" s="1" t="s">
        <v>22</v>
      </c>
      <c r="G6450">
        <v>402.38</v>
      </c>
      <c r="H6450">
        <v>56.26</v>
      </c>
      <c r="I6450">
        <f t="shared" si="300"/>
        <v>0.7771785377006809</v>
      </c>
      <c r="J6450">
        <f t="shared" si="301"/>
        <v>0.15467228937077854</v>
      </c>
      <c r="L6450" s="7">
        <f>(ATANH(I6450^$U$2)^$U$5)</f>
        <v>6.3586027962732657E-3</v>
      </c>
      <c r="M6450">
        <f t="shared" si="302"/>
        <v>0.69478130226750434</v>
      </c>
      <c r="O6450" s="7">
        <f>(ATANH(J6450^$T$2)^$T$5)</f>
        <v>0.11542330343509324</v>
      </c>
      <c r="P6450">
        <f>M6450</f>
        <v>0.69478130226750434</v>
      </c>
    </row>
    <row r="6451" spans="1:16" x14ac:dyDescent="0.25">
      <c r="A6451" t="s">
        <v>27</v>
      </c>
      <c r="B6451" s="1">
        <v>313.15609999999998</v>
      </c>
      <c r="C6451" s="1">
        <v>8.8018630000000009</v>
      </c>
      <c r="D6451" s="1">
        <v>15.859389999999999</v>
      </c>
      <c r="E6451" s="1">
        <v>80.275559999999999</v>
      </c>
      <c r="F6451" s="1" t="s">
        <v>22</v>
      </c>
      <c r="G6451">
        <v>402.38</v>
      </c>
      <c r="H6451">
        <v>56.26</v>
      </c>
      <c r="I6451">
        <f t="shared" si="300"/>
        <v>0.77825960534817828</v>
      </c>
      <c r="J6451">
        <f t="shared" si="301"/>
        <v>0.15644975115535018</v>
      </c>
      <c r="L6451" s="7">
        <f>(ATANH(I6451^$U$2)^$U$5)</f>
        <v>6.5384440782993228E-3</v>
      </c>
      <c r="M6451">
        <f t="shared" si="302"/>
        <v>0.69492954796078854</v>
      </c>
      <c r="O6451" s="7">
        <f>(ATANH(J6451^$T$2)^$T$5)</f>
        <v>0.11699150431737045</v>
      </c>
      <c r="P6451">
        <f>M6451</f>
        <v>0.69492954796078854</v>
      </c>
    </row>
    <row r="6452" spans="1:16" x14ac:dyDescent="0.25">
      <c r="A6452" t="s">
        <v>27</v>
      </c>
      <c r="B6452" s="1">
        <v>313.58730000000003</v>
      </c>
      <c r="C6452" s="1">
        <v>8.9018630000000005</v>
      </c>
      <c r="D6452" s="1">
        <v>16.03885</v>
      </c>
      <c r="E6452" s="1">
        <v>80.497140000000002</v>
      </c>
      <c r="F6452" s="1" t="s">
        <v>22</v>
      </c>
      <c r="G6452">
        <v>402.38</v>
      </c>
      <c r="H6452">
        <v>56.26</v>
      </c>
      <c r="I6452">
        <f t="shared" si="300"/>
        <v>0.77933122918634135</v>
      </c>
      <c r="J6452">
        <f t="shared" si="301"/>
        <v>0.15822721293992181</v>
      </c>
      <c r="L6452" s="7">
        <f>(ATANH(I6452^$U$2)^$U$5)</f>
        <v>6.7214771156764519E-3</v>
      </c>
      <c r="M6452">
        <f t="shared" si="302"/>
        <v>0.69507722049445997</v>
      </c>
      <c r="O6452" s="7">
        <f>(ATANH(J6452^$T$2)^$T$5)</f>
        <v>0.1185635379885225</v>
      </c>
      <c r="P6452">
        <f>M6452</f>
        <v>0.69507722049445997</v>
      </c>
    </row>
    <row r="6453" spans="1:16" x14ac:dyDescent="0.25">
      <c r="A6453" t="s">
        <v>27</v>
      </c>
      <c r="B6453" s="1">
        <v>314.01479999999998</v>
      </c>
      <c r="C6453" s="1">
        <v>9.0018630000000002</v>
      </c>
      <c r="D6453" s="1">
        <v>16.21847</v>
      </c>
      <c r="E6453" s="1">
        <v>80.718670000000003</v>
      </c>
      <c r="F6453" s="1" t="s">
        <v>22</v>
      </c>
      <c r="G6453">
        <v>402.38</v>
      </c>
      <c r="H6453">
        <v>56.26</v>
      </c>
      <c r="I6453">
        <f t="shared" si="300"/>
        <v>0.78039365773646796</v>
      </c>
      <c r="J6453">
        <f t="shared" si="301"/>
        <v>0.16000467472449342</v>
      </c>
      <c r="L6453" s="7">
        <f>(ATANH(I6453^$U$2)^$U$5)</f>
        <v>6.9077384491855144E-3</v>
      </c>
      <c r="M6453">
        <f t="shared" si="302"/>
        <v>0.69522433039538301</v>
      </c>
      <c r="O6453" s="7">
        <f>(ATANH(J6453^$T$2)^$T$5)</f>
        <v>0.12013939257403546</v>
      </c>
      <c r="P6453">
        <f>M6453</f>
        <v>0.69522433039538301</v>
      </c>
    </row>
    <row r="6454" spans="1:16" x14ac:dyDescent="0.25">
      <c r="A6454" t="s">
        <v>27</v>
      </c>
      <c r="B6454" s="1">
        <v>314.43869999999998</v>
      </c>
      <c r="C6454" s="1">
        <v>9.1018629999999998</v>
      </c>
      <c r="D6454" s="1">
        <v>16.398260000000001</v>
      </c>
      <c r="E6454" s="1">
        <v>80.940179999999998</v>
      </c>
      <c r="F6454" s="1" t="s">
        <v>22</v>
      </c>
      <c r="G6454">
        <v>402.38</v>
      </c>
      <c r="H6454">
        <v>56.26</v>
      </c>
      <c r="I6454">
        <f t="shared" si="300"/>
        <v>0.78144713951985678</v>
      </c>
      <c r="J6454">
        <f t="shared" si="301"/>
        <v>0.16178213650906506</v>
      </c>
      <c r="L6454" s="7">
        <f>(ATANH(I6454^$U$2)^$U$5)</f>
        <v>7.0972668054695822E-3</v>
      </c>
      <c r="M6454">
        <f t="shared" si="302"/>
        <v>0.6953709012678454</v>
      </c>
      <c r="O6454" s="7">
        <f>(ATANH(J6454^$T$2)^$T$5)</f>
        <v>0.12171905681154227</v>
      </c>
      <c r="P6454">
        <f>M6454</f>
        <v>0.6953709012678454</v>
      </c>
    </row>
    <row r="6455" spans="1:16" x14ac:dyDescent="0.25">
      <c r="A6455" t="s">
        <v>27</v>
      </c>
      <c r="B6455" s="1">
        <v>314.85899999999998</v>
      </c>
      <c r="C6455" s="1">
        <v>9.2018629999999995</v>
      </c>
      <c r="D6455" s="1">
        <v>16.578230000000001</v>
      </c>
      <c r="E6455" s="1">
        <v>81.161680000000004</v>
      </c>
      <c r="F6455" s="1" t="s">
        <v>22</v>
      </c>
      <c r="G6455">
        <v>402.38</v>
      </c>
      <c r="H6455">
        <v>56.26</v>
      </c>
      <c r="I6455">
        <f t="shared" si="300"/>
        <v>0.7824916745365077</v>
      </c>
      <c r="J6455">
        <f t="shared" si="301"/>
        <v>0.16355959829363667</v>
      </c>
      <c r="L6455" s="7">
        <f>(ATANH(I6455^$U$2)^$U$5)</f>
        <v>7.2900567772219496E-3</v>
      </c>
      <c r="M6455">
        <f t="shared" si="302"/>
        <v>0.69551694323428492</v>
      </c>
      <c r="O6455" s="7">
        <f>(ATANH(J6455^$T$2)^$T$5)</f>
        <v>0.12330252003444345</v>
      </c>
      <c r="P6455">
        <f>M6455</f>
        <v>0.69551694323428492</v>
      </c>
    </row>
    <row r="6456" spans="1:16" x14ac:dyDescent="0.25">
      <c r="A6456" t="s">
        <v>27</v>
      </c>
      <c r="B6456" s="1">
        <v>315.27589999999998</v>
      </c>
      <c r="C6456" s="1">
        <v>9.3018630000000009</v>
      </c>
      <c r="D6456" s="1">
        <v>16.75836</v>
      </c>
      <c r="E6456" s="1">
        <v>81.383179999999996</v>
      </c>
      <c r="F6456" s="1" t="s">
        <v>22</v>
      </c>
      <c r="G6456">
        <v>402.38</v>
      </c>
      <c r="H6456">
        <v>56.26</v>
      </c>
      <c r="I6456">
        <f t="shared" si="300"/>
        <v>0.78352775982901735</v>
      </c>
      <c r="J6456">
        <f t="shared" si="301"/>
        <v>0.16533706007820834</v>
      </c>
      <c r="L6456" s="7">
        <f>(ATANH(I6456^$U$2)^$U$5)</f>
        <v>7.4861959568685169E-3</v>
      </c>
      <c r="M6456">
        <f t="shared" si="302"/>
        <v>0.69566246629029693</v>
      </c>
      <c r="O6456" s="7">
        <f>(ATANH(J6456^$T$2)^$T$5)</f>
        <v>0.124889772156243</v>
      </c>
      <c r="P6456">
        <f>M6456</f>
        <v>0.69566246629029693</v>
      </c>
    </row>
    <row r="6457" spans="1:16" x14ac:dyDescent="0.25">
      <c r="A6457" t="s">
        <v>27</v>
      </c>
      <c r="B6457" s="1">
        <v>315.68939999999998</v>
      </c>
      <c r="C6457" s="1">
        <v>9.4018630000000005</v>
      </c>
      <c r="D6457" s="1">
        <v>16.938669999999998</v>
      </c>
      <c r="E6457" s="1">
        <v>81.604709999999997</v>
      </c>
      <c r="F6457" s="1" t="s">
        <v>22</v>
      </c>
      <c r="G6457">
        <v>402.38</v>
      </c>
      <c r="H6457">
        <v>56.26</v>
      </c>
      <c r="I6457">
        <f t="shared" si="300"/>
        <v>0.7845553953973855</v>
      </c>
      <c r="J6457">
        <f t="shared" si="301"/>
        <v>0.16711452186277997</v>
      </c>
      <c r="L6457" s="7">
        <f>(ATANH(I6457^$U$2)^$U$5)</f>
        <v>7.68568155274248E-3</v>
      </c>
      <c r="M6457">
        <f t="shared" si="302"/>
        <v>0.69580749337659498</v>
      </c>
      <c r="O6457" s="7">
        <f>(ATANH(J6457^$T$2)^$T$5)</f>
        <v>0.12648080365556491</v>
      </c>
      <c r="P6457">
        <f>M6457</f>
        <v>0.69580749337659498</v>
      </c>
    </row>
    <row r="6458" spans="1:16" x14ac:dyDescent="0.25">
      <c r="A6458" t="s">
        <v>27</v>
      </c>
      <c r="B6458" s="1">
        <v>316.09949999999998</v>
      </c>
      <c r="C6458" s="1">
        <v>9.5018630000000002</v>
      </c>
      <c r="D6458" s="1">
        <v>17.119150000000001</v>
      </c>
      <c r="E6458" s="1">
        <v>81.826279999999997</v>
      </c>
      <c r="F6458" s="1" t="s">
        <v>22</v>
      </c>
      <c r="G6458">
        <v>402.38</v>
      </c>
      <c r="H6458">
        <v>56.26</v>
      </c>
      <c r="I6458">
        <f t="shared" si="300"/>
        <v>0.78557458124161239</v>
      </c>
      <c r="J6458">
        <f t="shared" si="301"/>
        <v>0.16889198364735158</v>
      </c>
      <c r="L6458" s="7">
        <f>(ATANH(I6458^$U$2)^$U$5)</f>
        <v>7.8885086226414651E-3</v>
      </c>
      <c r="M6458">
        <f t="shared" si="302"/>
        <v>0.69595203410243944</v>
      </c>
      <c r="O6458" s="7">
        <f>(ATANH(J6458^$T$2)^$T$5)</f>
        <v>0.12807560556181524</v>
      </c>
      <c r="P6458">
        <f>M6458</f>
        <v>0.69595203410243944</v>
      </c>
    </row>
    <row r="6459" spans="1:16" x14ac:dyDescent="0.25">
      <c r="A6459" t="s">
        <v>27</v>
      </c>
      <c r="B6459" s="1">
        <v>316.50630000000001</v>
      </c>
      <c r="C6459" s="1">
        <v>9.6018629999999998</v>
      </c>
      <c r="D6459" s="1">
        <v>17.29982</v>
      </c>
      <c r="E6459" s="1">
        <v>82.047910000000002</v>
      </c>
      <c r="F6459" s="1" t="s">
        <v>22</v>
      </c>
      <c r="G6459">
        <v>402.38</v>
      </c>
      <c r="H6459">
        <v>56.26</v>
      </c>
      <c r="I6459">
        <f t="shared" si="300"/>
        <v>0.78658556588299622</v>
      </c>
      <c r="J6459">
        <f t="shared" si="301"/>
        <v>0.17066944543192322</v>
      </c>
      <c r="L6459" s="7">
        <f>(ATANH(I6459^$U$2)^$U$5)</f>
        <v>8.094721347200514E-3</v>
      </c>
      <c r="M6459">
        <f t="shared" si="302"/>
        <v>0.69609610444662029</v>
      </c>
      <c r="O6459" s="7">
        <f>(ATANH(J6459^$T$2)^$T$5)</f>
        <v>0.12967416944145704</v>
      </c>
      <c r="P6459">
        <f>M6459</f>
        <v>0.69609610444662029</v>
      </c>
    </row>
    <row r="6460" spans="1:16" x14ac:dyDescent="0.25">
      <c r="A6460" t="s">
        <v>27</v>
      </c>
      <c r="B6460" s="1">
        <v>316.90989999999999</v>
      </c>
      <c r="C6460" s="1">
        <v>9.7018629999999995</v>
      </c>
      <c r="D6460" s="1">
        <v>17.48066</v>
      </c>
      <c r="E6460" s="1">
        <v>82.26961</v>
      </c>
      <c r="F6460" s="1" t="s">
        <v>22</v>
      </c>
      <c r="G6460">
        <v>402.38</v>
      </c>
      <c r="H6460">
        <v>56.26</v>
      </c>
      <c r="I6460">
        <f t="shared" si="300"/>
        <v>0.78758859784283508</v>
      </c>
      <c r="J6460">
        <f t="shared" si="301"/>
        <v>0.17244690721649483</v>
      </c>
      <c r="L6460" s="7">
        <f>(ATANH(I6460^$U$2)^$U$5)</f>
        <v>8.3043667203103987E-3</v>
      </c>
      <c r="M6460">
        <f t="shared" si="302"/>
        <v>0.69623971371277216</v>
      </c>
      <c r="O6460" s="7">
        <f>(ATANH(J6460^$T$2)^$T$5)</f>
        <v>0.13127648738486841</v>
      </c>
      <c r="P6460">
        <f>M6460</f>
        <v>0.69623971371277216</v>
      </c>
    </row>
    <row r="6461" spans="1:16" x14ac:dyDescent="0.25">
      <c r="A6461" t="s">
        <v>27</v>
      </c>
      <c r="B6461" s="1">
        <v>317.31029999999998</v>
      </c>
      <c r="C6461" s="1">
        <v>9.8018630000000009</v>
      </c>
      <c r="D6461" s="1">
        <v>17.66168</v>
      </c>
      <c r="E6461" s="1">
        <v>82.491389999999996</v>
      </c>
      <c r="F6461" s="1" t="s">
        <v>22</v>
      </c>
      <c r="G6461">
        <v>402.38</v>
      </c>
      <c r="H6461">
        <v>56.26</v>
      </c>
      <c r="I6461">
        <f t="shared" si="300"/>
        <v>0.7885836771211292</v>
      </c>
      <c r="J6461">
        <f t="shared" si="301"/>
        <v>0.1742243690010665</v>
      </c>
      <c r="L6461" s="7">
        <f>(ATANH(I6461^$U$2)^$U$5)</f>
        <v>8.517440839967947E-3</v>
      </c>
      <c r="M6461">
        <f t="shared" si="302"/>
        <v>0.69638287108927754</v>
      </c>
      <c r="O6461" s="7">
        <f>(ATANH(J6461^$T$2)^$T$5)</f>
        <v>0.13288255199375301</v>
      </c>
      <c r="P6461">
        <f>M6461</f>
        <v>0.69638287108927754</v>
      </c>
    </row>
    <row r="6462" spans="1:16" x14ac:dyDescent="0.25">
      <c r="A6462" t="s">
        <v>27</v>
      </c>
      <c r="B6462" s="1">
        <v>317.70760000000001</v>
      </c>
      <c r="C6462" s="1">
        <v>9.9018630000000005</v>
      </c>
      <c r="D6462" s="1">
        <v>17.8429</v>
      </c>
      <c r="E6462" s="1">
        <v>82.713279999999997</v>
      </c>
      <c r="F6462" s="1" t="s">
        <v>22</v>
      </c>
      <c r="G6462">
        <v>402.38</v>
      </c>
      <c r="H6462">
        <v>56.26</v>
      </c>
      <c r="I6462">
        <f t="shared" si="300"/>
        <v>0.7895710522391769</v>
      </c>
      <c r="J6462">
        <f t="shared" si="301"/>
        <v>0.17600183078563814</v>
      </c>
      <c r="L6462" s="7">
        <f>(ATANH(I6462^$U$2)^$U$5)</f>
        <v>8.7339928756953577E-3</v>
      </c>
      <c r="M6462">
        <f t="shared" si="302"/>
        <v>0.69652559849311768</v>
      </c>
      <c r="O6462" s="7">
        <f>(ATANH(J6462^$T$2)^$T$5)</f>
        <v>0.13449235636908088</v>
      </c>
      <c r="P6462">
        <f>M6462</f>
        <v>0.69652559849311768</v>
      </c>
    </row>
    <row r="6463" spans="1:16" x14ac:dyDescent="0.25">
      <c r="A6463" t="s">
        <v>27</v>
      </c>
      <c r="B6463" s="1">
        <v>318.1019</v>
      </c>
      <c r="C6463" s="1">
        <v>10.001860000000001</v>
      </c>
      <c r="D6463" s="1">
        <v>18.024290000000001</v>
      </c>
      <c r="E6463" s="1">
        <v>82.935289999999995</v>
      </c>
      <c r="F6463" s="1" t="s">
        <v>22</v>
      </c>
      <c r="G6463">
        <v>402.38</v>
      </c>
      <c r="H6463">
        <v>56.26</v>
      </c>
      <c r="I6463">
        <f t="shared" si="300"/>
        <v>0.79055097171827626</v>
      </c>
      <c r="J6463">
        <f t="shared" si="301"/>
        <v>0.17777923924635622</v>
      </c>
      <c r="L6463" s="7">
        <f>(ATANH(I6463^$U$2)^$U$5)</f>
        <v>8.9540751491768138E-3</v>
      </c>
      <c r="M6463">
        <f t="shared" si="302"/>
        <v>0.69666790475277185</v>
      </c>
      <c r="O6463" s="7">
        <f>(ATANH(J6463^$T$2)^$T$5)</f>
        <v>0.13610584563745767</v>
      </c>
      <c r="P6463">
        <f>M6463</f>
        <v>0.69666790475277185</v>
      </c>
    </row>
    <row r="6464" spans="1:16" x14ac:dyDescent="0.25">
      <c r="A6464" t="s">
        <v>27</v>
      </c>
      <c r="B6464" s="1">
        <v>318.4932</v>
      </c>
      <c r="C6464" s="1">
        <v>10.10186</v>
      </c>
      <c r="D6464" s="1">
        <v>18.205880000000001</v>
      </c>
      <c r="E6464" s="1">
        <v>83.157430000000005</v>
      </c>
      <c r="F6464" s="1" t="s">
        <v>22</v>
      </c>
      <c r="G6464">
        <v>402.38</v>
      </c>
      <c r="H6464">
        <v>56.26</v>
      </c>
      <c r="I6464">
        <f t="shared" si="300"/>
        <v>0.79152343555842741</v>
      </c>
      <c r="J6464">
        <f t="shared" si="301"/>
        <v>0.17955670103092786</v>
      </c>
      <c r="L6464" s="7">
        <f>(ATANH(I6464^$U$2)^$U$5)</f>
        <v>9.1776854725261568E-3</v>
      </c>
      <c r="M6464">
        <f t="shared" si="302"/>
        <v>0.69680979858782122</v>
      </c>
      <c r="O6464" s="7">
        <f>(ATANH(J6464^$T$2)^$T$5)</f>
        <v>0.13772311067658621</v>
      </c>
      <c r="P6464">
        <f>M6464</f>
        <v>0.69680979858782122</v>
      </c>
    </row>
    <row r="6465" spans="1:16" x14ac:dyDescent="0.25">
      <c r="A6465" t="s">
        <v>27</v>
      </c>
      <c r="B6465" s="1">
        <v>318.88150000000002</v>
      </c>
      <c r="C6465" s="1">
        <v>10.20186</v>
      </c>
      <c r="D6465" s="1">
        <v>18.38766</v>
      </c>
      <c r="E6465" s="1">
        <v>83.379710000000003</v>
      </c>
      <c r="F6465" s="1" t="s">
        <v>22</v>
      </c>
      <c r="G6465">
        <v>402.38</v>
      </c>
      <c r="H6465">
        <v>56.26</v>
      </c>
      <c r="I6465">
        <f t="shared" si="300"/>
        <v>0.79248844375963023</v>
      </c>
      <c r="J6465">
        <f t="shared" si="301"/>
        <v>0.18133416281549947</v>
      </c>
      <c r="L6465" s="7">
        <f>(ATANH(I6465^$U$2)^$U$5)</f>
        <v>9.4048196883711136E-3</v>
      </c>
      <c r="M6465">
        <f t="shared" si="302"/>
        <v>0.69695128861043787</v>
      </c>
      <c r="O6465" s="7">
        <f>(ATANH(J6465^$T$2)^$T$5)</f>
        <v>0.13934409766759354</v>
      </c>
      <c r="P6465">
        <f>M6465</f>
        <v>0.69695128861043787</v>
      </c>
    </row>
    <row r="6466" spans="1:16" x14ac:dyDescent="0.25">
      <c r="A6466" t="s">
        <v>27</v>
      </c>
      <c r="B6466" s="1">
        <v>319.26690000000002</v>
      </c>
      <c r="C6466" s="1">
        <v>10.30186</v>
      </c>
      <c r="D6466" s="1">
        <v>18.56963</v>
      </c>
      <c r="E6466" s="1">
        <v>83.602159999999998</v>
      </c>
      <c r="F6466" s="1" t="s">
        <v>22</v>
      </c>
      <c r="G6466">
        <v>402.38</v>
      </c>
      <c r="H6466">
        <v>56.26</v>
      </c>
      <c r="I6466">
        <f t="shared" ref="I6466:I6529" si="303">B6466/G6466</f>
        <v>0.79344624484318316</v>
      </c>
      <c r="J6466">
        <f t="shared" ref="J6466:J6529" si="304">C6466/H6466</f>
        <v>0.1831116246000711</v>
      </c>
      <c r="L6466" s="7">
        <f>(ATANH(I6466^$U$2)^$U$5)</f>
        <v>9.6355321882157889E-3</v>
      </c>
      <c r="M6466">
        <f t="shared" si="302"/>
        <v>0.69709239599152106</v>
      </c>
      <c r="O6466" s="7">
        <f>(ATANH(J6466^$T$2)^$T$5)</f>
        <v>0.14096880159757727</v>
      </c>
      <c r="P6466">
        <f>M6466</f>
        <v>0.69709239599152106</v>
      </c>
    </row>
    <row r="6467" spans="1:16" x14ac:dyDescent="0.25">
      <c r="A6467" t="s">
        <v>27</v>
      </c>
      <c r="B6467" s="1">
        <v>319.64949999999999</v>
      </c>
      <c r="C6467" s="1">
        <v>10.401859999999999</v>
      </c>
      <c r="D6467" s="1">
        <v>18.75179</v>
      </c>
      <c r="E6467" s="1">
        <v>83.824780000000004</v>
      </c>
      <c r="F6467" s="1" t="s">
        <v>22</v>
      </c>
      <c r="G6467">
        <v>402.38</v>
      </c>
      <c r="H6467">
        <v>56.26</v>
      </c>
      <c r="I6467">
        <f t="shared" si="303"/>
        <v>0.79439708733038417</v>
      </c>
      <c r="J6467">
        <f t="shared" si="304"/>
        <v>0.18488908638464271</v>
      </c>
      <c r="L6467" s="7">
        <f>(ATANH(I6467^$U$2)^$U$5)</f>
        <v>9.8698809143514098E-3</v>
      </c>
      <c r="M6467">
        <f t="shared" si="302"/>
        <v>0.69723312269100757</v>
      </c>
      <c r="O6467" s="7">
        <f>(ATANH(J6467^$T$2)^$T$5)</f>
        <v>0.14259721789966864</v>
      </c>
      <c r="P6467">
        <f>M6467</f>
        <v>0.69723312269100757</v>
      </c>
    </row>
    <row r="6468" spans="1:16" x14ac:dyDescent="0.25">
      <c r="A6468" t="s">
        <v>27</v>
      </c>
      <c r="B6468" s="1">
        <v>320.02929999999998</v>
      </c>
      <c r="C6468" s="1">
        <v>10.501860000000001</v>
      </c>
      <c r="D6468" s="1">
        <v>18.934149999999999</v>
      </c>
      <c r="E6468" s="1">
        <v>84.047579999999996</v>
      </c>
      <c r="F6468" s="1" t="s">
        <v>22</v>
      </c>
      <c r="G6468">
        <v>402.38</v>
      </c>
      <c r="H6468">
        <v>56.26</v>
      </c>
      <c r="I6468">
        <f t="shared" si="303"/>
        <v>0.79534097122123359</v>
      </c>
      <c r="J6468">
        <f t="shared" si="304"/>
        <v>0.18666654816921438</v>
      </c>
      <c r="L6468" s="7">
        <f>(ATANH(I6468^$U$2)^$U$5)</f>
        <v>1.0107864151379473E-2</v>
      </c>
      <c r="M6468">
        <f t="shared" ref="M6468:M6531" si="305">SQRT(LN(LN(E6468)^(1/$T$7)))</f>
        <v>0.69737347694287766</v>
      </c>
      <c r="O6468" s="7">
        <f>(ATANH(J6468^$T$2)^$T$5)</f>
        <v>0.14422934244365321</v>
      </c>
      <c r="P6468">
        <f>M6468</f>
        <v>0.69737347694287766</v>
      </c>
    </row>
    <row r="6469" spans="1:16" x14ac:dyDescent="0.25">
      <c r="A6469" t="s">
        <v>27</v>
      </c>
      <c r="B6469" s="1">
        <v>320.40629999999999</v>
      </c>
      <c r="C6469" s="1">
        <v>10.60186</v>
      </c>
      <c r="D6469" s="1">
        <v>19.116710000000001</v>
      </c>
      <c r="E6469" s="1">
        <v>84.270589999999999</v>
      </c>
      <c r="F6469" s="1" t="s">
        <v>22</v>
      </c>
      <c r="G6469">
        <v>402.38</v>
      </c>
      <c r="H6469">
        <v>56.26</v>
      </c>
      <c r="I6469">
        <f t="shared" si="303"/>
        <v>0.79627789651573133</v>
      </c>
      <c r="J6469">
        <f t="shared" si="304"/>
        <v>0.18844400995378602</v>
      </c>
      <c r="L6469" s="7">
        <f>(ATANH(I6469^$U$2)^$U$5)</f>
        <v>1.0349478309402183E-2</v>
      </c>
      <c r="M6469">
        <f t="shared" si="305"/>
        <v>0.69751347941411312</v>
      </c>
      <c r="O6469" s="7">
        <f>(ATANH(J6469^$T$2)^$T$5)</f>
        <v>0.14586517152696843</v>
      </c>
      <c r="P6469">
        <f>M6469</f>
        <v>0.69751347941411312</v>
      </c>
    </row>
    <row r="6470" spans="1:16" x14ac:dyDescent="0.25">
      <c r="A6470" t="s">
        <v>27</v>
      </c>
      <c r="B6470" s="1">
        <v>320.78070000000002</v>
      </c>
      <c r="C6470" s="1">
        <v>10.70186</v>
      </c>
      <c r="D6470" s="1">
        <v>19.299469999999999</v>
      </c>
      <c r="E6470" s="1">
        <v>84.493809999999996</v>
      </c>
      <c r="F6470" s="1" t="s">
        <v>22</v>
      </c>
      <c r="G6470">
        <v>402.38</v>
      </c>
      <c r="H6470">
        <v>56.26</v>
      </c>
      <c r="I6470">
        <f t="shared" si="303"/>
        <v>0.79720836025647401</v>
      </c>
      <c r="J6470">
        <f t="shared" si="304"/>
        <v>0.19022147173835763</v>
      </c>
      <c r="L6470" s="7">
        <f>(ATANH(I6470^$U$2)^$U$5)</f>
        <v>1.0594850428615975E-2</v>
      </c>
      <c r="M6470">
        <f t="shared" si="305"/>
        <v>0.69765313176312627</v>
      </c>
      <c r="O6470" s="7">
        <f>(ATANH(J6470^$T$2)^$T$5)</f>
        <v>0.14750470186606357</v>
      </c>
      <c r="P6470">
        <f>M6470</f>
        <v>0.69765313176312627</v>
      </c>
    </row>
    <row r="6471" spans="1:16" x14ac:dyDescent="0.25">
      <c r="A6471" t="s">
        <v>27</v>
      </c>
      <c r="B6471" s="1">
        <v>321.15230000000003</v>
      </c>
      <c r="C6471" s="1">
        <v>10.80186</v>
      </c>
      <c r="D6471" s="1">
        <v>19.482430000000001</v>
      </c>
      <c r="E6471" s="1">
        <v>84.717259999999996</v>
      </c>
      <c r="F6471" s="1" t="s">
        <v>22</v>
      </c>
      <c r="G6471">
        <v>402.38</v>
      </c>
      <c r="H6471">
        <v>56.26</v>
      </c>
      <c r="I6471">
        <f t="shared" si="303"/>
        <v>0.79813186540086489</v>
      </c>
      <c r="J6471">
        <f t="shared" si="304"/>
        <v>0.19199893352292927</v>
      </c>
      <c r="L6471" s="7">
        <f>(ATANH(I6471^$U$2)^$U$5)</f>
        <v>1.0843846445718784E-2</v>
      </c>
      <c r="M6471">
        <f t="shared" si="305"/>
        <v>0.69779244808505636</v>
      </c>
      <c r="O6471" s="7">
        <f>(ATANH(J6471^$T$2)^$T$5)</f>
        <v>0.1491479305881046</v>
      </c>
      <c r="P6471">
        <f>M6471</f>
        <v>0.69779244808505636</v>
      </c>
    </row>
    <row r="6472" spans="1:16" x14ac:dyDescent="0.25">
      <c r="A6472" t="s">
        <v>27</v>
      </c>
      <c r="B6472" s="1">
        <v>321.52140000000003</v>
      </c>
      <c r="C6472" s="1">
        <v>10.901859999999999</v>
      </c>
      <c r="D6472" s="1">
        <v>19.665600000000001</v>
      </c>
      <c r="E6472" s="1">
        <v>84.940939999999998</v>
      </c>
      <c r="F6472" s="1" t="s">
        <v>22</v>
      </c>
      <c r="G6472">
        <v>402.38</v>
      </c>
      <c r="H6472">
        <v>56.26</v>
      </c>
      <c r="I6472">
        <f t="shared" si="303"/>
        <v>0.79904915751279892</v>
      </c>
      <c r="J6472">
        <f t="shared" si="304"/>
        <v>0.19377639530750088</v>
      </c>
      <c r="L6472" s="7">
        <f>(ATANH(I6472^$U$2)^$U$5)</f>
        <v>1.1096664810480623E-2</v>
      </c>
      <c r="M6472">
        <f t="shared" si="305"/>
        <v>0.69793142988766521</v>
      </c>
      <c r="O6472" s="7">
        <f>(ATANH(J6472^$T$2)^$T$5)</f>
        <v>0.15079485522301</v>
      </c>
      <c r="P6472">
        <f>M6472</f>
        <v>0.69793142988766521</v>
      </c>
    </row>
    <row r="6473" spans="1:16" x14ac:dyDescent="0.25">
      <c r="A6473" t="s">
        <v>27</v>
      </c>
      <c r="B6473" s="1">
        <v>321.8879</v>
      </c>
      <c r="C6473" s="1">
        <v>11.001860000000001</v>
      </c>
      <c r="D6473" s="1">
        <v>19.848970000000001</v>
      </c>
      <c r="E6473" s="1">
        <v>85.164879999999997</v>
      </c>
      <c r="F6473" s="1" t="s">
        <v>22</v>
      </c>
      <c r="G6473">
        <v>402.38</v>
      </c>
      <c r="H6473">
        <v>56.26</v>
      </c>
      <c r="I6473">
        <f t="shared" si="303"/>
        <v>0.79995998807097768</v>
      </c>
      <c r="J6473">
        <f t="shared" si="304"/>
        <v>0.19555385709207254</v>
      </c>
      <c r="L6473" s="7">
        <f>(ATANH(I6473^$U$2)^$U$5)</f>
        <v>1.1353237131993791E-2</v>
      </c>
      <c r="M6473">
        <f t="shared" si="305"/>
        <v>0.69807009721353219</v>
      </c>
      <c r="O6473" s="7">
        <f>(ATANH(J6473^$T$2)^$T$5)</f>
        <v>0.15244547369580272</v>
      </c>
      <c r="P6473">
        <f>M6473</f>
        <v>0.69807009721353219</v>
      </c>
    </row>
    <row r="6474" spans="1:16" x14ac:dyDescent="0.25">
      <c r="A6474" t="s">
        <v>27</v>
      </c>
      <c r="B6474" s="1">
        <v>322.25189999999998</v>
      </c>
      <c r="C6474" s="1">
        <v>11.10186</v>
      </c>
      <c r="D6474" s="1">
        <v>20.032550000000001</v>
      </c>
      <c r="E6474" s="1">
        <v>85.389089999999996</v>
      </c>
      <c r="F6474" s="1" t="s">
        <v>22</v>
      </c>
      <c r="G6474">
        <v>402.38</v>
      </c>
      <c r="H6474">
        <v>56.26</v>
      </c>
      <c r="I6474">
        <f t="shared" si="303"/>
        <v>0.80086460559669959</v>
      </c>
      <c r="J6474">
        <f t="shared" si="304"/>
        <v>0.19733131887664415</v>
      </c>
      <c r="L6474" s="7">
        <f>(ATANH(I6474^$U$2)^$U$5)</f>
        <v>1.1613631804022652E-2</v>
      </c>
      <c r="M6474">
        <f t="shared" si="305"/>
        <v>0.6982084575213231</v>
      </c>
      <c r="O6474" s="7">
        <f>(ATANH(J6474^$T$2)^$T$5)</f>
        <v>0.15409978431926513</v>
      </c>
      <c r="P6474">
        <f>M6474</f>
        <v>0.6982084575213231</v>
      </c>
    </row>
    <row r="6475" spans="1:16" x14ac:dyDescent="0.25">
      <c r="A6475" t="s">
        <v>27</v>
      </c>
      <c r="B6475" s="1">
        <v>322.61329999999998</v>
      </c>
      <c r="C6475" s="1">
        <v>11.20186</v>
      </c>
      <c r="D6475" s="1">
        <v>20.216339999999999</v>
      </c>
      <c r="E6475" s="1">
        <v>85.613569999999996</v>
      </c>
      <c r="F6475" s="1" t="s">
        <v>22</v>
      </c>
      <c r="G6475">
        <v>402.38</v>
      </c>
      <c r="H6475">
        <v>56.26</v>
      </c>
      <c r="I6475">
        <f t="shared" si="303"/>
        <v>0.80176276156866644</v>
      </c>
      <c r="J6475">
        <f t="shared" si="304"/>
        <v>0.19910878066121579</v>
      </c>
      <c r="L6475" s="7">
        <f>(ATANH(I6475^$U$2)^$U$5)</f>
        <v>1.1877773897745478E-2</v>
      </c>
      <c r="M6475">
        <f t="shared" si="305"/>
        <v>0.69834651203845</v>
      </c>
      <c r="O6475" s="7">
        <f>(ATANH(J6475^$T$2)^$T$5)</f>
        <v>0.15575778578688501</v>
      </c>
      <c r="P6475">
        <f>M6475</f>
        <v>0.69834651203845</v>
      </c>
    </row>
    <row r="6476" spans="1:16" x14ac:dyDescent="0.25">
      <c r="A6476" t="s">
        <v>27</v>
      </c>
      <c r="B6476" s="1">
        <v>322.97239999999999</v>
      </c>
      <c r="C6476" s="1">
        <v>11.30186</v>
      </c>
      <c r="D6476" s="1">
        <v>20.40034</v>
      </c>
      <c r="E6476" s="1">
        <v>85.838329999999999</v>
      </c>
      <c r="F6476" s="1" t="s">
        <v>22</v>
      </c>
      <c r="G6476">
        <v>402.38</v>
      </c>
      <c r="H6476">
        <v>56.26</v>
      </c>
      <c r="I6476">
        <f t="shared" si="303"/>
        <v>0.80265520155077286</v>
      </c>
      <c r="J6476">
        <f t="shared" si="304"/>
        <v>0.20088624244578743</v>
      </c>
      <c r="L6476" s="7">
        <f>(ATANH(I6476^$U$2)^$U$5)</f>
        <v>1.2145882241540723E-2</v>
      </c>
      <c r="M6476">
        <f t="shared" si="305"/>
        <v>0.69848426810380926</v>
      </c>
      <c r="O6476" s="7">
        <f>(ATANH(J6476^$T$2)^$T$5)</f>
        <v>0.15741947716607846</v>
      </c>
      <c r="P6476">
        <f>M6476</f>
        <v>0.69848426810380926</v>
      </c>
    </row>
    <row r="6477" spans="1:16" x14ac:dyDescent="0.25">
      <c r="A6477" t="s">
        <v>27</v>
      </c>
      <c r="B6477" s="1">
        <v>323.32900000000001</v>
      </c>
      <c r="C6477" s="1">
        <v>11.401859999999999</v>
      </c>
      <c r="D6477" s="1">
        <v>20.58456</v>
      </c>
      <c r="E6477" s="1">
        <v>86.063400000000001</v>
      </c>
      <c r="F6477" s="1" t="s">
        <v>22</v>
      </c>
      <c r="G6477">
        <v>402.38</v>
      </c>
      <c r="H6477">
        <v>56.26</v>
      </c>
      <c r="I6477">
        <f t="shared" si="303"/>
        <v>0.80354142850042254</v>
      </c>
      <c r="J6477">
        <f t="shared" si="304"/>
        <v>0.20266370423035904</v>
      </c>
      <c r="L6477" s="7">
        <f>(ATANH(I6477^$U$2)^$U$5)</f>
        <v>1.2417807727510968E-2</v>
      </c>
      <c r="M6477">
        <f t="shared" si="305"/>
        <v>0.69862174516171549</v>
      </c>
      <c r="O6477" s="7">
        <f>(ATANH(J6477^$T$2)^$T$5)</f>
        <v>0.15908485789168123</v>
      </c>
      <c r="P6477">
        <f>M6477</f>
        <v>0.69862174516171549</v>
      </c>
    </row>
    <row r="6478" spans="1:16" x14ac:dyDescent="0.25">
      <c r="A6478" t="s">
        <v>27</v>
      </c>
      <c r="B6478" s="1">
        <v>323.6832</v>
      </c>
      <c r="C6478" s="1">
        <v>11.501860000000001</v>
      </c>
      <c r="D6478" s="1">
        <v>20.768989999999999</v>
      </c>
      <c r="E6478" s="1">
        <v>86.288780000000003</v>
      </c>
      <c r="F6478" s="1" t="s">
        <v>22</v>
      </c>
      <c r="G6478">
        <v>402.38</v>
      </c>
      <c r="H6478">
        <v>56.26</v>
      </c>
      <c r="I6478">
        <f t="shared" si="303"/>
        <v>0.80442169093891347</v>
      </c>
      <c r="J6478">
        <f t="shared" si="304"/>
        <v>0.2044411660149307</v>
      </c>
      <c r="L6478" s="7">
        <f>(ATANH(I6478^$U$2)^$U$5)</f>
        <v>1.2693622761205925E-2</v>
      </c>
      <c r="M6478">
        <f t="shared" si="305"/>
        <v>0.69875894417049367</v>
      </c>
      <c r="O6478" s="7">
        <f>(ATANH(J6478^$T$2)^$T$5)</f>
        <v>0.16075392775969496</v>
      </c>
      <c r="P6478">
        <f>M6478</f>
        <v>0.69875894417049367</v>
      </c>
    </row>
    <row r="6479" spans="1:16" x14ac:dyDescent="0.25">
      <c r="A6479" t="s">
        <v>27</v>
      </c>
      <c r="B6479" s="1">
        <v>324.0351</v>
      </c>
      <c r="C6479" s="1">
        <v>11.60186</v>
      </c>
      <c r="D6479" s="1">
        <v>20.95363</v>
      </c>
      <c r="E6479" s="1">
        <v>86.514480000000006</v>
      </c>
      <c r="F6479" s="1" t="s">
        <v>22</v>
      </c>
      <c r="G6479">
        <v>402.38</v>
      </c>
      <c r="H6479">
        <v>56.26</v>
      </c>
      <c r="I6479">
        <f t="shared" si="303"/>
        <v>0.80529623738754408</v>
      </c>
      <c r="J6479">
        <f t="shared" si="304"/>
        <v>0.20621862779950231</v>
      </c>
      <c r="L6479" s="7">
        <f>(ATANH(I6479^$U$2)^$U$5)</f>
        <v>1.2973404513557638E-2</v>
      </c>
      <c r="M6479">
        <f t="shared" si="305"/>
        <v>0.69889587214045934</v>
      </c>
      <c r="O6479" s="7">
        <f>(ATANH(J6479^$T$2)^$T$5)</f>
        <v>0.16242668692127929</v>
      </c>
      <c r="P6479">
        <f>M6479</f>
        <v>0.69889587214045934</v>
      </c>
    </row>
    <row r="6480" spans="1:16" x14ac:dyDescent="0.25">
      <c r="A6480" t="s">
        <v>27</v>
      </c>
      <c r="B6480" s="1">
        <v>324.38470000000001</v>
      </c>
      <c r="C6480" s="1">
        <v>11.70186</v>
      </c>
      <c r="D6480" s="1">
        <v>21.138500000000001</v>
      </c>
      <c r="E6480" s="1">
        <v>86.740520000000004</v>
      </c>
      <c r="F6480" s="1" t="s">
        <v>22</v>
      </c>
      <c r="G6480">
        <v>402.38</v>
      </c>
      <c r="H6480">
        <v>56.26</v>
      </c>
      <c r="I6480">
        <f t="shared" si="303"/>
        <v>0.80616506784631448</v>
      </c>
      <c r="J6480">
        <f t="shared" si="304"/>
        <v>0.20799608958407395</v>
      </c>
      <c r="L6480" s="7">
        <f>(ATANH(I6480^$U$2)^$U$5)</f>
        <v>1.3257153105064276E-2</v>
      </c>
      <c r="M6480">
        <f t="shared" si="305"/>
        <v>0.69903254203147969</v>
      </c>
      <c r="O6480" s="7">
        <f>(ATANH(J6480^$T$2)^$T$5)</f>
        <v>0.16410313587698153</v>
      </c>
      <c r="P6480">
        <f>M6480</f>
        <v>0.69903254203147969</v>
      </c>
    </row>
    <row r="6481" spans="1:16" x14ac:dyDescent="0.25">
      <c r="A6481" t="s">
        <v>27</v>
      </c>
      <c r="B6481" s="1">
        <v>324.7321</v>
      </c>
      <c r="C6481" s="1">
        <v>11.80186</v>
      </c>
      <c r="D6481" s="1">
        <v>21.32358</v>
      </c>
      <c r="E6481" s="1">
        <v>86.966899999999995</v>
      </c>
      <c r="F6481" s="1" t="s">
        <v>22</v>
      </c>
      <c r="G6481">
        <v>402.38</v>
      </c>
      <c r="H6481">
        <v>56.26</v>
      </c>
      <c r="I6481">
        <f t="shared" si="303"/>
        <v>0.80702843083652276</v>
      </c>
      <c r="J6481">
        <f t="shared" si="304"/>
        <v>0.20977355136864556</v>
      </c>
      <c r="L6481" s="7">
        <f>(ATANH(I6481^$U$2)^$U$5)</f>
        <v>1.3544950724502751E-2</v>
      </c>
      <c r="M6481">
        <f t="shared" si="305"/>
        <v>0.6991689546050639</v>
      </c>
      <c r="O6481" s="7">
        <f>(ATANH(J6481^$T$2)^$T$5)</f>
        <v>0.1657832754711912</v>
      </c>
      <c r="P6481">
        <f>M6481</f>
        <v>0.6991689546050639</v>
      </c>
    </row>
    <row r="6482" spans="1:16" x14ac:dyDescent="0.25">
      <c r="A6482" t="s">
        <v>27</v>
      </c>
      <c r="B6482" s="1">
        <v>325.0772</v>
      </c>
      <c r="C6482" s="1">
        <v>11.901859999999999</v>
      </c>
      <c r="D6482" s="1">
        <v>21.508890000000001</v>
      </c>
      <c r="E6482" s="1">
        <v>87.193640000000002</v>
      </c>
      <c r="F6482" s="1" t="s">
        <v>22</v>
      </c>
      <c r="G6482">
        <v>402.38</v>
      </c>
      <c r="H6482">
        <v>56.26</v>
      </c>
      <c r="I6482">
        <f t="shared" si="303"/>
        <v>0.80788607783687061</v>
      </c>
      <c r="J6482">
        <f t="shared" si="304"/>
        <v>0.2115510131532172</v>
      </c>
      <c r="L6482" s="7">
        <f>(ATANH(I6482^$U$2)^$U$5)</f>
        <v>1.383671395174065E-2</v>
      </c>
      <c r="M6482">
        <f t="shared" si="305"/>
        <v>0.69930512261063982</v>
      </c>
      <c r="O6482" s="7">
        <f>(ATANH(J6482^$T$2)^$T$5)</f>
        <v>0.16746710688681388</v>
      </c>
      <c r="P6482">
        <f>M6482</f>
        <v>0.69930512261063982</v>
      </c>
    </row>
    <row r="6483" spans="1:16" x14ac:dyDescent="0.25">
      <c r="A6483" t="s">
        <v>27</v>
      </c>
      <c r="B6483" s="1">
        <v>325.42009999999999</v>
      </c>
      <c r="C6483" s="1">
        <v>12.001860000000001</v>
      </c>
      <c r="D6483" s="1">
        <v>21.694420000000001</v>
      </c>
      <c r="E6483" s="1">
        <v>87.420749999999998</v>
      </c>
      <c r="F6483" s="1" t="s">
        <v>22</v>
      </c>
      <c r="G6483">
        <v>402.38</v>
      </c>
      <c r="H6483">
        <v>56.26</v>
      </c>
      <c r="I6483">
        <f t="shared" si="303"/>
        <v>0.80873825736865645</v>
      </c>
      <c r="J6483">
        <f t="shared" si="304"/>
        <v>0.21332847493778886</v>
      </c>
      <c r="L6483" s="7">
        <f>(ATANH(I6483^$U$2)^$U$5)</f>
        <v>1.4132525158097129E-2</v>
      </c>
      <c r="M6483">
        <f t="shared" si="305"/>
        <v>0.69944105265808698</v>
      </c>
      <c r="O6483" s="7">
        <f>(ATANH(J6483^$T$2)^$T$5)</f>
        <v>0.16915463164015471</v>
      </c>
      <c r="P6483">
        <f>M6483</f>
        <v>0.69944105265808698</v>
      </c>
    </row>
    <row r="6484" spans="1:16" x14ac:dyDescent="0.25">
      <c r="A6484" t="s">
        <v>27</v>
      </c>
      <c r="B6484" s="1">
        <v>325.76080000000002</v>
      </c>
      <c r="C6484" s="1">
        <v>12.10186</v>
      </c>
      <c r="D6484" s="1">
        <v>21.880179999999999</v>
      </c>
      <c r="E6484" s="1">
        <v>87.648240000000001</v>
      </c>
      <c r="F6484" s="1" t="s">
        <v>22</v>
      </c>
      <c r="G6484">
        <v>402.38</v>
      </c>
      <c r="H6484">
        <v>56.26</v>
      </c>
      <c r="I6484">
        <f t="shared" si="303"/>
        <v>0.80958496943188041</v>
      </c>
      <c r="J6484">
        <f t="shared" si="304"/>
        <v>0.21510593672236047</v>
      </c>
      <c r="L6484" s="7">
        <f>(ATANH(I6484^$U$2)^$U$5)</f>
        <v>1.4432383139938002E-2</v>
      </c>
      <c r="M6484">
        <f t="shared" si="305"/>
        <v>0.69957675127518082</v>
      </c>
      <c r="O6484" s="7">
        <f>(ATANH(J6484^$T$2)^$T$5)</f>
        <v>0.17084585157600302</v>
      </c>
      <c r="P6484">
        <f>M6484</f>
        <v>0.69957675127518082</v>
      </c>
    </row>
    <row r="6485" spans="1:16" x14ac:dyDescent="0.25">
      <c r="A6485" t="s">
        <v>27</v>
      </c>
      <c r="B6485" s="1">
        <v>326.0994</v>
      </c>
      <c r="C6485" s="1">
        <v>12.20186</v>
      </c>
      <c r="D6485" s="1">
        <v>22.06616</v>
      </c>
      <c r="E6485" s="1">
        <v>87.876109999999997</v>
      </c>
      <c r="F6485" s="1" t="s">
        <v>22</v>
      </c>
      <c r="G6485">
        <v>402.38</v>
      </c>
      <c r="H6485">
        <v>56.26</v>
      </c>
      <c r="I6485">
        <f t="shared" si="303"/>
        <v>0.81042646254784034</v>
      </c>
      <c r="J6485">
        <f t="shared" si="304"/>
        <v>0.21688339850693211</v>
      </c>
      <c r="L6485" s="7">
        <f>(ATANH(I6485^$U$2)^$U$5)</f>
        <v>1.4736375764278125E-2</v>
      </c>
      <c r="M6485">
        <f t="shared" si="305"/>
        <v>0.69971221897354385</v>
      </c>
      <c r="O6485" s="7">
        <f>(ATANH(J6485^$T$2)^$T$5)</f>
        <v>0.17254076886291286</v>
      </c>
      <c r="P6485">
        <f>M6485</f>
        <v>0.69971221897354385</v>
      </c>
    </row>
    <row r="6486" spans="1:16" x14ac:dyDescent="0.25">
      <c r="A6486" t="s">
        <v>27</v>
      </c>
      <c r="B6486" s="1">
        <v>326.4359</v>
      </c>
      <c r="C6486" s="1">
        <v>12.30186</v>
      </c>
      <c r="D6486" s="1">
        <v>22.252369999999999</v>
      </c>
      <c r="E6486" s="1">
        <v>88.104389999999995</v>
      </c>
      <c r="F6486" s="1" t="s">
        <v>22</v>
      </c>
      <c r="G6486">
        <v>402.38</v>
      </c>
      <c r="H6486">
        <v>56.26</v>
      </c>
      <c r="I6486">
        <f t="shared" si="303"/>
        <v>0.81126273671653659</v>
      </c>
      <c r="J6486">
        <f t="shared" si="304"/>
        <v>0.21866086029150372</v>
      </c>
      <c r="L6486" s="7">
        <f>(ATANH(I6486^$U$2)^$U$5)</f>
        <v>1.5044504001135783E-2</v>
      </c>
      <c r="M6486">
        <f t="shared" si="305"/>
        <v>0.69984747400926439</v>
      </c>
      <c r="O6486" s="7">
        <f>(ATANH(J6486^$T$2)^$T$5)</f>
        <v>0.17423938598866862</v>
      </c>
      <c r="P6486">
        <f>M6486</f>
        <v>0.69984747400926439</v>
      </c>
    </row>
    <row r="6487" spans="1:16" x14ac:dyDescent="0.25">
      <c r="A6487" t="s">
        <v>27</v>
      </c>
      <c r="B6487" s="1">
        <v>326.77030000000002</v>
      </c>
      <c r="C6487" s="1">
        <v>12.401859999999999</v>
      </c>
      <c r="D6487" s="1">
        <v>22.43881</v>
      </c>
      <c r="E6487" s="1">
        <v>88.333079999999995</v>
      </c>
      <c r="F6487" s="1" t="s">
        <v>22</v>
      </c>
      <c r="G6487">
        <v>402.38</v>
      </c>
      <c r="H6487">
        <v>56.26</v>
      </c>
      <c r="I6487">
        <f t="shared" si="303"/>
        <v>0.81209379193796916</v>
      </c>
      <c r="J6487">
        <f t="shared" si="304"/>
        <v>0.22043832207607536</v>
      </c>
      <c r="L6487" s="7">
        <f>(ATANH(I6487^$U$2)^$U$5)</f>
        <v>1.5356767301480554E-2</v>
      </c>
      <c r="M6487">
        <f t="shared" si="305"/>
        <v>0.69998251671413936</v>
      </c>
      <c r="O6487" s="7">
        <f>(ATANH(J6487^$T$2)^$T$5)</f>
        <v>0.17594170575593288</v>
      </c>
      <c r="P6487">
        <f>M6487</f>
        <v>0.69998251671413936</v>
      </c>
    </row>
    <row r="6488" spans="1:16" x14ac:dyDescent="0.25">
      <c r="A6488" t="s">
        <v>27</v>
      </c>
      <c r="B6488" s="1">
        <v>327.10270000000003</v>
      </c>
      <c r="C6488" s="1">
        <v>12.501860000000001</v>
      </c>
      <c r="D6488" s="1">
        <v>22.625489999999999</v>
      </c>
      <c r="E6488" s="1">
        <v>88.562190000000001</v>
      </c>
      <c r="F6488" s="1" t="s">
        <v>22</v>
      </c>
      <c r="G6488">
        <v>402.38</v>
      </c>
      <c r="H6488">
        <v>56.26</v>
      </c>
      <c r="I6488">
        <f t="shared" si="303"/>
        <v>0.81291987673343613</v>
      </c>
      <c r="J6488">
        <f t="shared" si="304"/>
        <v>0.22221578386064703</v>
      </c>
      <c r="L6488" s="7">
        <f>(ATANH(I6488^$U$2)^$U$5)</f>
        <v>1.567325971177988E-2</v>
      </c>
      <c r="M6488">
        <f t="shared" si="305"/>
        <v>0.70011735329633162</v>
      </c>
      <c r="O6488" s="7">
        <f>(ATANH(J6488^$T$2)^$T$5)</f>
        <v>0.17764773127806655</v>
      </c>
      <c r="P6488">
        <f>M6488</f>
        <v>0.70011735329633162</v>
      </c>
    </row>
    <row r="6489" spans="1:16" x14ac:dyDescent="0.25">
      <c r="A6489" t="s">
        <v>27</v>
      </c>
      <c r="B6489" s="1">
        <v>327.43310000000002</v>
      </c>
      <c r="C6489" s="1">
        <v>12.60186</v>
      </c>
      <c r="D6489" s="1">
        <v>22.8124</v>
      </c>
      <c r="E6489" s="1">
        <v>88.791730000000001</v>
      </c>
      <c r="F6489" s="1" t="s">
        <v>22</v>
      </c>
      <c r="G6489">
        <v>402.38</v>
      </c>
      <c r="H6489">
        <v>56.26</v>
      </c>
      <c r="I6489">
        <f t="shared" si="303"/>
        <v>0.81374099110293763</v>
      </c>
      <c r="J6489">
        <f t="shared" si="304"/>
        <v>0.22399324564521864</v>
      </c>
      <c r="L6489" s="7">
        <f>(ATANH(I6489^$U$2)^$U$5)</f>
        <v>1.5993983173425541E-2</v>
      </c>
      <c r="M6489">
        <f t="shared" si="305"/>
        <v>0.7002519898862134</v>
      </c>
      <c r="O6489" s="7">
        <f>(ATANH(J6489^$T$2)^$T$5)</f>
        <v>0.17935746597511804</v>
      </c>
      <c r="P6489">
        <f>M6489</f>
        <v>0.7002519898862134</v>
      </c>
    </row>
    <row r="6490" spans="1:16" x14ac:dyDescent="0.25">
      <c r="A6490" t="s">
        <v>27</v>
      </c>
      <c r="B6490" s="1">
        <v>327.76150000000001</v>
      </c>
      <c r="C6490" s="1">
        <v>12.70186</v>
      </c>
      <c r="D6490" s="1">
        <v>22.99954</v>
      </c>
      <c r="E6490" s="1">
        <v>89.021709999999999</v>
      </c>
      <c r="F6490" s="1" t="s">
        <v>22</v>
      </c>
      <c r="G6490">
        <v>402.38</v>
      </c>
      <c r="H6490">
        <v>56.26</v>
      </c>
      <c r="I6490">
        <f t="shared" si="303"/>
        <v>0.81455713504647353</v>
      </c>
      <c r="J6490">
        <f t="shared" si="304"/>
        <v>0.22577070742979027</v>
      </c>
      <c r="L6490" s="7">
        <f>(ATANH(I6490^$U$2)^$U$5)</f>
        <v>1.6318938169643551E-2</v>
      </c>
      <c r="M6490">
        <f t="shared" si="305"/>
        <v>0.70038643253717825</v>
      </c>
      <c r="O6490" s="7">
        <f>(ATANH(J6490^$T$2)^$T$5)</f>
        <v>0.18107091356997368</v>
      </c>
      <c r="P6490">
        <f>M6490</f>
        <v>0.70038643253717825</v>
      </c>
    </row>
    <row r="6491" spans="1:16" x14ac:dyDescent="0.25">
      <c r="A6491" t="s">
        <v>27</v>
      </c>
      <c r="B6491" s="1">
        <v>328.08789999999999</v>
      </c>
      <c r="C6491" s="1">
        <v>12.80186</v>
      </c>
      <c r="D6491" s="1">
        <v>23.18693</v>
      </c>
      <c r="E6491" s="1">
        <v>89.25215</v>
      </c>
      <c r="F6491" s="1" t="s">
        <v>22</v>
      </c>
      <c r="G6491">
        <v>402.38</v>
      </c>
      <c r="H6491">
        <v>56.26</v>
      </c>
      <c r="I6491">
        <f t="shared" si="303"/>
        <v>0.81536830856404396</v>
      </c>
      <c r="J6491">
        <f t="shared" si="304"/>
        <v>0.22754816921436188</v>
      </c>
      <c r="L6491" s="7">
        <f>(ATANH(I6491^$U$2)^$U$5)</f>
        <v>1.6648123701445947E-2</v>
      </c>
      <c r="M6491">
        <f t="shared" si="305"/>
        <v>0.70052069304294728</v>
      </c>
      <c r="O6491" s="7">
        <f>(ATANH(J6491^$T$2)^$T$5)</f>
        <v>0.18278807808466421</v>
      </c>
      <c r="P6491">
        <f>M6491</f>
        <v>0.70052069304294728</v>
      </c>
    </row>
    <row r="6492" spans="1:16" x14ac:dyDescent="0.25">
      <c r="A6492" t="s">
        <v>27</v>
      </c>
      <c r="B6492" s="1">
        <v>328.41239999999999</v>
      </c>
      <c r="C6492" s="1">
        <v>12.901859999999999</v>
      </c>
      <c r="D6492" s="1">
        <v>23.374549999999999</v>
      </c>
      <c r="E6492" s="1">
        <v>89.483050000000006</v>
      </c>
      <c r="F6492" s="1" t="s">
        <v>22</v>
      </c>
      <c r="G6492">
        <v>402.38</v>
      </c>
      <c r="H6492">
        <v>56.26</v>
      </c>
      <c r="I6492">
        <f t="shared" si="303"/>
        <v>0.81617476017694712</v>
      </c>
      <c r="J6492">
        <f t="shared" si="304"/>
        <v>0.22932563099893352</v>
      </c>
      <c r="L6492" s="7">
        <f>(ATANH(I6492^$U$2)^$U$5)</f>
        <v>1.698164101398781E-2</v>
      </c>
      <c r="M6492">
        <f t="shared" si="305"/>
        <v>0.70065477144991095</v>
      </c>
      <c r="O6492" s="7">
        <f>(ATANH(J6492^$T$2)^$T$5)</f>
        <v>0.18450896383682222</v>
      </c>
      <c r="P6492">
        <f>M6492</f>
        <v>0.70065477144991095</v>
      </c>
    </row>
    <row r="6493" spans="1:16" x14ac:dyDescent="0.25">
      <c r="A6493" t="s">
        <v>27</v>
      </c>
      <c r="B6493" s="1">
        <v>328.73500000000001</v>
      </c>
      <c r="C6493" s="1">
        <v>13.001860000000001</v>
      </c>
      <c r="D6493" s="1">
        <v>23.56241</v>
      </c>
      <c r="E6493" s="1">
        <v>89.714420000000004</v>
      </c>
      <c r="F6493" s="1" t="s">
        <v>22</v>
      </c>
      <c r="G6493">
        <v>402.38</v>
      </c>
      <c r="H6493">
        <v>56.26</v>
      </c>
      <c r="I6493">
        <f t="shared" si="303"/>
        <v>0.81697648988518323</v>
      </c>
      <c r="J6493">
        <f t="shared" si="304"/>
        <v>0.23110309278350519</v>
      </c>
      <c r="L6493" s="7">
        <f>(ATANH(I6493^$U$2)^$U$5)</f>
        <v>1.7319491952627143E-2</v>
      </c>
      <c r="M6493">
        <f t="shared" si="305"/>
        <v>0.70078867358547559</v>
      </c>
      <c r="O6493" s="7">
        <f>(ATANH(J6493^$T$2)^$T$5)</f>
        <v>0.18623357543628594</v>
      </c>
      <c r="P6493">
        <f>M6493</f>
        <v>0.70078867358547559</v>
      </c>
    </row>
    <row r="6494" spans="1:16" x14ac:dyDescent="0.25">
      <c r="A6494" t="s">
        <v>27</v>
      </c>
      <c r="B6494" s="1">
        <v>329.0557</v>
      </c>
      <c r="C6494" s="1">
        <v>13.10186</v>
      </c>
      <c r="D6494" s="1">
        <v>23.750509999999998</v>
      </c>
      <c r="E6494" s="1">
        <v>89.946280000000002</v>
      </c>
      <c r="F6494" s="1" t="s">
        <v>22</v>
      </c>
      <c r="G6494">
        <v>402.38</v>
      </c>
      <c r="H6494">
        <v>56.26</v>
      </c>
      <c r="I6494">
        <f t="shared" si="303"/>
        <v>0.81777349768875196</v>
      </c>
      <c r="J6494">
        <f t="shared" si="304"/>
        <v>0.2328805545680768</v>
      </c>
      <c r="L6494" s="7">
        <f>(ATANH(I6494^$U$2)^$U$5)</f>
        <v>1.7661676948439051E-2</v>
      </c>
      <c r="M6494">
        <f t="shared" si="305"/>
        <v>0.70092241096153918</v>
      </c>
      <c r="O6494" s="7">
        <f>(ATANH(J6494^$T$2)^$T$5)</f>
        <v>0.18796191778184293</v>
      </c>
      <c r="P6494">
        <f>M6494</f>
        <v>0.70092241096153918</v>
      </c>
    </row>
    <row r="6495" spans="1:16" x14ac:dyDescent="0.25">
      <c r="A6495" t="s">
        <v>27</v>
      </c>
      <c r="B6495" s="1">
        <v>329.37459999999999</v>
      </c>
      <c r="C6495" s="1">
        <v>13.20186</v>
      </c>
      <c r="D6495" s="1">
        <v>23.938859999999998</v>
      </c>
      <c r="E6495" s="1">
        <v>90.178629999999998</v>
      </c>
      <c r="F6495" s="1" t="s">
        <v>22</v>
      </c>
      <c r="G6495">
        <v>402.38</v>
      </c>
      <c r="H6495">
        <v>56.26</v>
      </c>
      <c r="I6495">
        <f t="shared" si="303"/>
        <v>0.81856603210895174</v>
      </c>
      <c r="J6495">
        <f t="shared" si="304"/>
        <v>0.23465801635264844</v>
      </c>
      <c r="L6495" s="7">
        <f>(ATANH(I6495^$U$2)^$U$5)</f>
        <v>1.800830469663834E-2</v>
      </c>
      <c r="M6495">
        <f t="shared" si="305"/>
        <v>0.70105598346163411</v>
      </c>
      <c r="O6495" s="7">
        <f>(ATANH(J6495^$T$2)^$T$5)</f>
        <v>0.18969399605811182</v>
      </c>
      <c r="P6495">
        <f>M6495</f>
        <v>0.70105598346163411</v>
      </c>
    </row>
    <row r="6496" spans="1:16" x14ac:dyDescent="0.25">
      <c r="A6496" t="s">
        <v>27</v>
      </c>
      <c r="B6496" s="1">
        <v>329.69159999999999</v>
      </c>
      <c r="C6496" s="1">
        <v>13.30186</v>
      </c>
      <c r="D6496" s="1">
        <v>24.12745</v>
      </c>
      <c r="E6496" s="1">
        <v>90.411479999999997</v>
      </c>
      <c r="F6496" s="1" t="s">
        <v>22</v>
      </c>
      <c r="G6496">
        <v>402.38</v>
      </c>
      <c r="H6496">
        <v>56.26</v>
      </c>
      <c r="I6496">
        <f t="shared" si="303"/>
        <v>0.81935384462448435</v>
      </c>
      <c r="J6496">
        <f t="shared" si="304"/>
        <v>0.23643547813722005</v>
      </c>
      <c r="L6496" s="7">
        <f>(ATANH(I6496^$U$2)^$U$5)</f>
        <v>1.8359267091381172E-2</v>
      </c>
      <c r="M6496">
        <f t="shared" si="305"/>
        <v>0.70118939669391178</v>
      </c>
      <c r="O6496" s="7">
        <f>(ATANH(J6496^$T$2)^$T$5)</f>
        <v>0.19142981573255358</v>
      </c>
      <c r="P6496">
        <f>M6496</f>
        <v>0.70118939669391178</v>
      </c>
    </row>
    <row r="6497" spans="1:16" x14ac:dyDescent="0.25">
      <c r="A6497" t="s">
        <v>27</v>
      </c>
      <c r="B6497" s="1">
        <v>330.0068</v>
      </c>
      <c r="C6497" s="1">
        <v>13.401859999999999</v>
      </c>
      <c r="D6497" s="1">
        <v>24.316289999999999</v>
      </c>
      <c r="E6497" s="1">
        <v>90.644840000000002</v>
      </c>
      <c r="F6497" s="1" t="s">
        <v>22</v>
      </c>
      <c r="G6497">
        <v>402.38</v>
      </c>
      <c r="H6497">
        <v>56.26</v>
      </c>
      <c r="I6497">
        <f t="shared" si="303"/>
        <v>0.8201371837566479</v>
      </c>
      <c r="J6497">
        <f t="shared" si="304"/>
        <v>0.23821293992179168</v>
      </c>
      <c r="L6497" s="7">
        <f>(ATANH(I6497^$U$2)^$U$5)</f>
        <v>1.8714674041640251E-2</v>
      </c>
      <c r="M6497">
        <f t="shared" si="305"/>
        <v>0.70132265619479461</v>
      </c>
      <c r="O6497" s="7">
        <f>(ATANH(J6497^$T$2)^$T$5)</f>
        <v>0.19316938255261296</v>
      </c>
      <c r="P6497">
        <f>M6497</f>
        <v>0.70132265619479461</v>
      </c>
    </row>
    <row r="6498" spans="1:16" x14ac:dyDescent="0.25">
      <c r="A6498" t="s">
        <v>27</v>
      </c>
      <c r="B6498" s="1">
        <v>330.32029999999997</v>
      </c>
      <c r="C6498" s="1">
        <v>13.501860000000001</v>
      </c>
      <c r="D6498" s="1">
        <v>24.505379999999999</v>
      </c>
      <c r="E6498" s="1">
        <v>90.878730000000004</v>
      </c>
      <c r="F6498" s="1" t="s">
        <v>22</v>
      </c>
      <c r="G6498">
        <v>402.38</v>
      </c>
      <c r="H6498">
        <v>56.26</v>
      </c>
      <c r="I6498">
        <f t="shared" si="303"/>
        <v>0.82091629802674082</v>
      </c>
      <c r="J6498">
        <f t="shared" si="304"/>
        <v>0.23999040170636332</v>
      </c>
      <c r="L6498" s="7">
        <f>(ATANH(I6498^$U$2)^$U$5)</f>
        <v>1.9074642264183331E-2</v>
      </c>
      <c r="M6498">
        <f t="shared" si="305"/>
        <v>0.70145577311161378</v>
      </c>
      <c r="O6498" s="7">
        <f>(ATANH(J6498^$T$2)^$T$5)</f>
        <v>0.19491270254298226</v>
      </c>
      <c r="P6498">
        <f>M6498</f>
        <v>0.70145577311161378</v>
      </c>
    </row>
    <row r="6499" spans="1:16" x14ac:dyDescent="0.25">
      <c r="A6499" t="s">
        <v>27</v>
      </c>
      <c r="B6499" s="1">
        <v>330.63200000000001</v>
      </c>
      <c r="C6499" s="1">
        <v>13.60186</v>
      </c>
      <c r="D6499" s="1">
        <v>24.69472</v>
      </c>
      <c r="E6499" s="1">
        <v>91.113150000000005</v>
      </c>
      <c r="F6499" s="1" t="s">
        <v>22</v>
      </c>
      <c r="G6499">
        <v>402.38</v>
      </c>
      <c r="H6499">
        <v>56.26</v>
      </c>
      <c r="I6499">
        <f t="shared" si="303"/>
        <v>0.8216909389134649</v>
      </c>
      <c r="J6499">
        <f t="shared" si="304"/>
        <v>0.24176786349093496</v>
      </c>
      <c r="L6499" s="7">
        <f>(ATANH(I6499^$U$2)^$U$5)</f>
        <v>1.9439059567465052E-2</v>
      </c>
      <c r="M6499">
        <f t="shared" si="305"/>
        <v>0.70158874711960895</v>
      </c>
      <c r="O6499" s="7">
        <f>(ATANH(J6499^$T$2)^$T$5)</f>
        <v>0.19665978200298515</v>
      </c>
      <c r="P6499">
        <f>M6499</f>
        <v>0.70158874711960895</v>
      </c>
    </row>
    <row r="6500" spans="1:16" x14ac:dyDescent="0.25">
      <c r="A6500" t="s">
        <v>27</v>
      </c>
      <c r="B6500" s="1">
        <v>330.94189999999998</v>
      </c>
      <c r="C6500" s="1">
        <v>13.70186</v>
      </c>
      <c r="D6500" s="1">
        <v>24.884309999999999</v>
      </c>
      <c r="E6500" s="1">
        <v>91.348110000000005</v>
      </c>
      <c r="F6500" s="1" t="s">
        <v>22</v>
      </c>
      <c r="G6500">
        <v>402.38</v>
      </c>
      <c r="H6500">
        <v>56.26</v>
      </c>
      <c r="I6500">
        <f t="shared" si="303"/>
        <v>0.82246110641681991</v>
      </c>
      <c r="J6500">
        <f t="shared" si="304"/>
        <v>0.2435453252755066</v>
      </c>
      <c r="L6500" s="7">
        <f>(ATANH(I6500^$U$2)^$U$5)</f>
        <v>1.9807924086736112E-2</v>
      </c>
      <c r="M6500">
        <f t="shared" si="305"/>
        <v>0.70172158354434966</v>
      </c>
      <c r="O6500" s="7">
        <f>(ATANH(J6500^$T$2)^$T$5)</f>
        <v>0.1984106275040774</v>
      </c>
      <c r="P6500">
        <f>M6500</f>
        <v>0.70172158354434966</v>
      </c>
    </row>
    <row r="6501" spans="1:16" x14ac:dyDescent="0.25">
      <c r="A6501" t="s">
        <v>27</v>
      </c>
      <c r="B6501" s="1">
        <v>331.25020000000001</v>
      </c>
      <c r="C6501" s="1">
        <v>13.80186</v>
      </c>
      <c r="D6501" s="1">
        <v>25.074149999999999</v>
      </c>
      <c r="E6501" s="1">
        <v>91.583619999999996</v>
      </c>
      <c r="F6501" s="1" t="s">
        <v>22</v>
      </c>
      <c r="G6501">
        <v>402.38</v>
      </c>
      <c r="H6501">
        <v>56.26</v>
      </c>
      <c r="I6501">
        <f t="shared" si="303"/>
        <v>0.82322729757940261</v>
      </c>
      <c r="J6501">
        <f t="shared" si="304"/>
        <v>0.24532278706007821</v>
      </c>
      <c r="L6501" s="7">
        <f>(ATANH(I6501^$U$2)^$U$5)</f>
        <v>2.0181477018241335E-2</v>
      </c>
      <c r="M6501">
        <f t="shared" si="305"/>
        <v>0.70185428764237767</v>
      </c>
      <c r="O6501" s="7">
        <f>(ATANH(J6501^$T$2)^$T$5)</f>
        <v>0.20016524588745913</v>
      </c>
      <c r="P6501">
        <f>M6501</f>
        <v>0.70185428764237767</v>
      </c>
    </row>
    <row r="6502" spans="1:16" x14ac:dyDescent="0.25">
      <c r="A6502" t="s">
        <v>27</v>
      </c>
      <c r="B6502" s="1">
        <v>331.55680000000001</v>
      </c>
      <c r="C6502" s="1">
        <v>13.901859999999999</v>
      </c>
      <c r="D6502" s="1">
        <v>25.264250000000001</v>
      </c>
      <c r="E6502" s="1">
        <v>91.819699999999997</v>
      </c>
      <c r="F6502" s="1" t="s">
        <v>22</v>
      </c>
      <c r="G6502">
        <v>402.38</v>
      </c>
      <c r="H6502">
        <v>56.26</v>
      </c>
      <c r="I6502">
        <f t="shared" si="303"/>
        <v>0.82398926387991456</v>
      </c>
      <c r="J6502">
        <f t="shared" si="304"/>
        <v>0.24710024884464984</v>
      </c>
      <c r="L6502" s="7">
        <f>(ATANH(I6502^$U$2)^$U$5)</f>
        <v>2.055960225397092E-2</v>
      </c>
      <c r="M6502">
        <f t="shared" si="305"/>
        <v>0.70198687020850503</v>
      </c>
      <c r="O6502" s="7">
        <f>(ATANH(J6502^$T$2)^$T$5)</f>
        <v>0.20192364426179779</v>
      </c>
      <c r="P6502">
        <f>M6502</f>
        <v>0.70198687020850503</v>
      </c>
    </row>
    <row r="6503" spans="1:16" x14ac:dyDescent="0.25">
      <c r="A6503" t="s">
        <v>27</v>
      </c>
      <c r="B6503" s="1">
        <v>331.86160000000001</v>
      </c>
      <c r="C6503" s="1">
        <v>14.001860000000001</v>
      </c>
      <c r="D6503" s="1">
        <v>25.454609999999999</v>
      </c>
      <c r="E6503" s="1">
        <v>92.056340000000006</v>
      </c>
      <c r="F6503" s="1" t="s">
        <v>22</v>
      </c>
      <c r="G6503">
        <v>402.38</v>
      </c>
      <c r="H6503">
        <v>56.26</v>
      </c>
      <c r="I6503">
        <f t="shared" si="303"/>
        <v>0.82474675679705756</v>
      </c>
      <c r="J6503">
        <f t="shared" si="304"/>
        <v>0.24887771062922148</v>
      </c>
      <c r="L6503" s="7">
        <f>(ATANH(I6503^$U$2)^$U$5)</f>
        <v>2.094217371176366E-2</v>
      </c>
      <c r="M6503">
        <f t="shared" si="305"/>
        <v>0.70211932513119046</v>
      </c>
      <c r="O6503" s="7">
        <f>(ATANH(J6503^$T$2)^$T$5)</f>
        <v>0.20368583000105697</v>
      </c>
      <c r="P6503">
        <f>M6503</f>
        <v>0.70211932513119046</v>
      </c>
    </row>
    <row r="6504" spans="1:16" x14ac:dyDescent="0.25">
      <c r="A6504" t="s">
        <v>27</v>
      </c>
      <c r="B6504" s="1">
        <v>332.16489999999999</v>
      </c>
      <c r="C6504" s="1">
        <v>14.10186</v>
      </c>
      <c r="D6504" s="1">
        <v>25.645219999999998</v>
      </c>
      <c r="E6504" s="1">
        <v>92.293559999999999</v>
      </c>
      <c r="F6504" s="1" t="s">
        <v>22</v>
      </c>
      <c r="G6504">
        <v>402.38</v>
      </c>
      <c r="H6504">
        <v>56.26</v>
      </c>
      <c r="I6504">
        <f t="shared" si="303"/>
        <v>0.82550052189472634</v>
      </c>
      <c r="J6504">
        <f t="shared" si="304"/>
        <v>0.25065517241379309</v>
      </c>
      <c r="L6504" s="7">
        <f>(ATANH(I6504^$U$2)^$U$5)</f>
        <v>2.1329570440677036E-2</v>
      </c>
      <c r="M6504">
        <f t="shared" si="305"/>
        <v>0.70225166308909071</v>
      </c>
      <c r="O6504" s="7">
        <f>(ATANH(J6504^$T$2)^$T$5)</f>
        <v>0.20545181074242749</v>
      </c>
      <c r="P6504">
        <f>M6504</f>
        <v>0.70225166308909071</v>
      </c>
    </row>
    <row r="6505" spans="1:16" x14ac:dyDescent="0.25">
      <c r="A6505" t="s">
        <v>27</v>
      </c>
      <c r="B6505" s="1">
        <v>332.4665</v>
      </c>
      <c r="C6505" s="1">
        <v>14.20186</v>
      </c>
      <c r="D6505" s="1">
        <v>25.836099999999998</v>
      </c>
      <c r="E6505" s="1">
        <v>92.531379999999999</v>
      </c>
      <c r="F6505" s="1" t="s">
        <v>22</v>
      </c>
      <c r="G6505">
        <v>402.38</v>
      </c>
      <c r="H6505">
        <v>56.26</v>
      </c>
      <c r="I6505">
        <f t="shared" si="303"/>
        <v>0.82625006213032459</v>
      </c>
      <c r="J6505">
        <f t="shared" si="304"/>
        <v>0.25243263419836476</v>
      </c>
      <c r="L6505" s="7">
        <f>(ATANH(I6505^$U$2)^$U$5)</f>
        <v>2.1721541508348714E-2</v>
      </c>
      <c r="M6505">
        <f t="shared" si="305"/>
        <v>0.70238389461988393</v>
      </c>
      <c r="O6505" s="7">
        <f>(ATANH(J6505^$T$2)^$T$5)</f>
        <v>0.20722159438436072</v>
      </c>
      <c r="P6505">
        <f>M6505</f>
        <v>0.70238389461988393</v>
      </c>
    </row>
    <row r="6506" spans="1:16" x14ac:dyDescent="0.25">
      <c r="A6506" t="s">
        <v>27</v>
      </c>
      <c r="B6506" s="1">
        <v>332.76650000000001</v>
      </c>
      <c r="C6506" s="1">
        <v>14.30186</v>
      </c>
      <c r="D6506" s="1">
        <v>26.027229999999999</v>
      </c>
      <c r="E6506" s="1">
        <v>92.76979</v>
      </c>
      <c r="F6506" s="1" t="s">
        <v>22</v>
      </c>
      <c r="G6506">
        <v>402.38</v>
      </c>
      <c r="H6506">
        <v>56.26</v>
      </c>
      <c r="I6506">
        <f t="shared" si="303"/>
        <v>0.82699562602515042</v>
      </c>
      <c r="J6506">
        <f t="shared" si="304"/>
        <v>0.25421009598293637</v>
      </c>
      <c r="L6506" s="7">
        <f>(ATANH(I6506^$U$2)^$U$5)</f>
        <v>2.2118216802550356E-2</v>
      </c>
      <c r="M6506">
        <f t="shared" si="305"/>
        <v>0.70251601352417636</v>
      </c>
      <c r="O6506" s="7">
        <f>(ATANH(J6506^$T$2)^$T$5)</f>
        <v>0.20899518908469727</v>
      </c>
      <c r="P6506">
        <f>M6506</f>
        <v>0.70251601352417636</v>
      </c>
    </row>
    <row r="6507" spans="1:16" x14ac:dyDescent="0.25">
      <c r="A6507" t="s">
        <v>27</v>
      </c>
      <c r="B6507" s="1">
        <v>333.065</v>
      </c>
      <c r="C6507" s="1">
        <v>14.401859999999999</v>
      </c>
      <c r="D6507" s="1">
        <v>26.218630000000001</v>
      </c>
      <c r="E6507" s="1">
        <v>93.00882</v>
      </c>
      <c r="F6507" s="1" t="s">
        <v>22</v>
      </c>
      <c r="G6507">
        <v>402.38</v>
      </c>
      <c r="H6507">
        <v>56.26</v>
      </c>
      <c r="I6507">
        <f t="shared" si="303"/>
        <v>0.82773746210050203</v>
      </c>
      <c r="J6507">
        <f t="shared" si="304"/>
        <v>0.25598755776750798</v>
      </c>
      <c r="L6507" s="7">
        <f>(ATANH(I6507^$U$2)^$U$5)</f>
        <v>2.2519734003521794E-2</v>
      </c>
      <c r="M6507">
        <f t="shared" si="305"/>
        <v>0.70264803574099466</v>
      </c>
      <c r="O6507" s="7">
        <f>(ATANH(J6507^$T$2)^$T$5)</f>
        <v>0.21077260325889238</v>
      </c>
      <c r="P6507">
        <f>M6507</f>
        <v>0.70264803574099466</v>
      </c>
    </row>
    <row r="6508" spans="1:16" x14ac:dyDescent="0.25">
      <c r="A6508" t="s">
        <v>27</v>
      </c>
      <c r="B6508" s="1">
        <v>333.36180000000002</v>
      </c>
      <c r="C6508" s="1">
        <v>14.501860000000001</v>
      </c>
      <c r="D6508" s="1">
        <v>26.410299999999999</v>
      </c>
      <c r="E6508" s="1">
        <v>93.248459999999994</v>
      </c>
      <c r="F6508" s="1" t="s">
        <v>22</v>
      </c>
      <c r="G6508">
        <v>402.38</v>
      </c>
      <c r="H6508">
        <v>56.26</v>
      </c>
      <c r="I6508">
        <f t="shared" si="303"/>
        <v>0.82847507331378301</v>
      </c>
      <c r="J6508">
        <f t="shared" si="304"/>
        <v>0.25776501955207964</v>
      </c>
      <c r="L6508" s="7">
        <f>(ATANH(I6508^$U$2)^$U$5)</f>
        <v>2.2925824850742689E-2</v>
      </c>
      <c r="M6508">
        <f t="shared" si="305"/>
        <v>0.70277995501468937</v>
      </c>
      <c r="O6508" s="7">
        <f>(ATANH(J6508^$T$2)^$T$5)</f>
        <v>0.21255384557833254</v>
      </c>
      <c r="P6508">
        <f>M6508</f>
        <v>0.70277995501468937</v>
      </c>
    </row>
    <row r="6509" spans="1:16" x14ac:dyDescent="0.25">
      <c r="A6509" t="s">
        <v>27</v>
      </c>
      <c r="B6509" s="1">
        <v>333.65710000000001</v>
      </c>
      <c r="C6509" s="1">
        <v>14.60186</v>
      </c>
      <c r="D6509" s="1">
        <v>26.602229999999999</v>
      </c>
      <c r="E6509" s="1">
        <v>93.488730000000004</v>
      </c>
      <c r="F6509" s="1" t="s">
        <v>22</v>
      </c>
      <c r="G6509">
        <v>402.38</v>
      </c>
      <c r="H6509">
        <v>56.26</v>
      </c>
      <c r="I6509">
        <f t="shared" si="303"/>
        <v>0.82920895670758987</v>
      </c>
      <c r="J6509">
        <f t="shared" si="304"/>
        <v>0.25954248133665125</v>
      </c>
      <c r="L6509" s="7">
        <f>(ATANH(I6509^$U$2)^$U$5)</f>
        <v>2.3336762499483944E-2</v>
      </c>
      <c r="M6509">
        <f t="shared" si="305"/>
        <v>0.70291178160434575</v>
      </c>
      <c r="O6509" s="7">
        <f>(ATANH(J6509^$T$2)^$T$5)</f>
        <v>0.21433892496874216</v>
      </c>
      <c r="P6509">
        <f>M6509</f>
        <v>0.70291178160434575</v>
      </c>
    </row>
    <row r="6510" spans="1:16" x14ac:dyDescent="0.25">
      <c r="A6510" t="s">
        <v>27</v>
      </c>
      <c r="B6510" s="1">
        <v>333.95089999999999</v>
      </c>
      <c r="C6510" s="1">
        <v>14.70186</v>
      </c>
      <c r="D6510" s="1">
        <v>26.794429999999998</v>
      </c>
      <c r="E6510" s="1">
        <v>93.72963</v>
      </c>
      <c r="F6510" s="1" t="s">
        <v>22</v>
      </c>
      <c r="G6510">
        <v>402.38</v>
      </c>
      <c r="H6510">
        <v>56.26</v>
      </c>
      <c r="I6510">
        <f t="shared" si="303"/>
        <v>0.82993911228192252</v>
      </c>
      <c r="J6510">
        <f t="shared" si="304"/>
        <v>0.26131994312122292</v>
      </c>
      <c r="L6510" s="7">
        <f>(ATANH(I6510^$U$2)^$U$5)</f>
        <v>2.3752552215633795E-2</v>
      </c>
      <c r="M6510">
        <f t="shared" si="305"/>
        <v>0.70304351471370774</v>
      </c>
      <c r="O6510" s="7">
        <f>(ATANH(J6510^$T$2)^$T$5)</f>
        <v>0.21612785060867887</v>
      </c>
      <c r="P6510">
        <f>M6510</f>
        <v>0.70304351471370774</v>
      </c>
    </row>
    <row r="6511" spans="1:16" x14ac:dyDescent="0.25">
      <c r="A6511" t="s">
        <v>27</v>
      </c>
      <c r="B6511" s="1">
        <v>334.2432</v>
      </c>
      <c r="C6511" s="1">
        <v>14.80186</v>
      </c>
      <c r="D6511" s="1">
        <v>26.986899999999999</v>
      </c>
      <c r="E6511" s="1">
        <v>93.971190000000007</v>
      </c>
      <c r="F6511" s="1" t="s">
        <v>22</v>
      </c>
      <c r="G6511">
        <v>402.38</v>
      </c>
      <c r="H6511">
        <v>56.26</v>
      </c>
      <c r="I6511">
        <f t="shared" si="303"/>
        <v>0.83066554003678117</v>
      </c>
      <c r="J6511">
        <f t="shared" si="304"/>
        <v>0.26309740490579453</v>
      </c>
      <c r="L6511" s="7">
        <f>(ATANH(I6511^$U$2)^$U$5)</f>
        <v>2.4173198088967961E-2</v>
      </c>
      <c r="M6511">
        <f t="shared" si="305"/>
        <v>0.70317516987945117</v>
      </c>
      <c r="O6511" s="7">
        <f>(ATANH(J6511^$T$2)^$T$5)</f>
        <v>0.21792063192811306</v>
      </c>
      <c r="P6511">
        <f>M6511</f>
        <v>0.70317516987945117</v>
      </c>
    </row>
    <row r="6512" spans="1:16" x14ac:dyDescent="0.25">
      <c r="A6512" t="s">
        <v>27</v>
      </c>
      <c r="B6512" s="1">
        <v>334.53399999999999</v>
      </c>
      <c r="C6512" s="1">
        <v>14.901859999999999</v>
      </c>
      <c r="D6512" s="1">
        <v>27.179639999999999</v>
      </c>
      <c r="E6512" s="1">
        <v>94.213390000000004</v>
      </c>
      <c r="F6512" s="1" t="s">
        <v>22</v>
      </c>
      <c r="G6512">
        <v>402.38</v>
      </c>
      <c r="H6512">
        <v>56.26</v>
      </c>
      <c r="I6512">
        <f t="shared" si="303"/>
        <v>0.8313882399721656</v>
      </c>
      <c r="J6512">
        <f t="shared" si="304"/>
        <v>0.26487486669036614</v>
      </c>
      <c r="L6512" s="7">
        <f>(ATANH(I6512^$U$2)^$U$5)</f>
        <v>2.4598703015065105E-2</v>
      </c>
      <c r="M6512">
        <f t="shared" si="305"/>
        <v>0.70330673531541699</v>
      </c>
      <c r="O6512" s="7">
        <f>(ATANH(J6512^$T$2)^$T$5)</f>
        <v>0.21971727860709128</v>
      </c>
      <c r="P6512">
        <f>M6512</f>
        <v>0.70330673531541699</v>
      </c>
    </row>
    <row r="6513" spans="1:16" x14ac:dyDescent="0.25">
      <c r="A6513" t="s">
        <v>27</v>
      </c>
      <c r="B6513" s="1">
        <v>334.82330000000002</v>
      </c>
      <c r="C6513" s="1">
        <v>15.001860000000001</v>
      </c>
      <c r="D6513" s="1">
        <v>27.37265</v>
      </c>
      <c r="E6513" s="1">
        <v>94.456270000000004</v>
      </c>
      <c r="F6513" s="1" t="s">
        <v>22</v>
      </c>
      <c r="G6513">
        <v>402.38</v>
      </c>
      <c r="H6513">
        <v>56.26</v>
      </c>
      <c r="I6513">
        <f t="shared" si="303"/>
        <v>0.83210721208807603</v>
      </c>
      <c r="J6513">
        <f t="shared" si="304"/>
        <v>0.26665232847493781</v>
      </c>
      <c r="L6513" s="7">
        <f>(ATANH(I6513^$U$2)^$U$5)</f>
        <v>2.5029068677469252E-2</v>
      </c>
      <c r="M6513">
        <f t="shared" si="305"/>
        <v>0.70343823182035015</v>
      </c>
      <c r="O6513" s="7">
        <f>(ATANH(J6513^$T$2)^$T$5)</f>
        <v>0.22151780057448067</v>
      </c>
      <c r="P6513">
        <f>M6513</f>
        <v>0.70343823182035015</v>
      </c>
    </row>
    <row r="6514" spans="1:16" x14ac:dyDescent="0.25">
      <c r="A6514" t="s">
        <v>27</v>
      </c>
      <c r="B6514" s="1">
        <v>335.1112</v>
      </c>
      <c r="C6514" s="1">
        <v>15.10186</v>
      </c>
      <c r="D6514" s="1">
        <v>27.565930000000002</v>
      </c>
      <c r="E6514" s="1">
        <v>94.699820000000003</v>
      </c>
      <c r="F6514" s="1" t="s">
        <v>22</v>
      </c>
      <c r="G6514">
        <v>402.38</v>
      </c>
      <c r="H6514">
        <v>56.26</v>
      </c>
      <c r="I6514">
        <f t="shared" si="303"/>
        <v>0.83282270490581045</v>
      </c>
      <c r="J6514">
        <f t="shared" si="304"/>
        <v>0.26842979025950942</v>
      </c>
      <c r="L6514" s="7">
        <f>(ATANH(I6514^$U$2)^$U$5)</f>
        <v>2.5464447997807251E-2</v>
      </c>
      <c r="M6514">
        <f t="shared" si="305"/>
        <v>0.70356965297986662</v>
      </c>
      <c r="O6514" s="7">
        <f>(ATANH(J6514^$T$2)^$T$5)</f>
        <v>0.22332220800679378</v>
      </c>
      <c r="P6514">
        <f>M6514</f>
        <v>0.70356965297986662</v>
      </c>
    </row>
    <row r="6515" spans="1:16" x14ac:dyDescent="0.25">
      <c r="A6515" t="s">
        <v>27</v>
      </c>
      <c r="B6515" s="1">
        <v>335.39760000000001</v>
      </c>
      <c r="C6515" s="1">
        <v>15.20186</v>
      </c>
      <c r="D6515" s="1">
        <v>27.759499999999999</v>
      </c>
      <c r="E6515" s="1">
        <v>94.944050000000004</v>
      </c>
      <c r="F6515" s="1" t="s">
        <v>22</v>
      </c>
      <c r="G6515">
        <v>402.38</v>
      </c>
      <c r="H6515">
        <v>56.26</v>
      </c>
      <c r="I6515">
        <f t="shared" si="303"/>
        <v>0.83353446990407076</v>
      </c>
      <c r="J6515">
        <f t="shared" si="304"/>
        <v>0.27020725204408108</v>
      </c>
      <c r="L6515" s="7">
        <f>(ATANH(I6515^$U$2)^$U$5)</f>
        <v>2.5904692721767222E-2</v>
      </c>
      <c r="M6515">
        <f t="shared" si="305"/>
        <v>0.7037010032005927</v>
      </c>
      <c r="O6515" s="7">
        <f>(ATANH(J6515^$T$2)^$T$5)</f>
        <v>0.22513051132708908</v>
      </c>
      <c r="P6515">
        <f>M6515</f>
        <v>0.7037010032005927</v>
      </c>
    </row>
    <row r="6516" spans="1:16" x14ac:dyDescent="0.25">
      <c r="A6516" t="s">
        <v>27</v>
      </c>
      <c r="B6516" s="1">
        <v>335.68259999999998</v>
      </c>
      <c r="C6516" s="1">
        <v>15.30186</v>
      </c>
      <c r="D6516" s="1">
        <v>27.953340000000001</v>
      </c>
      <c r="E6516" s="1">
        <v>95.188969999999998</v>
      </c>
      <c r="F6516" s="1" t="s">
        <v>22</v>
      </c>
      <c r="G6516">
        <v>402.38</v>
      </c>
      <c r="H6516">
        <v>56.26</v>
      </c>
      <c r="I6516">
        <f t="shared" si="303"/>
        <v>0.83424275560415528</v>
      </c>
      <c r="J6516">
        <f t="shared" si="304"/>
        <v>0.27198471382865269</v>
      </c>
      <c r="L6516" s="7">
        <f>(ATANH(I6516^$U$2)^$U$5)</f>
        <v>2.6349958370264121E-2</v>
      </c>
      <c r="M6516">
        <f t="shared" si="305"/>
        <v>0.70383228682838828</v>
      </c>
      <c r="O6516" s="7">
        <f>(ATANH(J6516^$T$2)^$T$5)</f>
        <v>0.2269427212039492</v>
      </c>
      <c r="P6516">
        <f>M6516</f>
        <v>0.70383228682838828</v>
      </c>
    </row>
    <row r="6517" spans="1:16" x14ac:dyDescent="0.25">
      <c r="A6517" t="s">
        <v>27</v>
      </c>
      <c r="B6517" s="1">
        <v>335.96620000000001</v>
      </c>
      <c r="C6517" s="1">
        <v>15.401859999999999</v>
      </c>
      <c r="D6517" s="1">
        <v>28.147449999999999</v>
      </c>
      <c r="E6517" s="1">
        <v>95.434600000000003</v>
      </c>
      <c r="F6517" s="1" t="s">
        <v>22</v>
      </c>
      <c r="G6517">
        <v>402.38</v>
      </c>
      <c r="H6517">
        <v>56.26</v>
      </c>
      <c r="I6517">
        <f t="shared" si="303"/>
        <v>0.83494756200606401</v>
      </c>
      <c r="J6517">
        <f t="shared" si="304"/>
        <v>0.2737621756132243</v>
      </c>
      <c r="L6517" s="7">
        <f>(ATANH(I6517^$U$2)^$U$5)</f>
        <v>2.680024934854084E-2</v>
      </c>
      <c r="M6517">
        <f t="shared" si="305"/>
        <v>0.70396351348242436</v>
      </c>
      <c r="O6517" s="7">
        <f>(ATANH(J6517^$T$2)^$T$5)</f>
        <v>0.22875884855053186</v>
      </c>
      <c r="P6517">
        <f>M6517</f>
        <v>0.70396351348242436</v>
      </c>
    </row>
    <row r="6518" spans="1:16" x14ac:dyDescent="0.25">
      <c r="A6518" t="s">
        <v>27</v>
      </c>
      <c r="B6518" s="1">
        <v>336.2484</v>
      </c>
      <c r="C6518" s="1">
        <v>15.501860000000001</v>
      </c>
      <c r="D6518" s="1">
        <v>28.341850000000001</v>
      </c>
      <c r="E6518" s="1">
        <v>95.680940000000007</v>
      </c>
      <c r="F6518" s="1" t="s">
        <v>22</v>
      </c>
      <c r="G6518">
        <v>402.38</v>
      </c>
      <c r="H6518">
        <v>56.26</v>
      </c>
      <c r="I6518">
        <f t="shared" si="303"/>
        <v>0.83564888910979673</v>
      </c>
      <c r="J6518">
        <f t="shared" si="304"/>
        <v>0.27553963739779597</v>
      </c>
      <c r="L6518" s="7">
        <f>(ATANH(I6518^$U$2)^$U$5)</f>
        <v>2.7255568919852726E-2</v>
      </c>
      <c r="M6518">
        <f t="shared" si="305"/>
        <v>0.70409468201952063</v>
      </c>
      <c r="O6518" s="7">
        <f>(ATANH(J6518^$T$2)^$T$5)</f>
        <v>0.23057890452369498</v>
      </c>
      <c r="P6518">
        <f>M6518</f>
        <v>0.70409468201952063</v>
      </c>
    </row>
    <row r="6519" spans="1:16" x14ac:dyDescent="0.25">
      <c r="A6519" t="s">
        <v>27</v>
      </c>
      <c r="B6519" s="1">
        <v>336.5292</v>
      </c>
      <c r="C6519" s="1">
        <v>15.60186</v>
      </c>
      <c r="D6519" s="1">
        <v>28.536539999999999</v>
      </c>
      <c r="E6519" s="1">
        <v>95.927999999999997</v>
      </c>
      <c r="F6519" s="1" t="s">
        <v>22</v>
      </c>
      <c r="G6519">
        <v>402.38</v>
      </c>
      <c r="H6519">
        <v>56.26</v>
      </c>
      <c r="I6519">
        <f t="shared" si="303"/>
        <v>0.83634673691535366</v>
      </c>
      <c r="J6519">
        <f t="shared" si="304"/>
        <v>0.27731709918236758</v>
      </c>
      <c r="L6519" s="7">
        <f>(ATANH(I6519^$U$2)^$U$5)</f>
        <v>2.7715919188898222E-2</v>
      </c>
      <c r="M6519">
        <f t="shared" si="305"/>
        <v>0.70422579660642615</v>
      </c>
      <c r="O6519" s="7">
        <f>(ATANH(J6519^$T$2)^$T$5)</f>
        <v>0.23240290052319013</v>
      </c>
      <c r="P6519">
        <f>M6519</f>
        <v>0.70422579660642615</v>
      </c>
    </row>
    <row r="6520" spans="1:16" x14ac:dyDescent="0.25">
      <c r="A6520" t="s">
        <v>27</v>
      </c>
      <c r="B6520" s="1">
        <v>336.80869999999999</v>
      </c>
      <c r="C6520" s="1">
        <v>15.70186</v>
      </c>
      <c r="D6520" s="1">
        <v>28.7315</v>
      </c>
      <c r="E6520" s="1">
        <v>96.175790000000006</v>
      </c>
      <c r="F6520" s="1" t="s">
        <v>22</v>
      </c>
      <c r="G6520">
        <v>402.38</v>
      </c>
      <c r="H6520">
        <v>56.26</v>
      </c>
      <c r="I6520">
        <f t="shared" si="303"/>
        <v>0.83704135394403301</v>
      </c>
      <c r="J6520">
        <f t="shared" si="304"/>
        <v>0.27909456096693924</v>
      </c>
      <c r="L6520" s="7">
        <f>(ATANH(I6520^$U$2)^$U$5)</f>
        <v>2.8181468971752912E-2</v>
      </c>
      <c r="M6520">
        <f t="shared" si="305"/>
        <v>0.70435686135111031</v>
      </c>
      <c r="O6520" s="7">
        <f>(ATANH(J6520^$T$2)^$T$5)</f>
        <v>0.23423084819092901</v>
      </c>
      <c r="P6520">
        <f>M6520</f>
        <v>0.70435686135111031</v>
      </c>
    </row>
    <row r="6521" spans="1:16" x14ac:dyDescent="0.25">
      <c r="A6521" t="s">
        <v>27</v>
      </c>
      <c r="B6521" s="1">
        <v>337.08679999999998</v>
      </c>
      <c r="C6521" s="1">
        <v>15.80186</v>
      </c>
      <c r="D6521" s="1">
        <v>28.926749999999998</v>
      </c>
      <c r="E6521" s="1">
        <v>96.424319999999994</v>
      </c>
      <c r="F6521" s="1" t="s">
        <v>22</v>
      </c>
      <c r="G6521">
        <v>402.38</v>
      </c>
      <c r="H6521">
        <v>56.26</v>
      </c>
      <c r="I6521">
        <f t="shared" si="303"/>
        <v>0.83773249167453645</v>
      </c>
      <c r="J6521">
        <f t="shared" si="304"/>
        <v>0.28087202275151085</v>
      </c>
      <c r="L6521" s="7">
        <f>(ATANH(I6521^$U$2)^$U$5)</f>
        <v>2.8652055445563727E-2</v>
      </c>
      <c r="M6521">
        <f t="shared" si="305"/>
        <v>0.70448788030324172</v>
      </c>
      <c r="O6521" s="7">
        <f>(ATANH(J6521^$T$2)^$T$5)</f>
        <v>0.23606275941031435</v>
      </c>
      <c r="P6521">
        <f>M6521</f>
        <v>0.70448788030324172</v>
      </c>
    </row>
    <row r="6522" spans="1:16" x14ac:dyDescent="0.25">
      <c r="A6522" t="s">
        <v>27</v>
      </c>
      <c r="B6522" s="1">
        <v>337.36360000000002</v>
      </c>
      <c r="C6522" s="1">
        <v>15.901859999999999</v>
      </c>
      <c r="D6522" s="1">
        <v>29.12229</v>
      </c>
      <c r="E6522" s="1">
        <v>96.673599999999993</v>
      </c>
      <c r="F6522" s="1" t="s">
        <v>22</v>
      </c>
      <c r="G6522">
        <v>402.38</v>
      </c>
      <c r="H6522">
        <v>56.26</v>
      </c>
      <c r="I6522">
        <f t="shared" si="303"/>
        <v>0.83842039862816253</v>
      </c>
      <c r="J6522">
        <f t="shared" si="304"/>
        <v>0.28264948453608246</v>
      </c>
      <c r="L6522" s="7">
        <f>(ATANH(I6522^$U$2)^$U$5)</f>
        <v>2.9127850460229986E-2</v>
      </c>
      <c r="M6522">
        <f t="shared" si="305"/>
        <v>0.70461885745465969</v>
      </c>
      <c r="O6522" s="7">
        <f>(ATANH(J6522^$T$2)^$T$5)</f>
        <v>0.23789864630564131</v>
      </c>
      <c r="P6522">
        <f>M6522</f>
        <v>0.70461885745465969</v>
      </c>
    </row>
    <row r="6523" spans="1:16" x14ac:dyDescent="0.25">
      <c r="A6523" t="s">
        <v>27</v>
      </c>
      <c r="B6523" s="1">
        <v>337.63909999999998</v>
      </c>
      <c r="C6523" s="1">
        <v>16.001860000000001</v>
      </c>
      <c r="D6523" s="1">
        <v>29.31812</v>
      </c>
      <c r="E6523" s="1">
        <v>96.923640000000006</v>
      </c>
      <c r="F6523" s="1" t="s">
        <v>22</v>
      </c>
      <c r="G6523">
        <v>402.38</v>
      </c>
      <c r="H6523">
        <v>56.26</v>
      </c>
      <c r="I6523">
        <f t="shared" si="303"/>
        <v>0.8391050748049107</v>
      </c>
      <c r="J6523">
        <f t="shared" si="304"/>
        <v>0.28442694632065413</v>
      </c>
      <c r="L6523" s="7">
        <f>(ATANH(I6523^$U$2)^$U$5)</f>
        <v>2.9608859552884764E-2</v>
      </c>
      <c r="M6523">
        <f t="shared" si="305"/>
        <v>0.70474979673983928</v>
      </c>
      <c r="O6523" s="7">
        <f>(ATANH(J6523^$T$2)^$T$5)</f>
        <v>0.23973852124156142</v>
      </c>
      <c r="P6523">
        <f>M6523</f>
        <v>0.70474979673983928</v>
      </c>
    </row>
    <row r="6524" spans="1:16" x14ac:dyDescent="0.25">
      <c r="A6524" t="s">
        <v>27</v>
      </c>
      <c r="B6524" s="1">
        <v>337.91329999999999</v>
      </c>
      <c r="C6524" s="1">
        <v>16.101859999999999</v>
      </c>
      <c r="D6524" s="1">
        <v>29.514240000000001</v>
      </c>
      <c r="E6524" s="1">
        <v>97.174449999999993</v>
      </c>
      <c r="F6524" s="1" t="s">
        <v>22</v>
      </c>
      <c r="G6524">
        <v>402.38</v>
      </c>
      <c r="H6524">
        <v>56.26</v>
      </c>
      <c r="I6524">
        <f t="shared" si="303"/>
        <v>0.83978652020478151</v>
      </c>
      <c r="J6524">
        <f t="shared" si="304"/>
        <v>0.28620440810522574</v>
      </c>
      <c r="L6524" s="7">
        <f>(ATANH(I6524^$U$2)^$U$5)</f>
        <v>3.0095087183005988E-2</v>
      </c>
      <c r="M6524">
        <f t="shared" si="305"/>
        <v>0.70488070203635089</v>
      </c>
      <c r="O6524" s="7">
        <f>(ATANH(J6524^$T$2)^$T$5)</f>
        <v>0.2415823968226127</v>
      </c>
      <c r="P6524">
        <f>M6524</f>
        <v>0.70488070203635089</v>
      </c>
    </row>
    <row r="6525" spans="1:16" x14ac:dyDescent="0.25">
      <c r="A6525" t="s">
        <v>27</v>
      </c>
      <c r="B6525" s="1">
        <v>338.18619999999999</v>
      </c>
      <c r="C6525" s="1">
        <v>16.20186</v>
      </c>
      <c r="D6525" s="1">
        <v>29.710650000000001</v>
      </c>
      <c r="E6525" s="1">
        <v>97.426029999999997</v>
      </c>
      <c r="F6525" s="1" t="s">
        <v>22</v>
      </c>
      <c r="G6525">
        <v>402.38</v>
      </c>
      <c r="H6525">
        <v>56.26</v>
      </c>
      <c r="I6525">
        <f t="shared" si="303"/>
        <v>0.84046473482777473</v>
      </c>
      <c r="J6525">
        <f t="shared" si="304"/>
        <v>0.2879818698897974</v>
      </c>
      <c r="L6525" s="7">
        <f>(ATANH(I6525^$U$2)^$U$5)</f>
        <v>3.0586536716965335E-2</v>
      </c>
      <c r="M6525">
        <f t="shared" si="305"/>
        <v>0.70501157197205822</v>
      </c>
      <c r="O6525" s="7">
        <f>(ATANH(J6525^$T$2)^$T$5)</f>
        <v>0.24343028589281285</v>
      </c>
      <c r="P6525">
        <f>M6525</f>
        <v>0.70501157197205822</v>
      </c>
    </row>
    <row r="6526" spans="1:16" x14ac:dyDescent="0.25">
      <c r="A6526" t="s">
        <v>27</v>
      </c>
      <c r="B6526" s="1">
        <v>338.45780000000002</v>
      </c>
      <c r="C6526" s="1">
        <v>16.301860000000001</v>
      </c>
      <c r="D6526" s="1">
        <v>29.907350000000001</v>
      </c>
      <c r="E6526" s="1">
        <v>97.678399999999996</v>
      </c>
      <c r="F6526" s="1" t="s">
        <v>22</v>
      </c>
      <c r="G6526">
        <v>402.38</v>
      </c>
      <c r="H6526">
        <v>56.26</v>
      </c>
      <c r="I6526">
        <f t="shared" si="303"/>
        <v>0.84113971867389037</v>
      </c>
      <c r="J6526">
        <f t="shared" si="304"/>
        <v>0.28975933167436901</v>
      </c>
      <c r="L6526" s="7">
        <f>(ATANH(I6526^$U$2)^$U$5)</f>
        <v>3.108321041276799E-2</v>
      </c>
      <c r="M6526">
        <f t="shared" si="305"/>
        <v>0.70514241553993029</v>
      </c>
      <c r="O6526" s="7">
        <f>(ATANH(J6526^$T$2)^$T$5)</f>
        <v>0.24528220153531319</v>
      </c>
      <c r="P6526">
        <f>M6526</f>
        <v>0.70514241553993029</v>
      </c>
    </row>
    <row r="6527" spans="1:16" x14ac:dyDescent="0.25">
      <c r="A6527" t="s">
        <v>27</v>
      </c>
      <c r="B6527" s="1">
        <v>338.72820000000002</v>
      </c>
      <c r="C6527" s="1">
        <v>16.401859999999999</v>
      </c>
      <c r="D6527" s="1">
        <v>30.10435</v>
      </c>
      <c r="E6527" s="1">
        <v>97.931560000000005</v>
      </c>
      <c r="F6527" s="1" t="s">
        <v>22</v>
      </c>
      <c r="G6527">
        <v>402.38</v>
      </c>
      <c r="H6527">
        <v>56.26</v>
      </c>
      <c r="I6527">
        <f t="shared" si="303"/>
        <v>0.84181172026442674</v>
      </c>
      <c r="J6527">
        <f t="shared" si="304"/>
        <v>0.29153679345894062</v>
      </c>
      <c r="L6527" s="7">
        <f>(ATANH(I6527^$U$2)^$U$5)</f>
        <v>3.1585296504256739E-2</v>
      </c>
      <c r="M6527">
        <f t="shared" si="305"/>
        <v>0.70527323129066122</v>
      </c>
      <c r="O6527" s="7">
        <f>(ATANH(J6527^$T$2)^$T$5)</f>
        <v>0.24713815707211562</v>
      </c>
      <c r="P6527">
        <f>M6527</f>
        <v>0.70527323129066122</v>
      </c>
    </row>
    <row r="6528" spans="1:16" x14ac:dyDescent="0.25">
      <c r="A6528" t="s">
        <v>27</v>
      </c>
      <c r="B6528" s="1">
        <v>338.99740000000003</v>
      </c>
      <c r="C6528" s="1">
        <v>16.501860000000001</v>
      </c>
      <c r="D6528" s="1">
        <v>30.301639999999999</v>
      </c>
      <c r="E6528" s="1">
        <v>98.185540000000003</v>
      </c>
      <c r="F6528" s="1" t="s">
        <v>22</v>
      </c>
      <c r="G6528">
        <v>402.38</v>
      </c>
      <c r="H6528">
        <v>56.26</v>
      </c>
      <c r="I6528">
        <f t="shared" si="303"/>
        <v>0.84248073959938374</v>
      </c>
      <c r="J6528">
        <f t="shared" si="304"/>
        <v>0.29331425524351229</v>
      </c>
      <c r="L6528" s="7">
        <f>(ATANH(I6528^$U$2)^$U$5)</f>
        <v>3.2092803551273676E-2</v>
      </c>
      <c r="M6528">
        <f t="shared" si="305"/>
        <v>0.70540403321310952</v>
      </c>
      <c r="O6528" s="7">
        <f>(ATANH(J6528^$T$2)^$T$5)</f>
        <v>0.24899816606384878</v>
      </c>
      <c r="P6528">
        <f>M6528</f>
        <v>0.70540403321310952</v>
      </c>
    </row>
    <row r="6529" spans="1:16" x14ac:dyDescent="0.25">
      <c r="A6529" t="s">
        <v>27</v>
      </c>
      <c r="B6529" s="1">
        <v>339.26530000000002</v>
      </c>
      <c r="C6529" s="1">
        <v>16.601859999999999</v>
      </c>
      <c r="D6529" s="1">
        <v>30.49924</v>
      </c>
      <c r="E6529" s="1">
        <v>98.44032</v>
      </c>
      <c r="F6529" s="1" t="s">
        <v>22</v>
      </c>
      <c r="G6529">
        <v>402.38</v>
      </c>
      <c r="H6529">
        <v>56.26</v>
      </c>
      <c r="I6529">
        <f t="shared" si="303"/>
        <v>0.84314652815746316</v>
      </c>
      <c r="J6529">
        <f t="shared" si="304"/>
        <v>0.2950917170280839</v>
      </c>
      <c r="L6529" s="7">
        <f>(ATANH(I6529^$U$2)^$U$5)</f>
        <v>3.2605546288286859E-2</v>
      </c>
      <c r="M6529">
        <f t="shared" si="305"/>
        <v>0.70553480948220137</v>
      </c>
      <c r="O6529" s="7">
        <f>(ATANH(J6529^$T$2)^$T$5)</f>
        <v>0.2508622423096028</v>
      </c>
      <c r="P6529">
        <f>M6529</f>
        <v>0.70553480948220137</v>
      </c>
    </row>
    <row r="6530" spans="1:16" x14ac:dyDescent="0.25">
      <c r="A6530" t="s">
        <v>27</v>
      </c>
      <c r="B6530" s="1">
        <v>339.53199999999998</v>
      </c>
      <c r="C6530" s="1">
        <v>16.70186</v>
      </c>
      <c r="D6530" s="1">
        <v>30.697130000000001</v>
      </c>
      <c r="E6530" s="1">
        <v>98.695930000000004</v>
      </c>
      <c r="F6530" s="1" t="s">
        <v>22</v>
      </c>
      <c r="G6530">
        <v>402.38</v>
      </c>
      <c r="H6530">
        <v>56.26</v>
      </c>
      <c r="I6530">
        <f t="shared" ref="I6530:I6593" si="306">B6530/G6530</f>
        <v>0.8438093344599632</v>
      </c>
      <c r="J6530">
        <f t="shared" ref="J6530:J6593" si="307">C6530/H6530</f>
        <v>0.29686917881265551</v>
      </c>
      <c r="L6530" s="7">
        <f>(ATANH(I6530^$U$2)^$U$5)</f>
        <v>3.3123718302692763E-2</v>
      </c>
      <c r="M6530">
        <f t="shared" si="305"/>
        <v>0.70566557396031826</v>
      </c>
      <c r="O6530" s="7">
        <f>(ATANH(J6530^$T$2)^$T$5)</f>
        <v>0.25273039984682427</v>
      </c>
      <c r="P6530">
        <f>M6530</f>
        <v>0.70566557396031826</v>
      </c>
    </row>
    <row r="6531" spans="1:16" x14ac:dyDescent="0.25">
      <c r="A6531" t="s">
        <v>27</v>
      </c>
      <c r="B6531" s="1">
        <v>339.79750000000001</v>
      </c>
      <c r="C6531" s="1">
        <v>16.801860000000001</v>
      </c>
      <c r="D6531" s="1">
        <v>30.895320000000002</v>
      </c>
      <c r="E6531" s="1">
        <v>98.952380000000005</v>
      </c>
      <c r="F6531" s="1" t="s">
        <v>22</v>
      </c>
      <c r="G6531">
        <v>402.38</v>
      </c>
      <c r="H6531">
        <v>56.26</v>
      </c>
      <c r="I6531">
        <f t="shared" si="306"/>
        <v>0.84446915850688409</v>
      </c>
      <c r="J6531">
        <f t="shared" si="307"/>
        <v>0.29864664059722718</v>
      </c>
      <c r="L6531" s="7">
        <f>(ATANH(I6531^$U$2)^$U$5)</f>
        <v>3.3647325065834732E-2</v>
      </c>
      <c r="M6531">
        <f t="shared" si="305"/>
        <v>0.70579633013859011</v>
      </c>
      <c r="O6531" s="7">
        <f>(ATANH(J6531^$T$2)^$T$5)</f>
        <v>0.25460265295126588</v>
      </c>
      <c r="P6531">
        <f>M6531</f>
        <v>0.70579633013859011</v>
      </c>
    </row>
    <row r="6532" spans="1:16" x14ac:dyDescent="0.25">
      <c r="A6532" t="s">
        <v>27</v>
      </c>
      <c r="B6532" s="1">
        <v>340.06180000000001</v>
      </c>
      <c r="C6532" s="1">
        <v>16.901859999999999</v>
      </c>
      <c r="D6532" s="1">
        <v>31.093820000000001</v>
      </c>
      <c r="E6532" s="1">
        <v>99.209670000000003</v>
      </c>
      <c r="F6532" s="1" t="s">
        <v>22</v>
      </c>
      <c r="G6532">
        <v>402.38</v>
      </c>
      <c r="H6532">
        <v>56.26</v>
      </c>
      <c r="I6532">
        <f t="shared" si="306"/>
        <v>0.8451260002982256</v>
      </c>
      <c r="J6532">
        <f t="shared" si="307"/>
        <v>0.30042410238179879</v>
      </c>
      <c r="L6532" s="7">
        <f>(ATANH(I6532^$U$2)^$U$5)</f>
        <v>3.4176371019037803E-2</v>
      </c>
      <c r="M6532">
        <f t="shared" ref="M6532:M6595" si="308">SQRT(LN(LN(E6532)^(1/$T$7)))</f>
        <v>0.70592707638152918</v>
      </c>
      <c r="O6532" s="7">
        <f>(ATANH(J6532^$T$2)^$T$5)</f>
        <v>0.25647901613699486</v>
      </c>
      <c r="P6532">
        <f>M6532</f>
        <v>0.70592707638152918</v>
      </c>
    </row>
    <row r="6533" spans="1:16" x14ac:dyDescent="0.25">
      <c r="A6533" t="s">
        <v>27</v>
      </c>
      <c r="B6533" s="1">
        <v>340.32490000000001</v>
      </c>
      <c r="C6533" s="1">
        <v>17.001860000000001</v>
      </c>
      <c r="D6533" s="1">
        <v>31.292619999999999</v>
      </c>
      <c r="E6533" s="1">
        <v>99.46781</v>
      </c>
      <c r="F6533" s="1" t="s">
        <v>22</v>
      </c>
      <c r="G6533">
        <v>402.38</v>
      </c>
      <c r="H6533">
        <v>56.26</v>
      </c>
      <c r="I6533">
        <f t="shared" si="306"/>
        <v>0.84577985983398785</v>
      </c>
      <c r="J6533">
        <f t="shared" si="307"/>
        <v>0.30220156416637045</v>
      </c>
      <c r="L6533" s="7">
        <f>(ATANH(I6533^$U$2)^$U$5)</f>
        <v>3.4710859559500096E-2</v>
      </c>
      <c r="M6533">
        <f t="shared" si="308"/>
        <v>0.70605781612466745</v>
      </c>
      <c r="O6533" s="7">
        <f>(ATANH(J6533^$T$2)^$T$5)</f>
        <v>0.25835950415645736</v>
      </c>
      <c r="P6533">
        <f>M6533</f>
        <v>0.70605781612466745</v>
      </c>
    </row>
    <row r="6534" spans="1:16" x14ac:dyDescent="0.25">
      <c r="A6534" t="s">
        <v>27</v>
      </c>
      <c r="B6534" s="1">
        <v>340.58679999999998</v>
      </c>
      <c r="C6534" s="1">
        <v>17.101859999999999</v>
      </c>
      <c r="D6534" s="1">
        <v>31.49173</v>
      </c>
      <c r="E6534" s="1">
        <v>99.72681</v>
      </c>
      <c r="F6534" s="1" t="s">
        <v>22</v>
      </c>
      <c r="G6534">
        <v>402.38</v>
      </c>
      <c r="H6534">
        <v>56.26</v>
      </c>
      <c r="I6534">
        <f t="shared" si="306"/>
        <v>0.84643073711417061</v>
      </c>
      <c r="J6534">
        <f t="shared" si="307"/>
        <v>0.30397902595094206</v>
      </c>
      <c r="L6534" s="7">
        <f>(ATANH(I6534^$U$2)^$U$5)</f>
        <v>3.5250793026346802E-2</v>
      </c>
      <c r="M6534">
        <f t="shared" si="308"/>
        <v>0.70618855275062187</v>
      </c>
      <c r="O6534" s="7">
        <f>(ATANH(J6534^$T$2)^$T$5)</f>
        <v>0.26024413200059687</v>
      </c>
      <c r="P6534">
        <f>M6534</f>
        <v>0.70618855275062187</v>
      </c>
    </row>
    <row r="6535" spans="1:16" x14ac:dyDescent="0.25">
      <c r="A6535" t="s">
        <v>27</v>
      </c>
      <c r="B6535" s="1">
        <v>340.8476</v>
      </c>
      <c r="C6535" s="1">
        <v>17.20186</v>
      </c>
      <c r="D6535" s="1">
        <v>31.69115</v>
      </c>
      <c r="E6535" s="1">
        <v>99.986689999999996</v>
      </c>
      <c r="F6535" s="1" t="s">
        <v>22</v>
      </c>
      <c r="G6535">
        <v>402.38</v>
      </c>
      <c r="H6535">
        <v>56.26</v>
      </c>
      <c r="I6535">
        <f t="shared" si="306"/>
        <v>0.84707888066007253</v>
      </c>
      <c r="J6535">
        <f t="shared" si="307"/>
        <v>0.30575648773551367</v>
      </c>
      <c r="L6535" s="7">
        <f>(ATANH(I6535^$U$2)^$U$5)</f>
        <v>3.5796383415219263E-2</v>
      </c>
      <c r="M6535">
        <f t="shared" si="308"/>
        <v>0.70631929461192733</v>
      </c>
      <c r="O6535" s="7">
        <f>(ATANH(J6535^$T$2)^$T$5)</f>
        <v>0.26213291489902757</v>
      </c>
      <c r="P6535">
        <f>M6535</f>
        <v>0.70631929461192733</v>
      </c>
    </row>
    <row r="6536" spans="1:16" x14ac:dyDescent="0.25">
      <c r="A6536" t="s">
        <v>27</v>
      </c>
      <c r="B6536" s="1">
        <v>341.10730000000001</v>
      </c>
      <c r="C6536" s="1">
        <v>17.301860000000001</v>
      </c>
      <c r="D6536" s="1">
        <v>31.890879999999999</v>
      </c>
      <c r="E6536" s="1">
        <v>100.2474</v>
      </c>
      <c r="F6536" s="1" t="s">
        <v>22</v>
      </c>
      <c r="G6536">
        <v>402.38</v>
      </c>
      <c r="H6536">
        <v>56.26</v>
      </c>
      <c r="I6536">
        <f t="shared" si="306"/>
        <v>0.84772429047169351</v>
      </c>
      <c r="J6536">
        <f t="shared" si="307"/>
        <v>0.30753394952008534</v>
      </c>
      <c r="L6536" s="7">
        <f>(ATANH(I6536^$U$2)^$U$5)</f>
        <v>3.6347640152424684E-2</v>
      </c>
      <c r="M6536">
        <f t="shared" si="308"/>
        <v>0.70645001490245796</v>
      </c>
      <c r="O6536" s="7">
        <f>(ATANH(J6536^$T$2)^$T$5)</f>
        <v>0.26402586832026176</v>
      </c>
      <c r="P6536">
        <f>M6536</f>
        <v>0.70645001490245796</v>
      </c>
    </row>
    <row r="6537" spans="1:16" x14ac:dyDescent="0.25">
      <c r="A6537" t="s">
        <v>27</v>
      </c>
      <c r="B6537" s="1">
        <v>341.36579999999998</v>
      </c>
      <c r="C6537" s="1">
        <v>17.401859999999999</v>
      </c>
      <c r="D6537" s="1">
        <v>32.090919999999997</v>
      </c>
      <c r="E6537" s="1">
        <v>100.5091</v>
      </c>
      <c r="F6537" s="1" t="s">
        <v>22</v>
      </c>
      <c r="G6537">
        <v>402.38</v>
      </c>
      <c r="H6537">
        <v>56.26</v>
      </c>
      <c r="I6537">
        <f t="shared" si="306"/>
        <v>0.84836671802773489</v>
      </c>
      <c r="J6537">
        <f t="shared" si="307"/>
        <v>0.30931141130465695</v>
      </c>
      <c r="L6537" s="7">
        <f>(ATANH(I6537^$U$2)^$U$5)</f>
        <v>3.6904354814896019E-2</v>
      </c>
      <c r="M6537">
        <f t="shared" si="308"/>
        <v>0.70658079193275292</v>
      </c>
      <c r="O6537" s="7">
        <f>(ATANH(J6537^$T$2)^$T$5)</f>
        <v>0.26592300797199064</v>
      </c>
      <c r="P6537">
        <f>M6537</f>
        <v>0.70658079193275292</v>
      </c>
    </row>
    <row r="6538" spans="1:16" x14ac:dyDescent="0.25">
      <c r="A6538" t="s">
        <v>27</v>
      </c>
      <c r="B6538" s="1">
        <v>341.6232</v>
      </c>
      <c r="C6538" s="1">
        <v>17.501860000000001</v>
      </c>
      <c r="D6538" s="1">
        <v>32.291269999999997</v>
      </c>
      <c r="E6538" s="1">
        <v>100.77160000000001</v>
      </c>
      <c r="F6538" s="1" t="s">
        <v>22</v>
      </c>
      <c r="G6538">
        <v>402.38</v>
      </c>
      <c r="H6538">
        <v>56.26</v>
      </c>
      <c r="I6538">
        <f t="shared" si="306"/>
        <v>0.84900641184949555</v>
      </c>
      <c r="J6538">
        <f t="shared" si="307"/>
        <v>0.31108887308922861</v>
      </c>
      <c r="L6538" s="7">
        <f>(ATANH(I6538^$U$2)^$U$5)</f>
        <v>3.7466745604405445E-2</v>
      </c>
      <c r="M6538">
        <f t="shared" si="308"/>
        <v>0.70671152893325873</v>
      </c>
      <c r="O6538" s="7">
        <f>(ATANH(J6538^$T$2)^$T$5)</f>
        <v>0.26782434980141823</v>
      </c>
      <c r="P6538">
        <f>M6538</f>
        <v>0.70671152893325873</v>
      </c>
    </row>
    <row r="6539" spans="1:16" x14ac:dyDescent="0.25">
      <c r="A6539" t="s">
        <v>27</v>
      </c>
      <c r="B6539" s="1">
        <v>341.87950000000001</v>
      </c>
      <c r="C6539" s="1">
        <v>17.601859999999999</v>
      </c>
      <c r="D6539" s="1">
        <v>32.49194</v>
      </c>
      <c r="E6539" s="1">
        <v>101.0351</v>
      </c>
      <c r="F6539" s="1" t="s">
        <v>22</v>
      </c>
      <c r="G6539">
        <v>402.38</v>
      </c>
      <c r="H6539">
        <v>56.26</v>
      </c>
      <c r="I6539">
        <f t="shared" si="306"/>
        <v>0.84964337193697503</v>
      </c>
      <c r="J6539">
        <f t="shared" si="307"/>
        <v>0.31286633487380022</v>
      </c>
      <c r="L6539" s="7">
        <f>(ATANH(I6539^$U$2)^$U$5)</f>
        <v>3.8034819040306499E-2</v>
      </c>
      <c r="M6539">
        <f t="shared" si="308"/>
        <v>0.70684232368223121</v>
      </c>
      <c r="O6539" s="7">
        <f>(ATANH(J6539^$T$2)^$T$5)</f>
        <v>0.26972990999564578</v>
      </c>
      <c r="P6539">
        <f>M6539</f>
        <v>0.70684232368223121</v>
      </c>
    </row>
    <row r="6540" spans="1:16" x14ac:dyDescent="0.25">
      <c r="A6540" t="s">
        <v>27</v>
      </c>
      <c r="B6540" s="1">
        <v>342.13470000000001</v>
      </c>
      <c r="C6540" s="1">
        <v>17.70186</v>
      </c>
      <c r="D6540" s="1">
        <v>32.692920000000001</v>
      </c>
      <c r="E6540" s="1">
        <v>101.29949999999999</v>
      </c>
      <c r="F6540" s="1" t="s">
        <v>22</v>
      </c>
      <c r="G6540">
        <v>402.38</v>
      </c>
      <c r="H6540">
        <v>56.26</v>
      </c>
      <c r="I6540">
        <f t="shared" si="306"/>
        <v>0.85027759829017346</v>
      </c>
      <c r="J6540">
        <f t="shared" si="307"/>
        <v>0.31464379665837183</v>
      </c>
      <c r="L6540" s="7">
        <f>(ATANH(I6540^$U$2)^$U$5)</f>
        <v>3.8608580675986111E-2</v>
      </c>
      <c r="M6540">
        <f t="shared" si="308"/>
        <v>0.70697312447673677</v>
      </c>
      <c r="O6540" s="7">
        <f>(ATANH(J6540^$T$2)^$T$5)</f>
        <v>0.27163970498211093</v>
      </c>
      <c r="P6540">
        <f>M6540</f>
        <v>0.70697312447673677</v>
      </c>
    </row>
    <row r="6541" spans="1:16" x14ac:dyDescent="0.25">
      <c r="A6541" t="s">
        <v>27</v>
      </c>
      <c r="B6541" s="1">
        <v>342.38889999999998</v>
      </c>
      <c r="C6541" s="1">
        <v>17.801860000000001</v>
      </c>
      <c r="D6541" s="1">
        <v>32.894219999999997</v>
      </c>
      <c r="E6541" s="1">
        <v>101.56480000000001</v>
      </c>
      <c r="F6541" s="1" t="s">
        <v>22</v>
      </c>
      <c r="G6541">
        <v>402.38</v>
      </c>
      <c r="H6541">
        <v>56.26</v>
      </c>
      <c r="I6541">
        <f t="shared" si="306"/>
        <v>0.85090933943038916</v>
      </c>
      <c r="J6541">
        <f t="shared" si="307"/>
        <v>0.3164212584429435</v>
      </c>
      <c r="L6541" s="7">
        <f>(ATANH(I6541^$U$2)^$U$5)</f>
        <v>3.9188264746227025E-2</v>
      </c>
      <c r="M6541">
        <f t="shared" si="308"/>
        <v>0.70710392951811596</v>
      </c>
      <c r="O6541" s="7">
        <f>(ATANH(J6541^$T$2)^$T$5)</f>
        <v>0.27355375142907451</v>
      </c>
      <c r="P6541">
        <f>M6541</f>
        <v>0.70710392951811596</v>
      </c>
    </row>
    <row r="6542" spans="1:16" x14ac:dyDescent="0.25">
      <c r="A6542" t="s">
        <v>27</v>
      </c>
      <c r="B6542" s="1">
        <v>342.64190000000002</v>
      </c>
      <c r="C6542" s="1">
        <v>17.901859999999999</v>
      </c>
      <c r="D6542" s="1">
        <v>33.095840000000003</v>
      </c>
      <c r="E6542" s="1">
        <v>101.831</v>
      </c>
      <c r="F6542" s="1" t="s">
        <v>22</v>
      </c>
      <c r="G6542">
        <v>402.38</v>
      </c>
      <c r="H6542">
        <v>56.26</v>
      </c>
      <c r="I6542">
        <f t="shared" si="306"/>
        <v>0.85153809831502569</v>
      </c>
      <c r="J6542">
        <f t="shared" si="307"/>
        <v>0.31819872022751511</v>
      </c>
      <c r="L6542" s="7">
        <f>(ATANH(I6542^$U$2)^$U$5)</f>
        <v>3.9773418770907613E-2</v>
      </c>
      <c r="M6542">
        <f t="shared" si="308"/>
        <v>0.70723473702358219</v>
      </c>
      <c r="O6542" s="7">
        <f>(ATANH(J6542^$T$2)^$T$5)</f>
        <v>0.27547206624616161</v>
      </c>
      <c r="P6542">
        <f>M6542</f>
        <v>0.70723473702358219</v>
      </c>
    </row>
    <row r="6543" spans="1:16" x14ac:dyDescent="0.25">
      <c r="A6543" t="s">
        <v>27</v>
      </c>
      <c r="B6543" s="1">
        <v>342.89389999999997</v>
      </c>
      <c r="C6543" s="1">
        <v>18.001860000000001</v>
      </c>
      <c r="D6543" s="1">
        <v>33.297780000000003</v>
      </c>
      <c r="E6543" s="1">
        <v>102.09820000000001</v>
      </c>
      <c r="F6543" s="1" t="s">
        <v>22</v>
      </c>
      <c r="G6543">
        <v>402.38</v>
      </c>
      <c r="H6543">
        <v>56.26</v>
      </c>
      <c r="I6543">
        <f t="shared" si="306"/>
        <v>0.85216437198667916</v>
      </c>
      <c r="J6543">
        <f t="shared" si="307"/>
        <v>0.31997618201208677</v>
      </c>
      <c r="L6543" s="7">
        <f>(ATANH(I6543^$U$2)^$U$5)</f>
        <v>4.0364507966740931E-2</v>
      </c>
      <c r="M6543">
        <f t="shared" si="308"/>
        <v>0.70736559411715927</v>
      </c>
      <c r="O6543" s="7">
        <f>(ATANH(J6543^$T$2)^$T$5)</f>
        <v>0.27739466658495054</v>
      </c>
      <c r="P6543">
        <f>M6543</f>
        <v>0.70736559411715927</v>
      </c>
    </row>
    <row r="6544" spans="1:16" x14ac:dyDescent="0.25">
      <c r="A6544" t="s">
        <v>27</v>
      </c>
      <c r="B6544" s="1">
        <v>343.14479999999998</v>
      </c>
      <c r="C6544" s="1">
        <v>18.101859999999999</v>
      </c>
      <c r="D6544" s="1">
        <v>33.500050000000002</v>
      </c>
      <c r="E6544" s="1">
        <v>102.3664</v>
      </c>
      <c r="F6544" s="1" t="s">
        <v>22</v>
      </c>
      <c r="G6544">
        <v>402.38</v>
      </c>
      <c r="H6544">
        <v>56.26</v>
      </c>
      <c r="I6544">
        <f t="shared" si="306"/>
        <v>0.85278791192405179</v>
      </c>
      <c r="J6544">
        <f t="shared" si="307"/>
        <v>0.32175364379665838</v>
      </c>
      <c r="L6544" s="7">
        <f>(ATANH(I6544^$U$2)^$U$5)</f>
        <v>4.0961304322970335E-2</v>
      </c>
      <c r="M6544">
        <f t="shared" si="308"/>
        <v>0.70749649855353391</v>
      </c>
      <c r="O6544" s="7">
        <f>(ATANH(J6544^$T$2)^$T$5)</f>
        <v>0.27932156983961365</v>
      </c>
      <c r="P6544">
        <f>M6544</f>
        <v>0.70749649855353391</v>
      </c>
    </row>
    <row r="6545" spans="1:16" x14ac:dyDescent="0.25">
      <c r="A6545" t="s">
        <v>27</v>
      </c>
      <c r="B6545" s="1">
        <v>343.3947</v>
      </c>
      <c r="C6545" s="1">
        <v>18.20186</v>
      </c>
      <c r="D6545" s="1">
        <v>33.702640000000002</v>
      </c>
      <c r="E6545" s="1">
        <v>102.63549999999999</v>
      </c>
      <c r="F6545" s="1" t="s">
        <v>22</v>
      </c>
      <c r="G6545">
        <v>402.38</v>
      </c>
      <c r="H6545">
        <v>56.26</v>
      </c>
      <c r="I6545">
        <f t="shared" si="306"/>
        <v>0.85340896664844179</v>
      </c>
      <c r="J6545">
        <f t="shared" si="307"/>
        <v>0.32353110558122999</v>
      </c>
      <c r="L6545" s="7">
        <f>(ATANH(I6545^$U$2)^$U$5)</f>
        <v>4.1564051332305216E-2</v>
      </c>
      <c r="M6545">
        <f t="shared" si="308"/>
        <v>0.70762739954372988</v>
      </c>
      <c r="O6545" s="7">
        <f>(ATANH(J6545^$T$2)^$T$5)</f>
        <v>0.28125279364760658</v>
      </c>
      <c r="P6545">
        <f>M6545</f>
        <v>0.70762739954372988</v>
      </c>
    </row>
    <row r="6546" spans="1:16" x14ac:dyDescent="0.25">
      <c r="A6546" t="s">
        <v>27</v>
      </c>
      <c r="B6546" s="1">
        <v>343.64359999999999</v>
      </c>
      <c r="C6546" s="1">
        <v>18.301860000000001</v>
      </c>
      <c r="D6546" s="1">
        <v>33.905549999999998</v>
      </c>
      <c r="E6546" s="1">
        <v>102.9057</v>
      </c>
      <c r="F6546" s="1" t="s">
        <v>22</v>
      </c>
      <c r="G6546">
        <v>402.38</v>
      </c>
      <c r="H6546">
        <v>56.26</v>
      </c>
      <c r="I6546">
        <f t="shared" si="306"/>
        <v>0.85402753615984894</v>
      </c>
      <c r="J6546">
        <f t="shared" si="307"/>
        <v>0.32530856736580166</v>
      </c>
      <c r="L6546" s="7">
        <f>(ATANH(I6546^$U$2)^$U$5)</f>
        <v>4.2172758706600463E-2</v>
      </c>
      <c r="M6546">
        <f t="shared" si="308"/>
        <v>0.7077583921666174</v>
      </c>
      <c r="O6546" s="7">
        <f>(ATANH(J6546^$T$2)^$T$5)</f>
        <v>0.28318835589040886</v>
      </c>
      <c r="P6546">
        <f>M6546</f>
        <v>0.7077583921666174</v>
      </c>
    </row>
    <row r="6547" spans="1:16" x14ac:dyDescent="0.25">
      <c r="A6547" t="s">
        <v>27</v>
      </c>
      <c r="B6547" s="1">
        <v>343.89139999999998</v>
      </c>
      <c r="C6547" s="1">
        <v>18.401859999999999</v>
      </c>
      <c r="D6547" s="1">
        <v>34.108800000000002</v>
      </c>
      <c r="E6547" s="1">
        <v>103.1768</v>
      </c>
      <c r="F6547" s="1" t="s">
        <v>22</v>
      </c>
      <c r="G6547">
        <v>402.38</v>
      </c>
      <c r="H6547">
        <v>56.26</v>
      </c>
      <c r="I6547">
        <f t="shared" si="306"/>
        <v>0.85464337193697493</v>
      </c>
      <c r="J6547">
        <f t="shared" si="307"/>
        <v>0.32708602915037327</v>
      </c>
      <c r="L6547" s="7">
        <f>(ATANH(I6547^$U$2)^$U$5)</f>
        <v>4.2787185622698329E-2</v>
      </c>
      <c r="M6547">
        <f t="shared" si="308"/>
        <v>0.70788937727071777</v>
      </c>
      <c r="O6547" s="7">
        <f>(ATANH(J6547^$T$2)^$T$5)</f>
        <v>0.2851282746943109</v>
      </c>
      <c r="P6547">
        <f>M6547</f>
        <v>0.70788937727071777</v>
      </c>
    </row>
    <row r="6548" spans="1:16" x14ac:dyDescent="0.25">
      <c r="A6548" t="s">
        <v>27</v>
      </c>
      <c r="B6548" s="1">
        <v>344.13819999999998</v>
      </c>
      <c r="C6548" s="1">
        <v>18.501860000000001</v>
      </c>
      <c r="D6548" s="1">
        <v>34.312370000000001</v>
      </c>
      <c r="E6548" s="1">
        <v>103.44889999999999</v>
      </c>
      <c r="F6548" s="1" t="s">
        <v>22</v>
      </c>
      <c r="G6548">
        <v>402.38</v>
      </c>
      <c r="H6548">
        <v>56.26</v>
      </c>
      <c r="I6548">
        <f t="shared" si="306"/>
        <v>0.85525672250111828</v>
      </c>
      <c r="J6548">
        <f t="shared" si="307"/>
        <v>0.32886349093494494</v>
      </c>
      <c r="L6548" s="7">
        <f>(ATANH(I6548^$U$2)^$U$5)</f>
        <v>4.3407582814845441E-2</v>
      </c>
      <c r="M6548">
        <f t="shared" si="308"/>
        <v>0.70802040124404053</v>
      </c>
      <c r="O6548" s="7">
        <f>(ATANH(J6548^$T$2)^$T$5)</f>
        <v>0.28707256843125301</v>
      </c>
      <c r="P6548">
        <f>M6548</f>
        <v>0.70802040124404053</v>
      </c>
    </row>
    <row r="6549" spans="1:16" x14ac:dyDescent="0.25">
      <c r="A6549" t="s">
        <v>27</v>
      </c>
      <c r="B6549" s="1">
        <v>344.38400000000001</v>
      </c>
      <c r="C6549" s="1">
        <v>18.601859999999999</v>
      </c>
      <c r="D6549" s="1">
        <v>34.516280000000002</v>
      </c>
      <c r="E6549" s="1">
        <v>103.72199999999999</v>
      </c>
      <c r="F6549" s="1" t="s">
        <v>22</v>
      </c>
      <c r="G6549">
        <v>402.38</v>
      </c>
      <c r="H6549">
        <v>56.26</v>
      </c>
      <c r="I6549">
        <f t="shared" si="306"/>
        <v>0.85586758785227901</v>
      </c>
      <c r="J6549">
        <f t="shared" si="307"/>
        <v>0.33064095271951649</v>
      </c>
      <c r="L6549" s="7">
        <f>(ATANH(I6549^$U$2)^$U$5)</f>
        <v>4.4033957245843081E-2</v>
      </c>
      <c r="M6549">
        <f t="shared" si="308"/>
        <v>0.70815146193070333</v>
      </c>
      <c r="O6549" s="7">
        <f>(ATANH(J6549^$T$2)^$T$5)</f>
        <v>0.28902125571971093</v>
      </c>
      <c r="P6549">
        <f>M6549</f>
        <v>0.70815146193070333</v>
      </c>
    </row>
    <row r="6550" spans="1:16" x14ac:dyDescent="0.25">
      <c r="A6550" t="s">
        <v>27</v>
      </c>
      <c r="B6550" s="1">
        <v>344.62889999999999</v>
      </c>
      <c r="C6550" s="1">
        <v>18.70186</v>
      </c>
      <c r="D6550" s="1">
        <v>34.72052</v>
      </c>
      <c r="E6550" s="1">
        <v>103.9961</v>
      </c>
      <c r="F6550" s="1" t="s">
        <v>22</v>
      </c>
      <c r="G6550">
        <v>402.38</v>
      </c>
      <c r="H6550">
        <v>56.26</v>
      </c>
      <c r="I6550">
        <f t="shared" si="306"/>
        <v>0.85647621651175498</v>
      </c>
      <c r="J6550">
        <f t="shared" si="307"/>
        <v>0.33241841450408816</v>
      </c>
      <c r="L6550" s="7">
        <f>(ATANH(I6550^$U$2)^$U$5)</f>
        <v>4.4666575039875485E-2</v>
      </c>
      <c r="M6550">
        <f t="shared" si="308"/>
        <v>0.70828255719277755</v>
      </c>
      <c r="O6550" s="7">
        <f>(ATANH(J6550^$T$2)^$T$5)</f>
        <v>0.2909743554256311</v>
      </c>
      <c r="P6550">
        <f>M6550</f>
        <v>0.70828255719277755</v>
      </c>
    </row>
    <row r="6551" spans="1:16" x14ac:dyDescent="0.25">
      <c r="A6551" t="s">
        <v>27</v>
      </c>
      <c r="B6551" s="1">
        <v>344.87270000000001</v>
      </c>
      <c r="C6551" s="1">
        <v>18.801860000000001</v>
      </c>
      <c r="D6551" s="1">
        <v>34.925089999999997</v>
      </c>
      <c r="E6551" s="1">
        <v>104.2713</v>
      </c>
      <c r="F6551" s="1" t="s">
        <v>22</v>
      </c>
      <c r="G6551">
        <v>402.38</v>
      </c>
      <c r="H6551">
        <v>56.26</v>
      </c>
      <c r="I6551">
        <f t="shared" si="306"/>
        <v>0.85708211143695023</v>
      </c>
      <c r="J6551">
        <f t="shared" si="307"/>
        <v>0.33419587628865982</v>
      </c>
      <c r="L6551" s="7">
        <f>(ATANH(I6551^$U$2)^$U$5)</f>
        <v>4.5304924718928358E-2</v>
      </c>
      <c r="M6551">
        <f t="shared" si="308"/>
        <v>0.70841373249483008</v>
      </c>
      <c r="O6551" s="7">
        <f>(ATANH(J6551^$T$2)^$T$5)</f>
        <v>0.29293188666341402</v>
      </c>
      <c r="P6551">
        <f>M6551</f>
        <v>0.70841373249483008</v>
      </c>
    </row>
    <row r="6552" spans="1:16" x14ac:dyDescent="0.25">
      <c r="A6552" t="s">
        <v>27</v>
      </c>
      <c r="B6552" s="1">
        <v>345.11559999999997</v>
      </c>
      <c r="C6552" s="1">
        <v>18.901859999999999</v>
      </c>
      <c r="D6552" s="1">
        <v>35.130000000000003</v>
      </c>
      <c r="E6552" s="1">
        <v>104.5475</v>
      </c>
      <c r="F6552" s="1" t="s">
        <v>22</v>
      </c>
      <c r="G6552">
        <v>402.38</v>
      </c>
      <c r="H6552">
        <v>56.26</v>
      </c>
      <c r="I6552">
        <f t="shared" si="306"/>
        <v>0.85768576967046073</v>
      </c>
      <c r="J6552">
        <f t="shared" si="307"/>
        <v>0.33597333807323143</v>
      </c>
      <c r="L6552" s="7">
        <f>(ATANH(I6552^$U$2)^$U$5)</f>
        <v>4.5949534218354279E-2</v>
      </c>
      <c r="M6552">
        <f t="shared" si="308"/>
        <v>0.70854493782712424</v>
      </c>
      <c r="O6552" s="7">
        <f>(ATANH(J6552^$T$2)^$T$5)</f>
        <v>0.29489386879694612</v>
      </c>
      <c r="P6552">
        <f>M6552</f>
        <v>0.70854493782712424</v>
      </c>
    </row>
    <row r="6553" spans="1:16" x14ac:dyDescent="0.25">
      <c r="A6553" t="s">
        <v>27</v>
      </c>
      <c r="B6553" s="1">
        <v>345.35750000000002</v>
      </c>
      <c r="C6553" s="1">
        <v>19.001860000000001</v>
      </c>
      <c r="D6553" s="1">
        <v>35.335250000000002</v>
      </c>
      <c r="E6553" s="1">
        <v>104.8248</v>
      </c>
      <c r="F6553" s="1" t="s">
        <v>22</v>
      </c>
      <c r="G6553">
        <v>402.38</v>
      </c>
      <c r="H6553">
        <v>56.26</v>
      </c>
      <c r="I6553">
        <f t="shared" si="306"/>
        <v>0.85828694269098871</v>
      </c>
      <c r="J6553">
        <f t="shared" si="307"/>
        <v>0.3377507998578031</v>
      </c>
      <c r="L6553" s="7">
        <f>(ATANH(I6553^$U$2)^$U$5)</f>
        <v>4.6600146815180161E-2</v>
      </c>
      <c r="M6553">
        <f t="shared" si="308"/>
        <v>0.70867621836844596</v>
      </c>
      <c r="O6553" s="7">
        <f>(ATANH(J6553^$T$2)^$T$5)</f>
        <v>0.29686032144067886</v>
      </c>
      <c r="P6553">
        <f>M6553</f>
        <v>0.70867621836844596</v>
      </c>
    </row>
    <row r="6554" spans="1:16" x14ac:dyDescent="0.25">
      <c r="A6554" t="s">
        <v>27</v>
      </c>
      <c r="B6554" s="1">
        <v>345.59840000000003</v>
      </c>
      <c r="C6554" s="1">
        <v>19.101859999999999</v>
      </c>
      <c r="D6554" s="1">
        <v>35.540840000000003</v>
      </c>
      <c r="E6554" s="1">
        <v>105.1031</v>
      </c>
      <c r="F6554" s="1" t="s">
        <v>22</v>
      </c>
      <c r="G6554">
        <v>402.38</v>
      </c>
      <c r="H6554">
        <v>56.26</v>
      </c>
      <c r="I6554">
        <f t="shared" si="306"/>
        <v>0.85888563049853384</v>
      </c>
      <c r="J6554">
        <f t="shared" si="307"/>
        <v>0.33952826164237465</v>
      </c>
      <c r="L6554" s="7">
        <f>(ATANH(I6554^$U$2)^$U$5)</f>
        <v>4.7256764901834163E-2</v>
      </c>
      <c r="M6554">
        <f t="shared" si="308"/>
        <v>0.70880752446998407</v>
      </c>
      <c r="O6554" s="7">
        <f>(ATANH(J6554^$T$2)^$T$5)</f>
        <v>0.29883126446075781</v>
      </c>
      <c r="P6554">
        <f>M6554</f>
        <v>0.70880752446998407</v>
      </c>
    </row>
    <row r="6555" spans="1:16" x14ac:dyDescent="0.25">
      <c r="A6555" t="s">
        <v>27</v>
      </c>
      <c r="B6555" s="1">
        <v>345.83839999999998</v>
      </c>
      <c r="C6555" s="1">
        <v>19.20186</v>
      </c>
      <c r="D6555" s="1">
        <v>35.746769999999998</v>
      </c>
      <c r="E6555" s="1">
        <v>105.38249999999999</v>
      </c>
      <c r="F6555" s="1" t="s">
        <v>22</v>
      </c>
      <c r="G6555">
        <v>402.38</v>
      </c>
      <c r="H6555">
        <v>56.26</v>
      </c>
      <c r="I6555">
        <f t="shared" si="306"/>
        <v>0.85948208161439432</v>
      </c>
      <c r="J6555">
        <f t="shared" si="307"/>
        <v>0.34130572342694632</v>
      </c>
      <c r="L6555" s="7">
        <f>(ATANH(I6555^$U$2)^$U$5)</f>
        <v>4.7919667945343372E-2</v>
      </c>
      <c r="M6555">
        <f t="shared" si="308"/>
        <v>0.70893890102608015</v>
      </c>
      <c r="O6555" s="7">
        <f>(ATANH(J6555^$T$2)^$T$5)</f>
        <v>0.30080671797619724</v>
      </c>
      <c r="P6555">
        <f>M6555</f>
        <v>0.70893890102608015</v>
      </c>
    </row>
    <row r="6556" spans="1:16" x14ac:dyDescent="0.25">
      <c r="A6556" t="s">
        <v>27</v>
      </c>
      <c r="B6556" s="1">
        <v>346.07740000000001</v>
      </c>
      <c r="C6556" s="1">
        <v>19.301860000000001</v>
      </c>
      <c r="D6556" s="1">
        <v>35.953040000000001</v>
      </c>
      <c r="E6556" s="1">
        <v>105.663</v>
      </c>
      <c r="F6556" s="1" t="s">
        <v>22</v>
      </c>
      <c r="G6556">
        <v>402.38</v>
      </c>
      <c r="H6556">
        <v>56.26</v>
      </c>
      <c r="I6556">
        <f t="shared" si="306"/>
        <v>0.86007604751727229</v>
      </c>
      <c r="J6556">
        <f t="shared" si="307"/>
        <v>0.34308318521151798</v>
      </c>
      <c r="L6556" s="7">
        <f>(ATANH(I6556^$U$2)^$U$5)</f>
        <v>4.8588585726593823E-2</v>
      </c>
      <c r="M6556">
        <f t="shared" si="308"/>
        <v>0.70907034552798165</v>
      </c>
      <c r="O6556" s="7">
        <f>(ATANH(J6556^$T$2)^$T$5)</f>
        <v>0.30278670236010519</v>
      </c>
      <c r="P6556">
        <f>M6556</f>
        <v>0.70907034552798165</v>
      </c>
    </row>
    <row r="6557" spans="1:16" x14ac:dyDescent="0.25">
      <c r="A6557" t="s">
        <v>27</v>
      </c>
      <c r="B6557" s="1">
        <v>346.31560000000002</v>
      </c>
      <c r="C6557" s="1">
        <v>19.401859999999999</v>
      </c>
      <c r="D6557" s="1">
        <v>36.159669999999998</v>
      </c>
      <c r="E6557" s="1">
        <v>105.94450000000001</v>
      </c>
      <c r="F6557" s="1" t="s">
        <v>22</v>
      </c>
      <c r="G6557">
        <v>402.38</v>
      </c>
      <c r="H6557">
        <v>56.26</v>
      </c>
      <c r="I6557">
        <f t="shared" si="306"/>
        <v>0.86066802524976393</v>
      </c>
      <c r="J6557">
        <f t="shared" si="307"/>
        <v>0.34486064699608959</v>
      </c>
      <c r="L6557" s="7">
        <f>(ATANH(I6557^$U$2)^$U$5)</f>
        <v>4.9264088696248029E-2</v>
      </c>
      <c r="M6557">
        <f t="shared" si="308"/>
        <v>0.70920180886556328</v>
      </c>
      <c r="O6557" s="7">
        <f>(ATANH(J6557^$T$2)^$T$5)</f>
        <v>0.30477123824095492</v>
      </c>
      <c r="P6557">
        <f>M6557</f>
        <v>0.70920180886556328</v>
      </c>
    </row>
    <row r="6558" spans="1:16" x14ac:dyDescent="0.25">
      <c r="A6558" t="s">
        <v>27</v>
      </c>
      <c r="B6558" s="1">
        <v>346.55279999999999</v>
      </c>
      <c r="C6558" s="1">
        <v>19.501860000000001</v>
      </c>
      <c r="D6558" s="1">
        <v>36.366630000000001</v>
      </c>
      <c r="E6558" s="1">
        <v>106.2272</v>
      </c>
      <c r="F6558" s="1" t="s">
        <v>22</v>
      </c>
      <c r="G6558">
        <v>402.38</v>
      </c>
      <c r="H6558">
        <v>56.26</v>
      </c>
      <c r="I6558">
        <f t="shared" si="306"/>
        <v>0.86125751776927284</v>
      </c>
      <c r="J6558">
        <f t="shared" si="307"/>
        <v>0.34663810878066126</v>
      </c>
      <c r="L6558" s="7">
        <f>(ATANH(I6558^$U$2)^$U$5)</f>
        <v>4.9945619509824624E-2</v>
      </c>
      <c r="M6558">
        <f t="shared" si="308"/>
        <v>0.70933338197165363</v>
      </c>
      <c r="O6558" s="7">
        <f>(ATANH(J6558^$T$2)^$T$5)</f>
        <v>0.30676034650390477</v>
      </c>
      <c r="P6558">
        <f>M6558</f>
        <v>0.70933338197165363</v>
      </c>
    </row>
    <row r="6559" spans="1:16" x14ac:dyDescent="0.25">
      <c r="A6559" t="s">
        <v>27</v>
      </c>
      <c r="B6559" s="1">
        <v>346.78910000000002</v>
      </c>
      <c r="C6559" s="1">
        <v>19.601859999999999</v>
      </c>
      <c r="D6559" s="1">
        <v>36.573950000000004</v>
      </c>
      <c r="E6559" s="1">
        <v>106.511</v>
      </c>
      <c r="F6559" s="1" t="s">
        <v>22</v>
      </c>
      <c r="G6559">
        <v>402.38</v>
      </c>
      <c r="H6559">
        <v>56.26</v>
      </c>
      <c r="I6559">
        <f t="shared" si="306"/>
        <v>0.86184477359709732</v>
      </c>
      <c r="J6559">
        <f t="shared" si="307"/>
        <v>0.34841557056523281</v>
      </c>
      <c r="L6559" s="7">
        <f>(ATANH(I6559^$U$2)^$U$5)</f>
        <v>5.0633468880146068E-2</v>
      </c>
      <c r="M6559">
        <f t="shared" si="308"/>
        <v>0.7094650156161828</v>
      </c>
      <c r="O6559" s="7">
        <f>(ATANH(J6559^$T$2)^$T$5)</f>
        <v>0.30875404829216652</v>
      </c>
      <c r="P6559">
        <f>M6559</f>
        <v>0.7094650156161828</v>
      </c>
    </row>
    <row r="6560" spans="1:16" x14ac:dyDescent="0.25">
      <c r="A6560" t="s">
        <v>27</v>
      </c>
      <c r="B6560" s="1">
        <v>347.02440000000001</v>
      </c>
      <c r="C6560" s="1">
        <v>19.70186</v>
      </c>
      <c r="D6560" s="1">
        <v>36.781619999999997</v>
      </c>
      <c r="E6560" s="1">
        <v>106.7959</v>
      </c>
      <c r="F6560" s="1" t="s">
        <v>22</v>
      </c>
      <c r="G6560">
        <v>402.38</v>
      </c>
      <c r="H6560">
        <v>56.26</v>
      </c>
      <c r="I6560">
        <f t="shared" si="306"/>
        <v>0.86242954421193896</v>
      </c>
      <c r="J6560">
        <f t="shared" si="307"/>
        <v>0.35019303234980448</v>
      </c>
      <c r="L6560" s="7">
        <f>(ATANH(I6560^$U$2)^$U$5)</f>
        <v>5.1327348153957765E-2</v>
      </c>
      <c r="M6560">
        <f t="shared" si="308"/>
        <v>0.70959670736974911</v>
      </c>
      <c r="O6560" s="7">
        <f>(ATANH(J6560^$T$2)^$T$5)</f>
        <v>0.31075236500842124</v>
      </c>
      <c r="P6560">
        <f>M6560</f>
        <v>0.70959670736974911</v>
      </c>
    </row>
    <row r="6561" spans="1:16" x14ac:dyDescent="0.25">
      <c r="A6561" t="s">
        <v>27</v>
      </c>
      <c r="B6561" s="1">
        <v>347.25889999999998</v>
      </c>
      <c r="C6561" s="1">
        <v>19.801860000000001</v>
      </c>
      <c r="D6561" s="1">
        <v>36.989640000000001</v>
      </c>
      <c r="E6561" s="1">
        <v>107.08199999999999</v>
      </c>
      <c r="F6561" s="1" t="s">
        <v>22</v>
      </c>
      <c r="G6561">
        <v>402.38</v>
      </c>
      <c r="H6561">
        <v>56.26</v>
      </c>
      <c r="I6561">
        <f t="shared" si="306"/>
        <v>0.86301232665639438</v>
      </c>
      <c r="J6561">
        <f t="shared" si="307"/>
        <v>0.35197049413437614</v>
      </c>
      <c r="L6561" s="7">
        <f>(ATANH(I6561^$U$2)^$U$5)</f>
        <v>5.2027854397088909E-2</v>
      </c>
      <c r="M6561">
        <f t="shared" si="308"/>
        <v>0.70972850080920569</v>
      </c>
      <c r="O6561" s="7">
        <f>(ATANH(J6561^$T$2)^$T$5)</f>
        <v>0.31275531831628317</v>
      </c>
      <c r="P6561">
        <f>M6561</f>
        <v>0.70972850080920569</v>
      </c>
    </row>
    <row r="6562" spans="1:16" x14ac:dyDescent="0.25">
      <c r="A6562" t="s">
        <v>27</v>
      </c>
      <c r="B6562" s="1">
        <v>347.49250000000001</v>
      </c>
      <c r="C6562" s="1">
        <v>19.901859999999999</v>
      </c>
      <c r="D6562" s="1">
        <v>37.198009999999996</v>
      </c>
      <c r="E6562" s="1">
        <v>107.36920000000001</v>
      </c>
      <c r="F6562" s="1" t="s">
        <v>22</v>
      </c>
      <c r="G6562">
        <v>402.38</v>
      </c>
      <c r="H6562">
        <v>56.26</v>
      </c>
      <c r="I6562">
        <f t="shared" si="306"/>
        <v>0.86359287240916549</v>
      </c>
      <c r="J6562">
        <f t="shared" si="307"/>
        <v>0.35374795591894775</v>
      </c>
      <c r="L6562" s="7">
        <f>(ATANH(I6562^$U$2)^$U$5)</f>
        <v>5.2734701077219212E-2</v>
      </c>
      <c r="M6562">
        <f t="shared" si="308"/>
        <v>0.70986034724246549</v>
      </c>
      <c r="O6562" s="7">
        <f>(ATANH(J6562^$T$2)^$T$5)</f>
        <v>0.31476293014181306</v>
      </c>
      <c r="P6562">
        <f>M6562</f>
        <v>0.70986034724246549</v>
      </c>
    </row>
    <row r="6563" spans="1:16" x14ac:dyDescent="0.25">
      <c r="A6563" t="s">
        <v>27</v>
      </c>
      <c r="B6563" s="1">
        <v>347.72519999999997</v>
      </c>
      <c r="C6563" s="1">
        <v>20.001860000000001</v>
      </c>
      <c r="D6563" s="1">
        <v>37.406739999999999</v>
      </c>
      <c r="E6563" s="1">
        <v>107.6576</v>
      </c>
      <c r="F6563" s="1" t="s">
        <v>22</v>
      </c>
      <c r="G6563">
        <v>402.38</v>
      </c>
      <c r="H6563">
        <v>56.26</v>
      </c>
      <c r="I6563">
        <f t="shared" si="306"/>
        <v>0.86417118147025196</v>
      </c>
      <c r="J6563">
        <f t="shared" si="307"/>
        <v>0.35552541770351942</v>
      </c>
      <c r="L6563" s="7">
        <f>(ATANH(I6563^$U$2)^$U$5)</f>
        <v>5.3447893785443651E-2</v>
      </c>
      <c r="M6563">
        <f t="shared" si="308"/>
        <v>0.70999228997155706</v>
      </c>
      <c r="O6563" s="7">
        <f>(ATANH(J6563^$T$2)^$T$5)</f>
        <v>0.31677522267507813</v>
      </c>
      <c r="P6563">
        <f>M6563</f>
        <v>0.70999228997155706</v>
      </c>
    </row>
    <row r="6564" spans="1:16" x14ac:dyDescent="0.25">
      <c r="A6564" t="s">
        <v>27</v>
      </c>
      <c r="B6564" s="1">
        <v>347.95710000000003</v>
      </c>
      <c r="C6564" s="1">
        <v>20.101859999999999</v>
      </c>
      <c r="D6564" s="1">
        <v>37.615830000000003</v>
      </c>
      <c r="E6564" s="1">
        <v>107.94710000000001</v>
      </c>
      <c r="F6564" s="1" t="s">
        <v>22</v>
      </c>
      <c r="G6564">
        <v>402.38</v>
      </c>
      <c r="H6564">
        <v>56.26</v>
      </c>
      <c r="I6564">
        <f t="shared" si="306"/>
        <v>0.86474750236095244</v>
      </c>
      <c r="J6564">
        <f t="shared" si="307"/>
        <v>0.35730287948809097</v>
      </c>
      <c r="L6564" s="7">
        <f>(ATANH(I6564^$U$2)^$U$5)</f>
        <v>5.4167749632563982E-2</v>
      </c>
      <c r="M6564">
        <f t="shared" si="308"/>
        <v>0.7101242806614122</v>
      </c>
      <c r="O6564" s="7">
        <f>(ATANH(J6564^$T$2)^$T$5)</f>
        <v>0.31879221837176275</v>
      </c>
      <c r="P6564">
        <f>M6564</f>
        <v>0.7101242806614122</v>
      </c>
    </row>
    <row r="6565" spans="1:16" x14ac:dyDescent="0.25">
      <c r="A6565" t="s">
        <v>27</v>
      </c>
      <c r="B6565" s="1">
        <v>348.18799999999999</v>
      </c>
      <c r="C6565" s="1">
        <v>20.20186</v>
      </c>
      <c r="D6565" s="1">
        <v>37.825279999999999</v>
      </c>
      <c r="E6565" s="1">
        <v>108.2379</v>
      </c>
      <c r="F6565" s="1" t="s">
        <v>22</v>
      </c>
      <c r="G6565">
        <v>402.38</v>
      </c>
      <c r="H6565">
        <v>56.26</v>
      </c>
      <c r="I6565">
        <f t="shared" si="306"/>
        <v>0.86532133803866984</v>
      </c>
      <c r="J6565">
        <f t="shared" si="307"/>
        <v>0.35908034127266264</v>
      </c>
      <c r="L6565" s="7">
        <f>(ATANH(I6565^$U$2)^$U$5)</f>
        <v>5.4893651643489985E-2</v>
      </c>
      <c r="M6565">
        <f t="shared" si="308"/>
        <v>0.71025640769791321</v>
      </c>
      <c r="O6565" s="7">
        <f>(ATANH(J6565^$T$2)^$T$5)</f>
        <v>0.32081393995482493</v>
      </c>
      <c r="P6565">
        <f>M6565</f>
        <v>0.71025640769791321</v>
      </c>
    </row>
    <row r="6566" spans="1:16" x14ac:dyDescent="0.25">
      <c r="A6566" t="s">
        <v>27</v>
      </c>
      <c r="B6566" s="1">
        <v>348.41809999999998</v>
      </c>
      <c r="C6566" s="1">
        <v>20.301860000000001</v>
      </c>
      <c r="D6566" s="1">
        <v>38.035089999999997</v>
      </c>
      <c r="E6566" s="1">
        <v>108.52979999999999</v>
      </c>
      <c r="F6566" s="1" t="s">
        <v>22</v>
      </c>
      <c r="G6566">
        <v>402.38</v>
      </c>
      <c r="H6566">
        <v>56.26</v>
      </c>
      <c r="I6566">
        <f t="shared" si="306"/>
        <v>0.86589318554600125</v>
      </c>
      <c r="J6566">
        <f t="shared" si="307"/>
        <v>0.36085780305723431</v>
      </c>
      <c r="L6566" s="7">
        <f>(ATANH(I6566^$U$2)^$U$5)</f>
        <v>5.5626231589207271E-2</v>
      </c>
      <c r="M6566">
        <f t="shared" si="308"/>
        <v>0.71038857743123496</v>
      </c>
      <c r="O6566" s="7">
        <f>(ATANH(J6566^$T$2)^$T$5)</f>
        <v>0.32284041041620543</v>
      </c>
      <c r="P6566">
        <f>M6566</f>
        <v>0.71038857743123496</v>
      </c>
    </row>
    <row r="6567" spans="1:16" x14ac:dyDescent="0.25">
      <c r="A6567" t="s">
        <v>27</v>
      </c>
      <c r="B6567" s="1">
        <v>348.6474</v>
      </c>
      <c r="C6567" s="1">
        <v>20.401859999999999</v>
      </c>
      <c r="D6567" s="1">
        <v>38.245260000000002</v>
      </c>
      <c r="E6567" s="1">
        <v>108.8229</v>
      </c>
      <c r="F6567" s="1" t="s">
        <v>22</v>
      </c>
      <c r="G6567">
        <v>402.38</v>
      </c>
      <c r="H6567">
        <v>56.26</v>
      </c>
      <c r="I6567">
        <f t="shared" si="306"/>
        <v>0.86646304488294645</v>
      </c>
      <c r="J6567">
        <f t="shared" si="307"/>
        <v>0.36263526484180592</v>
      </c>
      <c r="L6567" s="7">
        <f>(ATANH(I6567^$U$2)^$U$5)</f>
        <v>5.6365503639144103E-2</v>
      </c>
      <c r="M6567">
        <f t="shared" si="308"/>
        <v>0.71052083261856303</v>
      </c>
      <c r="O6567" s="7">
        <f>(ATANH(J6567^$T$2)^$T$5)</f>
        <v>0.32487165301858251</v>
      </c>
      <c r="P6567">
        <f>M6567</f>
        <v>0.71052083261856303</v>
      </c>
    </row>
    <row r="6568" spans="1:16" x14ac:dyDescent="0.25">
      <c r="A6568" t="s">
        <v>27</v>
      </c>
      <c r="B6568" s="1">
        <v>348.87580000000003</v>
      </c>
      <c r="C6568" s="1">
        <v>20.501860000000001</v>
      </c>
      <c r="D6568" s="1">
        <v>38.455800000000004</v>
      </c>
      <c r="E6568" s="1">
        <v>109.1173</v>
      </c>
      <c r="F6568" s="1" t="s">
        <v>22</v>
      </c>
      <c r="G6568">
        <v>402.38</v>
      </c>
      <c r="H6568">
        <v>56.26</v>
      </c>
      <c r="I6568">
        <f t="shared" si="306"/>
        <v>0.86703066752820723</v>
      </c>
      <c r="J6568">
        <f t="shared" si="307"/>
        <v>0.36441272662637758</v>
      </c>
      <c r="L6568" s="7">
        <f>(ATANH(I6568^$U$2)^$U$5)</f>
        <v>5.7111152737614385E-2</v>
      </c>
      <c r="M6568">
        <f t="shared" si="308"/>
        <v>0.71065321541371107</v>
      </c>
      <c r="O6568" s="7">
        <f>(ATANH(J6568^$T$2)^$T$5)</f>
        <v>0.32690769129717773</v>
      </c>
      <c r="P6568">
        <f>M6568</f>
        <v>0.71065321541371107</v>
      </c>
    </row>
    <row r="6569" spans="1:16" x14ac:dyDescent="0.25">
      <c r="A6569" t="s">
        <v>27</v>
      </c>
      <c r="B6569" s="1">
        <v>349.10340000000002</v>
      </c>
      <c r="C6569" s="1">
        <v>20.601859999999999</v>
      </c>
      <c r="D6569" s="1">
        <v>38.666710000000002</v>
      </c>
      <c r="E6569" s="1">
        <v>109.41289999999999</v>
      </c>
      <c r="F6569" s="1" t="s">
        <v>22</v>
      </c>
      <c r="G6569">
        <v>402.38</v>
      </c>
      <c r="H6569">
        <v>56.26</v>
      </c>
      <c r="I6569">
        <f t="shared" si="306"/>
        <v>0.86759630200308169</v>
      </c>
      <c r="J6569">
        <f t="shared" si="307"/>
        <v>0.36619018841094914</v>
      </c>
      <c r="L6569" s="7">
        <f>(ATANH(I6569^$U$2)^$U$5)</f>
        <v>5.7863511898576456E-2</v>
      </c>
      <c r="M6569">
        <f t="shared" si="308"/>
        <v>0.71078567790284053</v>
      </c>
      <c r="O6569" s="7">
        <f>(ATANH(J6569^$T$2)^$T$5)</f>
        <v>0.32894854906161164</v>
      </c>
      <c r="P6569">
        <f>M6569</f>
        <v>0.71078567790284053</v>
      </c>
    </row>
    <row r="6570" spans="1:16" x14ac:dyDescent="0.25">
      <c r="A6570" t="s">
        <v>27</v>
      </c>
      <c r="B6570" s="1">
        <v>349.33019999999999</v>
      </c>
      <c r="C6570" s="1">
        <v>20.70186</v>
      </c>
      <c r="D6570" s="1">
        <v>38.877980000000001</v>
      </c>
      <c r="E6570" s="1">
        <v>109.7097</v>
      </c>
      <c r="F6570" s="1" t="s">
        <v>22</v>
      </c>
      <c r="G6570">
        <v>402.38</v>
      </c>
      <c r="H6570">
        <v>56.26</v>
      </c>
      <c r="I6570">
        <f t="shared" si="306"/>
        <v>0.86815994830756993</v>
      </c>
      <c r="J6570">
        <f t="shared" si="307"/>
        <v>0.3679676501955208</v>
      </c>
      <c r="L6570" s="7">
        <f>(ATANH(I6570^$U$2)^$U$5)</f>
        <v>5.8622593016541109E-2</v>
      </c>
      <c r="M6570">
        <f t="shared" si="308"/>
        <v>0.71091821739464722</v>
      </c>
      <c r="O6570" s="7">
        <f>(ATANH(J6570^$T$2)^$T$5)</f>
        <v>0.33099425039780911</v>
      </c>
      <c r="P6570">
        <f>M6570</f>
        <v>0.71091821739464722</v>
      </c>
    </row>
    <row r="6571" spans="1:16" x14ac:dyDescent="0.25">
      <c r="A6571" t="s">
        <v>27</v>
      </c>
      <c r="B6571" s="1">
        <v>349.55610000000001</v>
      </c>
      <c r="C6571" s="1">
        <v>20.801860000000001</v>
      </c>
      <c r="D6571" s="1">
        <v>39.08963</v>
      </c>
      <c r="E6571" s="1">
        <v>110.0077</v>
      </c>
      <c r="F6571" s="1" t="s">
        <v>22</v>
      </c>
      <c r="G6571">
        <v>402.38</v>
      </c>
      <c r="H6571">
        <v>56.26</v>
      </c>
      <c r="I6571">
        <f t="shared" si="306"/>
        <v>0.86872135792037386</v>
      </c>
      <c r="J6571">
        <f t="shared" si="307"/>
        <v>0.36974511198009247</v>
      </c>
      <c r="L6571" s="7">
        <f>(ATANH(I6571^$U$2)^$U$5)</f>
        <v>5.938806629312756E-2</v>
      </c>
      <c r="M6571">
        <f t="shared" si="308"/>
        <v>0.71105083121929413</v>
      </c>
      <c r="O6571" s="7">
        <f>(ATANH(J6571^$T$2)^$T$5)</f>
        <v>0.33304481966995381</v>
      </c>
      <c r="P6571">
        <f>M6571</f>
        <v>0.71105083121929413</v>
      </c>
    </row>
    <row r="6572" spans="1:16" x14ac:dyDescent="0.25">
      <c r="A6572" t="s">
        <v>27</v>
      </c>
      <c r="B6572" s="1">
        <v>349.78120000000001</v>
      </c>
      <c r="C6572" s="1">
        <v>20.901859999999999</v>
      </c>
      <c r="D6572" s="1">
        <v>39.301650000000002</v>
      </c>
      <c r="E6572" s="1">
        <v>110.30710000000001</v>
      </c>
      <c r="F6572" s="1" t="s">
        <v>22</v>
      </c>
      <c r="G6572">
        <v>402.38</v>
      </c>
      <c r="H6572">
        <v>56.26</v>
      </c>
      <c r="I6572">
        <f t="shared" si="306"/>
        <v>0.86928077936279147</v>
      </c>
      <c r="J6572">
        <f t="shared" si="307"/>
        <v>0.37152257376466408</v>
      </c>
      <c r="L6572" s="7">
        <f>(ATANH(I6572^$U$2)^$U$5)</f>
        <v>6.0160274647586123E-2</v>
      </c>
      <c r="M6572">
        <f t="shared" si="308"/>
        <v>0.71118360526760604</v>
      </c>
      <c r="O6572" s="7">
        <f>(ATANH(J6572^$T$2)^$T$5)</f>
        <v>0.33510028152249399</v>
      </c>
      <c r="P6572">
        <f>M6572</f>
        <v>0.71118360526760604</v>
      </c>
    </row>
    <row r="6573" spans="1:16" x14ac:dyDescent="0.25">
      <c r="A6573" t="s">
        <v>27</v>
      </c>
      <c r="B6573" s="1">
        <v>350.00549999999998</v>
      </c>
      <c r="C6573" s="1">
        <v>21.001860000000001</v>
      </c>
      <c r="D6573" s="1">
        <v>39.514040000000001</v>
      </c>
      <c r="E6573" s="1">
        <v>110.60769999999999</v>
      </c>
      <c r="F6573" s="1" t="s">
        <v>22</v>
      </c>
      <c r="G6573">
        <v>402.38</v>
      </c>
      <c r="H6573">
        <v>56.26</v>
      </c>
      <c r="I6573">
        <f t="shared" si="306"/>
        <v>0.86983821263482275</v>
      </c>
      <c r="J6573">
        <f t="shared" si="307"/>
        <v>0.37330003554923574</v>
      </c>
      <c r="L6573" s="7">
        <f>(ATANH(I6573^$U$2)^$U$5)</f>
        <v>6.0939227613624421E-2</v>
      </c>
      <c r="M6573">
        <f t="shared" si="308"/>
        <v>0.71131644775717462</v>
      </c>
      <c r="O6573" s="7">
        <f>(ATANH(J6573^$T$2)^$T$5)</f>
        <v>0.33716066088220015</v>
      </c>
      <c r="P6573">
        <f>M6573</f>
        <v>0.71131644775717462</v>
      </c>
    </row>
    <row r="6574" spans="1:16" x14ac:dyDescent="0.25">
      <c r="A6574" t="s">
        <v>27</v>
      </c>
      <c r="B6574" s="1">
        <v>350.22899999999998</v>
      </c>
      <c r="C6574" s="1">
        <v>21.101859999999999</v>
      </c>
      <c r="D6574" s="1">
        <v>39.726819999999996</v>
      </c>
      <c r="E6574" s="1">
        <v>110.9096</v>
      </c>
      <c r="F6574" s="1" t="s">
        <v>22</v>
      </c>
      <c r="G6574">
        <v>402.38</v>
      </c>
      <c r="H6574">
        <v>56.26</v>
      </c>
      <c r="I6574">
        <f t="shared" si="306"/>
        <v>0.87039365773646804</v>
      </c>
      <c r="J6574">
        <f t="shared" si="307"/>
        <v>0.3750774973338073</v>
      </c>
      <c r="L6574" s="7">
        <f>(ATANH(I6574^$U$2)^$U$5)</f>
        <v>6.1724933953519544E-2</v>
      </c>
      <c r="M6574">
        <f t="shared" si="308"/>
        <v>0.71144940004621937</v>
      </c>
      <c r="O6574" s="7">
        <f>(ATANH(J6574^$T$2)^$T$5)</f>
        <v>0.33922598296027173</v>
      </c>
      <c r="P6574">
        <f>M6574</f>
        <v>0.71144940004621937</v>
      </c>
    </row>
    <row r="6575" spans="1:16" x14ac:dyDescent="0.25">
      <c r="A6575" t="s">
        <v>27</v>
      </c>
      <c r="B6575" s="1">
        <v>350.45170000000002</v>
      </c>
      <c r="C6575" s="1">
        <v>21.20186</v>
      </c>
      <c r="D6575" s="1">
        <v>39.939970000000002</v>
      </c>
      <c r="E6575" s="1">
        <v>111.2128</v>
      </c>
      <c r="F6575" s="1" t="s">
        <v>22</v>
      </c>
      <c r="G6575">
        <v>402.38</v>
      </c>
      <c r="H6575">
        <v>56.26</v>
      </c>
      <c r="I6575">
        <f t="shared" si="306"/>
        <v>0.87094711466772712</v>
      </c>
      <c r="J6575">
        <f t="shared" si="307"/>
        <v>0.37685495911837896</v>
      </c>
      <c r="L6575" s="7">
        <f>(ATANH(I6575^$U$2)^$U$5)</f>
        <v>6.2517401648947313E-2</v>
      </c>
      <c r="M6575">
        <f t="shared" si="308"/>
        <v>0.71158245909231532</v>
      </c>
      <c r="O6575" s="7">
        <f>(ATANH(J6575^$T$2)^$T$5)</f>
        <v>0.34129627325449741</v>
      </c>
      <c r="P6575">
        <f>M6575</f>
        <v>0.71158245909231532</v>
      </c>
    </row>
    <row r="6576" spans="1:16" x14ac:dyDescent="0.25">
      <c r="A6576" t="s">
        <v>27</v>
      </c>
      <c r="B6576" s="1">
        <v>350.6737</v>
      </c>
      <c r="C6576" s="1">
        <v>21.301860000000001</v>
      </c>
      <c r="D6576" s="1">
        <v>40.153500000000001</v>
      </c>
      <c r="E6576" s="1">
        <v>111.51730000000001</v>
      </c>
      <c r="F6576" s="1" t="s">
        <v>22</v>
      </c>
      <c r="G6576">
        <v>402.38</v>
      </c>
      <c r="H6576">
        <v>56.26</v>
      </c>
      <c r="I6576">
        <f t="shared" si="306"/>
        <v>0.87149883194989808</v>
      </c>
      <c r="J6576">
        <f t="shared" si="307"/>
        <v>0.37863242090295063</v>
      </c>
      <c r="L6576" s="7">
        <f>(ATANH(I6576^$U$2)^$U$5)</f>
        <v>6.3317000250754776E-2</v>
      </c>
      <c r="M6576">
        <f t="shared" si="308"/>
        <v>0.71171562187636095</v>
      </c>
      <c r="O6576" s="7">
        <f>(ATANH(J6576^$T$2)^$T$5)</f>
        <v>0.34337155755146626</v>
      </c>
      <c r="P6576">
        <f>M6576</f>
        <v>0.71171562187636095</v>
      </c>
    </row>
    <row r="6577" spans="1:16" x14ac:dyDescent="0.25">
      <c r="A6577" t="s">
        <v>27</v>
      </c>
      <c r="B6577" s="1">
        <v>350.89479999999998</v>
      </c>
      <c r="C6577" s="1">
        <v>21.401859999999999</v>
      </c>
      <c r="D6577" s="1">
        <v>40.36741</v>
      </c>
      <c r="E6577" s="1">
        <v>111.8232</v>
      </c>
      <c r="F6577" s="1" t="s">
        <v>22</v>
      </c>
      <c r="G6577">
        <v>402.38</v>
      </c>
      <c r="H6577">
        <v>56.26</v>
      </c>
      <c r="I6577">
        <f t="shared" si="306"/>
        <v>0.87204831254038462</v>
      </c>
      <c r="J6577">
        <f t="shared" si="307"/>
        <v>0.38040988268752224</v>
      </c>
      <c r="L6577" s="7">
        <f>(ATANH(I6577^$U$2)^$U$5)</f>
        <v>6.4123015819041576E-2</v>
      </c>
      <c r="M6577">
        <f t="shared" si="308"/>
        <v>0.71184892890486184</v>
      </c>
      <c r="O6577" s="7">
        <f>(ATANH(J6577^$T$2)^$T$5)</f>
        <v>0.34545186192883115</v>
      </c>
      <c r="P6577">
        <f>M6577</f>
        <v>0.71184892890486184</v>
      </c>
    </row>
    <row r="6578" spans="1:16" x14ac:dyDescent="0.25">
      <c r="A6578" t="s">
        <v>27</v>
      </c>
      <c r="B6578" s="1">
        <v>351.11520000000002</v>
      </c>
      <c r="C6578" s="1">
        <v>21.501860000000001</v>
      </c>
      <c r="D6578" s="1">
        <v>40.581710000000001</v>
      </c>
      <c r="E6578" s="1">
        <v>112.13039999999999</v>
      </c>
      <c r="F6578" s="1" t="s">
        <v>22</v>
      </c>
      <c r="G6578">
        <v>402.38</v>
      </c>
      <c r="H6578">
        <v>56.26</v>
      </c>
      <c r="I6578">
        <f t="shared" si="306"/>
        <v>0.87259605348178348</v>
      </c>
      <c r="J6578">
        <f t="shared" si="307"/>
        <v>0.38218734447209385</v>
      </c>
      <c r="L6578" s="7">
        <f>(ATANH(I6578^$U$2)^$U$5)</f>
        <v>6.4936183112279458E-2</v>
      </c>
      <c r="M6578">
        <f t="shared" si="308"/>
        <v>0.71198233339797679</v>
      </c>
      <c r="O6578" s="7">
        <f>(ATANH(J6578^$T$2)^$T$5)</f>
        <v>0.3475372127576265</v>
      </c>
      <c r="P6578">
        <f>M6578</f>
        <v>0.71198233339797679</v>
      </c>
    </row>
    <row r="6579" spans="1:16" x14ac:dyDescent="0.25">
      <c r="A6579" t="s">
        <v>27</v>
      </c>
      <c r="B6579" s="1">
        <v>351.33479999999997</v>
      </c>
      <c r="C6579" s="1">
        <v>21.601859999999999</v>
      </c>
      <c r="D6579" s="1">
        <v>40.796390000000002</v>
      </c>
      <c r="E6579" s="1">
        <v>112.4389</v>
      </c>
      <c r="F6579" s="1" t="s">
        <v>22</v>
      </c>
      <c r="G6579">
        <v>402.38</v>
      </c>
      <c r="H6579">
        <v>56.26</v>
      </c>
      <c r="I6579">
        <f t="shared" si="306"/>
        <v>0.8731418062527958</v>
      </c>
      <c r="J6579">
        <f t="shared" si="307"/>
        <v>0.38396480625666546</v>
      </c>
      <c r="L6579" s="7">
        <f>(ATANH(I6579^$U$2)^$U$5)</f>
        <v>6.5756144643577194E-2</v>
      </c>
      <c r="M6579">
        <f t="shared" si="308"/>
        <v>0.71211583240740972</v>
      </c>
      <c r="O6579" s="7">
        <f>(ATANH(J6579^$T$2)^$T$5)</f>
        <v>0.34962763670463759</v>
      </c>
      <c r="P6579">
        <f>M6579</f>
        <v>0.71211583240740972</v>
      </c>
    </row>
    <row r="6580" spans="1:16" x14ac:dyDescent="0.25">
      <c r="A6580" t="s">
        <v>27</v>
      </c>
      <c r="B6580" s="1">
        <v>351.55360000000002</v>
      </c>
      <c r="C6580" s="1">
        <v>21.70186</v>
      </c>
      <c r="D6580" s="1">
        <v>41.01146</v>
      </c>
      <c r="E6580" s="1">
        <v>112.7488</v>
      </c>
      <c r="F6580" s="1" t="s">
        <v>22</v>
      </c>
      <c r="G6580">
        <v>402.38</v>
      </c>
      <c r="H6580">
        <v>56.26</v>
      </c>
      <c r="I6580">
        <f t="shared" si="306"/>
        <v>0.87368557085342224</v>
      </c>
      <c r="J6580">
        <f t="shared" si="307"/>
        <v>0.38574226804123712</v>
      </c>
      <c r="L6580" s="7">
        <f>(ATANH(I6580^$U$2)^$U$5)</f>
        <v>6.658290445966375E-2</v>
      </c>
      <c r="M6580">
        <f t="shared" si="308"/>
        <v>0.71224946605377593</v>
      </c>
      <c r="O6580" s="7">
        <f>(ATANH(J6580^$T$2)^$T$5)</f>
        <v>0.35172316073482462</v>
      </c>
      <c r="P6580">
        <f>M6580</f>
        <v>0.71224946605377593</v>
      </c>
    </row>
    <row r="6581" spans="1:16" x14ac:dyDescent="0.25">
      <c r="A6581" t="s">
        <v>27</v>
      </c>
      <c r="B6581" s="1">
        <v>351.77170000000001</v>
      </c>
      <c r="C6581" s="1">
        <v>21.801860000000001</v>
      </c>
      <c r="D6581" s="1">
        <v>41.226930000000003</v>
      </c>
      <c r="E6581" s="1">
        <v>113.06010000000001</v>
      </c>
      <c r="F6581" s="1" t="s">
        <v>22</v>
      </c>
      <c r="G6581">
        <v>402.38</v>
      </c>
      <c r="H6581">
        <v>56.26</v>
      </c>
      <c r="I6581">
        <f t="shared" si="306"/>
        <v>0.87422759580496057</v>
      </c>
      <c r="J6581">
        <f t="shared" si="307"/>
        <v>0.38751972982580879</v>
      </c>
      <c r="L6581" s="7">
        <f>(ATANH(I6581^$U$2)^$U$5)</f>
        <v>6.7416850408071521E-2</v>
      </c>
      <c r="M6581">
        <f t="shared" si="308"/>
        <v>0.71238323098049294</v>
      </c>
      <c r="O6581" s="7">
        <f>(ATANH(J6581^$T$2)^$T$5)</f>
        <v>0.35382381211380098</v>
      </c>
      <c r="P6581">
        <f>M6581</f>
        <v>0.71238323098049294</v>
      </c>
    </row>
    <row r="6582" spans="1:16" x14ac:dyDescent="0.25">
      <c r="A6582" t="s">
        <v>27</v>
      </c>
      <c r="B6582" s="1">
        <v>351.98899999999998</v>
      </c>
      <c r="C6582" s="1">
        <v>21.901859999999999</v>
      </c>
      <c r="D6582" s="1">
        <v>41.442779999999999</v>
      </c>
      <c r="E6582" s="1">
        <v>113.37269999999999</v>
      </c>
      <c r="F6582" s="1" t="s">
        <v>22</v>
      </c>
      <c r="G6582">
        <v>402.38</v>
      </c>
      <c r="H6582">
        <v>56.26</v>
      </c>
      <c r="I6582">
        <f t="shared" si="306"/>
        <v>0.87476763258611256</v>
      </c>
      <c r="J6582">
        <f t="shared" si="307"/>
        <v>0.3892971916103804</v>
      </c>
      <c r="L6582" s="7">
        <f>(ATANH(I6582^$U$2)^$U$5)</f>
        <v>6.8257609342554496E-2</v>
      </c>
      <c r="M6582">
        <f t="shared" si="308"/>
        <v>0.71251708111327328</v>
      </c>
      <c r="O6582" s="7">
        <f>(ATANH(J6582^$T$2)^$T$5)</f>
        <v>0.35592961841036624</v>
      </c>
      <c r="P6582">
        <f>M6582</f>
        <v>0.71251708111327328</v>
      </c>
    </row>
    <row r="6583" spans="1:16" x14ac:dyDescent="0.25">
      <c r="A6583" t="s">
        <v>27</v>
      </c>
      <c r="B6583" s="1">
        <v>352.2056</v>
      </c>
      <c r="C6583" s="1">
        <v>22.001860000000001</v>
      </c>
      <c r="D6583" s="1">
        <v>41.659030000000001</v>
      </c>
      <c r="E6583" s="1">
        <v>113.68680000000001</v>
      </c>
      <c r="F6583" s="1" t="s">
        <v>22</v>
      </c>
      <c r="G6583">
        <v>402.38</v>
      </c>
      <c r="H6583">
        <v>56.26</v>
      </c>
      <c r="I6583">
        <f t="shared" si="306"/>
        <v>0.87530592971817689</v>
      </c>
      <c r="J6583">
        <f t="shared" si="307"/>
        <v>0.39107465339495201</v>
      </c>
      <c r="L6583" s="7">
        <f>(ATANH(I6583^$U$2)^$U$5)</f>
        <v>6.9105576676772681E-2</v>
      </c>
      <c r="M6583">
        <f t="shared" si="308"/>
        <v>0.71265109878219146</v>
      </c>
      <c r="O6583" s="7">
        <f>(ATANH(J6583^$T$2)^$T$5)</f>
        <v>0.35804060749909572</v>
      </c>
      <c r="P6583">
        <f>M6583</f>
        <v>0.71265109878219146</v>
      </c>
    </row>
    <row r="6584" spans="1:16" x14ac:dyDescent="0.25">
      <c r="A6584" t="s">
        <v>27</v>
      </c>
      <c r="B6584" s="1">
        <v>352.42140000000001</v>
      </c>
      <c r="C6584" s="1">
        <v>22.101859999999999</v>
      </c>
      <c r="D6584" s="1">
        <v>41.875680000000003</v>
      </c>
      <c r="E6584" s="1">
        <v>114.00230000000001</v>
      </c>
      <c r="F6584" s="1" t="s">
        <v>22</v>
      </c>
      <c r="G6584">
        <v>402.38</v>
      </c>
      <c r="H6584">
        <v>56.26</v>
      </c>
      <c r="I6584">
        <f t="shared" si="306"/>
        <v>0.87584223867985489</v>
      </c>
      <c r="J6584">
        <f t="shared" si="307"/>
        <v>0.39285211517952362</v>
      </c>
      <c r="L6584" s="7">
        <f>(ATANH(I6584^$U$2)^$U$5)</f>
        <v>6.9960368641628731E-2</v>
      </c>
      <c r="M6584">
        <f t="shared" si="308"/>
        <v>0.71278523781173808</v>
      </c>
      <c r="O6584" s="7">
        <f>(ATANH(J6584^$T$2)^$T$5)</f>
        <v>0.36015680756298352</v>
      </c>
      <c r="P6584">
        <f>M6584</f>
        <v>0.71278523781173808</v>
      </c>
    </row>
    <row r="6585" spans="1:16" x14ac:dyDescent="0.25">
      <c r="A6585" t="s">
        <v>27</v>
      </c>
      <c r="B6585" s="1">
        <v>352.63650000000001</v>
      </c>
      <c r="C6585" s="1">
        <v>22.20186</v>
      </c>
      <c r="D6585" s="1">
        <v>42.092730000000003</v>
      </c>
      <c r="E6585" s="1">
        <v>114.3192</v>
      </c>
      <c r="F6585" s="1" t="s">
        <v>22</v>
      </c>
      <c r="G6585">
        <v>402.38</v>
      </c>
      <c r="H6585">
        <v>56.26</v>
      </c>
      <c r="I6585">
        <f t="shared" si="306"/>
        <v>0.87637680799244499</v>
      </c>
      <c r="J6585">
        <f t="shared" si="307"/>
        <v>0.39462957696409529</v>
      </c>
      <c r="L6585" s="7">
        <f>(ATANH(I6585^$U$2)^$U$5)</f>
        <v>7.0822388324846067E-2</v>
      </c>
      <c r="M6585">
        <f t="shared" si="308"/>
        <v>0.7129194949455161</v>
      </c>
      <c r="O6585" s="7">
        <f>(ATANH(J6585^$T$2)^$T$5)</f>
        <v>0.36227824709614459</v>
      </c>
      <c r="P6585">
        <f>M6585</f>
        <v>0.7129194949455161</v>
      </c>
    </row>
    <row r="6586" spans="1:16" x14ac:dyDescent="0.25">
      <c r="A6586" t="s">
        <v>27</v>
      </c>
      <c r="B6586" s="1">
        <v>352.85090000000002</v>
      </c>
      <c r="C6586" s="1">
        <v>22.301860000000001</v>
      </c>
      <c r="D6586" s="1">
        <v>42.310169999999999</v>
      </c>
      <c r="E6586" s="1">
        <v>114.63760000000001</v>
      </c>
      <c r="F6586" s="1" t="s">
        <v>22</v>
      </c>
      <c r="G6586">
        <v>402.38</v>
      </c>
      <c r="H6586">
        <v>56.26</v>
      </c>
      <c r="I6586">
        <f t="shared" si="306"/>
        <v>0.87690963765594721</v>
      </c>
      <c r="J6586">
        <f t="shared" si="307"/>
        <v>0.39640703874866695</v>
      </c>
      <c r="L6586" s="7">
        <f>(ATANH(I6586^$U$2)^$U$5)</f>
        <v>7.1691648953540105E-2</v>
      </c>
      <c r="M6586">
        <f t="shared" si="308"/>
        <v>0.71305390909267619</v>
      </c>
      <c r="O6586" s="7">
        <f>(ATANH(J6586^$T$2)^$T$5)</f>
        <v>0.36440495490657299</v>
      </c>
      <c r="P6586">
        <f>M6586</f>
        <v>0.71305390909267619</v>
      </c>
    </row>
    <row r="6587" spans="1:16" x14ac:dyDescent="0.25">
      <c r="A6587" t="s">
        <v>27</v>
      </c>
      <c r="B6587" s="1">
        <v>353.06459999999998</v>
      </c>
      <c r="C6587" s="1">
        <v>22.401859999999999</v>
      </c>
      <c r="D6587" s="1">
        <v>42.528019999999998</v>
      </c>
      <c r="E6587" s="1">
        <v>114.95740000000001</v>
      </c>
      <c r="F6587" s="1" t="s">
        <v>22</v>
      </c>
      <c r="G6587">
        <v>402.38</v>
      </c>
      <c r="H6587">
        <v>56.26</v>
      </c>
      <c r="I6587">
        <f t="shared" si="306"/>
        <v>0.8774407276703613</v>
      </c>
      <c r="J6587">
        <f t="shared" si="307"/>
        <v>0.39818450053323856</v>
      </c>
      <c r="L6587" s="7">
        <f>(ATANH(I6587^$U$2)^$U$5)</f>
        <v>7.2568163083201728E-2</v>
      </c>
      <c r="M6587">
        <f t="shared" si="308"/>
        <v>0.71318843460669501</v>
      </c>
      <c r="O6587" s="7">
        <f>(ATANH(J6587^$T$2)^$T$5)</f>
        <v>0.36653696011895825</v>
      </c>
      <c r="P6587">
        <f>M6587</f>
        <v>0.71318843460669501</v>
      </c>
    </row>
    <row r="6588" spans="1:16" x14ac:dyDescent="0.25">
      <c r="A6588" t="s">
        <v>27</v>
      </c>
      <c r="B6588" s="1">
        <v>353.27749999999997</v>
      </c>
      <c r="C6588" s="1">
        <v>22.501860000000001</v>
      </c>
      <c r="D6588" s="1">
        <v>42.746270000000003</v>
      </c>
      <c r="E6588" s="1">
        <v>115.2787</v>
      </c>
      <c r="F6588" s="1" t="s">
        <v>22</v>
      </c>
      <c r="G6588">
        <v>402.38</v>
      </c>
      <c r="H6588">
        <v>56.26</v>
      </c>
      <c r="I6588">
        <f t="shared" si="306"/>
        <v>0.87796982951438929</v>
      </c>
      <c r="J6588">
        <f t="shared" si="307"/>
        <v>0.39996196231781017</v>
      </c>
      <c r="L6588" s="7">
        <f>(ATANH(I6588^$U$2)^$U$5)</f>
        <v>7.3451525277899915E-2</v>
      </c>
      <c r="M6588">
        <f t="shared" si="308"/>
        <v>0.71332311014826921</v>
      </c>
      <c r="O6588" s="7">
        <f>(ATANH(J6588^$T$2)^$T$5)</f>
        <v>0.36867429217756015</v>
      </c>
      <c r="P6588">
        <f>M6588</f>
        <v>0.71332311014826921</v>
      </c>
    </row>
    <row r="6589" spans="1:16" x14ac:dyDescent="0.25">
      <c r="A6589" t="s">
        <v>27</v>
      </c>
      <c r="B6589" s="1">
        <v>353.4898</v>
      </c>
      <c r="C6589" s="1">
        <v>22.601859999999999</v>
      </c>
      <c r="D6589" s="1">
        <v>42.964930000000003</v>
      </c>
      <c r="E6589" s="1">
        <v>115.6015</v>
      </c>
      <c r="F6589" s="1" t="s">
        <v>22</v>
      </c>
      <c r="G6589">
        <v>402.38</v>
      </c>
      <c r="H6589">
        <v>56.26</v>
      </c>
      <c r="I6589">
        <f t="shared" si="306"/>
        <v>0.87849744023062781</v>
      </c>
      <c r="J6589">
        <f t="shared" si="307"/>
        <v>0.40173942410238178</v>
      </c>
      <c r="L6589" s="7">
        <f>(ATANH(I6589^$U$2)^$U$5)</f>
        <v>7.434257653572518E-2</v>
      </c>
      <c r="M6589">
        <f t="shared" si="308"/>
        <v>0.71345793211421527</v>
      </c>
      <c r="O6589" s="7">
        <f>(ATANH(J6589^$T$2)^$T$5)</f>
        <v>0.37081698084914277</v>
      </c>
      <c r="P6589">
        <f>M6589</f>
        <v>0.71345793211421527</v>
      </c>
    </row>
    <row r="6590" spans="1:16" x14ac:dyDescent="0.25">
      <c r="A6590" t="s">
        <v>27</v>
      </c>
      <c r="B6590" s="1">
        <v>353.7013</v>
      </c>
      <c r="C6590" s="1">
        <v>22.70186</v>
      </c>
      <c r="D6590" s="1">
        <v>43.183999999999997</v>
      </c>
      <c r="E6590" s="1">
        <v>115.9258</v>
      </c>
      <c r="F6590" s="1" t="s">
        <v>22</v>
      </c>
      <c r="G6590">
        <v>402.38</v>
      </c>
      <c r="H6590">
        <v>56.26</v>
      </c>
      <c r="I6590">
        <f t="shared" si="306"/>
        <v>0.87902306277648001</v>
      </c>
      <c r="J6590">
        <f t="shared" si="307"/>
        <v>0.40351688588695345</v>
      </c>
      <c r="L6590" s="7">
        <f>(ATANH(I6590^$U$2)^$U$5)</f>
        <v>7.5240487841004261E-2</v>
      </c>
      <c r="M6590">
        <f t="shared" si="308"/>
        <v>0.71359289692810479</v>
      </c>
      <c r="O6590" s="7">
        <f>(ATANH(J6590^$T$2)^$T$5)</f>
        <v>0.37296505622596859</v>
      </c>
      <c r="P6590">
        <f>M6590</f>
        <v>0.71359289692810479</v>
      </c>
    </row>
    <row r="6591" spans="1:16" x14ac:dyDescent="0.25">
      <c r="A6591" t="s">
        <v>27</v>
      </c>
      <c r="B6591" s="1">
        <v>353.91219999999998</v>
      </c>
      <c r="C6591" s="1">
        <v>22.801860000000001</v>
      </c>
      <c r="D6591" s="1">
        <v>43.403480000000002</v>
      </c>
      <c r="E6591" s="1">
        <v>116.25149999999999</v>
      </c>
      <c r="F6591" s="1" t="s">
        <v>22</v>
      </c>
      <c r="G6591">
        <v>402.38</v>
      </c>
      <c r="H6591">
        <v>56.26</v>
      </c>
      <c r="I6591">
        <f t="shared" si="306"/>
        <v>0.87954719419454241</v>
      </c>
      <c r="J6591">
        <f t="shared" si="307"/>
        <v>0.40529434767152511</v>
      </c>
      <c r="L6591" s="7">
        <f>(ATANH(I6591^$U$2)^$U$5)</f>
        <v>7.6146118044278246E-2</v>
      </c>
      <c r="M6591">
        <f t="shared" si="308"/>
        <v>0.71372795964610458</v>
      </c>
      <c r="O6591" s="7">
        <f>(ATANH(J6591^$T$2)^$T$5)</f>
        <v>0.37511854872885297</v>
      </c>
      <c r="P6591">
        <f>M6591</f>
        <v>0.71372795964610458</v>
      </c>
    </row>
    <row r="6592" spans="1:16" x14ac:dyDescent="0.25">
      <c r="A6592" t="s">
        <v>27</v>
      </c>
      <c r="B6592" s="1">
        <v>354.1223</v>
      </c>
      <c r="C6592" s="1">
        <v>22.901859999999999</v>
      </c>
      <c r="D6592" s="1">
        <v>43.623379999999997</v>
      </c>
      <c r="E6592" s="1">
        <v>116.5789</v>
      </c>
      <c r="F6592" s="1" t="s">
        <v>22</v>
      </c>
      <c r="G6592">
        <v>402.38</v>
      </c>
      <c r="H6592">
        <v>56.26</v>
      </c>
      <c r="I6592">
        <f t="shared" si="306"/>
        <v>0.88006933744221882</v>
      </c>
      <c r="J6592">
        <f t="shared" si="307"/>
        <v>0.40707180945609667</v>
      </c>
      <c r="L6592" s="7">
        <f>(ATANH(I6592^$U$2)^$U$5)</f>
        <v>7.7058617317815506E-2</v>
      </c>
      <c r="M6592">
        <f t="shared" si="308"/>
        <v>0.71386324092782194</v>
      </c>
      <c r="O6592" s="7">
        <f>(ATANH(J6592^$T$2)^$T$5)</f>
        <v>0.37727748911028069</v>
      </c>
      <c r="P6592">
        <f>M6592</f>
        <v>0.71386324092782194</v>
      </c>
    </row>
    <row r="6593" spans="1:16" x14ac:dyDescent="0.25">
      <c r="A6593" t="s">
        <v>27</v>
      </c>
      <c r="B6593" s="1">
        <v>354.33179999999999</v>
      </c>
      <c r="C6593" s="1">
        <v>23.001860000000001</v>
      </c>
      <c r="D6593" s="1">
        <v>43.843690000000002</v>
      </c>
      <c r="E6593" s="1">
        <v>116.90770000000001</v>
      </c>
      <c r="F6593" s="1" t="s">
        <v>22</v>
      </c>
      <c r="G6593">
        <v>402.38</v>
      </c>
      <c r="H6593">
        <v>56.26</v>
      </c>
      <c r="I6593">
        <f t="shared" si="306"/>
        <v>0.88058998956210544</v>
      </c>
      <c r="J6593">
        <f t="shared" si="307"/>
        <v>0.40884927124066833</v>
      </c>
      <c r="L6593" s="7">
        <f>(ATANH(I6593^$U$2)^$U$5)</f>
        <v>7.7978862627245571E-2</v>
      </c>
      <c r="M6593">
        <f t="shared" si="308"/>
        <v>0.71399861309461288</v>
      </c>
      <c r="O6593" s="7">
        <f>(ATANH(J6593^$T$2)^$T$5)</f>
        <v>0.37944190845758441</v>
      </c>
      <c r="P6593">
        <f>M6593</f>
        <v>0.71399861309461288</v>
      </c>
    </row>
    <row r="6594" spans="1:16" x14ac:dyDescent="0.25">
      <c r="A6594" t="s">
        <v>27</v>
      </c>
      <c r="B6594" s="1">
        <v>354.54050000000001</v>
      </c>
      <c r="C6594" s="1">
        <v>23.101859999999999</v>
      </c>
      <c r="D6594" s="1">
        <v>44.064410000000002</v>
      </c>
      <c r="E6594" s="1">
        <v>117.2381</v>
      </c>
      <c r="F6594" s="1" t="s">
        <v>22</v>
      </c>
      <c r="G6594">
        <v>402.38</v>
      </c>
      <c r="H6594">
        <v>56.26</v>
      </c>
      <c r="I6594">
        <f t="shared" ref="I6594:I6657" si="309">B6594/G6594</f>
        <v>0.88110865351160594</v>
      </c>
      <c r="J6594">
        <f t="shared" ref="J6594:J6657" si="310">C6594/H6594</f>
        <v>0.41062673302523994</v>
      </c>
      <c r="L6594" s="7">
        <f>(ATANH(I6594^$U$2)^$U$5)</f>
        <v>7.8905983008370262E-2</v>
      </c>
      <c r="M6594">
        <f t="shared" si="308"/>
        <v>0.71413415502102073</v>
      </c>
      <c r="O6594" s="7">
        <f>(ATANH(J6594^$T$2)^$T$5)</f>
        <v>0.38161183819618555</v>
      </c>
      <c r="P6594">
        <f>M6594</f>
        <v>0.71413415502102073</v>
      </c>
    </row>
    <row r="6595" spans="1:16" x14ac:dyDescent="0.25">
      <c r="A6595" t="s">
        <v>27</v>
      </c>
      <c r="B6595" s="1">
        <v>354.74860000000001</v>
      </c>
      <c r="C6595" s="1">
        <v>23.20186</v>
      </c>
      <c r="D6595" s="1">
        <v>44.285559999999997</v>
      </c>
      <c r="E6595" s="1">
        <v>117.5701</v>
      </c>
      <c r="F6595" s="1" t="s">
        <v>22</v>
      </c>
      <c r="G6595">
        <v>402.38</v>
      </c>
      <c r="H6595">
        <v>56.26</v>
      </c>
      <c r="I6595">
        <f t="shared" si="309"/>
        <v>0.88162582633331676</v>
      </c>
      <c r="J6595">
        <f t="shared" si="310"/>
        <v>0.41240419480981161</v>
      </c>
      <c r="L6595" s="7">
        <f>(ATANH(I6595^$U$2)^$U$5)</f>
        <v>7.984087380550782E-2</v>
      </c>
      <c r="M6595">
        <f t="shared" si="308"/>
        <v>0.71426986282170846</v>
      </c>
      <c r="O6595" s="7">
        <f>(ATANH(J6595^$T$2)^$T$5)</f>
        <v>0.38378731009290062</v>
      </c>
      <c r="P6595">
        <f>M6595</f>
        <v>0.71426986282170846</v>
      </c>
    </row>
    <row r="6596" spans="1:16" x14ac:dyDescent="0.25">
      <c r="A6596" t="s">
        <v>27</v>
      </c>
      <c r="B6596" s="1">
        <v>354.95609999999999</v>
      </c>
      <c r="C6596" s="1">
        <v>23.301860000000001</v>
      </c>
      <c r="D6596" s="1">
        <v>44.507129999999997</v>
      </c>
      <c r="E6596" s="1">
        <v>117.9037</v>
      </c>
      <c r="F6596" s="1" t="s">
        <v>22</v>
      </c>
      <c r="G6596">
        <v>402.38</v>
      </c>
      <c r="H6596">
        <v>56.26</v>
      </c>
      <c r="I6596">
        <f t="shared" si="309"/>
        <v>0.8821415080272379</v>
      </c>
      <c r="J6596">
        <f t="shared" si="310"/>
        <v>0.41418165659438327</v>
      </c>
      <c r="L6596" s="7">
        <f>(ATANH(I6596^$U$2)^$U$5)</f>
        <v>8.0783556281197863E-2</v>
      </c>
      <c r="M6596">
        <f t="shared" ref="M6596:M6659" si="311">SQRT(LN(LN(E6596)^(1/$T$7)))</f>
        <v>0.7144057326397828</v>
      </c>
      <c r="O6596" s="7">
        <f>(ATANH(J6596^$T$2)^$T$5)</f>
        <v>0.38596835625931036</v>
      </c>
      <c r="P6596">
        <f>M6596</f>
        <v>0.7144057326397828</v>
      </c>
    </row>
    <row r="6597" spans="1:16" x14ac:dyDescent="0.25">
      <c r="A6597" t="s">
        <v>27</v>
      </c>
      <c r="B6597" s="1">
        <v>355.1628</v>
      </c>
      <c r="C6597" s="1">
        <v>23.401859999999999</v>
      </c>
      <c r="D6597" s="1">
        <v>44.729120000000002</v>
      </c>
      <c r="E6597" s="1">
        <v>118.2389</v>
      </c>
      <c r="F6597" s="1" t="s">
        <v>22</v>
      </c>
      <c r="G6597">
        <v>402.38</v>
      </c>
      <c r="H6597">
        <v>56.26</v>
      </c>
      <c r="I6597">
        <f t="shared" si="309"/>
        <v>0.88265520155077293</v>
      </c>
      <c r="J6597">
        <f t="shared" si="310"/>
        <v>0.41595911837895483</v>
      </c>
      <c r="L6597" s="7">
        <f>(ATANH(I6597^$U$2)^$U$5)</f>
        <v>8.1733127264312241E-2</v>
      </c>
      <c r="M6597">
        <f t="shared" si="311"/>
        <v>0.71454176064681862</v>
      </c>
      <c r="O6597" s="7">
        <f>(ATANH(J6597^$T$2)^$T$5)</f>
        <v>0.38815500915519618</v>
      </c>
      <c r="P6597">
        <f>M6597</f>
        <v>0.71454176064681862</v>
      </c>
    </row>
    <row r="6598" spans="1:16" x14ac:dyDescent="0.25">
      <c r="A6598" t="s">
        <v>27</v>
      </c>
      <c r="B6598" s="1">
        <v>355.3689</v>
      </c>
      <c r="C6598" s="1">
        <v>23.501860000000001</v>
      </c>
      <c r="D6598" s="1">
        <v>44.951540000000001</v>
      </c>
      <c r="E6598" s="1">
        <v>118.5757</v>
      </c>
      <c r="F6598" s="1" t="s">
        <v>22</v>
      </c>
      <c r="G6598">
        <v>402.38</v>
      </c>
      <c r="H6598">
        <v>56.26</v>
      </c>
      <c r="I6598">
        <f t="shared" si="309"/>
        <v>0.88316740394651827</v>
      </c>
      <c r="J6598">
        <f t="shared" si="310"/>
        <v>0.41773658016352649</v>
      </c>
      <c r="L6598" s="7">
        <f>(ATANH(I6598^$U$2)^$U$5)</f>
        <v>8.2690510283866578E-2</v>
      </c>
      <c r="M6598">
        <f t="shared" si="311"/>
        <v>0.71467794304288057</v>
      </c>
      <c r="O6598" s="7">
        <f>(ATANH(J6598^$T$2)^$T$5)</f>
        <v>0.39034730159204284</v>
      </c>
      <c r="P6598">
        <f>M6598</f>
        <v>0.71467794304288057</v>
      </c>
    </row>
    <row r="6599" spans="1:16" x14ac:dyDescent="0.25">
      <c r="A6599" t="s">
        <v>27</v>
      </c>
      <c r="B6599" s="1">
        <v>355.57440000000003</v>
      </c>
      <c r="C6599" s="1">
        <v>23.601859999999999</v>
      </c>
      <c r="D6599" s="1">
        <v>45.174390000000002</v>
      </c>
      <c r="E6599" s="1">
        <v>118.9141</v>
      </c>
      <c r="F6599" s="1" t="s">
        <v>22</v>
      </c>
      <c r="G6599">
        <v>402.38</v>
      </c>
      <c r="H6599">
        <v>56.26</v>
      </c>
      <c r="I6599">
        <f t="shared" si="309"/>
        <v>0.88367811521447392</v>
      </c>
      <c r="J6599">
        <f t="shared" si="310"/>
        <v>0.4195140419480981</v>
      </c>
      <c r="L6599" s="7">
        <f>(ATANH(I6599^$U$2)^$U$5)</f>
        <v>8.3655724784774746E-2</v>
      </c>
      <c r="M6599">
        <f t="shared" si="311"/>
        <v>0.71481427605653791</v>
      </c>
      <c r="O6599" s="7">
        <f>(ATANH(J6599^$T$2)^$T$5)</f>
        <v>0.3925452667366075</v>
      </c>
      <c r="P6599">
        <f>M6599</f>
        <v>0.71481427605653791</v>
      </c>
    </row>
    <row r="6600" spans="1:16" x14ac:dyDescent="0.25">
      <c r="A6600" t="s">
        <v>27</v>
      </c>
      <c r="B6600" s="1">
        <v>355.77910000000003</v>
      </c>
      <c r="C6600" s="1">
        <v>23.70186</v>
      </c>
      <c r="D6600" s="1">
        <v>45.397669999999998</v>
      </c>
      <c r="E6600" s="1">
        <v>119.2542</v>
      </c>
      <c r="F6600" s="1" t="s">
        <v>22</v>
      </c>
      <c r="G6600">
        <v>402.38</v>
      </c>
      <c r="H6600">
        <v>56.26</v>
      </c>
      <c r="I6600">
        <f t="shared" si="309"/>
        <v>0.88418683831204348</v>
      </c>
      <c r="J6600">
        <f t="shared" si="310"/>
        <v>0.42129150373266977</v>
      </c>
      <c r="L6600" s="7">
        <f>(ATANH(I6600^$U$2)^$U$5)</f>
        <v>8.4627834645456285E-2</v>
      </c>
      <c r="M6600">
        <f t="shared" si="311"/>
        <v>0.71495079601295486</v>
      </c>
      <c r="O6600" s="7">
        <f>(ATANH(J6600^$T$2)^$T$5)</f>
        <v>0.39474893811455897</v>
      </c>
      <c r="P6600">
        <f>M6600</f>
        <v>0.71495079601295486</v>
      </c>
    </row>
    <row r="6601" spans="1:16" x14ac:dyDescent="0.25">
      <c r="A6601" t="s">
        <v>27</v>
      </c>
      <c r="B6601" s="1">
        <v>355.98329999999999</v>
      </c>
      <c r="C6601" s="1">
        <v>23.801860000000001</v>
      </c>
      <c r="D6601" s="1">
        <v>45.621380000000002</v>
      </c>
      <c r="E6601" s="1">
        <v>119.5959</v>
      </c>
      <c r="F6601" s="1" t="s">
        <v>22</v>
      </c>
      <c r="G6601">
        <v>402.38</v>
      </c>
      <c r="H6601">
        <v>56.26</v>
      </c>
      <c r="I6601">
        <f t="shared" si="309"/>
        <v>0.88469431880312144</v>
      </c>
      <c r="J6601">
        <f t="shared" si="310"/>
        <v>0.42306896551724144</v>
      </c>
      <c r="L6601" s="7">
        <f>(ATANH(I6601^$U$2)^$U$5)</f>
        <v>8.5608274965778858E-2</v>
      </c>
      <c r="M6601">
        <f t="shared" si="311"/>
        <v>0.71508745883769298</v>
      </c>
      <c r="O6601" s="7">
        <f>(ATANH(J6601^$T$2)^$T$5)</f>
        <v>0.39695834961418419</v>
      </c>
      <c r="P6601">
        <f>M6601</f>
        <v>0.71508745883769298</v>
      </c>
    </row>
    <row r="6602" spans="1:16" x14ac:dyDescent="0.25">
      <c r="A6602" t="s">
        <v>27</v>
      </c>
      <c r="B6602" s="1">
        <v>356.18680000000001</v>
      </c>
      <c r="C6602" s="1">
        <v>23.901859999999999</v>
      </c>
      <c r="D6602" s="1">
        <v>45.84552</v>
      </c>
      <c r="E6602" s="1">
        <v>119.9393</v>
      </c>
      <c r="F6602" s="1" t="s">
        <v>22</v>
      </c>
      <c r="G6602">
        <v>402.38</v>
      </c>
      <c r="H6602">
        <v>56.26</v>
      </c>
      <c r="I6602">
        <f t="shared" si="309"/>
        <v>0.88520005964511161</v>
      </c>
      <c r="J6602">
        <f t="shared" si="310"/>
        <v>0.42484642730181299</v>
      </c>
      <c r="L6602" s="7">
        <f>(ATANH(I6602^$U$2)^$U$5)</f>
        <v>8.6596103065459382E-2</v>
      </c>
      <c r="M6602">
        <f t="shared" si="311"/>
        <v>0.71522430062207365</v>
      </c>
      <c r="O6602" s="7">
        <f>(ATANH(J6602^$T$2)^$T$5)</f>
        <v>0.39917353549016837</v>
      </c>
      <c r="P6602">
        <f>M6602</f>
        <v>0.71522430062207365</v>
      </c>
    </row>
    <row r="6603" spans="1:16" x14ac:dyDescent="0.25">
      <c r="A6603" t="s">
        <v>27</v>
      </c>
      <c r="B6603" s="1">
        <v>356.38959999999997</v>
      </c>
      <c r="C6603" s="1">
        <v>24.001860000000001</v>
      </c>
      <c r="D6603" s="1">
        <v>46.07011</v>
      </c>
      <c r="E6603" s="1">
        <v>120.28440000000001</v>
      </c>
      <c r="F6603" s="1" t="s">
        <v>22</v>
      </c>
      <c r="G6603">
        <v>402.38</v>
      </c>
      <c r="H6603">
        <v>56.26</v>
      </c>
      <c r="I6603">
        <f t="shared" si="309"/>
        <v>0.88570406083801378</v>
      </c>
      <c r="J6603">
        <f t="shared" si="310"/>
        <v>0.42662388908638466</v>
      </c>
      <c r="L6603" s="7">
        <f>(ATANH(I6603^$U$2)^$U$5)</f>
        <v>8.7591320045404028E-2</v>
      </c>
      <c r="M6603">
        <f t="shared" si="311"/>
        <v>0.71536131727325736</v>
      </c>
      <c r="O6603" s="7">
        <f>(ATANH(J6603^$T$2)^$T$5)</f>
        <v>0.40139453036744421</v>
      </c>
      <c r="P6603">
        <f>M6603</f>
        <v>0.71536131727325736</v>
      </c>
    </row>
    <row r="6604" spans="1:16" x14ac:dyDescent="0.25">
      <c r="A6604" t="s">
        <v>27</v>
      </c>
      <c r="B6604" s="1">
        <v>356.59190000000001</v>
      </c>
      <c r="C6604" s="1">
        <v>24.101859999999999</v>
      </c>
      <c r="D6604" s="1">
        <v>46.29513</v>
      </c>
      <c r="E6604" s="1">
        <v>120.63120000000001</v>
      </c>
      <c r="F6604" s="1" t="s">
        <v>22</v>
      </c>
      <c r="G6604">
        <v>402.38</v>
      </c>
      <c r="H6604">
        <v>56.26</v>
      </c>
      <c r="I6604">
        <f t="shared" si="309"/>
        <v>0.8862068194244247</v>
      </c>
      <c r="J6604">
        <f t="shared" si="310"/>
        <v>0.42840135087095627</v>
      </c>
      <c r="L6604" s="7">
        <f>(ATANH(I6604^$U$2)^$U$5)</f>
        <v>8.8594923785597565E-2</v>
      </c>
      <c r="M6604">
        <f t="shared" si="311"/>
        <v>0.7154985047286111</v>
      </c>
      <c r="O6604" s="7">
        <f>(ATANH(J6604^$T$2)^$T$5)</f>
        <v>0.40362136924511371</v>
      </c>
      <c r="P6604">
        <f>M6604</f>
        <v>0.7154985047286111</v>
      </c>
    </row>
    <row r="6605" spans="1:16" x14ac:dyDescent="0.25">
      <c r="A6605" t="s">
        <v>27</v>
      </c>
      <c r="B6605" s="1">
        <v>356.79349999999999</v>
      </c>
      <c r="C6605" s="1">
        <v>24.20186</v>
      </c>
      <c r="D6605" s="1">
        <v>46.520600000000002</v>
      </c>
      <c r="E6605" s="1">
        <v>120.9798</v>
      </c>
      <c r="F6605" s="1" t="s">
        <v>22</v>
      </c>
      <c r="G6605">
        <v>402.38</v>
      </c>
      <c r="H6605">
        <v>56.26</v>
      </c>
      <c r="I6605">
        <f t="shared" si="309"/>
        <v>0.8867078383617476</v>
      </c>
      <c r="J6605">
        <f t="shared" si="310"/>
        <v>0.43017881265552793</v>
      </c>
      <c r="L6605" s="7">
        <f>(ATANH(I6605^$U$2)^$U$5)</f>
        <v>8.9605937863183507E-2</v>
      </c>
      <c r="M6605">
        <f t="shared" si="311"/>
        <v>0.71563589829628782</v>
      </c>
      <c r="O6605" s="7">
        <f>(ATANH(J6605^$T$2)^$T$5)</f>
        <v>0.40585408750044605</v>
      </c>
      <c r="P6605">
        <f>M6605</f>
        <v>0.71563589829628782</v>
      </c>
    </row>
    <row r="6606" spans="1:16" x14ac:dyDescent="0.25">
      <c r="A6606" t="s">
        <v>27</v>
      </c>
      <c r="B6606" s="1">
        <v>356.99439999999998</v>
      </c>
      <c r="C6606" s="1">
        <v>24.301860000000001</v>
      </c>
      <c r="D6606" s="1">
        <v>46.746510000000001</v>
      </c>
      <c r="E6606" s="1">
        <v>121.3301</v>
      </c>
      <c r="F6606" s="1" t="s">
        <v>22</v>
      </c>
      <c r="G6606">
        <v>402.38</v>
      </c>
      <c r="H6606">
        <v>56.26</v>
      </c>
      <c r="I6606">
        <f t="shared" si="309"/>
        <v>0.88720711764998261</v>
      </c>
      <c r="J6606">
        <f t="shared" si="310"/>
        <v>0.4319562744400996</v>
      </c>
      <c r="L6606" s="7">
        <f>(ATANH(I6606^$U$2)^$U$5)</f>
        <v>9.0624361186392208E-2</v>
      </c>
      <c r="M6606">
        <f t="shared" si="311"/>
        <v>0.71577345434414619</v>
      </c>
      <c r="O6606" s="7">
        <f>(ATANH(J6606^$T$2)^$T$5)</f>
        <v>0.40809272089294729</v>
      </c>
      <c r="P6606">
        <f>M6606</f>
        <v>0.71577345434414619</v>
      </c>
    </row>
    <row r="6607" spans="1:16" x14ac:dyDescent="0.25">
      <c r="A6607" t="s">
        <v>27</v>
      </c>
      <c r="B6607" s="1">
        <v>357.19479999999999</v>
      </c>
      <c r="C6607" s="1">
        <v>24.401859999999999</v>
      </c>
      <c r="D6607" s="1">
        <v>46.97287</v>
      </c>
      <c r="E6607" s="1">
        <v>121.68210000000001</v>
      </c>
      <c r="F6607" s="1" t="s">
        <v>22</v>
      </c>
      <c r="G6607">
        <v>402.38</v>
      </c>
      <c r="H6607">
        <v>56.26</v>
      </c>
      <c r="I6607">
        <f t="shared" si="309"/>
        <v>0.88770515433172625</v>
      </c>
      <c r="J6607">
        <f t="shared" si="310"/>
        <v>0.43373373622467115</v>
      </c>
      <c r="L6607" s="7">
        <f>(ATANH(I6607^$U$2)^$U$5)</f>
        <v>9.1651222156785409E-2</v>
      </c>
      <c r="M6607">
        <f t="shared" si="311"/>
        <v>0.71591116890116602</v>
      </c>
      <c r="O6607" s="7">
        <f>(ATANH(J6607^$T$2)^$T$5)</f>
        <v>0.41033730556850873</v>
      </c>
      <c r="P6607">
        <f>M6607</f>
        <v>0.71591116890116602</v>
      </c>
    </row>
    <row r="6608" spans="1:16" x14ac:dyDescent="0.25">
      <c r="A6608" t="s">
        <v>27</v>
      </c>
      <c r="B6608" s="1">
        <v>357.39449999999999</v>
      </c>
      <c r="C6608" s="1">
        <v>24.501860000000001</v>
      </c>
      <c r="D6608" s="1">
        <v>47.199680000000001</v>
      </c>
      <c r="E6608" s="1">
        <v>122.0359</v>
      </c>
      <c r="F6608" s="1" t="s">
        <v>22</v>
      </c>
      <c r="G6608">
        <v>402.38</v>
      </c>
      <c r="H6608">
        <v>56.26</v>
      </c>
      <c r="I6608">
        <f t="shared" si="309"/>
        <v>0.88820145136438189</v>
      </c>
      <c r="J6608">
        <f t="shared" si="310"/>
        <v>0.43551119800924282</v>
      </c>
      <c r="L6608" s="7">
        <f>(ATANH(I6608^$U$2)^$U$5)</f>
        <v>9.2685509850830475E-2</v>
      </c>
      <c r="M6608">
        <f t="shared" si="311"/>
        <v>0.71604907693372499</v>
      </c>
      <c r="O6608" s="7">
        <f>(ATANH(J6608^$T$2)^$T$5)</f>
        <v>0.41258787806363162</v>
      </c>
      <c r="P6608">
        <f>M6608</f>
        <v>0.71604907693372499</v>
      </c>
    </row>
    <row r="6609" spans="1:16" x14ac:dyDescent="0.25">
      <c r="A6609" t="s">
        <v>27</v>
      </c>
      <c r="B6609" s="1">
        <v>357.59370000000001</v>
      </c>
      <c r="C6609" s="1">
        <v>24.601859999999999</v>
      </c>
      <c r="D6609" s="1">
        <v>47.426940000000002</v>
      </c>
      <c r="E6609" s="1">
        <v>122.3916</v>
      </c>
      <c r="F6609" s="1" t="s">
        <v>22</v>
      </c>
      <c r="G6609">
        <v>402.38</v>
      </c>
      <c r="H6609">
        <v>56.26</v>
      </c>
      <c r="I6609">
        <f t="shared" si="309"/>
        <v>0.88869650579054627</v>
      </c>
      <c r="J6609">
        <f t="shared" si="310"/>
        <v>0.43728865979381443</v>
      </c>
      <c r="L6609" s="7">
        <f>(ATANH(I6609^$U$2)^$U$5)</f>
        <v>9.3728273455980476E-2</v>
      </c>
      <c r="M6609">
        <f t="shared" si="311"/>
        <v>0.71618721286262244</v>
      </c>
      <c r="O6609" s="7">
        <f>(ATANH(J6609^$T$2)^$T$5)</f>
        <v>0.41484447530972968</v>
      </c>
      <c r="P6609">
        <f>M6609</f>
        <v>0.71618721286262244</v>
      </c>
    </row>
    <row r="6610" spans="1:16" x14ac:dyDescent="0.25">
      <c r="A6610" t="s">
        <v>27</v>
      </c>
      <c r="B6610" s="1">
        <v>357.79219999999998</v>
      </c>
      <c r="C6610" s="1">
        <v>24.70186</v>
      </c>
      <c r="D6610" s="1">
        <v>47.654649999999997</v>
      </c>
      <c r="E6610" s="1">
        <v>122.749</v>
      </c>
      <c r="F6610" s="1" t="s">
        <v>22</v>
      </c>
      <c r="G6610">
        <v>402.38</v>
      </c>
      <c r="H6610">
        <v>56.26</v>
      </c>
      <c r="I6610">
        <f t="shared" si="309"/>
        <v>0.88918982056762264</v>
      </c>
      <c r="J6610">
        <f t="shared" si="310"/>
        <v>0.43906612157838609</v>
      </c>
      <c r="L6610" s="7">
        <f>(ATANH(I6610^$U$2)^$U$5)</f>
        <v>9.477847870123815E-2</v>
      </c>
      <c r="M6610">
        <f t="shared" si="311"/>
        <v>0.71632549470774887</v>
      </c>
      <c r="O6610" s="7">
        <f>(ATANH(J6610^$T$2)^$T$5)</f>
        <v>0.41710713463751287</v>
      </c>
      <c r="P6610">
        <f>M6610</f>
        <v>0.71632549470774887</v>
      </c>
    </row>
    <row r="6611" spans="1:16" x14ac:dyDescent="0.25">
      <c r="A6611" t="s">
        <v>27</v>
      </c>
      <c r="B6611" s="1">
        <v>357.99009999999998</v>
      </c>
      <c r="C6611" s="1">
        <v>24.801860000000001</v>
      </c>
      <c r="D6611" s="1">
        <v>47.882820000000002</v>
      </c>
      <c r="E6611" s="1">
        <v>123.1083</v>
      </c>
      <c r="F6611" s="1" t="s">
        <v>22</v>
      </c>
      <c r="G6611">
        <v>402.38</v>
      </c>
      <c r="H6611">
        <v>56.26</v>
      </c>
      <c r="I6611">
        <f t="shared" si="309"/>
        <v>0.88968164421690932</v>
      </c>
      <c r="J6611">
        <f t="shared" si="310"/>
        <v>0.44084358336295776</v>
      </c>
      <c r="L6611" s="7">
        <f>(ATANH(I6611^$U$2)^$U$5)</f>
        <v>9.5836658317164605E-2</v>
      </c>
      <c r="M6611">
        <f t="shared" si="311"/>
        <v>0.71646399557360052</v>
      </c>
      <c r="O6611" s="7">
        <f>(ATANH(J6611^$T$2)^$T$5)</f>
        <v>0.41937589378145124</v>
      </c>
      <c r="P6611">
        <f>M6611</f>
        <v>0.71646399557360052</v>
      </c>
    </row>
    <row r="6612" spans="1:16" x14ac:dyDescent="0.25">
      <c r="A6612" t="s">
        <v>27</v>
      </c>
      <c r="B6612" s="1">
        <v>358.18740000000003</v>
      </c>
      <c r="C6612" s="1">
        <v>24.901859999999999</v>
      </c>
      <c r="D6612" s="1">
        <v>48.111449999999998</v>
      </c>
      <c r="E6612" s="1">
        <v>123.46939999999999</v>
      </c>
      <c r="F6612" s="1" t="s">
        <v>22</v>
      </c>
      <c r="G6612">
        <v>402.38</v>
      </c>
      <c r="H6612">
        <v>56.26</v>
      </c>
      <c r="I6612">
        <f t="shared" si="309"/>
        <v>0.89017197673840653</v>
      </c>
      <c r="J6612">
        <f t="shared" si="310"/>
        <v>0.44262104514752931</v>
      </c>
      <c r="L6612" s="7">
        <f>(ATANH(I6612^$U$2)^$U$5)</f>
        <v>9.6902823721524034E-2</v>
      </c>
      <c r="M6612">
        <f t="shared" si="311"/>
        <v>0.71660267245166542</v>
      </c>
      <c r="O6612" s="7">
        <f>(ATANH(J6612^$T$2)^$T$5)</f>
        <v>0.421650790884321</v>
      </c>
      <c r="P6612">
        <f>M6612</f>
        <v>0.71660267245166542</v>
      </c>
    </row>
    <row r="6613" spans="1:16" x14ac:dyDescent="0.25">
      <c r="A6613" t="s">
        <v>27</v>
      </c>
      <c r="B6613" s="1">
        <v>358.38420000000002</v>
      </c>
      <c r="C6613" s="1">
        <v>25.001860000000001</v>
      </c>
      <c r="D6613" s="1">
        <v>48.340539999999997</v>
      </c>
      <c r="E6613" s="1">
        <v>123.8323</v>
      </c>
      <c r="F6613" s="1" t="s">
        <v>22</v>
      </c>
      <c r="G6613">
        <v>402.38</v>
      </c>
      <c r="H6613">
        <v>56.26</v>
      </c>
      <c r="I6613">
        <f t="shared" si="309"/>
        <v>0.89066106665341227</v>
      </c>
      <c r="J6613">
        <f t="shared" si="310"/>
        <v>0.44439850693210098</v>
      </c>
      <c r="L6613" s="7">
        <f>(ATANH(I6613^$U$2)^$U$5)</f>
        <v>9.7977534671532918E-2</v>
      </c>
      <c r="M6613">
        <f t="shared" si="311"/>
        <v>0.71674152112856271</v>
      </c>
      <c r="O6613" s="7">
        <f>(ATANH(J6613^$T$2)^$T$5)</f>
        <v>0.42393186450183684</v>
      </c>
      <c r="P6613">
        <f>M6613</f>
        <v>0.71674152112856271</v>
      </c>
    </row>
    <row r="6614" spans="1:16" x14ac:dyDescent="0.25">
      <c r="A6614" t="s">
        <v>27</v>
      </c>
      <c r="B6614" s="1">
        <v>358.58030000000002</v>
      </c>
      <c r="C6614" s="1">
        <v>25.101859999999999</v>
      </c>
      <c r="D6614" s="1">
        <v>48.570099999999996</v>
      </c>
      <c r="E6614" s="1">
        <v>124.1972</v>
      </c>
      <c r="F6614" s="1" t="s">
        <v>22</v>
      </c>
      <c r="G6614">
        <v>402.38</v>
      </c>
      <c r="H6614">
        <v>56.26</v>
      </c>
      <c r="I6614">
        <f t="shared" si="309"/>
        <v>0.89114841691933</v>
      </c>
      <c r="J6614">
        <f t="shared" si="310"/>
        <v>0.44617596871667259</v>
      </c>
      <c r="L6614" s="7">
        <f>(ATANH(I6614^$U$2)^$U$5)</f>
        <v>9.9059709173183658E-2</v>
      </c>
      <c r="M6614">
        <f t="shared" si="311"/>
        <v>0.71688061351634891</v>
      </c>
      <c r="O6614" s="7">
        <f>(ATANH(J6614^$T$2)^$T$5)</f>
        <v>0.42621915360736468</v>
      </c>
      <c r="P6614">
        <f>M6614</f>
        <v>0.71688061351634891</v>
      </c>
    </row>
    <row r="6615" spans="1:16" x14ac:dyDescent="0.25">
      <c r="A6615" t="s">
        <v>27</v>
      </c>
      <c r="B6615" s="1">
        <v>358.77589999999998</v>
      </c>
      <c r="C6615" s="1">
        <v>25.20186</v>
      </c>
      <c r="D6615" s="1">
        <v>48.80012</v>
      </c>
      <c r="E6615" s="1">
        <v>124.56399999999999</v>
      </c>
      <c r="F6615" s="1" t="s">
        <v>22</v>
      </c>
      <c r="G6615">
        <v>402.38</v>
      </c>
      <c r="H6615">
        <v>56.26</v>
      </c>
      <c r="I6615">
        <f t="shared" si="309"/>
        <v>0.89163452457875636</v>
      </c>
      <c r="J6615">
        <f t="shared" si="310"/>
        <v>0.44795343050124425</v>
      </c>
      <c r="L6615" s="7">
        <f>(ATANH(I6615^$U$2)^$U$5)</f>
        <v>0.10015046053737456</v>
      </c>
      <c r="M6615">
        <f t="shared" si="311"/>
        <v>0.71701990670662163</v>
      </c>
      <c r="O6615" s="7">
        <f>(ATANH(J6615^$T$2)^$T$5)</f>
        <v>0.42851269759672689</v>
      </c>
      <c r="P6615">
        <f>M6615</f>
        <v>0.71701990670662163</v>
      </c>
    </row>
    <row r="6616" spans="1:16" x14ac:dyDescent="0.25">
      <c r="A6616" t="s">
        <v>27</v>
      </c>
      <c r="B6616" s="1">
        <v>358.9708</v>
      </c>
      <c r="C6616" s="1">
        <v>25.301860000000001</v>
      </c>
      <c r="D6616" s="1">
        <v>49.030610000000003</v>
      </c>
      <c r="E6616" s="1">
        <v>124.93259999999999</v>
      </c>
      <c r="F6616" s="1" t="s">
        <v>22</v>
      </c>
      <c r="G6616">
        <v>402.38</v>
      </c>
      <c r="H6616">
        <v>56.26</v>
      </c>
      <c r="I6616">
        <f t="shared" si="309"/>
        <v>0.89211889258909494</v>
      </c>
      <c r="J6616">
        <f t="shared" si="310"/>
        <v>0.44973089228581592</v>
      </c>
      <c r="L6616" s="7">
        <f>(ATANH(I6616^$U$2)^$U$5)</f>
        <v>0.1012486823882109</v>
      </c>
      <c r="M6616">
        <f t="shared" si="311"/>
        <v>0.71715935839549239</v>
      </c>
      <c r="O6616" s="7">
        <f>(ATANH(J6616^$T$2)^$T$5)</f>
        <v>0.43081253629309102</v>
      </c>
      <c r="P6616">
        <f>M6616</f>
        <v>0.71715935839549239</v>
      </c>
    </row>
    <row r="6617" spans="1:16" x14ac:dyDescent="0.25">
      <c r="A6617" t="s">
        <v>27</v>
      </c>
      <c r="B6617" s="1">
        <v>359.16520000000003</v>
      </c>
      <c r="C6617" s="1">
        <v>25.401859999999999</v>
      </c>
      <c r="D6617" s="1">
        <v>49.261569999999999</v>
      </c>
      <c r="E6617" s="1">
        <v>125.30329999999999</v>
      </c>
      <c r="F6617" s="1" t="s">
        <v>22</v>
      </c>
      <c r="G6617">
        <v>402.38</v>
      </c>
      <c r="H6617">
        <v>56.26</v>
      </c>
      <c r="I6617">
        <f t="shared" si="309"/>
        <v>0.89260201799294203</v>
      </c>
      <c r="J6617">
        <f t="shared" si="310"/>
        <v>0.45150835407038747</v>
      </c>
      <c r="L6617" s="7">
        <f>(ATANH(I6617^$U$2)^$U$5)</f>
        <v>0.10235551000772386</v>
      </c>
      <c r="M6617">
        <f t="shared" si="311"/>
        <v>0.71729907735970755</v>
      </c>
      <c r="O6617" s="7">
        <f>(ATANH(J6617^$T$2)^$T$5)</f>
        <v>0.43311870995195184</v>
      </c>
      <c r="P6617">
        <f>M6617</f>
        <v>0.71729907735970755</v>
      </c>
    </row>
    <row r="6618" spans="1:16" x14ac:dyDescent="0.25">
      <c r="A6618" t="s">
        <v>27</v>
      </c>
      <c r="B6618" s="1">
        <v>359.35910000000001</v>
      </c>
      <c r="C6618" s="1">
        <v>25.501860000000001</v>
      </c>
      <c r="D6618" s="1">
        <v>49.493009999999998</v>
      </c>
      <c r="E6618" s="1">
        <v>125.6758</v>
      </c>
      <c r="F6618" s="1" t="s">
        <v>22</v>
      </c>
      <c r="G6618">
        <v>402.38</v>
      </c>
      <c r="H6618">
        <v>56.26</v>
      </c>
      <c r="I6618">
        <f t="shared" si="309"/>
        <v>0.89308390079029776</v>
      </c>
      <c r="J6618">
        <f t="shared" si="310"/>
        <v>0.45328581585495914</v>
      </c>
      <c r="L6618" s="7">
        <f>(ATANH(I6618^$U$2)^$U$5)</f>
        <v>0.10347096878826539</v>
      </c>
      <c r="M6618">
        <f t="shared" si="311"/>
        <v>0.71743894583964352</v>
      </c>
      <c r="O6618" s="7">
        <f>(ATANH(J6618^$T$2)^$T$5)</f>
        <v>0.43543125926620169</v>
      </c>
      <c r="P6618">
        <f>M6618</f>
        <v>0.71743894583964352</v>
      </c>
    </row>
    <row r="6619" spans="1:16" x14ac:dyDescent="0.25">
      <c r="A6619" t="s">
        <v>27</v>
      </c>
      <c r="B6619" s="1">
        <v>359.5523</v>
      </c>
      <c r="C6619" s="1">
        <v>25.601859999999999</v>
      </c>
      <c r="D6619" s="1">
        <v>49.724930000000001</v>
      </c>
      <c r="E6619" s="1">
        <v>126.0504</v>
      </c>
      <c r="F6619" s="1" t="s">
        <v>22</v>
      </c>
      <c r="G6619">
        <v>402.38</v>
      </c>
      <c r="H6619">
        <v>56.26</v>
      </c>
      <c r="I6619">
        <f t="shared" si="309"/>
        <v>0.89356404393856559</v>
      </c>
      <c r="J6619">
        <f t="shared" si="310"/>
        <v>0.45506327763953075</v>
      </c>
      <c r="L6619" s="7">
        <f>(ATANH(I6619^$U$2)^$U$5)</f>
        <v>0.104593915248594</v>
      </c>
      <c r="M6619">
        <f t="shared" si="311"/>
        <v>0.71757907182865288</v>
      </c>
      <c r="O6619" s="7">
        <f>(ATANH(J6619^$T$2)^$T$5)</f>
        <v>0.43775022537129482</v>
      </c>
      <c r="P6619">
        <f>M6619</f>
        <v>0.71757907182865288</v>
      </c>
    </row>
    <row r="6620" spans="1:16" x14ac:dyDescent="0.25">
      <c r="A6620" t="s">
        <v>27</v>
      </c>
      <c r="B6620" s="1">
        <v>359.745</v>
      </c>
      <c r="C6620" s="1">
        <v>25.70186</v>
      </c>
      <c r="D6620" s="1">
        <v>49.957320000000003</v>
      </c>
      <c r="E6620" s="1">
        <v>126.4269</v>
      </c>
      <c r="F6620" s="1" t="s">
        <v>22</v>
      </c>
      <c r="G6620">
        <v>402.38</v>
      </c>
      <c r="H6620">
        <v>56.26</v>
      </c>
      <c r="I6620">
        <f t="shared" si="309"/>
        <v>0.89404294448034194</v>
      </c>
      <c r="J6620">
        <f t="shared" si="310"/>
        <v>0.45684073942410242</v>
      </c>
      <c r="L6620" s="7">
        <f>(ATANH(I6620^$U$2)^$U$5)</f>
        <v>0.10572551832287205</v>
      </c>
      <c r="M6620">
        <f t="shared" si="311"/>
        <v>0.71771937568241417</v>
      </c>
      <c r="O6620" s="7">
        <f>(ATANH(J6620^$T$2)^$T$5)</f>
        <v>0.44007564985050807</v>
      </c>
      <c r="P6620">
        <f>M6620</f>
        <v>0.71771937568241417</v>
      </c>
    </row>
    <row r="6621" spans="1:16" x14ac:dyDescent="0.25">
      <c r="A6621" t="s">
        <v>27</v>
      </c>
      <c r="B6621" s="1">
        <v>359.93709999999999</v>
      </c>
      <c r="C6621" s="1">
        <v>25.801860000000001</v>
      </c>
      <c r="D6621" s="1">
        <v>50.190190000000001</v>
      </c>
      <c r="E6621" s="1">
        <v>126.80549999999999</v>
      </c>
      <c r="F6621" s="1" t="s">
        <v>22</v>
      </c>
      <c r="G6621">
        <v>402.38</v>
      </c>
      <c r="H6621">
        <v>56.26</v>
      </c>
      <c r="I6621">
        <f t="shared" si="309"/>
        <v>0.89452035389432871</v>
      </c>
      <c r="J6621">
        <f t="shared" si="310"/>
        <v>0.45861820120867408</v>
      </c>
      <c r="L6621" s="7">
        <f>(ATANH(I6621^$U$2)^$U$5)</f>
        <v>0.10686520558492774</v>
      </c>
      <c r="M6621">
        <f t="shared" si="311"/>
        <v>0.71785992713692037</v>
      </c>
      <c r="O6621" s="7">
        <f>(ATANH(J6621^$T$2)^$T$5)</f>
        <v>0.4424075747402943</v>
      </c>
      <c r="P6621">
        <f>M6621</f>
        <v>0.71785992713692037</v>
      </c>
    </row>
    <row r="6622" spans="1:16" x14ac:dyDescent="0.25">
      <c r="A6622" t="s">
        <v>27</v>
      </c>
      <c r="B6622" s="1">
        <v>360.12869999999998</v>
      </c>
      <c r="C6622" s="1">
        <v>25.901859999999999</v>
      </c>
      <c r="D6622" s="1">
        <v>50.423549999999999</v>
      </c>
      <c r="E6622" s="1">
        <v>127.1861</v>
      </c>
      <c r="F6622" s="1" t="s">
        <v>22</v>
      </c>
      <c r="G6622">
        <v>402.38</v>
      </c>
      <c r="H6622">
        <v>56.26</v>
      </c>
      <c r="I6622">
        <f t="shared" si="309"/>
        <v>0.89499652070182412</v>
      </c>
      <c r="J6622">
        <f t="shared" si="310"/>
        <v>0.46039566299324564</v>
      </c>
      <c r="L6622" s="7">
        <f>(ATANH(I6622^$U$2)^$U$5)</f>
        <v>0.10801358460053587</v>
      </c>
      <c r="M6622">
        <f t="shared" si="311"/>
        <v>0.71800068409712081</v>
      </c>
      <c r="O6622" s="7">
        <f>(ATANH(J6622^$T$2)^$T$5)</f>
        <v>0.44474604253573718</v>
      </c>
      <c r="P6622">
        <f>M6622</f>
        <v>0.71800068409712081</v>
      </c>
    </row>
    <row r="6623" spans="1:16" x14ac:dyDescent="0.25">
      <c r="A6623" t="s">
        <v>27</v>
      </c>
      <c r="B6623" s="1">
        <v>360.31970000000001</v>
      </c>
      <c r="C6623" s="1">
        <v>26.001860000000001</v>
      </c>
      <c r="D6623" s="1">
        <v>50.657400000000003</v>
      </c>
      <c r="E6623" s="1">
        <v>127.56870000000001</v>
      </c>
      <c r="F6623" s="1" t="s">
        <v>22</v>
      </c>
      <c r="G6623">
        <v>402.38</v>
      </c>
      <c r="H6623">
        <v>56.26</v>
      </c>
      <c r="I6623">
        <f t="shared" si="309"/>
        <v>0.89547119638152994</v>
      </c>
      <c r="J6623">
        <f t="shared" si="310"/>
        <v>0.4621731247778173</v>
      </c>
      <c r="L6623" s="7">
        <f>(ATANH(I6623^$U$2)^$U$5)</f>
        <v>0.10917006970563353</v>
      </c>
      <c r="M6623">
        <f t="shared" si="311"/>
        <v>0.71814164183973161</v>
      </c>
      <c r="O6623" s="7">
        <f>(ATANH(J6623^$T$2)^$T$5)</f>
        <v>0.44709109619610315</v>
      </c>
      <c r="P6623">
        <f>M6623</f>
        <v>0.71814164183973161</v>
      </c>
    </row>
    <row r="6624" spans="1:16" x14ac:dyDescent="0.25">
      <c r="A6624" t="s">
        <v>27</v>
      </c>
      <c r="B6624" s="1">
        <v>360.5102</v>
      </c>
      <c r="C6624" s="1">
        <v>26.101859999999999</v>
      </c>
      <c r="D6624" s="1">
        <v>50.891739999999999</v>
      </c>
      <c r="E6624" s="1">
        <v>127.95350000000001</v>
      </c>
      <c r="F6624" s="1" t="s">
        <v>22</v>
      </c>
      <c r="G6624">
        <v>402.38</v>
      </c>
      <c r="H6624">
        <v>56.26</v>
      </c>
      <c r="I6624">
        <f t="shared" si="309"/>
        <v>0.89594462945474429</v>
      </c>
      <c r="J6624">
        <f t="shared" si="310"/>
        <v>0.46395058656238891</v>
      </c>
      <c r="L6624" s="7">
        <f>(ATANH(I6624^$U$2)^$U$5)</f>
        <v>0.11033527955650381</v>
      </c>
      <c r="M6624">
        <f t="shared" si="311"/>
        <v>0.71828286893974802</v>
      </c>
      <c r="O6624" s="7">
        <f>(ATANH(J6624^$T$2)^$T$5)</f>
        <v>0.4494427791504968</v>
      </c>
      <c r="P6624">
        <f>M6624</f>
        <v>0.71828286893974802</v>
      </c>
    </row>
    <row r="6625" spans="1:16" x14ac:dyDescent="0.25">
      <c r="A6625" t="s">
        <v>27</v>
      </c>
      <c r="B6625" s="1">
        <v>360.70010000000002</v>
      </c>
      <c r="C6625" s="1">
        <v>26.20186</v>
      </c>
      <c r="D6625" s="1">
        <v>51.126570000000001</v>
      </c>
      <c r="E6625" s="1">
        <v>128.34030000000001</v>
      </c>
      <c r="F6625" s="1" t="s">
        <v>22</v>
      </c>
      <c r="G6625">
        <v>402.38</v>
      </c>
      <c r="H6625">
        <v>56.26</v>
      </c>
      <c r="I6625">
        <f t="shared" si="309"/>
        <v>0.89641657140016906</v>
      </c>
      <c r="J6625">
        <f t="shared" si="310"/>
        <v>0.46572804834696058</v>
      </c>
      <c r="L6625" s="7">
        <f>(ATANH(I6625^$U$2)^$U$5)</f>
        <v>0.11150861506179044</v>
      </c>
      <c r="M6625">
        <f t="shared" si="311"/>
        <v>0.71842428692183369</v>
      </c>
      <c r="O6625" s="7">
        <f>(ATANH(J6625^$T$2)^$T$5)</f>
        <v>0.45180113530361832</v>
      </c>
      <c r="P6625">
        <f>M6625</f>
        <v>0.71842428692183369</v>
      </c>
    </row>
    <row r="6626" spans="1:16" x14ac:dyDescent="0.25">
      <c r="A6626" t="s">
        <v>27</v>
      </c>
      <c r="B6626" s="1">
        <v>360.8895</v>
      </c>
      <c r="C6626" s="1">
        <v>26.301860000000001</v>
      </c>
      <c r="D6626" s="1">
        <v>51.361890000000002</v>
      </c>
      <c r="E6626" s="1">
        <v>128.72919999999999</v>
      </c>
      <c r="F6626" s="1" t="s">
        <v>22</v>
      </c>
      <c r="G6626">
        <v>402.38</v>
      </c>
      <c r="H6626">
        <v>56.26</v>
      </c>
      <c r="I6626">
        <f t="shared" si="309"/>
        <v>0.89688727073910235</v>
      </c>
      <c r="J6626">
        <f t="shared" si="310"/>
        <v>0.46750551013153219</v>
      </c>
      <c r="L6626" s="7">
        <f>(ATANH(I6626^$U$2)^$U$5)</f>
        <v>0.11269070611711812</v>
      </c>
      <c r="M6626">
        <f t="shared" si="311"/>
        <v>0.71856592752252213</v>
      </c>
      <c r="O6626" s="7">
        <f>(ATANH(J6626^$T$2)^$T$5)</f>
        <v>0.45416620904162708</v>
      </c>
      <c r="P6626">
        <f>M6626</f>
        <v>0.71856592752252213</v>
      </c>
    </row>
    <row r="6627" spans="1:16" x14ac:dyDescent="0.25">
      <c r="A6627" t="s">
        <v>27</v>
      </c>
      <c r="B6627" s="1">
        <v>361.07830000000001</v>
      </c>
      <c r="C6627" s="1">
        <v>26.401859999999999</v>
      </c>
      <c r="D6627" s="1">
        <v>51.597720000000002</v>
      </c>
      <c r="E6627" s="1">
        <v>129.12029999999999</v>
      </c>
      <c r="F6627" s="1" t="s">
        <v>22</v>
      </c>
      <c r="G6627">
        <v>402.38</v>
      </c>
      <c r="H6627">
        <v>56.26</v>
      </c>
      <c r="I6627">
        <f t="shared" si="309"/>
        <v>0.89735647895024606</v>
      </c>
      <c r="J6627">
        <f t="shared" si="310"/>
        <v>0.4692829719161038</v>
      </c>
      <c r="L6627" s="7">
        <f>(ATANH(I6627^$U$2)^$U$5)</f>
        <v>0.11388094001434035</v>
      </c>
      <c r="M6627">
        <f t="shared" si="311"/>
        <v>0.71870782195499205</v>
      </c>
      <c r="O6627" s="7">
        <f>(ATANH(J6627^$T$2)^$T$5)</f>
        <v>0.45653804523811281</v>
      </c>
      <c r="P6627">
        <f>M6627</f>
        <v>0.71870782195499205</v>
      </c>
    </row>
    <row r="6628" spans="1:16" x14ac:dyDescent="0.25">
      <c r="A6628" t="s">
        <v>27</v>
      </c>
      <c r="B6628" s="1">
        <v>361.26670000000001</v>
      </c>
      <c r="C6628" s="1">
        <v>26.501860000000001</v>
      </c>
      <c r="D6628" s="1">
        <v>51.834040000000002</v>
      </c>
      <c r="E6628" s="1">
        <v>129.5136</v>
      </c>
      <c r="F6628" s="1" t="s">
        <v>22</v>
      </c>
      <c r="G6628">
        <v>402.38</v>
      </c>
      <c r="H6628">
        <v>56.26</v>
      </c>
      <c r="I6628">
        <f t="shared" si="309"/>
        <v>0.89782469307619672</v>
      </c>
      <c r="J6628">
        <f t="shared" si="310"/>
        <v>0.47106043370067546</v>
      </c>
      <c r="L6628" s="7">
        <f>(ATANH(I6628^$U$2)^$U$5)</f>
        <v>0.11508059798504722</v>
      </c>
      <c r="M6628">
        <f t="shared" si="311"/>
        <v>0.71884996483997488</v>
      </c>
      <c r="O6628" s="7">
        <f>(ATANH(J6628^$T$2)^$T$5)</f>
        <v>0.45891668926017481</v>
      </c>
      <c r="P6628">
        <f>M6628</f>
        <v>0.71884996483997488</v>
      </c>
    </row>
    <row r="6629" spans="1:16" x14ac:dyDescent="0.25">
      <c r="A6629" t="s">
        <v>27</v>
      </c>
      <c r="B6629" s="1">
        <v>361.45440000000002</v>
      </c>
      <c r="C6629" s="1">
        <v>26.601859999999999</v>
      </c>
      <c r="D6629" s="1">
        <v>52.070869999999999</v>
      </c>
      <c r="E6629" s="1">
        <v>129.90899999999999</v>
      </c>
      <c r="F6629" s="1" t="s">
        <v>22</v>
      </c>
      <c r="G6629">
        <v>402.38</v>
      </c>
      <c r="H6629">
        <v>56.26</v>
      </c>
      <c r="I6629">
        <f t="shared" si="309"/>
        <v>0.89829116755305938</v>
      </c>
      <c r="J6629">
        <f t="shared" si="310"/>
        <v>0.47283789548524707</v>
      </c>
      <c r="L6629" s="7">
        <f>(ATANH(I6629^$U$2)^$U$5)</f>
        <v>0.11628778002323992</v>
      </c>
      <c r="M6629">
        <f t="shared" si="311"/>
        <v>0.71899231490523197</v>
      </c>
      <c r="O6629" s="7">
        <f>(ATANH(J6629^$T$2)^$T$5)</f>
        <v>0.46130218697461312</v>
      </c>
      <c r="P6629">
        <f>M6629</f>
        <v>0.71899231490523197</v>
      </c>
    </row>
    <row r="6630" spans="1:16" x14ac:dyDescent="0.25">
      <c r="A6630" t="s">
        <v>27</v>
      </c>
      <c r="B6630" s="1">
        <v>361.64170000000001</v>
      </c>
      <c r="C6630" s="1">
        <v>26.70186</v>
      </c>
      <c r="D6630" s="1">
        <v>52.308210000000003</v>
      </c>
      <c r="E6630" s="1">
        <v>130.3066</v>
      </c>
      <c r="F6630" s="1" t="s">
        <v>22</v>
      </c>
      <c r="G6630">
        <v>402.38</v>
      </c>
      <c r="H6630">
        <v>56.26</v>
      </c>
      <c r="I6630">
        <f t="shared" si="309"/>
        <v>0.89875664794472887</v>
      </c>
      <c r="J6630">
        <f t="shared" si="310"/>
        <v>0.47461535726981874</v>
      </c>
      <c r="L6630" s="7">
        <f>(ATANH(I6630^$U$2)^$U$5)</f>
        <v>0.11750442534164394</v>
      </c>
      <c r="M6630">
        <f t="shared" si="311"/>
        <v>0.71913490305980521</v>
      </c>
      <c r="O6630" s="7">
        <f>(ATANH(J6630^$T$2)^$T$5)</f>
        <v>0.46369458475423536</v>
      </c>
      <c r="P6630">
        <f>M6630</f>
        <v>0.71913490305980521</v>
      </c>
    </row>
    <row r="6631" spans="1:16" x14ac:dyDescent="0.25">
      <c r="A6631" t="s">
        <v>27</v>
      </c>
      <c r="B6631" s="1">
        <v>361.82839999999999</v>
      </c>
      <c r="C6631" s="1">
        <v>26.801860000000001</v>
      </c>
      <c r="D6631" s="1">
        <v>52.546050000000001</v>
      </c>
      <c r="E6631" s="1">
        <v>130.7064</v>
      </c>
      <c r="F6631" s="1" t="s">
        <v>22</v>
      </c>
      <c r="G6631">
        <v>402.38</v>
      </c>
      <c r="H6631">
        <v>56.26</v>
      </c>
      <c r="I6631">
        <f t="shared" si="309"/>
        <v>0.89922063720860879</v>
      </c>
      <c r="J6631">
        <f t="shared" si="310"/>
        <v>0.47639281905439035</v>
      </c>
      <c r="L6631" s="7">
        <f>(ATANH(I6631^$U$2)^$U$5)</f>
        <v>0.1187292536062817</v>
      </c>
      <c r="M6631">
        <f t="shared" si="311"/>
        <v>0.71927772404089829</v>
      </c>
      <c r="O6631" s="7">
        <f>(ATANH(J6631^$T$2)^$T$5)</f>
        <v>0.46609392948427486</v>
      </c>
      <c r="P6631">
        <f>M6631</f>
        <v>0.71927772404089829</v>
      </c>
    </row>
    <row r="6632" spans="1:16" x14ac:dyDescent="0.25">
      <c r="A6632" t="s">
        <v>27</v>
      </c>
      <c r="B6632" s="1">
        <v>362.01459999999997</v>
      </c>
      <c r="C6632" s="1">
        <v>26.901859999999999</v>
      </c>
      <c r="D6632" s="1">
        <v>52.784410000000001</v>
      </c>
      <c r="E6632" s="1">
        <v>131.10849999999999</v>
      </c>
      <c r="F6632" s="1" t="s">
        <v>22</v>
      </c>
      <c r="G6632">
        <v>402.38</v>
      </c>
      <c r="H6632">
        <v>56.26</v>
      </c>
      <c r="I6632">
        <f t="shared" si="309"/>
        <v>0.89968338386599722</v>
      </c>
      <c r="J6632">
        <f t="shared" si="310"/>
        <v>0.47817028083896196</v>
      </c>
      <c r="L6632" s="7">
        <f>(ATANH(I6632^$U$2)^$U$5)</f>
        <v>0.11996292947109667</v>
      </c>
      <c r="M6632">
        <f t="shared" si="311"/>
        <v>0.71942080813988096</v>
      </c>
      <c r="O6632" s="7">
        <f>(ATANH(J6632^$T$2)^$T$5)</f>
        <v>0.46850026856893151</v>
      </c>
      <c r="P6632">
        <f>M6632</f>
        <v>0.71942080813988096</v>
      </c>
    </row>
    <row r="6633" spans="1:16" x14ac:dyDescent="0.25">
      <c r="A6633" t="s">
        <v>27</v>
      </c>
      <c r="B6633" s="1">
        <v>362.20030000000003</v>
      </c>
      <c r="C6633" s="1">
        <v>27.001860000000001</v>
      </c>
      <c r="D6633" s="1">
        <v>53.02328</v>
      </c>
      <c r="E6633" s="1">
        <v>131.5129</v>
      </c>
      <c r="F6633" s="1" t="s">
        <v>22</v>
      </c>
      <c r="G6633">
        <v>402.38</v>
      </c>
      <c r="H6633">
        <v>56.26</v>
      </c>
      <c r="I6633">
        <f t="shared" si="309"/>
        <v>0.90014488791689451</v>
      </c>
      <c r="J6633">
        <f t="shared" si="310"/>
        <v>0.47994774262353362</v>
      </c>
      <c r="L6633" s="7">
        <f>(ATANH(I6633^$U$2)^$U$5)</f>
        <v>0.12120547076261008</v>
      </c>
      <c r="M6633">
        <f t="shared" si="311"/>
        <v>0.719564149756871</v>
      </c>
      <c r="O6633" s="7">
        <f>(ATANH(J6633^$T$2)^$T$5)</f>
        <v>0.47091364993802831</v>
      </c>
      <c r="P6633">
        <f>M6633</f>
        <v>0.719564149756871</v>
      </c>
    </row>
    <row r="6634" spans="1:16" x14ac:dyDescent="0.25">
      <c r="A6634" t="s">
        <v>27</v>
      </c>
      <c r="B6634" s="1">
        <v>362.3854</v>
      </c>
      <c r="C6634" s="1">
        <v>27.101859999999999</v>
      </c>
      <c r="D6634" s="1">
        <v>53.26267</v>
      </c>
      <c r="E6634" s="1">
        <v>131.9196</v>
      </c>
      <c r="F6634" s="1" t="s">
        <v>22</v>
      </c>
      <c r="G6634">
        <v>402.38</v>
      </c>
      <c r="H6634">
        <v>56.26</v>
      </c>
      <c r="I6634">
        <f t="shared" si="309"/>
        <v>0.900604900840002</v>
      </c>
      <c r="J6634">
        <f t="shared" si="310"/>
        <v>0.48172520440810523</v>
      </c>
      <c r="L6634" s="7">
        <f>(ATANH(I6634^$U$2)^$U$5)</f>
        <v>0.12245621579707237</v>
      </c>
      <c r="M6634">
        <f t="shared" si="311"/>
        <v>0.71970774333277743</v>
      </c>
      <c r="O6634" s="7">
        <f>(ATANH(J6634^$T$2)^$T$5)</f>
        <v>0.47333412205379433</v>
      </c>
      <c r="P6634">
        <f>M6634</f>
        <v>0.71970774333277743</v>
      </c>
    </row>
    <row r="6635" spans="1:16" x14ac:dyDescent="0.25">
      <c r="A6635" t="s">
        <v>27</v>
      </c>
      <c r="B6635" s="1">
        <v>362.57010000000002</v>
      </c>
      <c r="C6635" s="1">
        <v>27.20186</v>
      </c>
      <c r="D6635" s="1">
        <v>53.502580000000002</v>
      </c>
      <c r="E6635" s="1">
        <v>132.32849999999999</v>
      </c>
      <c r="F6635" s="1" t="s">
        <v>22</v>
      </c>
      <c r="G6635">
        <v>402.38</v>
      </c>
      <c r="H6635">
        <v>56.26</v>
      </c>
      <c r="I6635">
        <f t="shared" si="309"/>
        <v>0.90106391967791644</v>
      </c>
      <c r="J6635">
        <f t="shared" si="310"/>
        <v>0.4835026661926769</v>
      </c>
      <c r="L6635" s="7">
        <f>(ATANH(I6635^$U$2)^$U$5)</f>
        <v>0.1237165328301694</v>
      </c>
      <c r="M6635">
        <f t="shared" si="311"/>
        <v>0.71985154824973452</v>
      </c>
      <c r="O6635" s="7">
        <f>(ATANH(J6635^$T$2)^$T$5)</f>
        <v>0.47576173391777032</v>
      </c>
      <c r="P6635">
        <f>M6635</f>
        <v>0.71985154824973452</v>
      </c>
    </row>
    <row r="6636" spans="1:16" x14ac:dyDescent="0.25">
      <c r="A6636" t="s">
        <v>27</v>
      </c>
      <c r="B6636" s="1">
        <v>362.75420000000003</v>
      </c>
      <c r="C6636" s="1">
        <v>27.301860000000001</v>
      </c>
      <c r="D6636" s="1">
        <v>53.743020000000001</v>
      </c>
      <c r="E6636" s="1">
        <v>132.7398</v>
      </c>
      <c r="F6636" s="1" t="s">
        <v>22</v>
      </c>
      <c r="G6636">
        <v>402.38</v>
      </c>
      <c r="H6636">
        <v>56.26</v>
      </c>
      <c r="I6636">
        <f t="shared" si="309"/>
        <v>0.90152144738804119</v>
      </c>
      <c r="J6636">
        <f t="shared" si="310"/>
        <v>0.48528012797724851</v>
      </c>
      <c r="L6636" s="7">
        <f>(ATANH(I6636^$U$2)^$U$5)</f>
        <v>0.12498507341988922</v>
      </c>
      <c r="M6636">
        <f t="shared" si="311"/>
        <v>0.71999562936806405</v>
      </c>
      <c r="O6636" s="7">
        <f>(ATANH(J6636^$T$2)^$T$5)</f>
        <v>0.47819653507784221</v>
      </c>
      <c r="P6636">
        <f>M6636</f>
        <v>0.71999562936806405</v>
      </c>
    </row>
    <row r="6637" spans="1:16" x14ac:dyDescent="0.25">
      <c r="A6637" t="s">
        <v>27</v>
      </c>
      <c r="B6637" s="1">
        <v>362.93790000000001</v>
      </c>
      <c r="C6637" s="1">
        <v>27.401859999999999</v>
      </c>
      <c r="D6637" s="1">
        <v>53.983980000000003</v>
      </c>
      <c r="E6637" s="1">
        <v>133.15350000000001</v>
      </c>
      <c r="F6637" s="1" t="s">
        <v>22</v>
      </c>
      <c r="G6637">
        <v>402.38</v>
      </c>
      <c r="H6637">
        <v>56.26</v>
      </c>
      <c r="I6637">
        <f t="shared" si="309"/>
        <v>0.90197798101297288</v>
      </c>
      <c r="J6637">
        <f t="shared" si="310"/>
        <v>0.48705758976182012</v>
      </c>
      <c r="L6637" s="7">
        <f>(ATANH(I6637^$U$2)^$U$5)</f>
        <v>0.12626323151616167</v>
      </c>
      <c r="M6637">
        <f t="shared" si="311"/>
        <v>0.72013998083798569</v>
      </c>
      <c r="O6637" s="7">
        <f>(ATANH(J6637^$T$2)^$T$5)</f>
        <v>0.4806385756354048</v>
      </c>
      <c r="P6637">
        <f>M6637</f>
        <v>0.72013998083798569</v>
      </c>
    </row>
    <row r="6638" spans="1:16" x14ac:dyDescent="0.25">
      <c r="A6638" t="s">
        <v>27</v>
      </c>
      <c r="B6638" s="1">
        <v>363.12099999999998</v>
      </c>
      <c r="C6638" s="1">
        <v>27.501860000000001</v>
      </c>
      <c r="D6638" s="1">
        <v>54.225470000000001</v>
      </c>
      <c r="E6638" s="1">
        <v>133.56960000000001</v>
      </c>
      <c r="F6638" s="1" t="s">
        <v>22</v>
      </c>
      <c r="G6638">
        <v>402.38</v>
      </c>
      <c r="H6638">
        <v>56.26</v>
      </c>
      <c r="I6638">
        <f t="shared" si="309"/>
        <v>0.90243302351011478</v>
      </c>
      <c r="J6638">
        <f t="shared" si="310"/>
        <v>0.48883505154639179</v>
      </c>
      <c r="L6638" s="7">
        <f>(ATANH(I6638^$U$2)^$U$5)</f>
        <v>0.12754963083658497</v>
      </c>
      <c r="M6638">
        <f t="shared" si="311"/>
        <v>0.72028459685229962</v>
      </c>
      <c r="O6638" s="7">
        <f>(ATANH(J6638^$T$2)^$T$5)</f>
        <v>0.48308790625265829</v>
      </c>
      <c r="P6638">
        <f>M6638</f>
        <v>0.72028459685229962</v>
      </c>
    </row>
    <row r="6639" spans="1:16" x14ac:dyDescent="0.25">
      <c r="A6639" t="s">
        <v>27</v>
      </c>
      <c r="B6639" s="1">
        <v>363.30369999999999</v>
      </c>
      <c r="C6639" s="1">
        <v>27.601859999999999</v>
      </c>
      <c r="D6639" s="1">
        <v>54.467500000000001</v>
      </c>
      <c r="E6639" s="1">
        <v>133.9881</v>
      </c>
      <c r="F6639" s="1" t="s">
        <v>22</v>
      </c>
      <c r="G6639">
        <v>402.38</v>
      </c>
      <c r="H6639">
        <v>56.26</v>
      </c>
      <c r="I6639">
        <f t="shared" si="309"/>
        <v>0.90288707192206374</v>
      </c>
      <c r="J6639">
        <f t="shared" si="310"/>
        <v>0.4906125133309634</v>
      </c>
      <c r="L6639" s="7">
        <f>(ATANH(I6639^$U$2)^$U$5)</f>
        <v>0.12884569137008878</v>
      </c>
      <c r="M6639">
        <f t="shared" si="311"/>
        <v>0.72042947164655813</v>
      </c>
      <c r="O6639" s="7">
        <f>(ATANH(J6639^$T$2)^$T$5)</f>
        <v>0.48554457816003854</v>
      </c>
      <c r="P6639">
        <f>M6639</f>
        <v>0.72042947164655813</v>
      </c>
    </row>
    <row r="6640" spans="1:16" x14ac:dyDescent="0.25">
      <c r="A6640" t="s">
        <v>27</v>
      </c>
      <c r="B6640" s="1">
        <v>363.48579999999998</v>
      </c>
      <c r="C6640" s="1">
        <v>27.70186</v>
      </c>
      <c r="D6640" s="1">
        <v>54.710059999999999</v>
      </c>
      <c r="E6640" s="1">
        <v>134.40899999999999</v>
      </c>
      <c r="F6640" s="1" t="s">
        <v>22</v>
      </c>
      <c r="G6640">
        <v>402.38</v>
      </c>
      <c r="H6640">
        <v>56.26</v>
      </c>
      <c r="I6640">
        <f t="shared" si="309"/>
        <v>0.9033396292062229</v>
      </c>
      <c r="J6640">
        <f t="shared" si="310"/>
        <v>0.49238997511553501</v>
      </c>
      <c r="L6640" s="7">
        <f>(ATANH(I6640^$U$2)^$U$5)</f>
        <v>0.13015000861737988</v>
      </c>
      <c r="M6640">
        <f t="shared" si="311"/>
        <v>0.72057459949922431</v>
      </c>
      <c r="O6640" s="7">
        <f>(ATANH(J6640^$T$2)^$T$5)</f>
        <v>0.48800864316378728</v>
      </c>
      <c r="P6640">
        <f>M6640</f>
        <v>0.72057459949922431</v>
      </c>
    </row>
    <row r="6641" spans="1:16" x14ac:dyDescent="0.25">
      <c r="A6641" t="s">
        <v>27</v>
      </c>
      <c r="B6641" s="1">
        <v>363.66750000000002</v>
      </c>
      <c r="C6641" s="1">
        <v>27.801860000000001</v>
      </c>
      <c r="D6641" s="1">
        <v>54.953159999999997</v>
      </c>
      <c r="E6641" s="1">
        <v>134.83240000000001</v>
      </c>
      <c r="F6641" s="1" t="s">
        <v>22</v>
      </c>
      <c r="G6641">
        <v>402.38</v>
      </c>
      <c r="H6641">
        <v>56.26</v>
      </c>
      <c r="I6641">
        <f t="shared" si="309"/>
        <v>0.90379119240518913</v>
      </c>
      <c r="J6641">
        <f t="shared" si="310"/>
        <v>0.49416743690010667</v>
      </c>
      <c r="L6641" s="7">
        <f>(ATANH(I6641^$U$2)^$U$5)</f>
        <v>0.13146402895319814</v>
      </c>
      <c r="M6641">
        <f t="shared" si="311"/>
        <v>0.72072000900672528</v>
      </c>
      <c r="O6641" s="7">
        <f>(ATANH(J6641^$T$2)^$T$5)</f>
        <v>0.49048015365366149</v>
      </c>
      <c r="P6641">
        <f>M6641</f>
        <v>0.72072000900672528</v>
      </c>
    </row>
    <row r="6642" spans="1:16" x14ac:dyDescent="0.25">
      <c r="A6642" t="s">
        <v>27</v>
      </c>
      <c r="B6642" s="1">
        <v>363.84859999999998</v>
      </c>
      <c r="C6642" s="1">
        <v>27.901859999999999</v>
      </c>
      <c r="D6642" s="1">
        <v>55.196809999999999</v>
      </c>
      <c r="E6642" s="1">
        <v>135.25819999999999</v>
      </c>
      <c r="F6642" s="1" t="s">
        <v>22</v>
      </c>
      <c r="G6642">
        <v>402.38</v>
      </c>
      <c r="H6642">
        <v>56.26</v>
      </c>
      <c r="I6642">
        <f t="shared" si="309"/>
        <v>0.90424126447636555</v>
      </c>
      <c r="J6642">
        <f t="shared" si="310"/>
        <v>0.49594489868467828</v>
      </c>
      <c r="L6642" s="7">
        <f>(ATANH(I6642^$U$2)^$U$5)</f>
        <v>0.13278631928380649</v>
      </c>
      <c r="M6642">
        <f t="shared" si="311"/>
        <v>0.72086565998540264</v>
      </c>
      <c r="O6642" s="7">
        <f>(ATANH(J6642^$T$2)^$T$5)</f>
        <v>0.49295916261078693</v>
      </c>
      <c r="P6642">
        <f>M6642</f>
        <v>0.72086565998540264</v>
      </c>
    </row>
    <row r="6643" spans="1:16" x14ac:dyDescent="0.25">
      <c r="A6643" t="s">
        <v>27</v>
      </c>
      <c r="B6643" s="1">
        <v>364.02929999999998</v>
      </c>
      <c r="C6643" s="1">
        <v>28.001860000000001</v>
      </c>
      <c r="D6643" s="1">
        <v>55.441000000000003</v>
      </c>
      <c r="E6643" s="1">
        <v>135.6866</v>
      </c>
      <c r="F6643" s="1" t="s">
        <v>22</v>
      </c>
      <c r="G6643">
        <v>402.38</v>
      </c>
      <c r="H6643">
        <v>56.26</v>
      </c>
      <c r="I6643">
        <f t="shared" si="309"/>
        <v>0.90469034246234903</v>
      </c>
      <c r="J6643">
        <f t="shared" si="310"/>
        <v>0.49772236046924995</v>
      </c>
      <c r="L6643" s="7">
        <f>(ATANH(I6643^$U$2)^$U$5)</f>
        <v>0.13411835271860789</v>
      </c>
      <c r="M6643">
        <f t="shared" si="311"/>
        <v>0.72101161484716014</v>
      </c>
      <c r="O6643" s="7">
        <f>(ATANH(J6643^$T$2)^$T$5)</f>
        <v>0.49544572361565858</v>
      </c>
      <c r="P6643">
        <f>M6643</f>
        <v>0.72101161484716014</v>
      </c>
    </row>
    <row r="6644" spans="1:16" x14ac:dyDescent="0.25">
      <c r="A6644" t="s">
        <v>27</v>
      </c>
      <c r="B6644" s="1">
        <v>364.20949999999999</v>
      </c>
      <c r="C6644" s="1">
        <v>28.101859999999999</v>
      </c>
      <c r="D6644" s="1">
        <v>55.68573</v>
      </c>
      <c r="E6644" s="1">
        <v>136.11750000000001</v>
      </c>
      <c r="F6644" s="1" t="s">
        <v>22</v>
      </c>
      <c r="G6644">
        <v>402.38</v>
      </c>
      <c r="H6644">
        <v>56.26</v>
      </c>
      <c r="I6644">
        <f t="shared" si="309"/>
        <v>0.90513817784184103</v>
      </c>
      <c r="J6644">
        <f t="shared" si="310"/>
        <v>0.49949982225382156</v>
      </c>
      <c r="L6644" s="7">
        <f>(ATANH(I6644^$U$2)^$U$5)</f>
        <v>0.13545941494137867</v>
      </c>
      <c r="M6644">
        <f t="shared" si="311"/>
        <v>0.72115783336095896</v>
      </c>
      <c r="O6644" s="7">
        <f>(ATANH(J6644^$T$2)^$T$5)</f>
        <v>0.49793989085628881</v>
      </c>
      <c r="P6644">
        <f>M6644</f>
        <v>0.72115783336095896</v>
      </c>
    </row>
    <row r="6645" spans="1:16" x14ac:dyDescent="0.25">
      <c r="A6645" t="s">
        <v>27</v>
      </c>
      <c r="B6645" s="1">
        <v>364.38920000000002</v>
      </c>
      <c r="C6645" s="1">
        <v>28.20186</v>
      </c>
      <c r="D6645" s="1">
        <v>55.931019999999997</v>
      </c>
      <c r="E6645" s="1">
        <v>136.55099999999999</v>
      </c>
      <c r="F6645" s="1" t="s">
        <v>22</v>
      </c>
      <c r="G6645">
        <v>402.38</v>
      </c>
      <c r="H6645">
        <v>56.26</v>
      </c>
      <c r="I6645">
        <f t="shared" si="309"/>
        <v>0.90558477061484177</v>
      </c>
      <c r="J6645">
        <f t="shared" si="310"/>
        <v>0.50127728403839322</v>
      </c>
      <c r="L6645" s="7">
        <f>(ATANH(I6645^$U$2)^$U$5)</f>
        <v>0.13680951777062234</v>
      </c>
      <c r="M6645">
        <f t="shared" si="311"/>
        <v>0.7213043433446269</v>
      </c>
      <c r="O6645" s="7">
        <f>(ATANH(J6645^$T$2)^$T$5)</f>
        <v>0.5004417191365117</v>
      </c>
      <c r="P6645">
        <f>M6645</f>
        <v>0.7213043433446269</v>
      </c>
    </row>
    <row r="6646" spans="1:16" x14ac:dyDescent="0.25">
      <c r="A6646" t="s">
        <v>27</v>
      </c>
      <c r="B6646" s="1">
        <v>364.56849999999997</v>
      </c>
      <c r="C6646" s="1">
        <v>28.301860000000001</v>
      </c>
      <c r="D6646" s="1">
        <v>56.176870000000001</v>
      </c>
      <c r="E6646" s="1">
        <v>136.9871</v>
      </c>
      <c r="F6646" s="1" t="s">
        <v>22</v>
      </c>
      <c r="G6646">
        <v>402.38</v>
      </c>
      <c r="H6646">
        <v>56.26</v>
      </c>
      <c r="I6646">
        <f t="shared" si="309"/>
        <v>0.90603036930264913</v>
      </c>
      <c r="J6646">
        <f t="shared" si="310"/>
        <v>0.50305474582296483</v>
      </c>
      <c r="L6646" s="7">
        <f>(ATANH(I6646^$U$2)^$U$5)</f>
        <v>0.13816943455031863</v>
      </c>
      <c r="M6646">
        <f t="shared" si="311"/>
        <v>0.72145113852419207</v>
      </c>
      <c r="O6646" s="7">
        <f>(ATANH(J6646^$T$2)^$T$5)</f>
        <v>0.50295126388443823</v>
      </c>
      <c r="P6646">
        <f>M6646</f>
        <v>0.72145113852419207</v>
      </c>
    </row>
    <row r="6647" spans="1:16" x14ac:dyDescent="0.25">
      <c r="A6647" t="s">
        <v>27</v>
      </c>
      <c r="B6647" s="1">
        <v>364.74720000000002</v>
      </c>
      <c r="C6647" s="1">
        <v>28.401859999999999</v>
      </c>
      <c r="D6647" s="1">
        <v>56.423270000000002</v>
      </c>
      <c r="E6647" s="1">
        <v>137.42580000000001</v>
      </c>
      <c r="F6647" s="1" t="s">
        <v>22</v>
      </c>
      <c r="G6647">
        <v>402.38</v>
      </c>
      <c r="H6647">
        <v>56.26</v>
      </c>
      <c r="I6647">
        <f t="shared" si="309"/>
        <v>0.90647447686266724</v>
      </c>
      <c r="J6647">
        <f t="shared" si="310"/>
        <v>0.50483220760753644</v>
      </c>
      <c r="L6647" s="7">
        <f>(ATANH(I6647^$U$2)^$U$5)</f>
        <v>0.13953765916453867</v>
      </c>
      <c r="M6647">
        <f t="shared" si="311"/>
        <v>0.72159821267221569</v>
      </c>
      <c r="O6647" s="7">
        <f>(ATANH(J6647^$T$2)^$T$5)</f>
        <v>0.50546858116107585</v>
      </c>
      <c r="P6647">
        <f>M6647</f>
        <v>0.72159821267221569</v>
      </c>
    </row>
    <row r="6648" spans="1:16" x14ac:dyDescent="0.25">
      <c r="A6648" t="s">
        <v>27</v>
      </c>
      <c r="B6648" s="1">
        <v>364.9255</v>
      </c>
      <c r="C6648" s="1">
        <v>28.501860000000001</v>
      </c>
      <c r="D6648" s="1">
        <v>56.67024</v>
      </c>
      <c r="E6648" s="1">
        <v>137.86709999999999</v>
      </c>
      <c r="F6648" s="1" t="s">
        <v>22</v>
      </c>
      <c r="G6648">
        <v>402.38</v>
      </c>
      <c r="H6648">
        <v>56.26</v>
      </c>
      <c r="I6648">
        <f t="shared" si="309"/>
        <v>0.90691759033749197</v>
      </c>
      <c r="J6648">
        <f t="shared" si="310"/>
        <v>0.50660966939210805</v>
      </c>
      <c r="L6648" s="7">
        <f>(ATANH(I6648^$U$2)^$U$5)</f>
        <v>0.14091573326171683</v>
      </c>
      <c r="M6648">
        <f t="shared" si="311"/>
        <v>0.72174555960799036</v>
      </c>
      <c r="O6648" s="7">
        <f>(ATANH(J6648^$T$2)^$T$5)</f>
        <v>0.50799372766910644</v>
      </c>
      <c r="P6648">
        <f>M6648</f>
        <v>0.72174555960799036</v>
      </c>
    </row>
    <row r="6649" spans="1:16" x14ac:dyDescent="0.25">
      <c r="A6649" t="s">
        <v>27</v>
      </c>
      <c r="B6649" s="1">
        <v>365.10340000000002</v>
      </c>
      <c r="C6649" s="1">
        <v>28.601859999999999</v>
      </c>
      <c r="D6649" s="1">
        <v>56.917769999999997</v>
      </c>
      <c r="E6649" s="1">
        <v>138.31110000000001</v>
      </c>
      <c r="F6649" s="1" t="s">
        <v>22</v>
      </c>
      <c r="G6649">
        <v>402.38</v>
      </c>
      <c r="H6649">
        <v>56.26</v>
      </c>
      <c r="I6649">
        <f t="shared" si="309"/>
        <v>0.90735970972712365</v>
      </c>
      <c r="J6649">
        <f t="shared" si="310"/>
        <v>0.50838713117667966</v>
      </c>
      <c r="L6649" s="7">
        <f>(ATANH(I6649^$U$2)^$U$5)</f>
        <v>0.14230368848369648</v>
      </c>
      <c r="M6649">
        <f t="shared" si="311"/>
        <v>0.72189320638389254</v>
      </c>
      <c r="O6649" s="7">
        <f>(ATANH(J6649^$T$2)^$T$5)</f>
        <v>0.51052676076183146</v>
      </c>
      <c r="P6649">
        <f>M6649</f>
        <v>0.72189320638389254</v>
      </c>
    </row>
    <row r="6650" spans="1:16" x14ac:dyDescent="0.25">
      <c r="A6650" t="s">
        <v>27</v>
      </c>
      <c r="B6650" s="1">
        <v>365.28070000000002</v>
      </c>
      <c r="C6650" s="1">
        <v>28.70186</v>
      </c>
      <c r="D6650" s="1">
        <v>57.165869999999998</v>
      </c>
      <c r="E6650" s="1">
        <v>138.7578</v>
      </c>
      <c r="F6650" s="1" t="s">
        <v>22</v>
      </c>
      <c r="G6650">
        <v>402.38</v>
      </c>
      <c r="H6650">
        <v>56.26</v>
      </c>
      <c r="I6650">
        <f t="shared" si="309"/>
        <v>0.90780033798896576</v>
      </c>
      <c r="J6650">
        <f t="shared" si="310"/>
        <v>0.51016459296125138</v>
      </c>
      <c r="L6650" s="7">
        <f>(ATANH(I6650^$U$2)^$U$5)</f>
        <v>0.14369997379303504</v>
      </c>
      <c r="M6650">
        <f t="shared" si="311"/>
        <v>0.72204114650761209</v>
      </c>
      <c r="O6650" s="7">
        <f>(ATANH(J6650^$T$2)^$T$5)</f>
        <v>0.5130677384522877</v>
      </c>
      <c r="P6650">
        <f>M6650</f>
        <v>0.72204114650761209</v>
      </c>
    </row>
    <row r="6651" spans="1:16" x14ac:dyDescent="0.25">
      <c r="A6651" t="s">
        <v>27</v>
      </c>
      <c r="B6651" s="1">
        <v>365.45760000000001</v>
      </c>
      <c r="C6651" s="1">
        <v>28.801860000000001</v>
      </c>
      <c r="D6651" s="1">
        <v>57.414540000000002</v>
      </c>
      <c r="E6651" s="1">
        <v>139.2073</v>
      </c>
      <c r="F6651" s="1" t="s">
        <v>22</v>
      </c>
      <c r="G6651">
        <v>402.38</v>
      </c>
      <c r="H6651">
        <v>56.26</v>
      </c>
      <c r="I6651">
        <f t="shared" si="309"/>
        <v>0.90823997216561458</v>
      </c>
      <c r="J6651">
        <f t="shared" si="310"/>
        <v>0.51194205474582299</v>
      </c>
      <c r="L6651" s="7">
        <f>(ATANH(I6651^$U$2)^$U$5)</f>
        <v>0.14510617311231819</v>
      </c>
      <c r="M6651">
        <f t="shared" si="311"/>
        <v>0.72218940645121532</v>
      </c>
      <c r="O6651" s="7">
        <f>(ATANH(J6651^$T$2)^$T$5)</f>
        <v>0.51561671942253251</v>
      </c>
      <c r="P6651">
        <f>M6651</f>
        <v>0.72218940645121532</v>
      </c>
    </row>
    <row r="6652" spans="1:16" x14ac:dyDescent="0.25">
      <c r="A6652" t="s">
        <v>27</v>
      </c>
      <c r="B6652" s="1">
        <v>365.63409999999999</v>
      </c>
      <c r="C6652" s="1">
        <v>28.901859999999999</v>
      </c>
      <c r="D6652" s="1">
        <v>57.663780000000003</v>
      </c>
      <c r="E6652" s="1">
        <v>139.65950000000001</v>
      </c>
      <c r="F6652" s="1" t="s">
        <v>22</v>
      </c>
      <c r="G6652">
        <v>402.38</v>
      </c>
      <c r="H6652">
        <v>56.26</v>
      </c>
      <c r="I6652">
        <f t="shared" si="309"/>
        <v>0.90867861225707036</v>
      </c>
      <c r="J6652">
        <f t="shared" si="310"/>
        <v>0.5137195165303946</v>
      </c>
      <c r="L6652" s="7">
        <f>(ATANH(I6652^$U$2)^$U$5)</f>
        <v>0.14652231703446938</v>
      </c>
      <c r="M6652">
        <f t="shared" si="311"/>
        <v>0.72233794663405837</v>
      </c>
      <c r="O6652" s="7">
        <f>(ATANH(J6652^$T$2)^$T$5)</f>
        <v>0.5181737630331108</v>
      </c>
      <c r="P6652">
        <f>M6652</f>
        <v>0.72233794663405837</v>
      </c>
    </row>
    <row r="6653" spans="1:16" x14ac:dyDescent="0.25">
      <c r="A6653" t="s">
        <v>27</v>
      </c>
      <c r="B6653" s="1">
        <v>365.81009999999998</v>
      </c>
      <c r="C6653" s="1">
        <v>29.001860000000001</v>
      </c>
      <c r="D6653" s="1">
        <v>57.913609999999998</v>
      </c>
      <c r="E6653" s="1">
        <v>140.11449999999999</v>
      </c>
      <c r="F6653" s="1" t="s">
        <v>22</v>
      </c>
      <c r="G6653">
        <v>402.38</v>
      </c>
      <c r="H6653">
        <v>56.26</v>
      </c>
      <c r="I6653">
        <f t="shared" si="309"/>
        <v>0.90911600974203488</v>
      </c>
      <c r="J6653">
        <f t="shared" si="310"/>
        <v>0.51549697831496621</v>
      </c>
      <c r="L6653" s="7">
        <f>(ATANH(I6653^$U$2)^$U$5)</f>
        <v>0.14794762230569175</v>
      </c>
      <c r="M6653">
        <f t="shared" si="311"/>
        <v>0.72248679335693988</v>
      </c>
      <c r="O6653" s="7">
        <f>(ATANH(J6653^$T$2)^$T$5)</f>
        <v>0.52073892933269794</v>
      </c>
      <c r="P6653">
        <f>M6653</f>
        <v>0.72248679335693988</v>
      </c>
    </row>
    <row r="6654" spans="1:16" x14ac:dyDescent="0.25">
      <c r="A6654" t="s">
        <v>27</v>
      </c>
      <c r="B6654" s="1">
        <v>365.98559999999998</v>
      </c>
      <c r="C6654" s="1">
        <v>29.101859999999999</v>
      </c>
      <c r="D6654" s="1">
        <v>58.164020000000001</v>
      </c>
      <c r="E6654" s="1">
        <v>140.57239999999999</v>
      </c>
      <c r="F6654" s="1" t="s">
        <v>22</v>
      </c>
      <c r="G6654">
        <v>402.38</v>
      </c>
      <c r="H6654">
        <v>56.26</v>
      </c>
      <c r="I6654">
        <f t="shared" si="309"/>
        <v>0.90955216462050792</v>
      </c>
      <c r="J6654">
        <f t="shared" si="310"/>
        <v>0.51727444009953782</v>
      </c>
      <c r="L6654" s="7">
        <f>(ATANH(I6654^$U$2)^$U$5)</f>
        <v>0.14938209633476546</v>
      </c>
      <c r="M6654">
        <f t="shared" si="311"/>
        <v>0.72263597243188182</v>
      </c>
      <c r="O6654" s="7">
        <f>(ATANH(J6654^$T$2)^$T$5)</f>
        <v>0.52331227906792888</v>
      </c>
      <c r="P6654">
        <f>M6654</f>
        <v>0.72263597243188182</v>
      </c>
    </row>
    <row r="6655" spans="1:16" x14ac:dyDescent="0.25">
      <c r="A6655" t="s">
        <v>27</v>
      </c>
      <c r="B6655" s="1">
        <v>366.16070000000002</v>
      </c>
      <c r="C6655" s="1">
        <v>29.20186</v>
      </c>
      <c r="D6655" s="1">
        <v>58.415010000000002</v>
      </c>
      <c r="E6655" s="1">
        <v>141.03299999999999</v>
      </c>
      <c r="F6655" s="1" t="s">
        <v>22</v>
      </c>
      <c r="G6655">
        <v>402.38</v>
      </c>
      <c r="H6655">
        <v>56.26</v>
      </c>
      <c r="I6655">
        <f t="shared" si="309"/>
        <v>0.90998732541378802</v>
      </c>
      <c r="J6655">
        <f t="shared" si="310"/>
        <v>0.51905190188410955</v>
      </c>
      <c r="L6655" s="7">
        <f>(ATANH(I6655^$U$2)^$U$5)</f>
        <v>0.15082657473155997</v>
      </c>
      <c r="M6655">
        <f t="shared" si="311"/>
        <v>0.72278541205177405</v>
      </c>
      <c r="O6655" s="7">
        <f>(ATANH(J6655^$T$2)^$T$5)</f>
        <v>0.52589387369341578</v>
      </c>
      <c r="P6655">
        <f>M6655</f>
        <v>0.72278541205177405</v>
      </c>
    </row>
    <row r="6656" spans="1:16" x14ac:dyDescent="0.25">
      <c r="A6656" t="s">
        <v>27</v>
      </c>
      <c r="B6656" s="1">
        <v>366.33530000000002</v>
      </c>
      <c r="C6656" s="1">
        <v>29.301860000000001</v>
      </c>
      <c r="D6656" s="1">
        <v>58.666589999999999</v>
      </c>
      <c r="E6656" s="1">
        <v>141.4966</v>
      </c>
      <c r="F6656" s="1" t="s">
        <v>22</v>
      </c>
      <c r="G6656">
        <v>402.38</v>
      </c>
      <c r="H6656">
        <v>56.26</v>
      </c>
      <c r="I6656">
        <f t="shared" si="309"/>
        <v>0.91042124360057664</v>
      </c>
      <c r="J6656">
        <f t="shared" si="310"/>
        <v>0.52082936366868116</v>
      </c>
      <c r="L6656" s="7">
        <f>(ATANH(I6656^$U$2)^$U$5)</f>
        <v>0.15228025035229542</v>
      </c>
      <c r="M6656">
        <f t="shared" si="311"/>
        <v>0.72293520275124679</v>
      </c>
      <c r="O6656" s="7">
        <f>(ATANH(J6656^$T$2)^$T$5)</f>
        <v>0.52848377538195856</v>
      </c>
      <c r="P6656">
        <f>M6656</f>
        <v>0.72293520275124679</v>
      </c>
    </row>
    <row r="6657" spans="1:16" x14ac:dyDescent="0.25">
      <c r="A6657" t="s">
        <v>27</v>
      </c>
      <c r="B6657" s="1">
        <v>366.5095</v>
      </c>
      <c r="C6657" s="1">
        <v>29.401859999999999</v>
      </c>
      <c r="D6657" s="1">
        <v>58.918770000000002</v>
      </c>
      <c r="E6657" s="1">
        <v>141.9631</v>
      </c>
      <c r="F6657" s="1" t="s">
        <v>22</v>
      </c>
      <c r="G6657">
        <v>402.38</v>
      </c>
      <c r="H6657">
        <v>56.26</v>
      </c>
      <c r="I6657">
        <f t="shared" si="309"/>
        <v>0.91085416770217209</v>
      </c>
      <c r="J6657">
        <f t="shared" si="310"/>
        <v>0.52260682545325277</v>
      </c>
      <c r="L6657" s="7">
        <f>(ATANH(I6657^$U$2)^$U$5)</f>
        <v>0.15374397319832975</v>
      </c>
      <c r="M6657">
        <f t="shared" si="311"/>
        <v>0.72308530506991464</v>
      </c>
      <c r="O6657" s="7">
        <f>(ATANH(J6657^$T$2)^$T$5)</f>
        <v>0.53108204703494999</v>
      </c>
      <c r="P6657">
        <f>M6657</f>
        <v>0.72308530506991464</v>
      </c>
    </row>
    <row r="6658" spans="1:16" x14ac:dyDescent="0.25">
      <c r="A6658" t="s">
        <v>27</v>
      </c>
      <c r="B6658" s="1">
        <v>366.6832</v>
      </c>
      <c r="C6658" s="1">
        <v>29.501860000000001</v>
      </c>
      <c r="D6658" s="1">
        <v>59.17154</v>
      </c>
      <c r="E6658" s="1">
        <v>142.4325</v>
      </c>
      <c r="F6658" s="1" t="s">
        <v>22</v>
      </c>
      <c r="G6658">
        <v>402.38</v>
      </c>
      <c r="H6658">
        <v>56.26</v>
      </c>
      <c r="I6658">
        <f t="shared" ref="I6658:I6721" si="312">B6658/G6658</f>
        <v>0.91128584919727618</v>
      </c>
      <c r="J6658">
        <f t="shared" ref="J6658:J6721" si="313">C6658/H6658</f>
        <v>0.52438428723782438</v>
      </c>
      <c r="L6658" s="7">
        <f>(ATANH(I6658^$U$2)^$U$5)</f>
        <v>0.1552169199930738</v>
      </c>
      <c r="M6658">
        <f t="shared" si="311"/>
        <v>0.72323571211165694</v>
      </c>
      <c r="O6658" s="7">
        <f>(ATANH(J6658^$T$2)^$T$5)</f>
        <v>0.53368875229298496</v>
      </c>
      <c r="P6658">
        <f>M6658</f>
        <v>0.72323571211165694</v>
      </c>
    </row>
    <row r="6659" spans="1:16" x14ac:dyDescent="0.25">
      <c r="A6659" t="s">
        <v>27</v>
      </c>
      <c r="B6659" s="1">
        <v>366.85649999999998</v>
      </c>
      <c r="C6659" s="1">
        <v>29.601859999999999</v>
      </c>
      <c r="D6659" s="1">
        <v>59.424909999999997</v>
      </c>
      <c r="E6659" s="1">
        <v>142.9049</v>
      </c>
      <c r="F6659" s="1" t="s">
        <v>22</v>
      </c>
      <c r="G6659">
        <v>402.38</v>
      </c>
      <c r="H6659">
        <v>56.26</v>
      </c>
      <c r="I6659">
        <f t="shared" si="312"/>
        <v>0.91171653660718721</v>
      </c>
      <c r="J6659">
        <f t="shared" si="313"/>
        <v>0.52616174902239599</v>
      </c>
      <c r="L6659" s="7">
        <f>(ATANH(I6659^$U$2)^$U$5)</f>
        <v>0.15669995531927594</v>
      </c>
      <c r="M6659">
        <f t="shared" si="311"/>
        <v>0.7233864488750813</v>
      </c>
      <c r="O6659" s="7">
        <f>(ATANH(J6659^$T$2)^$T$5)</f>
        <v>0.53630395554667232</v>
      </c>
      <c r="P6659">
        <f>M6659</f>
        <v>0.7233864488750813</v>
      </c>
    </row>
    <row r="6660" spans="1:16" x14ac:dyDescent="0.25">
      <c r="A6660" t="s">
        <v>27</v>
      </c>
      <c r="B6660" s="1">
        <v>367.02940000000001</v>
      </c>
      <c r="C6660" s="1">
        <v>29.70186</v>
      </c>
      <c r="D6660" s="1">
        <v>59.678890000000003</v>
      </c>
      <c r="E6660" s="1">
        <v>143.38030000000001</v>
      </c>
      <c r="F6660" s="1" t="s">
        <v>22</v>
      </c>
      <c r="G6660">
        <v>402.38</v>
      </c>
      <c r="H6660">
        <v>56.26</v>
      </c>
      <c r="I6660">
        <f t="shared" si="312"/>
        <v>0.91214622993190519</v>
      </c>
      <c r="J6660">
        <f t="shared" si="313"/>
        <v>0.52793921080696771</v>
      </c>
      <c r="L6660" s="7">
        <f>(ATANH(I6660^$U$2)^$U$5)</f>
        <v>0.15819310708656484</v>
      </c>
      <c r="M6660">
        <f t="shared" ref="M6660:M6723" si="314">SQRT(LN(LN(E6660)^(1/$T$7)))</f>
        <v>0.7235375081695451</v>
      </c>
      <c r="O6660" s="7">
        <f>(ATANH(J6660^$T$2)^$T$5)</f>
        <v>0.5389277219476597</v>
      </c>
      <c r="P6660">
        <f>M6660</f>
        <v>0.7235375081695451</v>
      </c>
    </row>
    <row r="6661" spans="1:16" x14ac:dyDescent="0.25">
      <c r="A6661" t="s">
        <v>27</v>
      </c>
      <c r="B6661" s="1">
        <v>367.20179999999999</v>
      </c>
      <c r="C6661" s="1">
        <v>29.801860000000001</v>
      </c>
      <c r="D6661" s="1">
        <v>59.93347</v>
      </c>
      <c r="E6661" s="1">
        <v>143.8588</v>
      </c>
      <c r="F6661" s="1" t="s">
        <v>22</v>
      </c>
      <c r="G6661">
        <v>402.38</v>
      </c>
      <c r="H6661">
        <v>56.26</v>
      </c>
      <c r="I6661">
        <f t="shared" si="312"/>
        <v>0.9125746806501317</v>
      </c>
      <c r="J6661">
        <f t="shared" si="313"/>
        <v>0.52971667259153932</v>
      </c>
      <c r="L6661" s="7">
        <f>(ATANH(I6661^$U$2)^$U$5)</f>
        <v>0.15969552750602237</v>
      </c>
      <c r="M6661">
        <f t="shared" si="314"/>
        <v>0.72368891443410022</v>
      </c>
      <c r="O6661" s="7">
        <f>(ATANH(J6661^$T$2)^$T$5)</f>
        <v>0.5415601174198692</v>
      </c>
      <c r="P6661">
        <f>M6661</f>
        <v>0.72368891443410022</v>
      </c>
    </row>
    <row r="6662" spans="1:16" x14ac:dyDescent="0.25">
      <c r="A6662" t="s">
        <v>27</v>
      </c>
      <c r="B6662" s="1">
        <v>367.37380000000002</v>
      </c>
      <c r="C6662" s="1">
        <v>29.901859999999999</v>
      </c>
      <c r="D6662" s="1">
        <v>60.188659999999999</v>
      </c>
      <c r="E6662" s="1">
        <v>144.34030000000001</v>
      </c>
      <c r="F6662" s="1" t="s">
        <v>22</v>
      </c>
      <c r="G6662">
        <v>402.38</v>
      </c>
      <c r="H6662">
        <v>56.26</v>
      </c>
      <c r="I6662">
        <f t="shared" si="312"/>
        <v>0.91300213728316526</v>
      </c>
      <c r="J6662">
        <f t="shared" si="313"/>
        <v>0.53149413437611093</v>
      </c>
      <c r="L6662" s="7">
        <f>(ATANH(I6662^$U$2)^$U$5)</f>
        <v>0.16120810347250183</v>
      </c>
      <c r="M6662">
        <f t="shared" si="314"/>
        <v>0.72384062874570032</v>
      </c>
      <c r="O6662" s="7">
        <f>(ATANH(J6662^$T$2)^$T$5)</f>
        <v>0.54420120867095767</v>
      </c>
      <c r="P6662">
        <f>M6662</f>
        <v>0.72384062874570032</v>
      </c>
    </row>
    <row r="6663" spans="1:16" x14ac:dyDescent="0.25">
      <c r="A6663" t="s">
        <v>27</v>
      </c>
      <c r="B6663" s="1">
        <v>367.5453</v>
      </c>
      <c r="C6663" s="1">
        <v>30.001860000000001</v>
      </c>
      <c r="D6663" s="1">
        <v>60.444470000000003</v>
      </c>
      <c r="E6663" s="1">
        <v>144.82490000000001</v>
      </c>
      <c r="F6663" s="1" t="s">
        <v>22</v>
      </c>
      <c r="G6663">
        <v>402.38</v>
      </c>
      <c r="H6663">
        <v>56.26</v>
      </c>
      <c r="I6663">
        <f t="shared" si="312"/>
        <v>0.91342835130970723</v>
      </c>
      <c r="J6663">
        <f t="shared" si="313"/>
        <v>0.53327159616068254</v>
      </c>
      <c r="L6663" s="7">
        <f>(ATANH(I6663^$U$2)^$U$5)</f>
        <v>0.16272997054481556</v>
      </c>
      <c r="M6663">
        <f t="shared" si="314"/>
        <v>0.72399267538760892</v>
      </c>
      <c r="O6663" s="7">
        <f>(ATANH(J6663^$T$2)^$T$5)</f>
        <v>0.54685106320399612</v>
      </c>
      <c r="P6663">
        <f>M6663</f>
        <v>0.72399267538760892</v>
      </c>
    </row>
    <row r="6664" spans="1:16" x14ac:dyDescent="0.25">
      <c r="A6664" t="s">
        <v>27</v>
      </c>
      <c r="B6664" s="1">
        <v>367.7165</v>
      </c>
      <c r="C6664" s="1">
        <v>30.101859999999999</v>
      </c>
      <c r="D6664" s="1">
        <v>60.700899999999997</v>
      </c>
      <c r="E6664" s="1">
        <v>145.31270000000001</v>
      </c>
      <c r="F6664" s="1" t="s">
        <v>22</v>
      </c>
      <c r="G6664">
        <v>402.38</v>
      </c>
      <c r="H6664">
        <v>56.26</v>
      </c>
      <c r="I6664">
        <f t="shared" si="312"/>
        <v>0.91385381977235447</v>
      </c>
      <c r="J6664">
        <f t="shared" si="313"/>
        <v>0.53504905794525415</v>
      </c>
      <c r="L6664" s="7">
        <f>(ATANH(I6664^$U$2)^$U$5)</f>
        <v>0.1642629301427446</v>
      </c>
      <c r="M6664">
        <f t="shared" si="314"/>
        <v>0.7241450781674843</v>
      </c>
      <c r="O6664" s="7">
        <f>(ATANH(J6664^$T$2)^$T$5)</f>
        <v>0.54950974932938457</v>
      </c>
      <c r="P6664">
        <f>M6664</f>
        <v>0.7241450781674843</v>
      </c>
    </row>
    <row r="6665" spans="1:16" x14ac:dyDescent="0.25">
      <c r="A6665" t="s">
        <v>27</v>
      </c>
      <c r="B6665" s="1">
        <v>367.88720000000001</v>
      </c>
      <c r="C6665" s="1">
        <v>30.20186</v>
      </c>
      <c r="D6665" s="1">
        <v>60.957949999999997</v>
      </c>
      <c r="E6665" s="1">
        <v>145.80369999999999</v>
      </c>
      <c r="F6665" s="1" t="s">
        <v>22</v>
      </c>
      <c r="G6665">
        <v>402.38</v>
      </c>
      <c r="H6665">
        <v>56.26</v>
      </c>
      <c r="I6665">
        <f t="shared" si="312"/>
        <v>0.91427804562851034</v>
      </c>
      <c r="J6665">
        <f t="shared" si="313"/>
        <v>0.53682651972982587</v>
      </c>
      <c r="L6665" s="7">
        <f>(ATANH(I6665^$U$2)^$U$5)</f>
        <v>0.16580521772839818</v>
      </c>
      <c r="M6665">
        <f t="shared" si="314"/>
        <v>0.72429782937537546</v>
      </c>
      <c r="O6665" s="7">
        <f>(ATANH(J6665^$T$2)^$T$5)</f>
        <v>0.5521773361769956</v>
      </c>
      <c r="P6665">
        <f>M6665</f>
        <v>0.72429782937537546</v>
      </c>
    </row>
    <row r="6666" spans="1:16" x14ac:dyDescent="0.25">
      <c r="A6666" t="s">
        <v>27</v>
      </c>
      <c r="B6666" s="1">
        <v>368.0575</v>
      </c>
      <c r="C6666" s="1">
        <v>30.301860000000001</v>
      </c>
      <c r="D6666" s="1">
        <v>61.215629999999997</v>
      </c>
      <c r="E6666" s="1">
        <v>146.2979</v>
      </c>
      <c r="F6666" s="1" t="s">
        <v>22</v>
      </c>
      <c r="G6666">
        <v>402.38</v>
      </c>
      <c r="H6666">
        <v>56.26</v>
      </c>
      <c r="I6666">
        <f t="shared" si="312"/>
        <v>0.91470127739947316</v>
      </c>
      <c r="J6666">
        <f t="shared" si="313"/>
        <v>0.53860398151439748</v>
      </c>
      <c r="L6666" s="7">
        <f>(ATANH(I6666^$U$2)^$U$5)</f>
        <v>0.16735775069181838</v>
      </c>
      <c r="M6666">
        <f t="shared" si="314"/>
        <v>0.72445092135937927</v>
      </c>
      <c r="O6666" s="7">
        <f>(ATANH(J6666^$T$2)^$T$5)</f>
        <v>0.55485389370856297</v>
      </c>
      <c r="P6666">
        <f>M6666</f>
        <v>0.72445092135937927</v>
      </c>
    </row>
    <row r="6667" spans="1:16" x14ac:dyDescent="0.25">
      <c r="A6667" t="s">
        <v>27</v>
      </c>
      <c r="B6667" s="1">
        <v>368.22730000000001</v>
      </c>
      <c r="C6667" s="1">
        <v>30.401859999999999</v>
      </c>
      <c r="D6667" s="1">
        <v>61.473939999999999</v>
      </c>
      <c r="E6667" s="1">
        <v>146.7953</v>
      </c>
      <c r="F6667" s="1" t="s">
        <v>22</v>
      </c>
      <c r="G6667">
        <v>402.38</v>
      </c>
      <c r="H6667">
        <v>56.26</v>
      </c>
      <c r="I6667">
        <f t="shared" si="312"/>
        <v>0.9151232665639446</v>
      </c>
      <c r="J6667">
        <f t="shared" si="313"/>
        <v>0.54038144329896909</v>
      </c>
      <c r="L6667" s="7">
        <f>(ATANH(I6667^$U$2)^$U$5)</f>
        <v>0.16891963080629585</v>
      </c>
      <c r="M6667">
        <f t="shared" si="314"/>
        <v>0.72460434652598638</v>
      </c>
      <c r="O6667" s="7">
        <f>(ATANH(J6667^$T$2)^$T$5)</f>
        <v>0.55753949273031445</v>
      </c>
      <c r="P6667">
        <f>M6667</f>
        <v>0.72460434652598638</v>
      </c>
    </row>
    <row r="6668" spans="1:16" x14ac:dyDescent="0.25">
      <c r="A6668" t="s">
        <v>27</v>
      </c>
      <c r="B6668" s="1">
        <v>368.39679999999998</v>
      </c>
      <c r="C6668" s="1">
        <v>30.501860000000001</v>
      </c>
      <c r="D6668" s="1">
        <v>61.732880000000002</v>
      </c>
      <c r="E6668" s="1">
        <v>147.29599999999999</v>
      </c>
      <c r="F6668" s="1" t="s">
        <v>22</v>
      </c>
      <c r="G6668">
        <v>402.38</v>
      </c>
      <c r="H6668">
        <v>56.26</v>
      </c>
      <c r="I6668">
        <f t="shared" si="312"/>
        <v>0.9155445101645211</v>
      </c>
      <c r="J6668">
        <f t="shared" si="313"/>
        <v>0.5421589050835407</v>
      </c>
      <c r="L6668" s="7">
        <f>(ATANH(I6668^$U$2)^$U$5)</f>
        <v>0.17049272315499689</v>
      </c>
      <c r="M6668">
        <f t="shared" si="314"/>
        <v>0.7247581279877725</v>
      </c>
      <c r="O6668" s="7">
        <f>(ATANH(J6668^$T$2)^$T$5)</f>
        <v>0.56023420490585452</v>
      </c>
      <c r="P6668">
        <f>M6668</f>
        <v>0.7247581279877725</v>
      </c>
    </row>
    <row r="6669" spans="1:16" x14ac:dyDescent="0.25">
      <c r="A6669" t="s">
        <v>27</v>
      </c>
      <c r="B6669" s="1">
        <v>368.56580000000002</v>
      </c>
      <c r="C6669" s="1">
        <v>30.601859999999999</v>
      </c>
      <c r="D6669" s="1">
        <v>61.992460000000001</v>
      </c>
      <c r="E6669" s="1">
        <v>147.80009999999999</v>
      </c>
      <c r="F6669" s="1" t="s">
        <v>22</v>
      </c>
      <c r="G6669">
        <v>402.38</v>
      </c>
      <c r="H6669">
        <v>56.26</v>
      </c>
      <c r="I6669">
        <f t="shared" si="312"/>
        <v>0.91596451115860633</v>
      </c>
      <c r="J6669">
        <f t="shared" si="313"/>
        <v>0.54393636686811231</v>
      </c>
      <c r="L6669" s="7">
        <f>(ATANH(I6669^$U$2)^$U$5)</f>
        <v>0.1720751966465599</v>
      </c>
      <c r="M6669">
        <f t="shared" si="314"/>
        <v>0.72491228838886479</v>
      </c>
      <c r="O6669" s="7">
        <f>(ATANH(J6669^$T$2)^$T$5)</f>
        <v>0.56293810276930678</v>
      </c>
      <c r="P6669">
        <f>M6669</f>
        <v>0.72491228838886479</v>
      </c>
    </row>
    <row r="6670" spans="1:16" x14ac:dyDescent="0.25">
      <c r="A6670" t="s">
        <v>27</v>
      </c>
      <c r="B6670" s="1">
        <v>368.73439999999999</v>
      </c>
      <c r="C6670" s="1">
        <v>30.70186</v>
      </c>
      <c r="D6670" s="1">
        <v>62.252690000000001</v>
      </c>
      <c r="E6670" s="1">
        <v>148.3075</v>
      </c>
      <c r="F6670" s="1" t="s">
        <v>22</v>
      </c>
      <c r="G6670">
        <v>402.38</v>
      </c>
      <c r="H6670">
        <v>56.26</v>
      </c>
      <c r="I6670">
        <f t="shared" si="312"/>
        <v>0.9163835180674984</v>
      </c>
      <c r="J6670">
        <f t="shared" si="313"/>
        <v>0.54571382865268403</v>
      </c>
      <c r="L6670" s="7">
        <f>(ATANH(I6670^$U$2)^$U$5)</f>
        <v>0.17366799998446142</v>
      </c>
      <c r="M6670">
        <f t="shared" si="314"/>
        <v>0.72506678913951639</v>
      </c>
      <c r="O6670" s="7">
        <f>(ATANH(J6670^$T$2)^$T$5)</f>
        <v>0.5656512597387181</v>
      </c>
      <c r="P6670">
        <f>M6670</f>
        <v>0.72506678913951639</v>
      </c>
    </row>
    <row r="6671" spans="1:16" x14ac:dyDescent="0.25">
      <c r="A6671" t="s">
        <v>27</v>
      </c>
      <c r="B6671" s="1">
        <v>368.90260000000001</v>
      </c>
      <c r="C6671" s="1">
        <v>30.801860000000001</v>
      </c>
      <c r="D6671" s="1">
        <v>62.513559999999998</v>
      </c>
      <c r="E6671" s="1">
        <v>148.81829999999999</v>
      </c>
      <c r="F6671" s="1" t="s">
        <v>22</v>
      </c>
      <c r="G6671">
        <v>402.38</v>
      </c>
      <c r="H6671">
        <v>56.26</v>
      </c>
      <c r="I6671">
        <f t="shared" si="312"/>
        <v>0.91680153089119742</v>
      </c>
      <c r="J6671">
        <f t="shared" si="313"/>
        <v>0.54749129043725564</v>
      </c>
      <c r="L6671" s="7">
        <f>(ATANH(I6671^$U$2)^$U$5)</f>
        <v>0.17527115765143272</v>
      </c>
      <c r="M6671">
        <f t="shared" si="314"/>
        <v>0.72522165274242334</v>
      </c>
      <c r="O6671" s="7">
        <f>(ATANH(J6671^$T$2)^$T$5)</f>
        <v>0.56837375012973179</v>
      </c>
      <c r="P6671">
        <f>M6671</f>
        <v>0.72522165274242334</v>
      </c>
    </row>
    <row r="6672" spans="1:16" x14ac:dyDescent="0.25">
      <c r="A6672" t="s">
        <v>27</v>
      </c>
      <c r="B6672" s="1">
        <v>369.07040000000001</v>
      </c>
      <c r="C6672" s="1">
        <v>30.901859999999999</v>
      </c>
      <c r="D6672" s="1">
        <v>62.775080000000003</v>
      </c>
      <c r="E6672" s="1">
        <v>149.33260000000001</v>
      </c>
      <c r="F6672" s="1" t="s">
        <v>22</v>
      </c>
      <c r="G6672">
        <v>402.38</v>
      </c>
      <c r="H6672">
        <v>56.26</v>
      </c>
      <c r="I6672">
        <f t="shared" si="312"/>
        <v>0.91721854962970328</v>
      </c>
      <c r="J6672">
        <f t="shared" si="313"/>
        <v>0.54926875222182725</v>
      </c>
      <c r="L6672" s="7">
        <f>(ATANH(I6672^$U$2)^$U$5)</f>
        <v>0.1768846938601524</v>
      </c>
      <c r="M6672">
        <f t="shared" si="314"/>
        <v>0.72537690123595511</v>
      </c>
      <c r="O6672" s="7">
        <f>(ATANH(J6672^$T$2)^$T$5)</f>
        <v>0.57110564916953821</v>
      </c>
      <c r="P6672">
        <f>M6672</f>
        <v>0.72537690123595511</v>
      </c>
    </row>
    <row r="6673" spans="1:16" x14ac:dyDescent="0.25">
      <c r="A6673" t="s">
        <v>27</v>
      </c>
      <c r="B6673" s="1">
        <v>369.23779999999999</v>
      </c>
      <c r="C6673" s="1">
        <v>31.001860000000001</v>
      </c>
      <c r="D6673" s="1">
        <v>63.037260000000003</v>
      </c>
      <c r="E6673" s="1">
        <v>149.8503</v>
      </c>
      <c r="F6673" s="1" t="s">
        <v>22</v>
      </c>
      <c r="G6673">
        <v>402.38</v>
      </c>
      <c r="H6673">
        <v>56.26</v>
      </c>
      <c r="I6673">
        <f t="shared" si="312"/>
        <v>0.91763457428301609</v>
      </c>
      <c r="J6673">
        <f t="shared" si="313"/>
        <v>0.55104621400639886</v>
      </c>
      <c r="L6673" s="7">
        <f>(ATANH(I6673^$U$2)^$U$5)</f>
        <v>0.17850863255354255</v>
      </c>
      <c r="M6673">
        <f t="shared" si="314"/>
        <v>0.72553249621715832</v>
      </c>
      <c r="O6673" s="7">
        <f>(ATANH(J6673^$T$2)^$T$5)</f>
        <v>0.57384703301110573</v>
      </c>
      <c r="P6673">
        <f>M6673</f>
        <v>0.72553249621715832</v>
      </c>
    </row>
    <row r="6674" spans="1:16" x14ac:dyDescent="0.25">
      <c r="A6674" t="s">
        <v>27</v>
      </c>
      <c r="B6674" s="1">
        <v>369.40480000000002</v>
      </c>
      <c r="C6674" s="1">
        <v>31.101859999999999</v>
      </c>
      <c r="D6674" s="1">
        <v>63.3001</v>
      </c>
      <c r="E6674" s="1">
        <v>150.3716</v>
      </c>
      <c r="F6674" s="1" t="s">
        <v>22</v>
      </c>
      <c r="G6674">
        <v>402.38</v>
      </c>
      <c r="H6674">
        <v>56.26</v>
      </c>
      <c r="I6674">
        <f t="shared" si="312"/>
        <v>0.91804960485113585</v>
      </c>
      <c r="J6674">
        <f t="shared" si="313"/>
        <v>0.55282367579097047</v>
      </c>
      <c r="L6674" s="7">
        <f>(ATANH(I6674^$U$2)^$U$5)</f>
        <v>0.18014299740516729</v>
      </c>
      <c r="M6674">
        <f t="shared" si="314"/>
        <v>0.72568848944676012</v>
      </c>
      <c r="O6674" s="7">
        <f>(ATANH(J6674^$T$2)^$T$5)</f>
        <v>0.57659797874770213</v>
      </c>
      <c r="P6674">
        <f>M6674</f>
        <v>0.72568848944676012</v>
      </c>
    </row>
    <row r="6675" spans="1:16" x14ac:dyDescent="0.25">
      <c r="A6675" t="s">
        <v>27</v>
      </c>
      <c r="B6675" s="1">
        <v>369.57139999999998</v>
      </c>
      <c r="C6675" s="1">
        <v>31.20186</v>
      </c>
      <c r="D6675" s="1">
        <v>63.563600000000001</v>
      </c>
      <c r="E6675" s="1">
        <v>150.8964</v>
      </c>
      <c r="F6675" s="1" t="s">
        <v>22</v>
      </c>
      <c r="G6675">
        <v>402.38</v>
      </c>
      <c r="H6675">
        <v>56.26</v>
      </c>
      <c r="I6675">
        <f t="shared" si="312"/>
        <v>0.91846364133406233</v>
      </c>
      <c r="J6675">
        <f t="shared" si="313"/>
        <v>0.55460113757554219</v>
      </c>
      <c r="L6675" s="7">
        <f>(ATANH(I6675^$U$2)^$U$5)</f>
        <v>0.18178781181973677</v>
      </c>
      <c r="M6675">
        <f t="shared" si="314"/>
        <v>0.72584484251910564</v>
      </c>
      <c r="O6675" s="7">
        <f>(ATANH(J6675^$T$2)^$T$5)</f>
        <v>0.57935856442771017</v>
      </c>
      <c r="P6675">
        <f>M6675</f>
        <v>0.72584484251910564</v>
      </c>
    </row>
    <row r="6676" spans="1:16" x14ac:dyDescent="0.25">
      <c r="A6676" t="s">
        <v>27</v>
      </c>
      <c r="B6676" s="1">
        <v>369.73759999999999</v>
      </c>
      <c r="C6676" s="1">
        <v>31.301860000000001</v>
      </c>
      <c r="D6676" s="1">
        <v>63.827770000000001</v>
      </c>
      <c r="E6676" s="1">
        <v>151.42490000000001</v>
      </c>
      <c r="F6676" s="1" t="s">
        <v>22</v>
      </c>
      <c r="G6676">
        <v>402.38</v>
      </c>
      <c r="H6676">
        <v>56.26</v>
      </c>
      <c r="I6676">
        <f t="shared" si="312"/>
        <v>0.91887668373179576</v>
      </c>
      <c r="J6676">
        <f t="shared" si="313"/>
        <v>0.5563785993601138</v>
      </c>
      <c r="L6676" s="7">
        <f>(ATANH(I6676^$U$2)^$U$5)</f>
        <v>0.18344309893371979</v>
      </c>
      <c r="M6676">
        <f t="shared" si="314"/>
        <v>0.72600160640772693</v>
      </c>
      <c r="O6676" s="7">
        <f>(ATANH(J6676^$T$2)^$T$5)</f>
        <v>0.5821288690697467</v>
      </c>
      <c r="P6676">
        <f>M6676</f>
        <v>0.72600160640772693</v>
      </c>
    </row>
    <row r="6677" spans="1:16" x14ac:dyDescent="0.25">
      <c r="A6677" t="s">
        <v>27</v>
      </c>
      <c r="B6677" s="1">
        <v>369.9033</v>
      </c>
      <c r="C6677" s="1">
        <v>31.401859999999999</v>
      </c>
      <c r="D6677" s="1">
        <v>64.092609999999993</v>
      </c>
      <c r="E6677" s="1">
        <v>151.95689999999999</v>
      </c>
      <c r="F6677" s="1" t="s">
        <v>22</v>
      </c>
      <c r="G6677">
        <v>402.38</v>
      </c>
      <c r="H6677">
        <v>56.26</v>
      </c>
      <c r="I6677">
        <f t="shared" si="312"/>
        <v>0.91928848352303794</v>
      </c>
      <c r="J6677">
        <f t="shared" si="313"/>
        <v>0.55815606114468541</v>
      </c>
      <c r="L6677" s="7">
        <f>(ATANH(I6677^$U$2)^$U$5)</f>
        <v>0.18510787253778405</v>
      </c>
      <c r="M6677">
        <f t="shared" si="314"/>
        <v>0.72615871324212311</v>
      </c>
      <c r="O6677" s="7">
        <f>(ATANH(J6677^$T$2)^$T$5)</f>
        <v>0.58490897267809283</v>
      </c>
      <c r="P6677">
        <f>M6677</f>
        <v>0.72615871324212311</v>
      </c>
    </row>
    <row r="6678" spans="1:16" x14ac:dyDescent="0.25">
      <c r="A6678" t="s">
        <v>27</v>
      </c>
      <c r="B6678" s="1">
        <v>370.06869999999998</v>
      </c>
      <c r="C6678" s="1">
        <v>31.501860000000001</v>
      </c>
      <c r="D6678" s="1">
        <v>64.358130000000003</v>
      </c>
      <c r="E6678" s="1">
        <v>152.49270000000001</v>
      </c>
      <c r="F6678" s="1" t="s">
        <v>22</v>
      </c>
      <c r="G6678">
        <v>402.38</v>
      </c>
      <c r="H6678">
        <v>56.26</v>
      </c>
      <c r="I6678">
        <f t="shared" si="312"/>
        <v>0.91969953775038515</v>
      </c>
      <c r="J6678">
        <f t="shared" si="313"/>
        <v>0.55993352292925702</v>
      </c>
      <c r="L6678" s="7">
        <f>(ATANH(I6678^$U$2)^$U$5)</f>
        <v>0.18678416457374389</v>
      </c>
      <c r="M6678">
        <f t="shared" si="314"/>
        <v>0.72631624294160446</v>
      </c>
      <c r="O6678" s="7">
        <f>(ATANH(J6678^$T$2)^$T$5)</f>
        <v>0.58769895625844093</v>
      </c>
      <c r="P6678">
        <f>M6678</f>
        <v>0.72631624294160446</v>
      </c>
    </row>
    <row r="6679" spans="1:16" x14ac:dyDescent="0.25">
      <c r="A6679" t="s">
        <v>27</v>
      </c>
      <c r="B6679" s="1">
        <v>370.2337</v>
      </c>
      <c r="C6679" s="1">
        <v>31.601859999999999</v>
      </c>
      <c r="D6679" s="1">
        <v>64.62433</v>
      </c>
      <c r="E6679" s="1">
        <v>153.03219999999999</v>
      </c>
      <c r="F6679" s="1" t="s">
        <v>22</v>
      </c>
      <c r="G6679">
        <v>402.38</v>
      </c>
      <c r="H6679">
        <v>56.26</v>
      </c>
      <c r="I6679">
        <f t="shared" si="312"/>
        <v>0.92010959789253943</v>
      </c>
      <c r="J6679">
        <f t="shared" si="313"/>
        <v>0.56171098471382863</v>
      </c>
      <c r="L6679" s="7">
        <f>(ATANH(I6679^$U$2)^$U$5)</f>
        <v>0.18847099706053408</v>
      </c>
      <c r="M6679">
        <f t="shared" si="314"/>
        <v>0.7264741571066915</v>
      </c>
      <c r="O6679" s="7">
        <f>(ATANH(J6679^$T$2)^$T$5)</f>
        <v>0.59049890183396525</v>
      </c>
      <c r="P6679">
        <f>M6679</f>
        <v>0.7264741571066915</v>
      </c>
    </row>
    <row r="6680" spans="1:16" x14ac:dyDescent="0.25">
      <c r="A6680" t="s">
        <v>27</v>
      </c>
      <c r="B6680" s="1">
        <v>370.39830000000001</v>
      </c>
      <c r="C6680" s="1">
        <v>31.70186</v>
      </c>
      <c r="D6680" s="1">
        <v>64.891220000000004</v>
      </c>
      <c r="E6680" s="1">
        <v>153.5754</v>
      </c>
      <c r="F6680" s="1" t="s">
        <v>22</v>
      </c>
      <c r="G6680">
        <v>402.38</v>
      </c>
      <c r="H6680">
        <v>56.26</v>
      </c>
      <c r="I6680">
        <f t="shared" si="312"/>
        <v>0.92051866394950055</v>
      </c>
      <c r="J6680">
        <f t="shared" si="313"/>
        <v>0.56348844649840035</v>
      </c>
      <c r="L6680" s="7">
        <f>(ATANH(I6680^$U$2)^$U$5)</f>
        <v>0.19016839206969385</v>
      </c>
      <c r="M6680">
        <f t="shared" si="314"/>
        <v>0.72663244700335372</v>
      </c>
      <c r="O6680" s="7">
        <f>(ATANH(J6680^$T$2)^$T$5)</f>
        <v>0.59330889246172913</v>
      </c>
      <c r="P6680">
        <f>M6680</f>
        <v>0.72663244700335372</v>
      </c>
    </row>
    <row r="6681" spans="1:16" x14ac:dyDescent="0.25">
      <c r="A6681" t="s">
        <v>27</v>
      </c>
      <c r="B6681" s="1">
        <v>370.5625</v>
      </c>
      <c r="C6681" s="1">
        <v>31.801860000000001</v>
      </c>
      <c r="D6681" s="1">
        <v>65.158789999999996</v>
      </c>
      <c r="E6681" s="1">
        <v>154.1225</v>
      </c>
      <c r="F6681" s="1" t="s">
        <v>22</v>
      </c>
      <c r="G6681">
        <v>402.38</v>
      </c>
      <c r="H6681">
        <v>56.26</v>
      </c>
      <c r="I6681">
        <f t="shared" si="312"/>
        <v>0.9209267359212685</v>
      </c>
      <c r="J6681">
        <f t="shared" si="313"/>
        <v>0.56526590828297196</v>
      </c>
      <c r="L6681" s="7">
        <f>(ATANH(I6681^$U$2)^$U$5)</f>
        <v>0.19187637140922184</v>
      </c>
      <c r="M6681">
        <f t="shared" si="314"/>
        <v>0.72679116185736559</v>
      </c>
      <c r="O6681" s="7">
        <f>(ATANH(J6681^$T$2)^$T$5)</f>
        <v>0.59612901224943016</v>
      </c>
      <c r="P6681">
        <f>M6681</f>
        <v>0.72679116185736559</v>
      </c>
    </row>
    <row r="6682" spans="1:16" x14ac:dyDescent="0.25">
      <c r="A6682" t="s">
        <v>27</v>
      </c>
      <c r="B6682" s="1">
        <v>370.72640000000001</v>
      </c>
      <c r="C6682" s="1">
        <v>31.901859999999999</v>
      </c>
      <c r="D6682" s="1">
        <v>65.427059999999997</v>
      </c>
      <c r="E6682" s="1">
        <v>154.67349999999999</v>
      </c>
      <c r="F6682" s="1" t="s">
        <v>22</v>
      </c>
      <c r="G6682">
        <v>402.38</v>
      </c>
      <c r="H6682">
        <v>56.26</v>
      </c>
      <c r="I6682">
        <f t="shared" si="312"/>
        <v>0.92133406232914161</v>
      </c>
      <c r="J6682">
        <f t="shared" si="313"/>
        <v>0.56704337006754357</v>
      </c>
      <c r="L6682" s="7">
        <f>(ATANH(I6682^$U$2)^$U$5)</f>
        <v>0.19359601035334112</v>
      </c>
      <c r="M6682">
        <f t="shared" si="314"/>
        <v>0.72695029229465313</v>
      </c>
      <c r="O6682" s="7">
        <f>(ATANH(J6682^$T$2)^$T$5)</f>
        <v>0.59895934637249693</v>
      </c>
      <c r="P6682">
        <f>M6682</f>
        <v>0.72695029229465313</v>
      </c>
    </row>
    <row r="6683" spans="1:16" x14ac:dyDescent="0.25">
      <c r="A6683" t="s">
        <v>27</v>
      </c>
      <c r="B6683" s="1">
        <v>370.88979999999998</v>
      </c>
      <c r="C6683" s="1">
        <v>32.001860000000001</v>
      </c>
      <c r="D6683" s="1">
        <v>65.696039999999996</v>
      </c>
      <c r="E6683" s="1">
        <v>155.22839999999999</v>
      </c>
      <c r="F6683" s="1" t="s">
        <v>22</v>
      </c>
      <c r="G6683">
        <v>402.38</v>
      </c>
      <c r="H6683">
        <v>56.26</v>
      </c>
      <c r="I6683">
        <f t="shared" si="312"/>
        <v>0.92174014613052335</v>
      </c>
      <c r="J6683">
        <f t="shared" si="313"/>
        <v>0.56882083185211518</v>
      </c>
      <c r="L6683" s="7">
        <f>(ATANH(I6683^$U$2)^$U$5)</f>
        <v>0.1953252318308388</v>
      </c>
      <c r="M6683">
        <f t="shared" si="314"/>
        <v>0.72710982901322929</v>
      </c>
      <c r="O6683" s="7">
        <f>(ATANH(J6683^$T$2)^$T$5)</f>
        <v>0.60179998109154487</v>
      </c>
      <c r="P6683">
        <f>M6683</f>
        <v>0.72710982901322929</v>
      </c>
    </row>
    <row r="6684" spans="1:16" x14ac:dyDescent="0.25">
      <c r="A6684" t="s">
        <v>27</v>
      </c>
      <c r="B6684" s="1">
        <v>371.05290000000002</v>
      </c>
      <c r="C6684" s="1">
        <v>32.101860000000002</v>
      </c>
      <c r="D6684" s="1">
        <v>65.965710000000001</v>
      </c>
      <c r="E6684" s="1">
        <v>155.78720000000001</v>
      </c>
      <c r="F6684" s="1" t="s">
        <v>22</v>
      </c>
      <c r="G6684">
        <v>402.38</v>
      </c>
      <c r="H6684">
        <v>56.26</v>
      </c>
      <c r="I6684">
        <f t="shared" si="312"/>
        <v>0.92214548436801036</v>
      </c>
      <c r="J6684">
        <f t="shared" si="313"/>
        <v>0.5705982936366869</v>
      </c>
      <c r="L6684" s="7">
        <f>(ATANH(I6684^$U$2)^$U$5)</f>
        <v>0.19706617354585859</v>
      </c>
      <c r="M6684">
        <f t="shared" si="314"/>
        <v>0.72726976278374511</v>
      </c>
      <c r="O6684" s="7">
        <f>(ATANH(J6684^$T$2)^$T$5)</f>
        <v>0.60465100377019654</v>
      </c>
      <c r="P6684">
        <f>M6684</f>
        <v>0.72726976278374511</v>
      </c>
    </row>
    <row r="6685" spans="1:16" x14ac:dyDescent="0.25">
      <c r="A6685" t="s">
        <v>27</v>
      </c>
      <c r="B6685" s="1">
        <v>371.21559999999999</v>
      </c>
      <c r="C6685" s="1">
        <v>32.201860000000003</v>
      </c>
      <c r="D6685" s="1">
        <v>66.236099999999993</v>
      </c>
      <c r="E6685" s="1">
        <v>156.35</v>
      </c>
      <c r="F6685" s="1" t="s">
        <v>22</v>
      </c>
      <c r="G6685">
        <v>402.38</v>
      </c>
      <c r="H6685">
        <v>56.26</v>
      </c>
      <c r="I6685">
        <f t="shared" si="312"/>
        <v>0.9225498285203042</v>
      </c>
      <c r="J6685">
        <f t="shared" si="313"/>
        <v>0.57237575542125851</v>
      </c>
      <c r="L6685" s="7">
        <f>(ATANH(I6685^$U$2)^$U$5)</f>
        <v>0.19881780271132754</v>
      </c>
      <c r="M6685">
        <f t="shared" si="314"/>
        <v>0.72743011287691373</v>
      </c>
      <c r="O6685" s="7">
        <f>(ATANH(J6685^$T$2)^$T$5)</f>
        <v>0.60751250289328007</v>
      </c>
      <c r="P6685">
        <f>M6685</f>
        <v>0.72743011287691373</v>
      </c>
    </row>
    <row r="6686" spans="1:16" x14ac:dyDescent="0.25">
      <c r="A6686" t="s">
        <v>27</v>
      </c>
      <c r="B6686" s="1">
        <v>371.37790000000001</v>
      </c>
      <c r="C6686" s="1">
        <v>32.301859999999998</v>
      </c>
      <c r="D6686" s="1">
        <v>66.507199999999997</v>
      </c>
      <c r="E6686" s="1">
        <v>156.9169</v>
      </c>
      <c r="F6686" s="1" t="s">
        <v>22</v>
      </c>
      <c r="G6686">
        <v>402.38</v>
      </c>
      <c r="H6686">
        <v>56.26</v>
      </c>
      <c r="I6686">
        <f t="shared" si="312"/>
        <v>0.922953178587405</v>
      </c>
      <c r="J6686">
        <f t="shared" si="313"/>
        <v>0.57415321720583001</v>
      </c>
      <c r="L6686" s="7">
        <f>(ATANH(I6686^$U$2)^$U$5)</f>
        <v>0.20058014001377805</v>
      </c>
      <c r="M6686">
        <f t="shared" si="314"/>
        <v>0.72759089812030819</v>
      </c>
      <c r="O6686" s="7">
        <f>(ATANH(J6686^$T$2)^$T$5)</f>
        <v>0.61038456808541353</v>
      </c>
      <c r="P6686">
        <f>M6686</f>
        <v>0.72759089812030819</v>
      </c>
    </row>
    <row r="6687" spans="1:16" x14ac:dyDescent="0.25">
      <c r="A6687" t="s">
        <v>27</v>
      </c>
      <c r="B6687" s="1">
        <v>371.53980000000001</v>
      </c>
      <c r="C6687" s="1">
        <v>32.401859999999999</v>
      </c>
      <c r="D6687" s="1">
        <v>66.77901</v>
      </c>
      <c r="E6687" s="1">
        <v>157.4879</v>
      </c>
      <c r="F6687" s="1" t="s">
        <v>22</v>
      </c>
      <c r="G6687">
        <v>402.38</v>
      </c>
      <c r="H6687">
        <v>56.26</v>
      </c>
      <c r="I6687">
        <f t="shared" si="312"/>
        <v>0.92335553456931263</v>
      </c>
      <c r="J6687">
        <f t="shared" si="313"/>
        <v>0.57593067899040173</v>
      </c>
      <c r="L6687" s="7">
        <f>(ATANH(I6687^$U$2)^$U$5)</f>
        <v>0.20235320588675057</v>
      </c>
      <c r="M6687">
        <f t="shared" si="314"/>
        <v>0.72775210873184504</v>
      </c>
      <c r="O6687" s="7">
        <f>(ATANH(J6687^$T$2)^$T$5)</f>
        <v>0.61326729012998471</v>
      </c>
      <c r="P6687">
        <f>M6687</f>
        <v>0.72775210873184504</v>
      </c>
    </row>
    <row r="6688" spans="1:16" x14ac:dyDescent="0.25">
      <c r="A6688" t="s">
        <v>27</v>
      </c>
      <c r="B6688" s="1">
        <v>371.7013</v>
      </c>
      <c r="C6688" s="1">
        <v>32.501860000000001</v>
      </c>
      <c r="D6688" s="1">
        <v>67.051550000000006</v>
      </c>
      <c r="E6688" s="1">
        <v>158.06299999999999</v>
      </c>
      <c r="F6688" s="1" t="s">
        <v>22</v>
      </c>
      <c r="G6688">
        <v>402.38</v>
      </c>
      <c r="H6688">
        <v>56.26</v>
      </c>
      <c r="I6688">
        <f t="shared" si="312"/>
        <v>0.92375689646602721</v>
      </c>
      <c r="J6688">
        <f t="shared" si="313"/>
        <v>0.57770814077497334</v>
      </c>
      <c r="L6688" s="7">
        <f>(ATANH(I6688^$U$2)^$U$5)</f>
        <v>0.20413702051281155</v>
      </c>
      <c r="M6688">
        <f t="shared" si="314"/>
        <v>0.72791373500617562</v>
      </c>
      <c r="O6688" s="7">
        <f>(ATANH(J6688^$T$2)^$T$5)</f>
        <v>0.61616076098853401</v>
      </c>
      <c r="P6688">
        <f>M6688</f>
        <v>0.72791373500617562</v>
      </c>
    </row>
    <row r="6689" spans="1:16" x14ac:dyDescent="0.25">
      <c r="A6689" t="s">
        <v>27</v>
      </c>
      <c r="B6689" s="1">
        <v>371.86250000000001</v>
      </c>
      <c r="C6689" s="1">
        <v>32.601860000000002</v>
      </c>
      <c r="D6689" s="1">
        <v>67.324830000000006</v>
      </c>
      <c r="E6689" s="1">
        <v>158.64240000000001</v>
      </c>
      <c r="F6689" s="1" t="s">
        <v>22</v>
      </c>
      <c r="G6689">
        <v>402.38</v>
      </c>
      <c r="H6689">
        <v>56.26</v>
      </c>
      <c r="I6689">
        <f t="shared" si="312"/>
        <v>0.92415751279884695</v>
      </c>
      <c r="J6689">
        <f t="shared" si="313"/>
        <v>0.57948560255954507</v>
      </c>
      <c r="L6689" s="7">
        <f>(ATANH(I6689^$U$2)^$U$5)</f>
        <v>0.205932722519902</v>
      </c>
      <c r="M6689">
        <f t="shared" si="314"/>
        <v>0.72807582313703822</v>
      </c>
      <c r="O6689" s="7">
        <f>(ATANH(J6689^$T$2)^$T$5)</f>
        <v>0.61906507382055653</v>
      </c>
      <c r="P6689">
        <f>M6689</f>
        <v>0.72807582313703822</v>
      </c>
    </row>
    <row r="6690" spans="1:16" x14ac:dyDescent="0.25">
      <c r="A6690" t="s">
        <v>27</v>
      </c>
      <c r="B6690" s="1">
        <v>372.02330000000001</v>
      </c>
      <c r="C6690" s="1">
        <v>32.701860000000003</v>
      </c>
      <c r="D6690" s="1">
        <v>67.598830000000007</v>
      </c>
      <c r="E6690" s="1">
        <v>159.226</v>
      </c>
      <c r="F6690" s="1" t="s">
        <v>22</v>
      </c>
      <c r="G6690">
        <v>402.38</v>
      </c>
      <c r="H6690">
        <v>56.26</v>
      </c>
      <c r="I6690">
        <f t="shared" si="312"/>
        <v>0.92455713504647352</v>
      </c>
      <c r="J6690">
        <f t="shared" si="313"/>
        <v>0.58126306434411668</v>
      </c>
      <c r="L6690" s="7">
        <f>(ATANH(I6690^$U$2)^$U$5)</f>
        <v>0.20773923193862895</v>
      </c>
      <c r="M6690">
        <f t="shared" si="314"/>
        <v>0.72823833502035729</v>
      </c>
      <c r="O6690" s="7">
        <f>(ATANH(J6690^$T$2)^$T$5)</f>
        <v>0.62198032300372685</v>
      </c>
      <c r="P6690">
        <f>M6690</f>
        <v>0.72823833502035729</v>
      </c>
    </row>
    <row r="6691" spans="1:16" x14ac:dyDescent="0.25">
      <c r="A6691" t="s">
        <v>27</v>
      </c>
      <c r="B6691" s="1">
        <v>372.18380000000002</v>
      </c>
      <c r="C6691" s="1">
        <v>32.801859999999998</v>
      </c>
      <c r="D6691" s="1">
        <v>67.873570000000001</v>
      </c>
      <c r="E6691" s="1">
        <v>159.81389999999999</v>
      </c>
      <c r="F6691" s="1" t="s">
        <v>22</v>
      </c>
      <c r="G6691">
        <v>402.38</v>
      </c>
      <c r="H6691">
        <v>56.26</v>
      </c>
      <c r="I6691">
        <f t="shared" si="312"/>
        <v>0.92495601173020536</v>
      </c>
      <c r="J6691">
        <f t="shared" si="313"/>
        <v>0.58304052612868817</v>
      </c>
      <c r="L6691" s="7">
        <f>(ATANH(I6691^$U$2)^$U$5)</f>
        <v>0.20955770619452618</v>
      </c>
      <c r="M6691">
        <f t="shared" si="314"/>
        <v>0.72840128845388463</v>
      </c>
      <c r="O6691" s="7">
        <f>(ATANH(J6691^$T$2)^$T$5)</f>
        <v>0.62490660415456456</v>
      </c>
      <c r="P6691">
        <f>M6691</f>
        <v>0.72840128845388463</v>
      </c>
    </row>
    <row r="6692" spans="1:16" x14ac:dyDescent="0.25">
      <c r="A6692" t="s">
        <v>27</v>
      </c>
      <c r="B6692" s="1">
        <v>372.34379999999999</v>
      </c>
      <c r="C6692" s="1">
        <v>32.901859999999999</v>
      </c>
      <c r="D6692" s="1">
        <v>68.149060000000006</v>
      </c>
      <c r="E6692" s="1">
        <v>160.40620000000001</v>
      </c>
      <c r="F6692" s="1" t="s">
        <v>22</v>
      </c>
      <c r="G6692">
        <v>402.38</v>
      </c>
      <c r="H6692">
        <v>56.26</v>
      </c>
      <c r="I6692">
        <f t="shared" si="312"/>
        <v>0.92535364580744572</v>
      </c>
      <c r="J6692">
        <f t="shared" si="313"/>
        <v>0.5848179879132599</v>
      </c>
      <c r="L6692" s="7">
        <f>(ATANH(I6692^$U$2)^$U$5)</f>
        <v>0.2113858987036725</v>
      </c>
      <c r="M6692">
        <f t="shared" si="314"/>
        <v>0.72856470080214319</v>
      </c>
      <c r="O6692" s="7">
        <f>(ATANH(J6692^$T$2)^$T$5)</f>
        <v>0.62784401414954449</v>
      </c>
      <c r="P6692">
        <f>M6692</f>
        <v>0.72856470080214319</v>
      </c>
    </row>
    <row r="6693" spans="1:16" x14ac:dyDescent="0.25">
      <c r="A6693" t="s">
        <v>27</v>
      </c>
      <c r="B6693" s="1">
        <v>372.50349999999997</v>
      </c>
      <c r="C6693" s="1">
        <v>33.001860000000001</v>
      </c>
      <c r="D6693" s="1">
        <v>68.425299999999993</v>
      </c>
      <c r="E6693" s="1">
        <v>161.00290000000001</v>
      </c>
      <c r="F6693" s="1" t="s">
        <v>22</v>
      </c>
      <c r="G6693">
        <v>402.38</v>
      </c>
      <c r="H6693">
        <v>56.26</v>
      </c>
      <c r="I6693">
        <f t="shared" si="312"/>
        <v>0.92575053432079124</v>
      </c>
      <c r="J6693">
        <f t="shared" si="313"/>
        <v>0.58659544969783151</v>
      </c>
      <c r="L6693" s="7">
        <f>(ATANH(I6693^$U$2)^$U$5)</f>
        <v>0.21322611398524208</v>
      </c>
      <c r="M6693">
        <f t="shared" si="314"/>
        <v>0.72872856160138688</v>
      </c>
      <c r="O6693" s="7">
        <f>(ATANH(J6693^$T$2)^$T$5)</f>
        <v>0.63079265114666883</v>
      </c>
      <c r="P6693">
        <f>M6693</f>
        <v>0.72872856160138688</v>
      </c>
    </row>
    <row r="6694" spans="1:16" x14ac:dyDescent="0.25">
      <c r="A6694" t="s">
        <v>27</v>
      </c>
      <c r="B6694" s="1">
        <v>372.66289999999998</v>
      </c>
      <c r="C6694" s="1">
        <v>33.101860000000002</v>
      </c>
      <c r="D6694" s="1">
        <v>68.702290000000005</v>
      </c>
      <c r="E6694" s="1">
        <v>161.60400000000001</v>
      </c>
      <c r="F6694" s="1" t="s">
        <v>22</v>
      </c>
      <c r="G6694">
        <v>402.38</v>
      </c>
      <c r="H6694">
        <v>56.26</v>
      </c>
      <c r="I6694">
        <f t="shared" si="312"/>
        <v>0.92614667727024202</v>
      </c>
      <c r="J6694">
        <f t="shared" si="313"/>
        <v>0.58837291148240323</v>
      </c>
      <c r="L6694" s="7">
        <f>(ATANH(I6694^$U$2)^$U$5)</f>
        <v>0.21507840025463384</v>
      </c>
      <c r="M6694">
        <f t="shared" si="314"/>
        <v>0.72889286047116364</v>
      </c>
      <c r="O6694" s="7">
        <f>(ATANH(J6694^$T$2)^$T$5)</f>
        <v>0.63375261460751131</v>
      </c>
      <c r="P6694">
        <f>M6694</f>
        <v>0.72889286047116364</v>
      </c>
    </row>
    <row r="6695" spans="1:16" x14ac:dyDescent="0.25">
      <c r="A6695" t="s">
        <v>27</v>
      </c>
      <c r="B6695" s="1">
        <v>372.82190000000003</v>
      </c>
      <c r="C6695" s="1">
        <v>33.201860000000003</v>
      </c>
      <c r="D6695" s="1">
        <v>68.980040000000002</v>
      </c>
      <c r="E6695" s="1">
        <v>162.2097</v>
      </c>
      <c r="F6695" s="1" t="s">
        <v>22</v>
      </c>
      <c r="G6695">
        <v>402.38</v>
      </c>
      <c r="H6695">
        <v>56.26</v>
      </c>
      <c r="I6695">
        <f t="shared" si="312"/>
        <v>0.92654182613449976</v>
      </c>
      <c r="J6695">
        <f t="shared" si="313"/>
        <v>0.59015037326697484</v>
      </c>
      <c r="L6695" s="7">
        <f>(ATANH(I6695^$U$2)^$U$5)</f>
        <v>0.21694162910980441</v>
      </c>
      <c r="M6695">
        <f t="shared" si="314"/>
        <v>0.72905764139736173</v>
      </c>
      <c r="O6695" s="7">
        <f>(ATANH(J6695^$T$2)^$T$5)</f>
        <v>0.63672400531974238</v>
      </c>
      <c r="P6695">
        <f>M6695</f>
        <v>0.72905764139736173</v>
      </c>
    </row>
    <row r="6696" spans="1:16" x14ac:dyDescent="0.25">
      <c r="A6696" t="s">
        <v>27</v>
      </c>
      <c r="B6696" s="1">
        <v>372.98050000000001</v>
      </c>
      <c r="C6696" s="1">
        <v>33.301859999999998</v>
      </c>
      <c r="D6696" s="1">
        <v>69.258560000000003</v>
      </c>
      <c r="E6696" s="1">
        <v>162.82</v>
      </c>
      <c r="F6696" s="1" t="s">
        <v>22</v>
      </c>
      <c r="G6696">
        <v>402.38</v>
      </c>
      <c r="H6696">
        <v>56.26</v>
      </c>
      <c r="I6696">
        <f t="shared" si="312"/>
        <v>0.92693598091356433</v>
      </c>
      <c r="J6696">
        <f t="shared" si="313"/>
        <v>0.59192783505154634</v>
      </c>
      <c r="L6696" s="7">
        <f>(ATANH(I6696^$U$2)^$U$5)</f>
        <v>0.21881581936743541</v>
      </c>
      <c r="M6696">
        <f t="shared" si="314"/>
        <v>0.72922289340157109</v>
      </c>
      <c r="O6696" s="7">
        <f>(ATANH(J6696^$T$2)^$T$5)</f>
        <v>0.63970692542015728</v>
      </c>
      <c r="P6696">
        <f>M6696</f>
        <v>0.72922289340157109</v>
      </c>
    </row>
    <row r="6697" spans="1:16" x14ac:dyDescent="0.25">
      <c r="A6697" t="s">
        <v>27</v>
      </c>
      <c r="B6697" s="1">
        <v>373.1388</v>
      </c>
      <c r="C6697" s="1">
        <v>33.401859999999999</v>
      </c>
      <c r="D6697" s="1">
        <v>69.537840000000003</v>
      </c>
      <c r="E6697" s="1">
        <v>163.4349</v>
      </c>
      <c r="F6697" s="1" t="s">
        <v>22</v>
      </c>
      <c r="G6697">
        <v>402.38</v>
      </c>
      <c r="H6697">
        <v>56.26</v>
      </c>
      <c r="I6697">
        <f t="shared" si="312"/>
        <v>0.92732939012873405</v>
      </c>
      <c r="J6697">
        <f t="shared" si="313"/>
        <v>0.59370529683611806</v>
      </c>
      <c r="L6697" s="7">
        <f>(ATANH(I6697^$U$2)^$U$5)</f>
        <v>0.22070218624853277</v>
      </c>
      <c r="M6697">
        <f t="shared" si="314"/>
        <v>0.72938860559258412</v>
      </c>
      <c r="O6697" s="7">
        <f>(ATANH(J6697^$T$2)^$T$5)</f>
        <v>0.64270147841820624</v>
      </c>
      <c r="P6697">
        <f>M6697</f>
        <v>0.72938860559258412</v>
      </c>
    </row>
    <row r="6698" spans="1:16" x14ac:dyDescent="0.25">
      <c r="A6698" t="s">
        <v>27</v>
      </c>
      <c r="B6698" s="1">
        <v>373.29669999999999</v>
      </c>
      <c r="C6698" s="1">
        <v>33.501860000000001</v>
      </c>
      <c r="D6698" s="1">
        <v>69.817909999999998</v>
      </c>
      <c r="E6698" s="1">
        <v>164.05459999999999</v>
      </c>
      <c r="F6698" s="1" t="s">
        <v>22</v>
      </c>
      <c r="G6698">
        <v>402.38</v>
      </c>
      <c r="H6698">
        <v>56.26</v>
      </c>
      <c r="I6698">
        <f t="shared" si="312"/>
        <v>0.92772180525871062</v>
      </c>
      <c r="J6698">
        <f t="shared" si="313"/>
        <v>0.59548275862068967</v>
      </c>
      <c r="L6698" s="7">
        <f>(ATANH(I6698^$U$2)^$U$5)</f>
        <v>0.22259957154900017</v>
      </c>
      <c r="M6698">
        <f t="shared" si="314"/>
        <v>0.72955482068358213</v>
      </c>
      <c r="O6698" s="7">
        <f>(ATANH(J6698^$T$2)^$T$5)</f>
        <v>0.64570776922005291</v>
      </c>
      <c r="P6698">
        <f>M6698</f>
        <v>0.72955482068358213</v>
      </c>
    </row>
    <row r="6699" spans="1:16" x14ac:dyDescent="0.25">
      <c r="A6699" t="s">
        <v>27</v>
      </c>
      <c r="B6699" s="1">
        <v>373.45420000000001</v>
      </c>
      <c r="C6699" s="1">
        <v>33.601860000000002</v>
      </c>
      <c r="D6699" s="1">
        <v>70.098749999999995</v>
      </c>
      <c r="E6699" s="1">
        <v>164.679</v>
      </c>
      <c r="F6699" s="1" t="s">
        <v>22</v>
      </c>
      <c r="G6699">
        <v>402.38</v>
      </c>
      <c r="H6699">
        <v>56.26</v>
      </c>
      <c r="I6699">
        <f t="shared" si="312"/>
        <v>0.92811322630349424</v>
      </c>
      <c r="J6699">
        <f t="shared" si="313"/>
        <v>0.59726022040526139</v>
      </c>
      <c r="L6699" s="7">
        <f>(ATANH(I6699^$U$2)^$U$5)</f>
        <v>0.22450799361406901</v>
      </c>
      <c r="M6699">
        <f t="shared" si="314"/>
        <v>0.72972150056504215</v>
      </c>
      <c r="O6699" s="7">
        <f>(ATANH(J6699^$T$2)^$T$5)</f>
        <v>0.64872590415316833</v>
      </c>
      <c r="P6699">
        <f>M6699</f>
        <v>0.72972150056504215</v>
      </c>
    </row>
    <row r="6700" spans="1:16" x14ac:dyDescent="0.25">
      <c r="A6700" t="s">
        <v>27</v>
      </c>
      <c r="B6700" s="1">
        <v>373.6114</v>
      </c>
      <c r="C6700" s="1">
        <v>33.701860000000003</v>
      </c>
      <c r="D6700" s="1">
        <v>70.380380000000002</v>
      </c>
      <c r="E6700" s="1">
        <v>165.3082</v>
      </c>
      <c r="F6700" s="1" t="s">
        <v>22</v>
      </c>
      <c r="G6700">
        <v>402.38</v>
      </c>
      <c r="H6700">
        <v>56.26</v>
      </c>
      <c r="I6700">
        <f t="shared" si="312"/>
        <v>0.92850390178438291</v>
      </c>
      <c r="J6700">
        <f t="shared" si="313"/>
        <v>0.599037682189833</v>
      </c>
      <c r="L6700" s="7">
        <f>(ATANH(I6700^$U$2)^$U$5)</f>
        <v>0.2264286974838233</v>
      </c>
      <c r="M6700">
        <f t="shared" si="314"/>
        <v>0.72988866073482683</v>
      </c>
      <c r="O6700" s="7">
        <f>(ATANH(J6700^$T$2)^$T$5)</f>
        <v>0.6517559909914763</v>
      </c>
      <c r="P6700">
        <f>M6700</f>
        <v>0.72988866073482683</v>
      </c>
    </row>
    <row r="6701" spans="1:16" x14ac:dyDescent="0.25">
      <c r="A6701" t="s">
        <v>27</v>
      </c>
      <c r="B6701" s="1">
        <v>373.76830000000001</v>
      </c>
      <c r="C6701" s="1">
        <v>33.801859999999998</v>
      </c>
      <c r="D6701" s="1">
        <v>70.662809999999993</v>
      </c>
      <c r="E6701" s="1">
        <v>165.94229999999999</v>
      </c>
      <c r="F6701" s="1" t="s">
        <v>22</v>
      </c>
      <c r="G6701">
        <v>402.38</v>
      </c>
      <c r="H6701">
        <v>56.26</v>
      </c>
      <c r="I6701">
        <f t="shared" si="312"/>
        <v>0.92889383170137685</v>
      </c>
      <c r="J6701">
        <f t="shared" si="313"/>
        <v>0.6008151439744045</v>
      </c>
      <c r="L6701" s="7">
        <f>(ATANH(I6701^$U$2)^$U$5)</f>
        <v>0.22836173175528771</v>
      </c>
      <c r="M6701">
        <f t="shared" si="314"/>
        <v>0.73005631627364709</v>
      </c>
      <c r="O6701" s="7">
        <f>(ATANH(J6701^$T$2)^$T$5)</f>
        <v>0.65479813898106431</v>
      </c>
      <c r="P6701">
        <f>M6701</f>
        <v>0.73005631627364709</v>
      </c>
    </row>
    <row r="6702" spans="1:16" x14ac:dyDescent="0.25">
      <c r="A6702" t="s">
        <v>27</v>
      </c>
      <c r="B6702" s="1">
        <v>373.9248</v>
      </c>
      <c r="C6702" s="1">
        <v>33.901859999999999</v>
      </c>
      <c r="D6702" s="1">
        <v>70.946029999999993</v>
      </c>
      <c r="E6702" s="1">
        <v>166.5814</v>
      </c>
      <c r="F6702" s="1" t="s">
        <v>22</v>
      </c>
      <c r="G6702">
        <v>402.38</v>
      </c>
      <c r="H6702">
        <v>56.26</v>
      </c>
      <c r="I6702">
        <f t="shared" si="312"/>
        <v>0.92928276753317762</v>
      </c>
      <c r="J6702">
        <f t="shared" si="313"/>
        <v>0.60259260575897622</v>
      </c>
      <c r="L6702" s="7">
        <f>(ATANH(I6702^$U$2)^$U$5)</f>
        <v>0.23030589778823785</v>
      </c>
      <c r="M6702">
        <f t="shared" si="314"/>
        <v>0.73022448184728372</v>
      </c>
      <c r="O6702" s="7">
        <f>(ATANH(J6702^$T$2)^$T$5)</f>
        <v>0.65785245886647703</v>
      </c>
      <c r="P6702">
        <f>M6702</f>
        <v>0.73022448184728372</v>
      </c>
    </row>
    <row r="6703" spans="1:16" x14ac:dyDescent="0.25">
      <c r="A6703" t="s">
        <v>27</v>
      </c>
      <c r="B6703" s="1">
        <v>374.08100000000002</v>
      </c>
      <c r="C6703" s="1">
        <v>34.001860000000001</v>
      </c>
      <c r="D6703" s="1">
        <v>71.230059999999995</v>
      </c>
      <c r="E6703" s="1">
        <v>167.22540000000001</v>
      </c>
      <c r="F6703" s="1" t="s">
        <v>22</v>
      </c>
      <c r="G6703">
        <v>402.38</v>
      </c>
      <c r="H6703">
        <v>56.26</v>
      </c>
      <c r="I6703">
        <f t="shared" si="312"/>
        <v>0.92967095780108355</v>
      </c>
      <c r="J6703">
        <f t="shared" si="313"/>
        <v>0.60437006754354783</v>
      </c>
      <c r="L6703" s="7">
        <f>(ATANH(I6703^$U$2)^$U$5)</f>
        <v>0.23226247128674637</v>
      </c>
      <c r="M6703">
        <f t="shared" si="314"/>
        <v>0.7303931194635459</v>
      </c>
      <c r="O6703" s="7">
        <f>(ATANH(J6703^$T$2)^$T$5)</f>
        <v>0.66091906291760372</v>
      </c>
      <c r="P6703">
        <f>M6703</f>
        <v>0.7303931194635459</v>
      </c>
    </row>
    <row r="6704" spans="1:16" x14ac:dyDescent="0.25">
      <c r="A6704" t="s">
        <v>27</v>
      </c>
      <c r="B6704" s="1">
        <v>374.23680000000002</v>
      </c>
      <c r="C6704" s="1">
        <v>34.101860000000002</v>
      </c>
      <c r="D6704" s="1">
        <v>71.514899999999997</v>
      </c>
      <c r="E6704" s="1">
        <v>167.87459999999999</v>
      </c>
      <c r="F6704" s="1" t="s">
        <v>22</v>
      </c>
      <c r="G6704">
        <v>402.38</v>
      </c>
      <c r="H6704">
        <v>56.26</v>
      </c>
      <c r="I6704">
        <f t="shared" si="312"/>
        <v>0.93005815398379643</v>
      </c>
      <c r="J6704">
        <f t="shared" si="313"/>
        <v>0.60614752932811955</v>
      </c>
      <c r="L6704" s="7">
        <f>(ATANH(I6704^$U$2)^$U$5)</f>
        <v>0.2342302330262333</v>
      </c>
      <c r="M6704">
        <f t="shared" si="314"/>
        <v>0.73056229571717601</v>
      </c>
      <c r="O6704" s="7">
        <f>(ATANH(J6704^$T$2)^$T$5)</f>
        <v>0.6639980649571825</v>
      </c>
      <c r="P6704">
        <f>M6704</f>
        <v>0.73056229571717601</v>
      </c>
    </row>
    <row r="6705" spans="1:16" x14ac:dyDescent="0.25">
      <c r="A6705" t="s">
        <v>27</v>
      </c>
      <c r="B6705" s="1">
        <v>374.3922</v>
      </c>
      <c r="C6705" s="1">
        <v>34.201860000000003</v>
      </c>
      <c r="D6705" s="1">
        <v>71.800560000000004</v>
      </c>
      <c r="E6705" s="1">
        <v>168.52889999999999</v>
      </c>
      <c r="F6705" s="1" t="s">
        <v>22</v>
      </c>
      <c r="G6705">
        <v>402.38</v>
      </c>
      <c r="H6705">
        <v>56.26</v>
      </c>
      <c r="I6705">
        <f t="shared" si="312"/>
        <v>0.93044435608131615</v>
      </c>
      <c r="J6705">
        <f t="shared" si="313"/>
        <v>0.60792499111269116</v>
      </c>
      <c r="L6705" s="7">
        <f>(ATANH(I6705^$U$2)^$U$5)</f>
        <v>0.23620920073222612</v>
      </c>
      <c r="M6705">
        <f t="shared" si="314"/>
        <v>0.73073197230311093</v>
      </c>
      <c r="O6705" s="7">
        <f>(ATANH(J6705^$T$2)^$T$5)</f>
        <v>0.66708958038893229</v>
      </c>
      <c r="P6705">
        <f>M6705</f>
        <v>0.73073197230311093</v>
      </c>
    </row>
    <row r="6706" spans="1:16" x14ac:dyDescent="0.25">
      <c r="A6706" t="s">
        <v>27</v>
      </c>
      <c r="B6706" s="1">
        <v>374.54739999999998</v>
      </c>
      <c r="C6706" s="1">
        <v>34.301859999999998</v>
      </c>
      <c r="D6706" s="1">
        <v>72.087040000000002</v>
      </c>
      <c r="E6706" s="1">
        <v>169.1884</v>
      </c>
      <c r="F6706" s="1" t="s">
        <v>22</v>
      </c>
      <c r="G6706">
        <v>402.38</v>
      </c>
      <c r="H6706">
        <v>56.26</v>
      </c>
      <c r="I6706">
        <f t="shared" si="312"/>
        <v>0.93083006113623934</v>
      </c>
      <c r="J6706">
        <f t="shared" si="313"/>
        <v>0.60970245289726266</v>
      </c>
      <c r="L6706" s="7">
        <f>(ATANH(I6706^$U$2)^$U$5)</f>
        <v>0.23820197052710887</v>
      </c>
      <c r="M6706">
        <f t="shared" si="314"/>
        <v>0.73090216300775079</v>
      </c>
      <c r="O6706" s="7">
        <f>(ATANH(J6706^$T$2)^$T$5)</f>
        <v>0.670193726226331</v>
      </c>
      <c r="P6706">
        <f>M6706</f>
        <v>0.73090216300775079</v>
      </c>
    </row>
    <row r="6707" spans="1:16" x14ac:dyDescent="0.25">
      <c r="A6707" t="s">
        <v>27</v>
      </c>
      <c r="B6707" s="1">
        <v>374.7022</v>
      </c>
      <c r="C6707" s="1">
        <v>34.401859999999999</v>
      </c>
      <c r="D6707" s="1">
        <v>72.374350000000007</v>
      </c>
      <c r="E6707" s="1">
        <v>169.85319999999999</v>
      </c>
      <c r="F6707" s="1" t="s">
        <v>22</v>
      </c>
      <c r="G6707">
        <v>402.38</v>
      </c>
      <c r="H6707">
        <v>56.26</v>
      </c>
      <c r="I6707">
        <f t="shared" si="312"/>
        <v>0.93121477210596948</v>
      </c>
      <c r="J6707">
        <f t="shared" si="313"/>
        <v>0.61147991468183438</v>
      </c>
      <c r="L6707" s="7">
        <f>(ATANH(I6707^$U$2)^$U$5)</f>
        <v>0.24020602373307043</v>
      </c>
      <c r="M6707">
        <f t="shared" si="314"/>
        <v>0.73107288121228797</v>
      </c>
      <c r="O6707" s="7">
        <f>(ATANH(J6707^$T$2)^$T$5)</f>
        <v>0.6733106211220613</v>
      </c>
      <c r="P6707">
        <f>M6707</f>
        <v>0.73107288121228797</v>
      </c>
    </row>
    <row r="6708" spans="1:16" x14ac:dyDescent="0.25">
      <c r="A6708" t="s">
        <v>27</v>
      </c>
      <c r="B6708" s="1">
        <v>374.85660000000001</v>
      </c>
      <c r="C6708" s="1">
        <v>34.501860000000001</v>
      </c>
      <c r="D6708" s="1">
        <v>72.662490000000005</v>
      </c>
      <c r="E6708" s="1">
        <v>170.52340000000001</v>
      </c>
      <c r="F6708" s="1" t="s">
        <v>22</v>
      </c>
      <c r="G6708">
        <v>402.38</v>
      </c>
      <c r="H6708">
        <v>56.26</v>
      </c>
      <c r="I6708">
        <f t="shared" si="312"/>
        <v>0.93159848899050657</v>
      </c>
      <c r="J6708">
        <f t="shared" si="313"/>
        <v>0.61325737646640599</v>
      </c>
      <c r="L6708" s="7">
        <f>(ATANH(I6708^$U$2)^$U$5)</f>
        <v>0.24222137794553017</v>
      </c>
      <c r="M6708">
        <f t="shared" si="314"/>
        <v>0.73124413989501991</v>
      </c>
      <c r="O6708" s="7">
        <f>(ATANH(J6708^$T$2)^$T$5)</f>
        <v>0.67644038539813589</v>
      </c>
      <c r="P6708">
        <f>M6708</f>
        <v>0.73124413989501991</v>
      </c>
    </row>
    <row r="6709" spans="1:16" x14ac:dyDescent="0.25">
      <c r="A6709" t="s">
        <v>27</v>
      </c>
      <c r="B6709" s="1">
        <v>375.01069999999999</v>
      </c>
      <c r="C6709" s="1">
        <v>34.601860000000002</v>
      </c>
      <c r="D6709" s="1">
        <v>72.951480000000004</v>
      </c>
      <c r="E6709" s="1">
        <v>171.19900000000001</v>
      </c>
      <c r="F6709" s="1" t="s">
        <v>22</v>
      </c>
      <c r="G6709">
        <v>402.38</v>
      </c>
      <c r="H6709">
        <v>56.26</v>
      </c>
      <c r="I6709">
        <f t="shared" si="312"/>
        <v>0.93198146031114859</v>
      </c>
      <c r="J6709">
        <f t="shared" si="313"/>
        <v>0.61503483825097771</v>
      </c>
      <c r="L6709" s="7">
        <f>(ATANH(I6709^$U$2)^$U$5)</f>
        <v>0.2442493720164878</v>
      </c>
      <c r="M6709">
        <f t="shared" si="314"/>
        <v>0.73141592626937835</v>
      </c>
      <c r="O6709" s="7">
        <f>(ATANH(J6709^$T$2)^$T$5)</f>
        <v>0.67958314107672735</v>
      </c>
      <c r="P6709">
        <f>M6709</f>
        <v>0.73141592626937835</v>
      </c>
    </row>
    <row r="6710" spans="1:16" x14ac:dyDescent="0.25">
      <c r="A6710" t="s">
        <v>27</v>
      </c>
      <c r="B6710" s="1">
        <v>375.16449999999998</v>
      </c>
      <c r="C6710" s="1">
        <v>34.701860000000003</v>
      </c>
      <c r="D6710" s="1">
        <v>73.241309999999999</v>
      </c>
      <c r="E6710" s="1">
        <v>171.8801</v>
      </c>
      <c r="F6710" s="1" t="s">
        <v>22</v>
      </c>
      <c r="G6710">
        <v>402.38</v>
      </c>
      <c r="H6710">
        <v>56.26</v>
      </c>
      <c r="I6710">
        <f t="shared" si="312"/>
        <v>0.93236368606789599</v>
      </c>
      <c r="J6710">
        <f t="shared" si="313"/>
        <v>0.61681230003554932</v>
      </c>
      <c r="L6710" s="7">
        <f>(ATANH(I6710^$U$2)^$U$5)</f>
        <v>0.24629005576522231</v>
      </c>
      <c r="M6710">
        <f t="shared" si="314"/>
        <v>0.73158825289270135</v>
      </c>
      <c r="O6710" s="7">
        <f>(ATANH(J6710^$T$2)^$T$5)</f>
        <v>0.68273901191172004</v>
      </c>
      <c r="P6710">
        <f>M6710</f>
        <v>0.73158825289270135</v>
      </c>
    </row>
    <row r="6711" spans="1:16" x14ac:dyDescent="0.25">
      <c r="A6711" t="s">
        <v>27</v>
      </c>
      <c r="B6711" s="1">
        <v>375.31799999999998</v>
      </c>
      <c r="C6711" s="1">
        <v>34.801859999999998</v>
      </c>
      <c r="D6711" s="1">
        <v>73.531989999999993</v>
      </c>
      <c r="E6711" s="1">
        <v>172.5668</v>
      </c>
      <c r="F6711" s="1" t="s">
        <v>22</v>
      </c>
      <c r="G6711">
        <v>402.38</v>
      </c>
      <c r="H6711">
        <v>56.26</v>
      </c>
      <c r="I6711">
        <f t="shared" si="312"/>
        <v>0.93274516626074855</v>
      </c>
      <c r="J6711">
        <f t="shared" si="313"/>
        <v>0.61858976182012082</v>
      </c>
      <c r="L6711" s="7">
        <f>(ATANH(I6711^$U$2)^$U$5)</f>
        <v>0.24834347928832243</v>
      </c>
      <c r="M6711">
        <f t="shared" si="314"/>
        <v>0.73176113192571135</v>
      </c>
      <c r="O6711" s="7">
        <f>(ATANH(J6711^$T$2)^$T$5)</f>
        <v>0.68590812342100049</v>
      </c>
      <c r="P6711">
        <f>M6711</f>
        <v>0.73176113192571135</v>
      </c>
    </row>
    <row r="6712" spans="1:16" x14ac:dyDescent="0.25">
      <c r="A6712" t="s">
        <v>27</v>
      </c>
      <c r="B6712" s="1">
        <v>375.47109999999998</v>
      </c>
      <c r="C6712" s="1">
        <v>34.901859999999999</v>
      </c>
      <c r="D6712" s="1">
        <v>73.823539999999994</v>
      </c>
      <c r="E6712" s="1">
        <v>173.25909999999999</v>
      </c>
      <c r="F6712" s="1" t="s">
        <v>22</v>
      </c>
      <c r="G6712">
        <v>402.38</v>
      </c>
      <c r="H6712">
        <v>56.26</v>
      </c>
      <c r="I6712">
        <f t="shared" si="312"/>
        <v>0.93312565236840794</v>
      </c>
      <c r="J6712">
        <f t="shared" si="313"/>
        <v>0.62036722360469254</v>
      </c>
      <c r="L6712" s="7">
        <f>(ATANH(I6712^$U$2)^$U$5)</f>
        <v>0.25040833875966673</v>
      </c>
      <c r="M6712">
        <f t="shared" si="314"/>
        <v>0.73193455014808184</v>
      </c>
      <c r="O6712" s="7">
        <f>(ATANH(J6712^$T$2)^$T$5)</f>
        <v>0.68909060291951574</v>
      </c>
      <c r="P6712">
        <f>M6712</f>
        <v>0.73193455014808184</v>
      </c>
    </row>
    <row r="6713" spans="1:16" x14ac:dyDescent="0.25">
      <c r="A6713" t="s">
        <v>27</v>
      </c>
      <c r="B6713" s="1">
        <v>375.62389999999999</v>
      </c>
      <c r="C6713" s="1">
        <v>35.001860000000001</v>
      </c>
      <c r="D6713" s="1">
        <v>74.115960000000001</v>
      </c>
      <c r="E6713" s="1">
        <v>173.9571</v>
      </c>
      <c r="F6713" s="1" t="s">
        <v>22</v>
      </c>
      <c r="G6713">
        <v>402.38</v>
      </c>
      <c r="H6713">
        <v>56.26</v>
      </c>
      <c r="I6713">
        <f t="shared" si="312"/>
        <v>0.9335053929121726</v>
      </c>
      <c r="J6713">
        <f t="shared" si="313"/>
        <v>0.62214468538926415</v>
      </c>
      <c r="L6713" s="7">
        <f>(ATANH(I6713^$U$2)^$U$5)</f>
        <v>0.25248601691697803</v>
      </c>
      <c r="M6713">
        <f t="shared" si="314"/>
        <v>0.73210851931121368</v>
      </c>
      <c r="O6713" s="7">
        <f>(ATANH(J6713^$T$2)^$T$5)</f>
        <v>0.69228657955311002</v>
      </c>
      <c r="P6713">
        <f>M6713</f>
        <v>0.73210851931121368</v>
      </c>
    </row>
    <row r="6714" spans="1:16" x14ac:dyDescent="0.25">
      <c r="A6714" t="s">
        <v>27</v>
      </c>
      <c r="B6714" s="1">
        <v>375.77629999999999</v>
      </c>
      <c r="C6714" s="1">
        <v>35.101860000000002</v>
      </c>
      <c r="D6714" s="1">
        <v>74.40925</v>
      </c>
      <c r="E6714" s="1">
        <v>174.661</v>
      </c>
      <c r="F6714" s="1" t="s">
        <v>22</v>
      </c>
      <c r="G6714">
        <v>402.38</v>
      </c>
      <c r="H6714">
        <v>56.26</v>
      </c>
      <c r="I6714">
        <f t="shared" si="312"/>
        <v>0.9338841393707441</v>
      </c>
      <c r="J6714">
        <f t="shared" si="313"/>
        <v>0.62392214717383587</v>
      </c>
      <c r="L6714" s="7">
        <f>(ATANH(I6714^$U$2)^$U$5)</f>
        <v>0.25457518809356156</v>
      </c>
      <c r="M6714">
        <f t="shared" si="314"/>
        <v>0.73228307551220584</v>
      </c>
      <c r="O6714" s="7">
        <f>(ATANH(J6714^$T$2)^$T$5)</f>
        <v>0.69549618433317295</v>
      </c>
      <c r="P6714">
        <f>M6714</f>
        <v>0.73228307551220584</v>
      </c>
    </row>
    <row r="6715" spans="1:16" x14ac:dyDescent="0.25">
      <c r="A6715" t="s">
        <v>27</v>
      </c>
      <c r="B6715" s="1">
        <v>375.92849999999999</v>
      </c>
      <c r="C6715" s="1">
        <v>35.201860000000003</v>
      </c>
      <c r="D6715" s="1">
        <v>74.703410000000005</v>
      </c>
      <c r="E6715" s="1">
        <v>175.3707</v>
      </c>
      <c r="F6715" s="1" t="s">
        <v>22</v>
      </c>
      <c r="G6715">
        <v>402.38</v>
      </c>
      <c r="H6715">
        <v>56.26</v>
      </c>
      <c r="I6715">
        <f t="shared" si="312"/>
        <v>0.93426238878671897</v>
      </c>
      <c r="J6715">
        <f t="shared" si="313"/>
        <v>0.62569960895840748</v>
      </c>
      <c r="L6715" s="7">
        <f>(ATANH(I6715^$U$2)^$U$5)</f>
        <v>0.25667864500870374</v>
      </c>
      <c r="M6715">
        <f t="shared" si="314"/>
        <v>0.73245818012774455</v>
      </c>
      <c r="O6715" s="7">
        <f>(ATANH(J6715^$T$2)^$T$5)</f>
        <v>0.69871955017211407</v>
      </c>
      <c r="P6715">
        <f>M6715</f>
        <v>0.73245818012774455</v>
      </c>
    </row>
    <row r="6716" spans="1:16" x14ac:dyDescent="0.25">
      <c r="A6716" t="s">
        <v>27</v>
      </c>
      <c r="B6716" s="1">
        <v>376.08030000000002</v>
      </c>
      <c r="C6716" s="1">
        <v>35.301859999999998</v>
      </c>
      <c r="D6716" s="1">
        <v>74.998469999999998</v>
      </c>
      <c r="E6716" s="1">
        <v>176.0865</v>
      </c>
      <c r="F6716" s="1" t="s">
        <v>22</v>
      </c>
      <c r="G6716">
        <v>402.38</v>
      </c>
      <c r="H6716">
        <v>56.26</v>
      </c>
      <c r="I6716">
        <f t="shared" si="312"/>
        <v>0.93463964411750089</v>
      </c>
      <c r="J6716">
        <f t="shared" si="313"/>
        <v>0.62747707074297898</v>
      </c>
      <c r="L6716" s="7">
        <f>(ATANH(I6716^$U$2)^$U$5)</f>
        <v>0.25879367483875426</v>
      </c>
      <c r="M6716">
        <f t="shared" si="314"/>
        <v>0.7326338930928189</v>
      </c>
      <c r="O6716" s="7">
        <f>(ATANH(J6716^$T$2)^$T$5)</f>
        <v>0.7019568119196935</v>
      </c>
      <c r="P6716">
        <f>M6716</f>
        <v>0.7326338930928189</v>
      </c>
    </row>
    <row r="6717" spans="1:16" x14ac:dyDescent="0.25">
      <c r="A6717" t="s">
        <v>27</v>
      </c>
      <c r="B6717" s="1">
        <v>376.23180000000002</v>
      </c>
      <c r="C6717" s="1">
        <v>35.401859999999999</v>
      </c>
      <c r="D6717" s="1">
        <v>75.294420000000002</v>
      </c>
      <c r="E6717" s="1">
        <v>176.8082</v>
      </c>
      <c r="F6717" s="1" t="s">
        <v>22</v>
      </c>
      <c r="G6717">
        <v>402.38</v>
      </c>
      <c r="H6717">
        <v>56.26</v>
      </c>
      <c r="I6717">
        <f t="shared" si="312"/>
        <v>0.93501615388438797</v>
      </c>
      <c r="J6717">
        <f t="shared" si="313"/>
        <v>0.6292545325275507</v>
      </c>
      <c r="L6717" s="7">
        <f>(ATANH(I6717^$U$2)^$U$5)</f>
        <v>0.2609217055436332</v>
      </c>
      <c r="M6717">
        <f t="shared" si="314"/>
        <v>0.73281015115742731</v>
      </c>
      <c r="O6717" s="7">
        <f>(ATANH(J6717^$T$2)^$T$5)</f>
        <v>0.70520810640022857</v>
      </c>
      <c r="P6717">
        <f>M6717</f>
        <v>0.73281015115742731</v>
      </c>
    </row>
    <row r="6718" spans="1:16" x14ac:dyDescent="0.25">
      <c r="A6718" t="s">
        <v>27</v>
      </c>
      <c r="B6718" s="1">
        <v>376.38290000000001</v>
      </c>
      <c r="C6718" s="1">
        <v>35.501860000000001</v>
      </c>
      <c r="D6718" s="1">
        <v>75.591279999999998</v>
      </c>
      <c r="E6718" s="1">
        <v>177.5361</v>
      </c>
      <c r="F6718" s="1" t="s">
        <v>22</v>
      </c>
      <c r="G6718">
        <v>402.38</v>
      </c>
      <c r="H6718">
        <v>56.26</v>
      </c>
      <c r="I6718">
        <f t="shared" si="312"/>
        <v>0.93539166956608188</v>
      </c>
      <c r="J6718">
        <f t="shared" si="313"/>
        <v>0.63103199431212231</v>
      </c>
      <c r="L6718" s="7">
        <f>(ATANH(I6718^$U$2)^$U$5)</f>
        <v>0.26306136721266282</v>
      </c>
      <c r="M6718">
        <f t="shared" si="314"/>
        <v>0.7329870133678339</v>
      </c>
      <c r="O6718" s="7">
        <f>(ATANH(J6718^$T$2)^$T$5)</f>
        <v>0.70847357245070319</v>
      </c>
      <c r="P6718">
        <f>M6718</f>
        <v>0.7329870133678339</v>
      </c>
    </row>
    <row r="6719" spans="1:16" x14ac:dyDescent="0.25">
      <c r="A6719" t="s">
        <v>27</v>
      </c>
      <c r="B6719" s="1">
        <v>376.53379999999999</v>
      </c>
      <c r="C6719" s="1">
        <v>35.601860000000002</v>
      </c>
      <c r="D6719" s="1">
        <v>75.889039999999994</v>
      </c>
      <c r="E6719" s="1">
        <v>178.27029999999999</v>
      </c>
      <c r="F6719" s="1" t="s">
        <v>22</v>
      </c>
      <c r="G6719">
        <v>402.38</v>
      </c>
      <c r="H6719">
        <v>56.26</v>
      </c>
      <c r="I6719">
        <f t="shared" si="312"/>
        <v>0.93576668820517916</v>
      </c>
      <c r="J6719">
        <f t="shared" si="313"/>
        <v>0.63280945609669403</v>
      </c>
      <c r="L6719" s="7">
        <f>(ATANH(I6719^$U$2)^$U$5)</f>
        <v>0.26521554414996235</v>
      </c>
      <c r="M6719">
        <f t="shared" si="314"/>
        <v>0.73316448917179011</v>
      </c>
      <c r="O6719" s="7">
        <f>(ATANH(J6719^$T$2)^$T$5)</f>
        <v>0.71175335095980907</v>
      </c>
      <c r="P6719">
        <f>M6719</f>
        <v>0.73316448917179011</v>
      </c>
    </row>
    <row r="6720" spans="1:16" x14ac:dyDescent="0.25">
      <c r="A6720" t="s">
        <v>27</v>
      </c>
      <c r="B6720" s="1">
        <v>376.68430000000001</v>
      </c>
      <c r="C6720" s="1">
        <v>35.701860000000003</v>
      </c>
      <c r="D6720" s="1">
        <v>76.187719999999999</v>
      </c>
      <c r="E6720" s="1">
        <v>179.01070000000001</v>
      </c>
      <c r="F6720" s="1" t="s">
        <v>22</v>
      </c>
      <c r="G6720">
        <v>402.38</v>
      </c>
      <c r="H6720">
        <v>56.26</v>
      </c>
      <c r="I6720">
        <f t="shared" si="312"/>
        <v>0.9361407127590835</v>
      </c>
      <c r="J6720">
        <f t="shared" si="313"/>
        <v>0.63458691788126564</v>
      </c>
      <c r="L6720" s="7">
        <f>(ATANH(I6720^$U$2)^$U$5)</f>
        <v>0.26738143370807554</v>
      </c>
      <c r="M6720">
        <f t="shared" si="314"/>
        <v>0.73334253967084928</v>
      </c>
      <c r="O6720" s="7">
        <f>(ATANH(J6720^$T$2)^$T$5)</f>
        <v>0.71504758490794307</v>
      </c>
      <c r="P6720">
        <f>M6720</f>
        <v>0.73334253967084928</v>
      </c>
    </row>
    <row r="6721" spans="1:16" x14ac:dyDescent="0.25">
      <c r="A6721" t="s">
        <v>27</v>
      </c>
      <c r="B6721" s="1">
        <v>376.83449999999999</v>
      </c>
      <c r="C6721" s="1">
        <v>35.801859999999998</v>
      </c>
      <c r="D6721" s="1">
        <v>76.487319999999997</v>
      </c>
      <c r="E6721" s="1">
        <v>179.75749999999999</v>
      </c>
      <c r="F6721" s="1" t="s">
        <v>22</v>
      </c>
      <c r="G6721">
        <v>402.38</v>
      </c>
      <c r="H6721">
        <v>56.26</v>
      </c>
      <c r="I6721">
        <f t="shared" si="312"/>
        <v>0.93651399174909289</v>
      </c>
      <c r="J6721">
        <f t="shared" si="313"/>
        <v>0.63636437966583714</v>
      </c>
      <c r="L6721" s="7">
        <f>(ATANH(I6721^$U$2)^$U$5)</f>
        <v>0.26956051047131002</v>
      </c>
      <c r="M6721">
        <f t="shared" si="314"/>
        <v>0.73352119817415107</v>
      </c>
      <c r="O6721" s="7">
        <f>(ATANH(J6721^$T$2)^$T$5)</f>
        <v>0.71835641940818884</v>
      </c>
      <c r="P6721">
        <f>M6721</f>
        <v>0.73352119817415107</v>
      </c>
    </row>
    <row r="6722" spans="1:16" x14ac:dyDescent="0.25">
      <c r="A6722" t="s">
        <v>27</v>
      </c>
      <c r="B6722" s="1">
        <v>376.98439999999999</v>
      </c>
      <c r="C6722" s="1">
        <v>35.901859999999999</v>
      </c>
      <c r="D6722" s="1">
        <v>76.787850000000006</v>
      </c>
      <c r="E6722" s="1">
        <v>180.51089999999999</v>
      </c>
      <c r="F6722" s="1" t="s">
        <v>22</v>
      </c>
      <c r="G6722">
        <v>402.38</v>
      </c>
      <c r="H6722">
        <v>56.26</v>
      </c>
      <c r="I6722">
        <f t="shared" ref="I6722:I6785" si="315">B6722/G6722</f>
        <v>0.93688652517520754</v>
      </c>
      <c r="J6722">
        <f t="shared" ref="J6722:J6785" si="316">C6722/H6722</f>
        <v>0.63814184145040886</v>
      </c>
      <c r="L6722" s="7">
        <f>(ATANH(I6722^$U$2)^$U$5)</f>
        <v>0.27175282763771308</v>
      </c>
      <c r="M6722">
        <f t="shared" si="314"/>
        <v>0.73370049712173369</v>
      </c>
      <c r="O6722" s="7">
        <f>(ATANH(J6722^$T$2)^$T$5)</f>
        <v>0.72168000174831415</v>
      </c>
      <c r="P6722">
        <f>M6722</f>
        <v>0.73370049712173369</v>
      </c>
    </row>
    <row r="6723" spans="1:16" x14ac:dyDescent="0.25">
      <c r="A6723" t="s">
        <v>27</v>
      </c>
      <c r="B6723" s="1">
        <v>377.13400000000001</v>
      </c>
      <c r="C6723" s="1">
        <v>36.001860000000001</v>
      </c>
      <c r="D6723" s="1">
        <v>77.089320000000001</v>
      </c>
      <c r="E6723" s="1">
        <v>181.27080000000001</v>
      </c>
      <c r="F6723" s="1" t="s">
        <v>22</v>
      </c>
      <c r="G6723">
        <v>402.38</v>
      </c>
      <c r="H6723">
        <v>56.26</v>
      </c>
      <c r="I6723">
        <f t="shared" si="315"/>
        <v>0.93725831303742735</v>
      </c>
      <c r="J6723">
        <f t="shared" si="316"/>
        <v>0.63991930323498047</v>
      </c>
      <c r="L6723" s="7">
        <f>(ATANH(I6723^$U$2)^$U$5)</f>
        <v>0.27395843882896925</v>
      </c>
      <c r="M6723">
        <f t="shared" si="314"/>
        <v>0.73388039725208332</v>
      </c>
      <c r="O6723" s="7">
        <f>(ATANH(J6723^$T$2)^$T$5)</f>
        <v>0.72501848143380876</v>
      </c>
      <c r="P6723">
        <f>M6723</f>
        <v>0.73388039725208332</v>
      </c>
    </row>
    <row r="6724" spans="1:16" x14ac:dyDescent="0.25">
      <c r="A6724" t="s">
        <v>27</v>
      </c>
      <c r="B6724" s="1">
        <v>377.28320000000002</v>
      </c>
      <c r="C6724" s="1">
        <v>36.101860000000002</v>
      </c>
      <c r="D6724" s="1">
        <v>77.391729999999995</v>
      </c>
      <c r="E6724" s="1">
        <v>182.03739999999999</v>
      </c>
      <c r="F6724" s="1" t="s">
        <v>22</v>
      </c>
      <c r="G6724">
        <v>402.38</v>
      </c>
      <c r="H6724">
        <v>56.26</v>
      </c>
      <c r="I6724">
        <f t="shared" si="315"/>
        <v>0.93762910681445411</v>
      </c>
      <c r="J6724">
        <f t="shared" si="316"/>
        <v>0.64169676501955208</v>
      </c>
      <c r="L6724" s="7">
        <f>(ATANH(I6724^$U$2)^$U$5)</f>
        <v>0.27617590588607405</v>
      </c>
      <c r="M6724">
        <f t="shared" ref="M6724:M6787" si="317">SQRT(LN(LN(E6724)^(1/$T$7)))</f>
        <v>0.73406093039706632</v>
      </c>
      <c r="O6724" s="7">
        <f>(ATANH(J6724^$T$2)^$T$5)</f>
        <v>0.72837201023200304</v>
      </c>
      <c r="P6724">
        <f>M6724</f>
        <v>0.73406093039706632</v>
      </c>
    </row>
    <row r="6725" spans="1:16" x14ac:dyDescent="0.25">
      <c r="A6725" t="s">
        <v>27</v>
      </c>
      <c r="B6725" s="1">
        <v>377.43220000000002</v>
      </c>
      <c r="C6725" s="1">
        <v>36.201860000000003</v>
      </c>
      <c r="D6725" s="1">
        <v>77.695099999999996</v>
      </c>
      <c r="E6725" s="1">
        <v>182.8108</v>
      </c>
      <c r="F6725" s="1" t="s">
        <v>22</v>
      </c>
      <c r="G6725">
        <v>402.38</v>
      </c>
      <c r="H6725">
        <v>56.26</v>
      </c>
      <c r="I6725">
        <f t="shared" si="315"/>
        <v>0.93799940354888423</v>
      </c>
      <c r="J6725">
        <f t="shared" si="316"/>
        <v>0.64347422680412381</v>
      </c>
      <c r="L6725" s="7">
        <f>(ATANH(I6725^$U$2)^$U$5)</f>
        <v>0.27840825573318234</v>
      </c>
      <c r="M6725">
        <f t="shared" si="317"/>
        <v>0.73424210416534341</v>
      </c>
      <c r="O6725" s="7">
        <f>(ATANH(J6725^$T$2)^$T$5)</f>
        <v>0.73174074221728991</v>
      </c>
      <c r="P6725">
        <f>M6725</f>
        <v>0.73424210416534341</v>
      </c>
    </row>
    <row r="6726" spans="1:16" x14ac:dyDescent="0.25">
      <c r="A6726" t="s">
        <v>27</v>
      </c>
      <c r="B6726" s="1">
        <v>377.58080000000001</v>
      </c>
      <c r="C6726" s="1">
        <v>36.301859999999998</v>
      </c>
      <c r="D6726" s="1">
        <v>77.999430000000004</v>
      </c>
      <c r="E6726" s="1">
        <v>183.59110000000001</v>
      </c>
      <c r="F6726" s="1" t="s">
        <v>22</v>
      </c>
      <c r="G6726">
        <v>402.38</v>
      </c>
      <c r="H6726">
        <v>56.26</v>
      </c>
      <c r="I6726">
        <f t="shared" si="315"/>
        <v>0.93836870619812118</v>
      </c>
      <c r="J6726">
        <f t="shared" si="316"/>
        <v>0.6452516885886953</v>
      </c>
      <c r="L6726" s="7">
        <f>(ATANH(I6726^$U$2)^$U$5)</f>
        <v>0.2806525467234563</v>
      </c>
      <c r="M6726">
        <f t="shared" si="317"/>
        <v>0.7344239258061579</v>
      </c>
      <c r="O6726" s="7">
        <f>(ATANH(J6726^$T$2)^$T$5)</f>
        <v>0.73512483381748883</v>
      </c>
      <c r="P6726">
        <f>M6726</f>
        <v>0.7344239258061579</v>
      </c>
    </row>
    <row r="6727" spans="1:16" x14ac:dyDescent="0.25">
      <c r="A6727" t="s">
        <v>27</v>
      </c>
      <c r="B6727" s="1">
        <v>377.72919999999999</v>
      </c>
      <c r="C6727" s="1">
        <v>36.401859999999999</v>
      </c>
      <c r="D6727" s="1">
        <v>78.304730000000006</v>
      </c>
      <c r="E6727" s="1">
        <v>184.3783</v>
      </c>
      <c r="F6727" s="1" t="s">
        <v>22</v>
      </c>
      <c r="G6727">
        <v>402.38</v>
      </c>
      <c r="H6727">
        <v>56.26</v>
      </c>
      <c r="I6727">
        <f t="shared" si="315"/>
        <v>0.93873751180476162</v>
      </c>
      <c r="J6727">
        <f t="shared" si="316"/>
        <v>0.64702915037326703</v>
      </c>
      <c r="L6727" s="7">
        <f>(ATANH(I6727^$U$2)^$U$5)</f>
        <v>0.28291185484057912</v>
      </c>
      <c r="M6727">
        <f t="shared" si="317"/>
        <v>0.73460637909654591</v>
      </c>
      <c r="O6727" s="7">
        <f>(ATANH(J6727^$T$2)^$T$5)</f>
        <v>0.73852444386138727</v>
      </c>
      <c r="P6727">
        <f>M6727</f>
        <v>0.73460637909654591</v>
      </c>
    </row>
    <row r="6728" spans="1:16" x14ac:dyDescent="0.25">
      <c r="A6728" t="s">
        <v>27</v>
      </c>
      <c r="B6728" s="1">
        <v>377.87720000000002</v>
      </c>
      <c r="C6728" s="1">
        <v>36.501860000000001</v>
      </c>
      <c r="D6728" s="1">
        <v>78.611009999999993</v>
      </c>
      <c r="E6728" s="1">
        <v>185.17269999999999</v>
      </c>
      <c r="F6728" s="1" t="s">
        <v>22</v>
      </c>
      <c r="G6728">
        <v>402.38</v>
      </c>
      <c r="H6728">
        <v>56.26</v>
      </c>
      <c r="I6728">
        <f t="shared" si="315"/>
        <v>0.93910532332620911</v>
      </c>
      <c r="J6728">
        <f t="shared" si="316"/>
        <v>0.64880661215783864</v>
      </c>
      <c r="L6728" s="7">
        <f>(ATANH(I6728^$U$2)^$U$5)</f>
        <v>0.2851831909771641</v>
      </c>
      <c r="M6728">
        <f t="shared" si="317"/>
        <v>0.73478951693056216</v>
      </c>
      <c r="O6728" s="7">
        <f>(ATANH(J6728^$T$2)^$T$5)</f>
        <v>0.74193973362748977</v>
      </c>
      <c r="P6728">
        <f>M6728</f>
        <v>0.73478951693056216</v>
      </c>
    </row>
    <row r="6729" spans="1:16" x14ac:dyDescent="0.25">
      <c r="A6729" t="s">
        <v>27</v>
      </c>
      <c r="B6729" s="1">
        <v>378.0249</v>
      </c>
      <c r="C6729" s="1">
        <v>36.601860000000002</v>
      </c>
      <c r="D6729" s="1">
        <v>78.918270000000007</v>
      </c>
      <c r="E6729" s="1">
        <v>185.9742</v>
      </c>
      <c r="F6729" s="1" t="s">
        <v>22</v>
      </c>
      <c r="G6729">
        <v>402.38</v>
      </c>
      <c r="H6729">
        <v>56.26</v>
      </c>
      <c r="I6729">
        <f t="shared" si="315"/>
        <v>0.93947238928376164</v>
      </c>
      <c r="J6729">
        <f t="shared" si="316"/>
        <v>0.65058407394241025</v>
      </c>
      <c r="L6729" s="7">
        <f>(ATANH(I6729^$U$2)^$U$5)</f>
        <v>0.28746812772249186</v>
      </c>
      <c r="M6729">
        <f t="shared" si="317"/>
        <v>0.73497329938875289</v>
      </c>
      <c r="O6729" s="7">
        <f>(ATANH(J6729^$T$2)^$T$5)</f>
        <v>0.74537086689401899</v>
      </c>
      <c r="P6729">
        <f>M6729</f>
        <v>0.73497329938875289</v>
      </c>
    </row>
    <row r="6730" spans="1:16" x14ac:dyDescent="0.25">
      <c r="A6730" t="s">
        <v>27</v>
      </c>
      <c r="B6730" s="1">
        <v>378.17230000000001</v>
      </c>
      <c r="C6730" s="1">
        <v>36.701860000000003</v>
      </c>
      <c r="D6730" s="1">
        <v>79.226529999999997</v>
      </c>
      <c r="E6730" s="1">
        <v>186.78299999999999</v>
      </c>
      <c r="F6730" s="1" t="s">
        <v>22</v>
      </c>
      <c r="G6730">
        <v>402.38</v>
      </c>
      <c r="H6730">
        <v>56.26</v>
      </c>
      <c r="I6730">
        <f t="shared" si="315"/>
        <v>0.93983870967741934</v>
      </c>
      <c r="J6730">
        <f t="shared" si="316"/>
        <v>0.65236153572698197</v>
      </c>
      <c r="L6730" s="7">
        <f>(ATANH(I6730^$U$2)^$U$5)</f>
        <v>0.28976672184432867</v>
      </c>
      <c r="M6730">
        <f t="shared" si="317"/>
        <v>0.73515775542677564</v>
      </c>
      <c r="O6730" s="7">
        <f>(ATANH(J6730^$T$2)^$T$5)</f>
        <v>0.74881800999020187</v>
      </c>
      <c r="P6730">
        <f>M6730</f>
        <v>0.73515775542677564</v>
      </c>
    </row>
    <row r="6731" spans="1:16" x14ac:dyDescent="0.25">
      <c r="A6731" t="s">
        <v>27</v>
      </c>
      <c r="B6731" s="1">
        <v>378.31950000000001</v>
      </c>
      <c r="C6731" s="1">
        <v>36.801859999999998</v>
      </c>
      <c r="D6731" s="1">
        <v>79.535780000000003</v>
      </c>
      <c r="E6731" s="1">
        <v>187.5992</v>
      </c>
      <c r="F6731" s="1" t="s">
        <v>22</v>
      </c>
      <c r="G6731">
        <v>402.38</v>
      </c>
      <c r="H6731">
        <v>56.26</v>
      </c>
      <c r="I6731">
        <f t="shared" si="315"/>
        <v>0.94020453302848062</v>
      </c>
      <c r="J6731">
        <f t="shared" si="316"/>
        <v>0.65413899751155347</v>
      </c>
      <c r="L6731" s="7">
        <f>(ATANH(I6731^$U$2)^$U$5)</f>
        <v>0.29208060888250642</v>
      </c>
      <c r="M6731">
        <f t="shared" si="317"/>
        <v>0.73534289053985402</v>
      </c>
      <c r="O6731" s="7">
        <f>(ATANH(J6731^$T$2)^$T$5)</f>
        <v>0.7522813318488808</v>
      </c>
      <c r="P6731">
        <f>M6731</f>
        <v>0.73534289053985402</v>
      </c>
    </row>
    <row r="6732" spans="1:16" x14ac:dyDescent="0.25">
      <c r="A6732" t="s">
        <v>27</v>
      </c>
      <c r="B6732" s="1">
        <v>378.46629999999999</v>
      </c>
      <c r="C6732" s="1">
        <v>36.901859999999999</v>
      </c>
      <c r="D6732" s="1">
        <v>79.846050000000005</v>
      </c>
      <c r="E6732" s="1">
        <v>188.4229</v>
      </c>
      <c r="F6732" s="1" t="s">
        <v>22</v>
      </c>
      <c r="G6732">
        <v>402.38</v>
      </c>
      <c r="H6732">
        <v>56.26</v>
      </c>
      <c r="I6732">
        <f t="shared" si="315"/>
        <v>0.94056936229434862</v>
      </c>
      <c r="J6732">
        <f t="shared" si="316"/>
        <v>0.65591645929612519</v>
      </c>
      <c r="L6732" s="7">
        <f>(ATANH(I6732^$U$2)^$U$5)</f>
        <v>0.29440670293456839</v>
      </c>
      <c r="M6732">
        <f t="shared" si="317"/>
        <v>0.73552870988145891</v>
      </c>
      <c r="O6732" s="7">
        <f>(ATANH(J6732^$T$2)^$T$5)</f>
        <v>0.75576100406049751</v>
      </c>
      <c r="P6732">
        <f>M6732</f>
        <v>0.73552870988145891</v>
      </c>
    </row>
    <row r="6733" spans="1:16" x14ac:dyDescent="0.25">
      <c r="A6733" t="s">
        <v>27</v>
      </c>
      <c r="B6733" s="1">
        <v>378.61279999999999</v>
      </c>
      <c r="C6733" s="1">
        <v>37.001860000000001</v>
      </c>
      <c r="D6733" s="1">
        <v>80.157340000000005</v>
      </c>
      <c r="E6733" s="1">
        <v>189.2543</v>
      </c>
      <c r="F6733" s="1" t="s">
        <v>22</v>
      </c>
      <c r="G6733">
        <v>402.38</v>
      </c>
      <c r="H6733">
        <v>56.26</v>
      </c>
      <c r="I6733">
        <f t="shared" si="315"/>
        <v>0.94093344599632189</v>
      </c>
      <c r="J6733">
        <f t="shared" si="316"/>
        <v>0.6576939210806968</v>
      </c>
      <c r="L6733" s="7">
        <f>(ATANH(I6733^$U$2)^$U$5)</f>
        <v>0.29674662815673081</v>
      </c>
      <c r="M6733">
        <f t="shared" si="317"/>
        <v>0.73571524064060956</v>
      </c>
      <c r="O6733" s="7">
        <f>(ATANH(J6733^$T$2)^$T$5)</f>
        <v>0.75925720092848015</v>
      </c>
      <c r="P6733">
        <f>M6733</f>
        <v>0.73571524064060956</v>
      </c>
    </row>
    <row r="6734" spans="1:16" x14ac:dyDescent="0.25">
      <c r="A6734" t="s">
        <v>27</v>
      </c>
      <c r="B6734" s="1">
        <v>378.75900000000001</v>
      </c>
      <c r="C6734" s="1">
        <v>37.101860000000002</v>
      </c>
      <c r="D6734" s="1">
        <v>80.469650000000001</v>
      </c>
      <c r="E6734" s="1">
        <v>190.0934</v>
      </c>
      <c r="F6734" s="1" t="s">
        <v>22</v>
      </c>
      <c r="G6734">
        <v>402.38</v>
      </c>
      <c r="H6734">
        <v>56.26</v>
      </c>
      <c r="I6734">
        <f t="shared" si="315"/>
        <v>0.94129678413440032</v>
      </c>
      <c r="J6734">
        <f t="shared" si="316"/>
        <v>0.65947138286526841</v>
      </c>
      <c r="L6734" s="7">
        <f>(ATANH(I6734^$U$2)^$U$5)</f>
        <v>0.2991004436473767</v>
      </c>
      <c r="M6734">
        <f t="shared" si="317"/>
        <v>0.73590246467604581</v>
      </c>
      <c r="O6734" s="7">
        <f>(ATANH(J6734^$T$2)^$T$5)</f>
        <v>0.76277009952609187</v>
      </c>
      <c r="P6734">
        <f>M6734</f>
        <v>0.73590246467604581</v>
      </c>
    </row>
    <row r="6735" spans="1:16" x14ac:dyDescent="0.25">
      <c r="A6735" t="s">
        <v>27</v>
      </c>
      <c r="B6735" s="1">
        <v>378.9049</v>
      </c>
      <c r="C6735" s="1">
        <v>37.201860000000003</v>
      </c>
      <c r="D6735" s="1">
        <v>80.783010000000004</v>
      </c>
      <c r="E6735" s="1">
        <v>190.94040000000001</v>
      </c>
      <c r="F6735" s="1" t="s">
        <v>22</v>
      </c>
      <c r="G6735">
        <v>402.38</v>
      </c>
      <c r="H6735">
        <v>56.26</v>
      </c>
      <c r="I6735">
        <f t="shared" si="315"/>
        <v>0.94165937670858391</v>
      </c>
      <c r="J6735">
        <f t="shared" si="316"/>
        <v>0.66124884464984013</v>
      </c>
      <c r="L6735" s="7">
        <f>(ATANH(I6735^$U$2)^$U$5)</f>
        <v>0.30146820913666816</v>
      </c>
      <c r="M6735">
        <f t="shared" si="317"/>
        <v>0.73609040826302774</v>
      </c>
      <c r="O6735" s="7">
        <f>(ATANH(J6735^$T$2)^$T$5)</f>
        <v>0.76629987975477676</v>
      </c>
      <c r="P6735">
        <f>M6735</f>
        <v>0.73609040826302774</v>
      </c>
    </row>
    <row r="6736" spans="1:16" x14ac:dyDescent="0.25">
      <c r="A6736" t="s">
        <v>27</v>
      </c>
      <c r="B6736" s="1">
        <v>379.0505</v>
      </c>
      <c r="C6736" s="1">
        <v>37.301859999999998</v>
      </c>
      <c r="D6736" s="1">
        <v>81.097399999999993</v>
      </c>
      <c r="E6736" s="1">
        <v>191.7953</v>
      </c>
      <c r="F6736" s="1" t="s">
        <v>22</v>
      </c>
      <c r="G6736">
        <v>402.38</v>
      </c>
      <c r="H6736">
        <v>56.26</v>
      </c>
      <c r="I6736">
        <f t="shared" si="315"/>
        <v>0.94202122371887276</v>
      </c>
      <c r="J6736">
        <f t="shared" si="316"/>
        <v>0.66302630643441163</v>
      </c>
      <c r="L6736" s="7">
        <f>(ATANH(I6736^$U$2)^$U$5)</f>
        <v>0.303849985007342</v>
      </c>
      <c r="M6736">
        <f t="shared" si="317"/>
        <v>0.73627905284604889</v>
      </c>
      <c r="O6736" s="7">
        <f>(ATANH(J6736^$T$2)^$T$5)</f>
        <v>0.769846724404053</v>
      </c>
      <c r="P6736">
        <f>M6736</f>
        <v>0.73627905284604889</v>
      </c>
    </row>
    <row r="6737" spans="1:16" x14ac:dyDescent="0.25">
      <c r="A6737" t="s">
        <v>27</v>
      </c>
      <c r="B6737" s="1">
        <v>379.19589999999999</v>
      </c>
      <c r="C6737" s="1">
        <v>37.401859999999999</v>
      </c>
      <c r="D6737" s="1">
        <v>81.412850000000006</v>
      </c>
      <c r="E6737" s="1">
        <v>192.6584</v>
      </c>
      <c r="F6737" s="1" t="s">
        <v>22</v>
      </c>
      <c r="G6737">
        <v>402.38</v>
      </c>
      <c r="H6737">
        <v>56.26</v>
      </c>
      <c r="I6737">
        <f t="shared" si="315"/>
        <v>0.94238257368656497</v>
      </c>
      <c r="J6737">
        <f t="shared" si="316"/>
        <v>0.66480376821898335</v>
      </c>
      <c r="L6737" s="7">
        <f>(ATANH(I6737^$U$2)^$U$5)</f>
        <v>0.30624748778289984</v>
      </c>
      <c r="M6737">
        <f t="shared" si="317"/>
        <v>0.73646844568206937</v>
      </c>
      <c r="O6737" s="7">
        <f>(ATANH(J6737^$T$2)^$T$5)</f>
        <v>0.77341081921300814</v>
      </c>
      <c r="P6737">
        <f>M6737</f>
        <v>0.73646844568206937</v>
      </c>
    </row>
    <row r="6738" spans="1:16" x14ac:dyDescent="0.25">
      <c r="A6738" t="s">
        <v>27</v>
      </c>
      <c r="B6738" s="1">
        <v>379.34089999999998</v>
      </c>
      <c r="C6738" s="1">
        <v>37.501860000000001</v>
      </c>
      <c r="D6738" s="1">
        <v>81.729370000000003</v>
      </c>
      <c r="E6738" s="1">
        <v>193.52969999999999</v>
      </c>
      <c r="F6738" s="1" t="s">
        <v>22</v>
      </c>
      <c r="G6738">
        <v>402.38</v>
      </c>
      <c r="H6738">
        <v>56.26</v>
      </c>
      <c r="I6738">
        <f t="shared" si="315"/>
        <v>0.94274292956906403</v>
      </c>
      <c r="J6738">
        <f t="shared" si="316"/>
        <v>0.66658123000355496</v>
      </c>
      <c r="L6738" s="7">
        <f>(ATANH(I6738^$U$2)^$U$5)</f>
        <v>0.30865748148940958</v>
      </c>
      <c r="M6738">
        <f t="shared" si="317"/>
        <v>0.73665856744582292</v>
      </c>
      <c r="O6738" s="7">
        <f>(ATANH(J6738^$T$2)^$T$5)</f>
        <v>0.77699235293343782</v>
      </c>
      <c r="P6738">
        <f>M6738</f>
        <v>0.73665856744582292</v>
      </c>
    </row>
    <row r="6739" spans="1:16" x14ac:dyDescent="0.25">
      <c r="A6739" t="s">
        <v>27</v>
      </c>
      <c r="B6739" s="1">
        <v>379.48559999999998</v>
      </c>
      <c r="C6739" s="1">
        <v>37.601860000000002</v>
      </c>
      <c r="D6739" s="1">
        <v>82.046959999999999</v>
      </c>
      <c r="E6739" s="1">
        <v>194.40940000000001</v>
      </c>
      <c r="F6739" s="1" t="s">
        <v>22</v>
      </c>
      <c r="G6739">
        <v>402.38</v>
      </c>
      <c r="H6739">
        <v>56.26</v>
      </c>
      <c r="I6739">
        <f t="shared" si="315"/>
        <v>0.94310253988766835</v>
      </c>
      <c r="J6739">
        <f t="shared" si="316"/>
        <v>0.66835869178812657</v>
      </c>
      <c r="L6739" s="7">
        <f>(ATANH(I6739^$U$2)^$U$5)</f>
        <v>0.31108167095552247</v>
      </c>
      <c r="M6739">
        <f t="shared" si="317"/>
        <v>0.73684944225815763</v>
      </c>
      <c r="O6739" s="7">
        <f>(ATANH(J6739^$T$2)^$T$5)</f>
        <v>0.78059151739469057</v>
      </c>
      <c r="P6739">
        <f>M6739</f>
        <v>0.73684944225815763</v>
      </c>
    </row>
    <row r="6740" spans="1:16" x14ac:dyDescent="0.25">
      <c r="A6740" t="s">
        <v>27</v>
      </c>
      <c r="B6740" s="1">
        <v>379.63010000000003</v>
      </c>
      <c r="C6740" s="1">
        <v>37.701860000000003</v>
      </c>
      <c r="D6740" s="1">
        <v>82.365629999999996</v>
      </c>
      <c r="E6740" s="1">
        <v>195.29750000000001</v>
      </c>
      <c r="F6740" s="1" t="s">
        <v>22</v>
      </c>
      <c r="G6740">
        <v>402.38</v>
      </c>
      <c r="H6740">
        <v>56.26</v>
      </c>
      <c r="I6740">
        <f t="shared" si="315"/>
        <v>0.94346165316367625</v>
      </c>
      <c r="J6740">
        <f t="shared" si="316"/>
        <v>0.67013615357269829</v>
      </c>
      <c r="L6740" s="7">
        <f>(ATANH(I6740^$U$2)^$U$5)</f>
        <v>0.31352181478861163</v>
      </c>
      <c r="M6740">
        <f t="shared" si="317"/>
        <v>0.73704105040703982</v>
      </c>
      <c r="O6740" s="7">
        <f>(ATANH(J6740^$T$2)^$T$5)</f>
        <v>0.7842085075702685</v>
      </c>
      <c r="P6740">
        <f>M6740</f>
        <v>0.73704105040703982</v>
      </c>
    </row>
    <row r="6741" spans="1:16" x14ac:dyDescent="0.25">
      <c r="A6741" t="s">
        <v>27</v>
      </c>
      <c r="B6741" s="1">
        <v>379.77429999999998</v>
      </c>
      <c r="C6741" s="1">
        <v>37.801859999999998</v>
      </c>
      <c r="D6741" s="1">
        <v>82.685389999999998</v>
      </c>
      <c r="E6741" s="1">
        <v>196.1943</v>
      </c>
      <c r="F6741" s="1" t="s">
        <v>22</v>
      </c>
      <c r="G6741">
        <v>402.38</v>
      </c>
      <c r="H6741">
        <v>56.26</v>
      </c>
      <c r="I6741">
        <f t="shared" si="315"/>
        <v>0.94382002087578898</v>
      </c>
      <c r="J6741">
        <f t="shared" si="316"/>
        <v>0.67191361535726979</v>
      </c>
      <c r="L6741" s="7">
        <f>(ATANH(I6741^$U$2)^$U$5)</f>
        <v>0.31597630859384995</v>
      </c>
      <c r="M6741">
        <f t="shared" si="317"/>
        <v>0.7372334365339861</v>
      </c>
      <c r="O6741" s="7">
        <f>(ATANH(J6741^$T$2)^$T$5)</f>
        <v>0.78784352164624138</v>
      </c>
      <c r="P6741">
        <f>M6741</f>
        <v>0.7372334365339861</v>
      </c>
    </row>
    <row r="6742" spans="1:16" x14ac:dyDescent="0.25">
      <c r="A6742" t="s">
        <v>27</v>
      </c>
      <c r="B6742" s="1">
        <v>379.91809999999998</v>
      </c>
      <c r="C6742" s="1">
        <v>37.901859999999999</v>
      </c>
      <c r="D6742" s="1">
        <v>83.006249999999994</v>
      </c>
      <c r="E6742" s="1">
        <v>197.09989999999999</v>
      </c>
      <c r="F6742" s="1" t="s">
        <v>22</v>
      </c>
      <c r="G6742">
        <v>402.38</v>
      </c>
      <c r="H6742">
        <v>56.26</v>
      </c>
      <c r="I6742">
        <f t="shared" si="315"/>
        <v>0.94417739450270888</v>
      </c>
      <c r="J6742">
        <f t="shared" si="316"/>
        <v>0.67369107714184151</v>
      </c>
      <c r="L6742" s="7">
        <f>(ATANH(I6742^$U$2)^$U$5)</f>
        <v>0.31844349491849894</v>
      </c>
      <c r="M6742">
        <f t="shared" si="317"/>
        <v>0.73742660145582861</v>
      </c>
      <c r="O6742" s="7">
        <f>(ATANH(J6742^$T$2)^$T$5)</f>
        <v>0.79149676109153777</v>
      </c>
      <c r="P6742">
        <f>M6742</f>
        <v>0.73742660145582861</v>
      </c>
    </row>
    <row r="6743" spans="1:16" x14ac:dyDescent="0.25">
      <c r="A6743" t="s">
        <v>27</v>
      </c>
      <c r="B6743" s="1">
        <v>380.06169999999997</v>
      </c>
      <c r="C6743" s="1">
        <v>38.001860000000001</v>
      </c>
      <c r="D6743" s="1">
        <v>83.328230000000005</v>
      </c>
      <c r="E6743" s="1">
        <v>198.01429999999999</v>
      </c>
      <c r="F6743" s="1" t="s">
        <v>22</v>
      </c>
      <c r="G6743">
        <v>402.38</v>
      </c>
      <c r="H6743">
        <v>56.26</v>
      </c>
      <c r="I6743">
        <f t="shared" si="315"/>
        <v>0.94453427108703214</v>
      </c>
      <c r="J6743">
        <f t="shared" si="316"/>
        <v>0.67546853892641312</v>
      </c>
      <c r="L6743" s="7">
        <f>(ATANH(I6743^$U$2)^$U$5)</f>
        <v>0.32092687098746814</v>
      </c>
      <c r="M6743">
        <f t="shared" si="317"/>
        <v>0.73762052454014471</v>
      </c>
      <c r="O6743" s="7">
        <f>(ATANH(J6743^$T$2)^$T$5)</f>
        <v>0.79516843073016841</v>
      </c>
      <c r="P6743">
        <f>M6743</f>
        <v>0.73762052454014471</v>
      </c>
    </row>
    <row r="6744" spans="1:16" x14ac:dyDescent="0.25">
      <c r="A6744" t="s">
        <v>27</v>
      </c>
      <c r="B6744" s="1">
        <v>380.20499999999998</v>
      </c>
      <c r="C6744" s="1">
        <v>38.101860000000002</v>
      </c>
      <c r="D6744" s="1">
        <v>83.651330000000002</v>
      </c>
      <c r="E6744" s="1">
        <v>198.93790000000001</v>
      </c>
      <c r="F6744" s="1" t="s">
        <v>22</v>
      </c>
      <c r="G6744">
        <v>402.38</v>
      </c>
      <c r="H6744">
        <v>56.26</v>
      </c>
      <c r="I6744">
        <f t="shared" si="315"/>
        <v>0.94489040210746056</v>
      </c>
      <c r="J6744">
        <f t="shared" si="316"/>
        <v>0.67724600071098473</v>
      </c>
      <c r="L6744" s="7">
        <f>(ATANH(I6744^$U$2)^$U$5)</f>
        <v>0.32342479462809864</v>
      </c>
      <c r="M6744">
        <f t="shared" si="317"/>
        <v>0.73781526944222442</v>
      </c>
      <c r="O6744" s="7">
        <f>(ATANH(J6744^$T$2)^$T$5)</f>
        <v>0.79885873881545122</v>
      </c>
      <c r="P6744">
        <f>M6744</f>
        <v>0.73781526944222442</v>
      </c>
    </row>
    <row r="6745" spans="1:16" x14ac:dyDescent="0.25">
      <c r="A6745" t="s">
        <v>27</v>
      </c>
      <c r="B6745" s="1">
        <v>380.34800000000001</v>
      </c>
      <c r="C6745" s="1">
        <v>38.201860000000003</v>
      </c>
      <c r="D6745" s="1">
        <v>83.975560000000002</v>
      </c>
      <c r="E6745" s="1">
        <v>199.8706</v>
      </c>
      <c r="F6745" s="1" t="s">
        <v>22</v>
      </c>
      <c r="G6745">
        <v>402.38</v>
      </c>
      <c r="H6745">
        <v>56.26</v>
      </c>
      <c r="I6745">
        <f t="shared" si="315"/>
        <v>0.94524578756399424</v>
      </c>
      <c r="J6745">
        <f t="shared" si="316"/>
        <v>0.67902346249555645</v>
      </c>
      <c r="L6745" s="7">
        <f>(ATANH(I6745^$U$2)^$U$5)</f>
        <v>0.32593733344830483</v>
      </c>
      <c r="M6745">
        <f t="shared" si="317"/>
        <v>0.73801079354487331</v>
      </c>
      <c r="O6745" s="7">
        <f>(ATANH(J6745^$T$2)^$T$5)</f>
        <v>0.80256789710630339</v>
      </c>
      <c r="P6745">
        <f>M6745</f>
        <v>0.73801079354487331</v>
      </c>
    </row>
    <row r="6746" spans="1:16" x14ac:dyDescent="0.25">
      <c r="A6746" t="s">
        <v>27</v>
      </c>
      <c r="B6746" s="1">
        <v>380.49079999999998</v>
      </c>
      <c r="C6746" s="1">
        <v>38.301859999999998</v>
      </c>
      <c r="D6746" s="1">
        <v>84.300929999999994</v>
      </c>
      <c r="E6746" s="1">
        <v>200.81270000000001</v>
      </c>
      <c r="F6746" s="1" t="s">
        <v>22</v>
      </c>
      <c r="G6746">
        <v>402.38</v>
      </c>
      <c r="H6746">
        <v>56.26</v>
      </c>
      <c r="I6746">
        <f t="shared" si="315"/>
        <v>0.94560067597793129</v>
      </c>
      <c r="J6746">
        <f t="shared" si="316"/>
        <v>0.68080092428012795</v>
      </c>
      <c r="L6746" s="7">
        <f>(ATANH(I6746^$U$2)^$U$5)</f>
        <v>0.3284663339934642</v>
      </c>
      <c r="M6746">
        <f t="shared" si="317"/>
        <v>0.73820713803829163</v>
      </c>
      <c r="O6746" s="7">
        <f>(ATANH(J6746^$T$2)^$T$5)</f>
        <v>0.80629612094566705</v>
      </c>
      <c r="P6746">
        <f>M6746</f>
        <v>0.73820713803829163</v>
      </c>
    </row>
    <row r="6747" spans="1:16" x14ac:dyDescent="0.25">
      <c r="A6747" t="s">
        <v>27</v>
      </c>
      <c r="B6747" s="1">
        <v>380.63319999999999</v>
      </c>
      <c r="C6747" s="1">
        <v>38.401859999999999</v>
      </c>
      <c r="D6747" s="1">
        <v>84.627459999999999</v>
      </c>
      <c r="E6747" s="1">
        <v>201.76419999999999</v>
      </c>
      <c r="F6747" s="1" t="s">
        <v>22</v>
      </c>
      <c r="G6747">
        <v>402.38</v>
      </c>
      <c r="H6747">
        <v>56.26</v>
      </c>
      <c r="I6747">
        <f t="shared" si="315"/>
        <v>0.94595457030667529</v>
      </c>
      <c r="J6747">
        <f t="shared" si="316"/>
        <v>0.68257838606469967</v>
      </c>
      <c r="L6747" s="7">
        <f>(ATANH(I6747^$U$2)^$U$5)</f>
        <v>0.33100832376439859</v>
      </c>
      <c r="M6747">
        <f t="shared" si="317"/>
        <v>0.73840428087526422</v>
      </c>
      <c r="O6747" s="7">
        <f>(ATANH(J6747^$T$2)^$T$5)</f>
        <v>0.81004362934114604</v>
      </c>
      <c r="P6747">
        <f>M6747</f>
        <v>0.73840428087526422</v>
      </c>
    </row>
    <row r="6748" spans="1:16" x14ac:dyDescent="0.25">
      <c r="A6748" t="s">
        <v>27</v>
      </c>
      <c r="B6748" s="1">
        <v>380.77539999999999</v>
      </c>
      <c r="C6748" s="1">
        <v>38.501860000000001</v>
      </c>
      <c r="D6748" s="1">
        <v>84.955150000000003</v>
      </c>
      <c r="E6748" s="1">
        <v>202.72550000000001</v>
      </c>
      <c r="F6748" s="1" t="s">
        <v>22</v>
      </c>
      <c r="G6748">
        <v>402.38</v>
      </c>
      <c r="H6748">
        <v>56.26</v>
      </c>
      <c r="I6748">
        <f t="shared" si="315"/>
        <v>0.94630796759282265</v>
      </c>
      <c r="J6748">
        <f t="shared" si="316"/>
        <v>0.68435584784927128</v>
      </c>
      <c r="L6748" s="7">
        <f>(ATANH(I6748^$U$2)^$U$5)</f>
        <v>0.33356694360208655</v>
      </c>
      <c r="M6748">
        <f t="shared" si="317"/>
        <v>0.73860228236004521</v>
      </c>
      <c r="O6748" s="7">
        <f>(ATANH(J6748^$T$2)^$T$5)</f>
        <v>0.81381064504792089</v>
      </c>
      <c r="P6748">
        <f>M6748</f>
        <v>0.73860228236004521</v>
      </c>
    </row>
    <row r="6749" spans="1:16" x14ac:dyDescent="0.25">
      <c r="A6749" t="s">
        <v>27</v>
      </c>
      <c r="B6749" s="1">
        <v>380.91730000000001</v>
      </c>
      <c r="C6749" s="1">
        <v>38.601860000000002</v>
      </c>
      <c r="D6749" s="1">
        <v>85.284009999999995</v>
      </c>
      <c r="E6749" s="1">
        <v>203.69649999999999</v>
      </c>
      <c r="F6749" s="1" t="s">
        <v>22</v>
      </c>
      <c r="G6749">
        <v>402.38</v>
      </c>
      <c r="H6749">
        <v>56.26</v>
      </c>
      <c r="I6749">
        <f t="shared" si="315"/>
        <v>0.94666061931507539</v>
      </c>
      <c r="J6749">
        <f t="shared" si="316"/>
        <v>0.68613330963384289</v>
      </c>
      <c r="L6749" s="7">
        <f>(ATANH(I6749^$U$2)^$U$5)</f>
        <v>0.33614048717355721</v>
      </c>
      <c r="M6749">
        <f t="shared" si="317"/>
        <v>0.73880109898425572</v>
      </c>
      <c r="O6749" s="7">
        <f>(ATANH(J6749^$T$2)^$T$5)</f>
        <v>0.81759739465402725</v>
      </c>
      <c r="P6749">
        <f>M6749</f>
        <v>0.73880109898425572</v>
      </c>
    </row>
    <row r="6750" spans="1:16" x14ac:dyDescent="0.25">
      <c r="A6750" t="s">
        <v>27</v>
      </c>
      <c r="B6750" s="1">
        <v>381.05889999999999</v>
      </c>
      <c r="C6750" s="1">
        <v>38.701860000000003</v>
      </c>
      <c r="D6750" s="1">
        <v>85.614059999999995</v>
      </c>
      <c r="E6750" s="1">
        <v>204.67750000000001</v>
      </c>
      <c r="F6750" s="1" t="s">
        <v>22</v>
      </c>
      <c r="G6750">
        <v>402.38</v>
      </c>
      <c r="H6750">
        <v>56.26</v>
      </c>
      <c r="I6750">
        <f t="shared" si="315"/>
        <v>0.94701252547343306</v>
      </c>
      <c r="J6750">
        <f t="shared" si="316"/>
        <v>0.68791077141841461</v>
      </c>
      <c r="L6750" s="7">
        <f>(ATANH(I6750^$U$2)^$U$5)</f>
        <v>0.33872902720498793</v>
      </c>
      <c r="M6750">
        <f t="shared" si="317"/>
        <v>0.73900076911281265</v>
      </c>
      <c r="O6750" s="7">
        <f>(ATANH(J6750^$T$2)^$T$5)</f>
        <v>0.82140410866807401</v>
      </c>
      <c r="P6750">
        <f>M6750</f>
        <v>0.73900076911281265</v>
      </c>
    </row>
    <row r="6751" spans="1:16" x14ac:dyDescent="0.25">
      <c r="A6751" t="s">
        <v>27</v>
      </c>
      <c r="B6751" s="1">
        <v>381.2002</v>
      </c>
      <c r="C6751" s="1">
        <v>38.801859999999998</v>
      </c>
      <c r="D6751" s="1">
        <v>85.945300000000003</v>
      </c>
      <c r="E6751" s="1">
        <v>205.6687</v>
      </c>
      <c r="F6751" s="1" t="s">
        <v>22</v>
      </c>
      <c r="G6751">
        <v>402.38</v>
      </c>
      <c r="H6751">
        <v>56.26</v>
      </c>
      <c r="I6751">
        <f t="shared" si="315"/>
        <v>0.947363686067896</v>
      </c>
      <c r="J6751">
        <f t="shared" si="316"/>
        <v>0.68968823320298611</v>
      </c>
      <c r="L6751" s="7">
        <f>(ATANH(I6751^$U$2)^$U$5)</f>
        <v>0.34133263747391707</v>
      </c>
      <c r="M6751">
        <f t="shared" si="317"/>
        <v>0.73920130969773323</v>
      </c>
      <c r="O6751" s="7">
        <f>(ATANH(J6751^$T$2)^$T$5)</f>
        <v>0.8252310216094868</v>
      </c>
      <c r="P6751">
        <f>M6751</f>
        <v>0.73920130969773323</v>
      </c>
    </row>
    <row r="6752" spans="1:16" x14ac:dyDescent="0.25">
      <c r="A6752" t="s">
        <v>27</v>
      </c>
      <c r="B6752" s="1">
        <v>381.34129999999999</v>
      </c>
      <c r="C6752" s="1">
        <v>38.901859999999999</v>
      </c>
      <c r="D6752" s="1">
        <v>86.277760000000001</v>
      </c>
      <c r="E6752" s="1">
        <v>206.67019999999999</v>
      </c>
      <c r="F6752" s="1" t="s">
        <v>22</v>
      </c>
      <c r="G6752">
        <v>402.38</v>
      </c>
      <c r="H6752">
        <v>56.26</v>
      </c>
      <c r="I6752">
        <f t="shared" si="315"/>
        <v>0.94771434961976242</v>
      </c>
      <c r="J6752">
        <f t="shared" si="316"/>
        <v>0.69146569498755783</v>
      </c>
      <c r="L6752" s="7">
        <f>(ATANH(I6752^$U$2)^$U$5)</f>
        <v>0.34395325749189021</v>
      </c>
      <c r="M6752">
        <f t="shared" si="317"/>
        <v>0.73940271689189851</v>
      </c>
      <c r="O6752" s="7">
        <f>(ATANH(J6752^$T$2)^$T$5)</f>
        <v>0.82907837210136548</v>
      </c>
      <c r="P6752">
        <f>M6752</f>
        <v>0.73940271689189851</v>
      </c>
    </row>
    <row r="6753" spans="1:16" x14ac:dyDescent="0.25">
      <c r="A6753" t="s">
        <v>27</v>
      </c>
      <c r="B6753" s="1">
        <v>381.4821</v>
      </c>
      <c r="C6753" s="1">
        <v>39.001860000000001</v>
      </c>
      <c r="D6753" s="1">
        <v>86.611429999999999</v>
      </c>
      <c r="E6753" s="1">
        <v>207.68219999999999</v>
      </c>
      <c r="F6753" s="1" t="s">
        <v>22</v>
      </c>
      <c r="G6753">
        <v>402.38</v>
      </c>
      <c r="H6753">
        <v>56.26</v>
      </c>
      <c r="I6753">
        <f t="shared" si="315"/>
        <v>0.94806426760773399</v>
      </c>
      <c r="J6753">
        <f t="shared" si="316"/>
        <v>0.69324315677212944</v>
      </c>
      <c r="L6753" s="7">
        <f>(ATANH(I6753^$U$2)^$U$5)</f>
        <v>0.34658912826977489</v>
      </c>
      <c r="M6753">
        <f t="shared" si="317"/>
        <v>0.73960500651861816</v>
      </c>
      <c r="O6753" s="7">
        <f>(ATANH(J6753^$T$2)^$T$5)</f>
        <v>0.83294640296604217</v>
      </c>
      <c r="P6753">
        <f>M6753</f>
        <v>0.73960500651861816</v>
      </c>
    </row>
    <row r="6754" spans="1:16" x14ac:dyDescent="0.25">
      <c r="A6754" t="s">
        <v>27</v>
      </c>
      <c r="B6754" s="1">
        <v>381.62259999999998</v>
      </c>
      <c r="C6754" s="1">
        <v>39.101860000000002</v>
      </c>
      <c r="D6754" s="1">
        <v>86.946340000000006</v>
      </c>
      <c r="E6754" s="1">
        <v>208.70490000000001</v>
      </c>
      <c r="F6754" s="1" t="s">
        <v>22</v>
      </c>
      <c r="G6754">
        <v>402.38</v>
      </c>
      <c r="H6754">
        <v>56.26</v>
      </c>
      <c r="I6754">
        <f t="shared" si="315"/>
        <v>0.94841344003181072</v>
      </c>
      <c r="J6754">
        <f t="shared" si="316"/>
        <v>0.69502061855670105</v>
      </c>
      <c r="L6754" s="7">
        <f>(ATANH(I6754^$U$2)^$U$5)</f>
        <v>0.34924032729121962</v>
      </c>
      <c r="M6754">
        <f t="shared" si="317"/>
        <v>0.73980819366253536</v>
      </c>
      <c r="O6754" s="7">
        <f>(ATANH(J6754^$T$2)^$T$5)</f>
        <v>0.83683536132344161</v>
      </c>
      <c r="P6754">
        <f>M6754</f>
        <v>0.73980819366253536</v>
      </c>
    </row>
    <row r="6755" spans="1:16" x14ac:dyDescent="0.25">
      <c r="A6755" t="s">
        <v>27</v>
      </c>
      <c r="B6755" s="1">
        <v>381.76280000000003</v>
      </c>
      <c r="C6755" s="1">
        <v>39.201860000000003</v>
      </c>
      <c r="D6755" s="1">
        <v>87.282480000000007</v>
      </c>
      <c r="E6755" s="1">
        <v>209.73849999999999</v>
      </c>
      <c r="F6755" s="1" t="s">
        <v>22</v>
      </c>
      <c r="G6755">
        <v>402.38</v>
      </c>
      <c r="H6755">
        <v>56.26</v>
      </c>
      <c r="I6755">
        <f t="shared" si="315"/>
        <v>0.94876186689199271</v>
      </c>
      <c r="J6755">
        <f t="shared" si="316"/>
        <v>0.69679808034127277</v>
      </c>
      <c r="L6755" s="7">
        <f>(ATANH(I6755^$U$2)^$U$5)</f>
        <v>0.35190693323070965</v>
      </c>
      <c r="M6755">
        <f t="shared" si="317"/>
        <v>0.74001229267531643</v>
      </c>
      <c r="O6755" s="7">
        <f>(ATANH(J6755^$T$2)^$T$5)</f>
        <v>0.8407454986923365</v>
      </c>
      <c r="P6755">
        <f>M6755</f>
        <v>0.74001229267531643</v>
      </c>
    </row>
    <row r="6756" spans="1:16" x14ac:dyDescent="0.25">
      <c r="A6756" t="s">
        <v>27</v>
      </c>
      <c r="B6756" s="1">
        <v>381.90280000000001</v>
      </c>
      <c r="C6756" s="1">
        <v>39.301859999999998</v>
      </c>
      <c r="D6756" s="1">
        <v>87.619889999999998</v>
      </c>
      <c r="E6756" s="1">
        <v>210.78299999999999</v>
      </c>
      <c r="F6756" s="1" t="s">
        <v>22</v>
      </c>
      <c r="G6756">
        <v>402.38</v>
      </c>
      <c r="H6756">
        <v>56.26</v>
      </c>
      <c r="I6756">
        <f t="shared" si="315"/>
        <v>0.94910979670957807</v>
      </c>
      <c r="J6756">
        <f t="shared" si="316"/>
        <v>0.69857554212584427</v>
      </c>
      <c r="L6756" s="7">
        <f>(ATANH(I6756^$U$2)^$U$5)</f>
        <v>0.3545909507626176</v>
      </c>
      <c r="M6756">
        <f t="shared" si="317"/>
        <v>0.74021727805196591</v>
      </c>
      <c r="O6756" s="7">
        <f>(ATANH(J6756^$T$2)^$T$5)</f>
        <v>0.84467707109460266</v>
      </c>
      <c r="P6756">
        <f>M6756</f>
        <v>0.74021727805196591</v>
      </c>
    </row>
    <row r="6757" spans="1:16" x14ac:dyDescent="0.25">
      <c r="A6757" t="s">
        <v>27</v>
      </c>
      <c r="B6757" s="1">
        <v>382.04250000000002</v>
      </c>
      <c r="C6757" s="1">
        <v>39.401859999999999</v>
      </c>
      <c r="D6757" s="1">
        <v>87.958550000000002</v>
      </c>
      <c r="E6757" s="1">
        <v>211.8389</v>
      </c>
      <c r="F6757" s="1" t="s">
        <v>22</v>
      </c>
      <c r="G6757">
        <v>402.38</v>
      </c>
      <c r="H6757">
        <v>56.26</v>
      </c>
      <c r="I6757">
        <f t="shared" si="315"/>
        <v>0.94945698096326858</v>
      </c>
      <c r="J6757">
        <f t="shared" si="316"/>
        <v>0.70035300391041588</v>
      </c>
      <c r="L6757" s="7">
        <f>(ATANH(I6757^$U$2)^$U$5)</f>
        <v>0.35729056695704647</v>
      </c>
      <c r="M6757">
        <f t="shared" si="317"/>
        <v>0.74042322175321551</v>
      </c>
      <c r="O6757" s="7">
        <f>(ATANH(J6757^$T$2)^$T$5)</f>
        <v>0.84863033916258523</v>
      </c>
      <c r="P6757">
        <f>M6757</f>
        <v>0.74042322175321551</v>
      </c>
    </row>
    <row r="6758" spans="1:16" x14ac:dyDescent="0.25">
      <c r="A6758" t="s">
        <v>27</v>
      </c>
      <c r="B6758" s="1">
        <v>382.18189999999998</v>
      </c>
      <c r="C6758" s="1">
        <v>39.501860000000001</v>
      </c>
      <c r="D6758" s="1">
        <v>88.298500000000004</v>
      </c>
      <c r="E6758" s="1">
        <v>212.90610000000001</v>
      </c>
      <c r="F6758" s="1" t="s">
        <v>22</v>
      </c>
      <c r="G6758">
        <v>402.38</v>
      </c>
      <c r="H6758">
        <v>56.26</v>
      </c>
      <c r="I6758">
        <f t="shared" si="315"/>
        <v>0.94980341965306425</v>
      </c>
      <c r="J6758">
        <f t="shared" si="316"/>
        <v>0.7021304656949876</v>
      </c>
      <c r="L6758" s="7">
        <f>(ATANH(I6758^$U$2)^$U$5)</f>
        <v>0.36000586465704593</v>
      </c>
      <c r="M6758">
        <f t="shared" si="317"/>
        <v>0.74063007763560129</v>
      </c>
      <c r="O6758" s="7">
        <f>(ATANH(J6758^$T$2)^$T$5)</f>
        <v>0.85260556824967659</v>
      </c>
      <c r="P6758">
        <f>M6758</f>
        <v>0.74063007763560129</v>
      </c>
    </row>
    <row r="6759" spans="1:16" x14ac:dyDescent="0.25">
      <c r="A6759" t="s">
        <v>27</v>
      </c>
      <c r="B6759" s="1">
        <v>382.3211</v>
      </c>
      <c r="C6759" s="1">
        <v>39.601860000000002</v>
      </c>
      <c r="D6759" s="1">
        <v>88.639750000000006</v>
      </c>
      <c r="E6759" s="1">
        <v>213.98500000000001</v>
      </c>
      <c r="F6759" s="1" t="s">
        <v>22</v>
      </c>
      <c r="G6759">
        <v>402.38</v>
      </c>
      <c r="H6759">
        <v>56.26</v>
      </c>
      <c r="I6759">
        <f t="shared" si="315"/>
        <v>0.9501493613002634</v>
      </c>
      <c r="J6759">
        <f t="shared" si="316"/>
        <v>0.70390792747955921</v>
      </c>
      <c r="L6759" s="7">
        <f>(ATANH(I6759^$U$2)^$U$5)</f>
        <v>0.36273889925249014</v>
      </c>
      <c r="M6759">
        <f t="shared" si="317"/>
        <v>0.74083789630685004</v>
      </c>
      <c r="O6759" s="7">
        <f>(ATANH(J6759^$T$2)^$T$5)</f>
        <v>0.85660302854423553</v>
      </c>
      <c r="P6759">
        <f>M6759</f>
        <v>0.74083789630685004</v>
      </c>
    </row>
    <row r="6760" spans="1:16" x14ac:dyDescent="0.25">
      <c r="A6760" t="s">
        <v>27</v>
      </c>
      <c r="B6760" s="1">
        <v>382.46</v>
      </c>
      <c r="C6760" s="1">
        <v>39.701860000000003</v>
      </c>
      <c r="D6760" s="1">
        <v>88.982290000000006</v>
      </c>
      <c r="E6760" s="1">
        <v>215.07579999999999</v>
      </c>
      <c r="F6760" s="1" t="s">
        <v>22</v>
      </c>
      <c r="G6760">
        <v>402.38</v>
      </c>
      <c r="H6760">
        <v>56.26</v>
      </c>
      <c r="I6760">
        <f t="shared" si="315"/>
        <v>0.9504945573835677</v>
      </c>
      <c r="J6760">
        <f t="shared" si="316"/>
        <v>0.70568538926413094</v>
      </c>
      <c r="L6760" s="7">
        <f>(ATANH(I6760^$U$2)^$U$5)</f>
        <v>0.3654878165891759</v>
      </c>
      <c r="M6760">
        <f t="shared" si="317"/>
        <v>0.74104668854242917</v>
      </c>
      <c r="O6760" s="7">
        <f>(ATANH(J6760^$T$2)^$T$5)</f>
        <v>0.86062299518695851</v>
      </c>
      <c r="P6760">
        <f>M6760</f>
        <v>0.74104668854242917</v>
      </c>
    </row>
    <row r="6761" spans="1:16" x14ac:dyDescent="0.25">
      <c r="A6761" t="s">
        <v>27</v>
      </c>
      <c r="B6761" s="1">
        <v>382.59859999999998</v>
      </c>
      <c r="C6761" s="1">
        <v>39.801859999999998</v>
      </c>
      <c r="D6761" s="1">
        <v>89.326160000000002</v>
      </c>
      <c r="E6761" s="1">
        <v>216.17859999999999</v>
      </c>
      <c r="F6761" s="1" t="s">
        <v>22</v>
      </c>
      <c r="G6761">
        <v>402.38</v>
      </c>
      <c r="H6761">
        <v>56.26</v>
      </c>
      <c r="I6761">
        <f t="shared" si="315"/>
        <v>0.95083900790297726</v>
      </c>
      <c r="J6761">
        <f t="shared" si="316"/>
        <v>0.70746285104870243</v>
      </c>
      <c r="L6761" s="7">
        <f>(ATANH(I6761^$U$2)^$U$5)</f>
        <v>0.36825270406670563</v>
      </c>
      <c r="M6761">
        <f t="shared" si="317"/>
        <v>0.74125644546133462</v>
      </c>
      <c r="O6761" s="7">
        <f>(ATANH(J6761^$T$2)^$T$5)</f>
        <v>0.86466574839183508</v>
      </c>
      <c r="P6761">
        <f>M6761</f>
        <v>0.74125644546133462</v>
      </c>
    </row>
    <row r="6762" spans="1:16" x14ac:dyDescent="0.25">
      <c r="A6762" t="s">
        <v>27</v>
      </c>
      <c r="B6762" s="1">
        <v>382.73700000000002</v>
      </c>
      <c r="C6762" s="1">
        <v>39.901859999999999</v>
      </c>
      <c r="D6762" s="1">
        <v>89.671350000000004</v>
      </c>
      <c r="E6762" s="1">
        <v>217.2937</v>
      </c>
      <c r="F6762" s="1" t="s">
        <v>22</v>
      </c>
      <c r="G6762">
        <v>402.38</v>
      </c>
      <c r="H6762">
        <v>56.26</v>
      </c>
      <c r="I6762">
        <f t="shared" si="315"/>
        <v>0.9511829613797903</v>
      </c>
      <c r="J6762">
        <f t="shared" si="316"/>
        <v>0.70924031283327404</v>
      </c>
      <c r="L6762" s="7">
        <f>(ATANH(I6762^$U$2)^$U$5)</f>
        <v>0.37103566939274168</v>
      </c>
      <c r="M6762">
        <f t="shared" si="317"/>
        <v>0.74146719565443386</v>
      </c>
      <c r="O6762" s="7">
        <f>(ATANH(J6762^$T$2)^$T$5)</f>
        <v>0.86873157357081887</v>
      </c>
      <c r="P6762">
        <f>M6762</f>
        <v>0.74146719565443386</v>
      </c>
    </row>
    <row r="6763" spans="1:16" x14ac:dyDescent="0.25">
      <c r="A6763" t="s">
        <v>27</v>
      </c>
      <c r="B6763" s="1">
        <v>382.87509999999997</v>
      </c>
      <c r="C6763" s="1">
        <v>40.001860000000001</v>
      </c>
      <c r="D6763" s="1">
        <v>90.017899999999997</v>
      </c>
      <c r="E6763" s="1">
        <v>218.4212</v>
      </c>
      <c r="F6763" s="1" t="s">
        <v>22</v>
      </c>
      <c r="G6763">
        <v>402.38</v>
      </c>
      <c r="H6763">
        <v>56.26</v>
      </c>
      <c r="I6763">
        <f t="shared" si="315"/>
        <v>0.95152616929270828</v>
      </c>
      <c r="J6763">
        <f t="shared" si="316"/>
        <v>0.71101777461784577</v>
      </c>
      <c r="L6763" s="7">
        <f>(ATANH(I6763^$U$2)^$U$5)</f>
        <v>0.37383481643142608</v>
      </c>
      <c r="M6763">
        <f t="shared" si="317"/>
        <v>0.74167892910897648</v>
      </c>
      <c r="O6763" s="7">
        <f>(ATANH(J6763^$T$2)^$T$5)</f>
        <v>0.87282076146234489</v>
      </c>
      <c r="P6763">
        <f>M6763</f>
        <v>0.74167892910897648</v>
      </c>
    </row>
    <row r="6764" spans="1:16" x14ac:dyDescent="0.25">
      <c r="A6764" t="s">
        <v>27</v>
      </c>
      <c r="B6764" s="1">
        <v>383.0129</v>
      </c>
      <c r="C6764" s="1">
        <v>40.101860000000002</v>
      </c>
      <c r="D6764" s="1">
        <v>90.365799999999993</v>
      </c>
      <c r="E6764" s="1">
        <v>219.5615</v>
      </c>
      <c r="F6764" s="1" t="s">
        <v>22</v>
      </c>
      <c r="G6764">
        <v>402.38</v>
      </c>
      <c r="H6764">
        <v>56.26</v>
      </c>
      <c r="I6764">
        <f t="shared" si="315"/>
        <v>0.95186863164173174</v>
      </c>
      <c r="J6764">
        <f t="shared" si="316"/>
        <v>0.71279523640241738</v>
      </c>
      <c r="L6764" s="7">
        <f>(ATANH(I6764^$U$2)^$U$5)</f>
        <v>0.37665023756165189</v>
      </c>
      <c r="M6764">
        <f t="shared" si="317"/>
        <v>0.74189169141307731</v>
      </c>
      <c r="O6764" s="7">
        <f>(ATANH(J6764^$T$2)^$T$5)</f>
        <v>0.87693360826384692</v>
      </c>
      <c r="P6764">
        <f>M6764</f>
        <v>0.74189169141307731</v>
      </c>
    </row>
    <row r="6765" spans="1:16" x14ac:dyDescent="0.25">
      <c r="A6765" t="s">
        <v>27</v>
      </c>
      <c r="B6765" s="1">
        <v>383.15050000000002</v>
      </c>
      <c r="C6765" s="1">
        <v>40.201860000000003</v>
      </c>
      <c r="D6765" s="1">
        <v>90.715069999999997</v>
      </c>
      <c r="E6765" s="1">
        <v>220.7148</v>
      </c>
      <c r="F6765" s="1" t="s">
        <v>22</v>
      </c>
      <c r="G6765">
        <v>402.38</v>
      </c>
      <c r="H6765">
        <v>56.26</v>
      </c>
      <c r="I6765">
        <f t="shared" si="315"/>
        <v>0.95221059694815857</v>
      </c>
      <c r="J6765">
        <f t="shared" si="316"/>
        <v>0.7145726981869891</v>
      </c>
      <c r="L6765" s="7">
        <f>(ATANH(I6765^$U$2)^$U$5)</f>
        <v>0.37948409450285719</v>
      </c>
      <c r="M6765">
        <f t="shared" si="317"/>
        <v>0.74210548956591149</v>
      </c>
      <c r="O6765" s="7">
        <f>(ATANH(J6765^$T$2)^$T$5)</f>
        <v>0.88107041576841716</v>
      </c>
      <c r="P6765">
        <f>M6765</f>
        <v>0.74210548956591149</v>
      </c>
    </row>
    <row r="6766" spans="1:16" x14ac:dyDescent="0.25">
      <c r="A6766" t="s">
        <v>27</v>
      </c>
      <c r="B6766" s="1">
        <v>383.2878</v>
      </c>
      <c r="C6766" s="1">
        <v>40.301859999999998</v>
      </c>
      <c r="D6766" s="1">
        <v>91.065730000000002</v>
      </c>
      <c r="E6766" s="1">
        <v>221.88120000000001</v>
      </c>
      <c r="F6766" s="1" t="s">
        <v>22</v>
      </c>
      <c r="G6766">
        <v>402.38</v>
      </c>
      <c r="H6766">
        <v>56.26</v>
      </c>
      <c r="I6766">
        <f t="shared" si="315"/>
        <v>0.95255181669069044</v>
      </c>
      <c r="J6766">
        <f t="shared" si="316"/>
        <v>0.7163501599715606</v>
      </c>
      <c r="L6766" s="7">
        <f>(ATANH(I6766^$U$2)^$U$5)</f>
        <v>0.38233444836420427</v>
      </c>
      <c r="M6766">
        <f t="shared" si="317"/>
        <v>0.74232031154773193</v>
      </c>
      <c r="O6766" s="7">
        <f>(ATANH(J6766^$T$2)^$T$5)</f>
        <v>0.88523149150576697</v>
      </c>
      <c r="P6766">
        <f>M6766</f>
        <v>0.74232031154773193</v>
      </c>
    </row>
    <row r="6767" spans="1:16" x14ac:dyDescent="0.25">
      <c r="A6767" t="s">
        <v>27</v>
      </c>
      <c r="B6767" s="1">
        <v>383.42489999999998</v>
      </c>
      <c r="C6767" s="1">
        <v>40.401859999999999</v>
      </c>
      <c r="D6767" s="1">
        <v>91.417789999999997</v>
      </c>
      <c r="E6767" s="1">
        <v>223.06110000000001</v>
      </c>
      <c r="F6767" s="1" t="s">
        <v>22</v>
      </c>
      <c r="G6767">
        <v>402.38</v>
      </c>
      <c r="H6767">
        <v>56.26</v>
      </c>
      <c r="I6767">
        <f t="shared" si="315"/>
        <v>0.95289253939062568</v>
      </c>
      <c r="J6767">
        <f t="shared" si="316"/>
        <v>0.71812762175613221</v>
      </c>
      <c r="L6767" s="7">
        <f>(ATANH(I6767^$U$2)^$U$5)</f>
        <v>0.38520349801529158</v>
      </c>
      <c r="M6767">
        <f t="shared" si="317"/>
        <v>0.74253619987736341</v>
      </c>
      <c r="O6767" s="7">
        <f>(ATANH(J6767^$T$2)^$T$5)</f>
        <v>0.88941714888765155</v>
      </c>
      <c r="P6767">
        <f>M6767</f>
        <v>0.74253619987736341</v>
      </c>
    </row>
    <row r="6768" spans="1:16" x14ac:dyDescent="0.25">
      <c r="A6768" t="s">
        <v>27</v>
      </c>
      <c r="B6768" s="1">
        <v>383.56169999999997</v>
      </c>
      <c r="C6768" s="1">
        <v>40.501860000000001</v>
      </c>
      <c r="D6768" s="1">
        <v>91.771270000000001</v>
      </c>
      <c r="E6768" s="1">
        <v>224.25460000000001</v>
      </c>
      <c r="F6768" s="1" t="s">
        <v>22</v>
      </c>
      <c r="G6768">
        <v>402.38</v>
      </c>
      <c r="H6768">
        <v>56.26</v>
      </c>
      <c r="I6768">
        <f t="shared" si="315"/>
        <v>0.9532325165266663</v>
      </c>
      <c r="J6768">
        <f t="shared" si="316"/>
        <v>0.71990508354070393</v>
      </c>
      <c r="L6768" s="7">
        <f>(ATANH(I6768^$U$2)^$U$5)</f>
        <v>0.38808927577165403</v>
      </c>
      <c r="M6768">
        <f t="shared" si="317"/>
        <v>0.74275314111405633</v>
      </c>
      <c r="O6768" s="7">
        <f>(ATANH(J6768^$T$2)^$T$5)</f>
        <v>0.89362770735792774</v>
      </c>
      <c r="P6768">
        <f>M6768</f>
        <v>0.74275314111405633</v>
      </c>
    </row>
    <row r="6769" spans="1:16" x14ac:dyDescent="0.25">
      <c r="A6769" t="s">
        <v>27</v>
      </c>
      <c r="B6769" s="1">
        <v>383.69819999999999</v>
      </c>
      <c r="C6769" s="1">
        <v>40.601860000000002</v>
      </c>
      <c r="D6769" s="1">
        <v>92.126180000000005</v>
      </c>
      <c r="E6769" s="1">
        <v>225.46209999999999</v>
      </c>
      <c r="F6769" s="1" t="s">
        <v>22</v>
      </c>
      <c r="G6769">
        <v>402.38</v>
      </c>
      <c r="H6769">
        <v>56.26</v>
      </c>
      <c r="I6769">
        <f t="shared" si="315"/>
        <v>0.95357174809881207</v>
      </c>
      <c r="J6769">
        <f t="shared" si="316"/>
        <v>0.72168254532527554</v>
      </c>
      <c r="L6769" s="7">
        <f>(ATANH(I6769^$U$2)^$U$5)</f>
        <v>0.39099188350677549</v>
      </c>
      <c r="M6769">
        <f t="shared" si="317"/>
        <v>0.74297117564958681</v>
      </c>
      <c r="O6769" s="7">
        <f>(ATANH(J6769^$T$2)^$T$5)</f>
        <v>0.89786349254742537</v>
      </c>
      <c r="P6769">
        <f>M6769</f>
        <v>0.74297117564958681</v>
      </c>
    </row>
    <row r="6770" spans="1:16" x14ac:dyDescent="0.25">
      <c r="A6770" t="s">
        <v>27</v>
      </c>
      <c r="B6770" s="1">
        <v>383.83449999999999</v>
      </c>
      <c r="C6770" s="1">
        <v>40.701860000000003</v>
      </c>
      <c r="D6770" s="1">
        <v>92.482529999999997</v>
      </c>
      <c r="E6770" s="1">
        <v>226.68379999999999</v>
      </c>
      <c r="F6770" s="1" t="s">
        <v>22</v>
      </c>
      <c r="G6770">
        <v>402.38</v>
      </c>
      <c r="H6770">
        <v>56.26</v>
      </c>
      <c r="I6770">
        <f t="shared" si="315"/>
        <v>0.9539104826283612</v>
      </c>
      <c r="J6770">
        <f t="shared" si="316"/>
        <v>0.72346000710984726</v>
      </c>
      <c r="L6770" s="7">
        <f>(ATANH(I6770^$U$2)^$U$5)</f>
        <v>0.39391357717428327</v>
      </c>
      <c r="M6770">
        <f t="shared" si="317"/>
        <v>0.74319030653088713</v>
      </c>
      <c r="O6770" s="7">
        <f>(ATANH(J6770^$T$2)^$T$5)</f>
        <v>0.90212483643381824</v>
      </c>
      <c r="P6770">
        <f>M6770</f>
        <v>0.74319030653088713</v>
      </c>
    </row>
    <row r="6771" spans="1:16" x14ac:dyDescent="0.25">
      <c r="A6771" t="s">
        <v>27</v>
      </c>
      <c r="B6771" s="1">
        <v>383.97050000000002</v>
      </c>
      <c r="C6771" s="1">
        <v>40.801859999999998</v>
      </c>
      <c r="D6771" s="1">
        <v>92.840350000000001</v>
      </c>
      <c r="E6771" s="1">
        <v>227.92</v>
      </c>
      <c r="F6771" s="1" t="s">
        <v>22</v>
      </c>
      <c r="G6771">
        <v>402.38</v>
      </c>
      <c r="H6771">
        <v>56.26</v>
      </c>
      <c r="I6771">
        <f t="shared" si="315"/>
        <v>0.9542484715940156</v>
      </c>
      <c r="J6771">
        <f t="shared" si="316"/>
        <v>0.72523746889441876</v>
      </c>
      <c r="L6771" s="7">
        <f>(ATANH(I6771^$U$2)^$U$5)</f>
        <v>0.39685234500714767</v>
      </c>
      <c r="M6771">
        <f t="shared" si="317"/>
        <v>0.74341055393970668</v>
      </c>
      <c r="O6771" s="7">
        <f>(ATANH(J6771^$T$2)^$T$5)</f>
        <v>0.90641207750668196</v>
      </c>
      <c r="P6771">
        <f>M6771</f>
        <v>0.74341055393970668</v>
      </c>
    </row>
    <row r="6772" spans="1:16" x14ac:dyDescent="0.25">
      <c r="A6772" t="s">
        <v>27</v>
      </c>
      <c r="B6772" s="1">
        <v>384.10629999999998</v>
      </c>
      <c r="C6772" s="1">
        <v>40.901859999999999</v>
      </c>
      <c r="D6772" s="1">
        <v>93.199640000000002</v>
      </c>
      <c r="E6772" s="1">
        <v>229.17099999999999</v>
      </c>
      <c r="F6772" s="1" t="s">
        <v>22</v>
      </c>
      <c r="G6772">
        <v>402.38</v>
      </c>
      <c r="H6772">
        <v>56.26</v>
      </c>
      <c r="I6772">
        <f t="shared" si="315"/>
        <v>0.95458596351707337</v>
      </c>
      <c r="J6772">
        <f t="shared" si="316"/>
        <v>0.72701493067899037</v>
      </c>
      <c r="L6772" s="7">
        <f>(ATANH(I6772^$U$2)^$U$5)</f>
        <v>0.39981048227417393</v>
      </c>
      <c r="M6772">
        <f t="shared" si="317"/>
        <v>0.74363193696455376</v>
      </c>
      <c r="O6772" s="7">
        <f>(ATANH(J6772^$T$2)^$T$5)</f>
        <v>0.91072556093795709</v>
      </c>
      <c r="P6772">
        <f>M6772</f>
        <v>0.74363193696455376</v>
      </c>
    </row>
    <row r="6773" spans="1:16" x14ac:dyDescent="0.25">
      <c r="A6773" t="s">
        <v>27</v>
      </c>
      <c r="B6773" s="1">
        <v>384.24180000000001</v>
      </c>
      <c r="C6773" s="1">
        <v>41.001860000000001</v>
      </c>
      <c r="D6773" s="1">
        <v>93.560429999999997</v>
      </c>
      <c r="E6773" s="1">
        <v>230.43700000000001</v>
      </c>
      <c r="F6773" s="1" t="s">
        <v>22</v>
      </c>
      <c r="G6773">
        <v>402.38</v>
      </c>
      <c r="H6773">
        <v>56.26</v>
      </c>
      <c r="I6773">
        <f t="shared" si="315"/>
        <v>0.9549227098762364</v>
      </c>
      <c r="J6773">
        <f t="shared" si="316"/>
        <v>0.72879239246356209</v>
      </c>
      <c r="L6773" s="7">
        <f>(ATANH(I6773^$U$2)^$U$5)</f>
        <v>0.40278594752744995</v>
      </c>
      <c r="M6773">
        <f t="shared" si="317"/>
        <v>0.74385445609326473</v>
      </c>
      <c r="O6773" s="7">
        <f>(ATANH(J6773^$T$2)^$T$5)</f>
        <v>0.91506563875801283</v>
      </c>
      <c r="P6773">
        <f>M6773</f>
        <v>0.74385445609326473</v>
      </c>
    </row>
    <row r="6774" spans="1:16" x14ac:dyDescent="0.25">
      <c r="A6774" t="s">
        <v>27</v>
      </c>
      <c r="B6774" s="1">
        <v>384.37709999999998</v>
      </c>
      <c r="C6774" s="1">
        <v>41.101860000000002</v>
      </c>
      <c r="D6774" s="1">
        <v>93.922719999999998</v>
      </c>
      <c r="E6774" s="1">
        <v>231.7183</v>
      </c>
      <c r="F6774" s="1" t="s">
        <v>22</v>
      </c>
      <c r="G6774">
        <v>402.38</v>
      </c>
      <c r="H6774">
        <v>56.26</v>
      </c>
      <c r="I6774">
        <f t="shared" si="315"/>
        <v>0.95525895919280279</v>
      </c>
      <c r="J6774">
        <f t="shared" si="316"/>
        <v>0.7305698542481337</v>
      </c>
      <c r="L6774" s="7">
        <f>(ATANH(I6774^$U$2)^$U$5)</f>
        <v>0.40578107629088611</v>
      </c>
      <c r="M6774">
        <f t="shared" si="317"/>
        <v>0.74407812861548406</v>
      </c>
      <c r="O6774" s="7">
        <f>(ATANH(J6774^$T$2)^$T$5)</f>
        <v>0.91943267003754436</v>
      </c>
      <c r="P6774">
        <f>M6774</f>
        <v>0.74407812861548406</v>
      </c>
    </row>
    <row r="6775" spans="1:16" x14ac:dyDescent="0.25">
      <c r="A6775" t="s">
        <v>27</v>
      </c>
      <c r="B6775" s="1">
        <v>384.51209999999998</v>
      </c>
      <c r="C6775" s="1">
        <v>41.201860000000003</v>
      </c>
      <c r="D6775" s="1">
        <v>94.286550000000005</v>
      </c>
      <c r="E6775" s="1">
        <v>233.01519999999999</v>
      </c>
      <c r="F6775" s="1" t="s">
        <v>22</v>
      </c>
      <c r="G6775">
        <v>402.38</v>
      </c>
      <c r="H6775">
        <v>56.26</v>
      </c>
      <c r="I6775">
        <f t="shared" si="315"/>
        <v>0.95559446294547434</v>
      </c>
      <c r="J6775">
        <f t="shared" si="316"/>
        <v>0.73234731603270542</v>
      </c>
      <c r="L6775" s="7">
        <f>(ATANH(I6775^$U$2)^$U$5)</f>
        <v>0.40879379707236885</v>
      </c>
      <c r="M6775">
        <f t="shared" si="317"/>
        <v>0.74430297075580798</v>
      </c>
      <c r="O6775" s="7">
        <f>(ATANH(J6775^$T$2)^$T$5)</f>
        <v>0.9238270210755386</v>
      </c>
      <c r="P6775">
        <f>M6775</f>
        <v>0.74430297075580798</v>
      </c>
    </row>
    <row r="6776" spans="1:16" x14ac:dyDescent="0.25">
      <c r="A6776" t="s">
        <v>27</v>
      </c>
      <c r="B6776" s="1">
        <v>384.64690000000002</v>
      </c>
      <c r="C6776" s="1">
        <v>41.301859999999998</v>
      </c>
      <c r="D6776" s="1">
        <v>94.651910000000001</v>
      </c>
      <c r="E6776" s="1">
        <v>234.32810000000001</v>
      </c>
      <c r="F6776" s="1" t="s">
        <v>22</v>
      </c>
      <c r="G6776">
        <v>402.38</v>
      </c>
      <c r="H6776">
        <v>56.26</v>
      </c>
      <c r="I6776">
        <f t="shared" si="315"/>
        <v>0.95592946965554948</v>
      </c>
      <c r="J6776">
        <f t="shared" si="316"/>
        <v>0.73412477781727692</v>
      </c>
      <c r="L6776" s="7">
        <f>(ATANH(I6776^$U$2)^$U$5)</f>
        <v>0.41182648663191868</v>
      </c>
      <c r="M6776">
        <f t="shared" si="317"/>
        <v>0.74452901484124867</v>
      </c>
      <c r="O6776" s="7">
        <f>(ATANH(J6776^$T$2)^$T$5)</f>
        <v>0.92824906559354048</v>
      </c>
      <c r="P6776">
        <f>M6776</f>
        <v>0.74452901484124867</v>
      </c>
    </row>
    <row r="6777" spans="1:16" x14ac:dyDescent="0.25">
      <c r="A6777" t="s">
        <v>27</v>
      </c>
      <c r="B6777" s="1">
        <v>384.78140000000002</v>
      </c>
      <c r="C6777" s="1">
        <v>41.401859999999999</v>
      </c>
      <c r="D6777" s="1">
        <v>95.018839999999997</v>
      </c>
      <c r="E6777" s="1">
        <v>235.65719999999999</v>
      </c>
      <c r="F6777" s="1" t="s">
        <v>22</v>
      </c>
      <c r="G6777">
        <v>402.38</v>
      </c>
      <c r="H6777">
        <v>56.26</v>
      </c>
      <c r="I6777">
        <f t="shared" si="315"/>
        <v>0.95626373080172977</v>
      </c>
      <c r="J6777">
        <f t="shared" si="316"/>
        <v>0.73590223960184853</v>
      </c>
      <c r="L6777" s="7">
        <f>(ATANH(I6777^$U$2)^$U$5)</f>
        <v>0.41487704306578771</v>
      </c>
      <c r="M6777">
        <f t="shared" si="317"/>
        <v>0.74475625759993602</v>
      </c>
      <c r="O6777" s="7">
        <f>(ATANH(J6777^$T$2)^$T$5)</f>
        <v>0.9326991849364904</v>
      </c>
      <c r="P6777">
        <f>M6777</f>
        <v>0.74475625759993602</v>
      </c>
    </row>
    <row r="6778" spans="1:16" x14ac:dyDescent="0.25">
      <c r="A6778" t="s">
        <v>27</v>
      </c>
      <c r="B6778" s="1">
        <v>384.91570000000002</v>
      </c>
      <c r="C6778" s="1">
        <v>41.501860000000001</v>
      </c>
      <c r="D6778" s="1">
        <v>95.387339999999995</v>
      </c>
      <c r="E6778" s="1">
        <v>237.00299999999999</v>
      </c>
      <c r="F6778" s="1" t="s">
        <v>22</v>
      </c>
      <c r="G6778">
        <v>402.38</v>
      </c>
      <c r="H6778">
        <v>56.26</v>
      </c>
      <c r="I6778">
        <f t="shared" si="315"/>
        <v>0.95659749490531343</v>
      </c>
      <c r="J6778">
        <f t="shared" si="316"/>
        <v>0.73767970138642025</v>
      </c>
      <c r="L6778" s="7">
        <f>(ATANH(I6778^$U$2)^$U$5)</f>
        <v>0.41794788539483602</v>
      </c>
      <c r="M6778">
        <f t="shared" si="317"/>
        <v>0.74498474595917663</v>
      </c>
      <c r="O6778" s="7">
        <f>(ATANH(J6778^$T$2)^$T$5)</f>
        <v>0.93717776828038635</v>
      </c>
      <c r="P6778">
        <f>M6778</f>
        <v>0.74498474595917663</v>
      </c>
    </row>
    <row r="6779" spans="1:16" x14ac:dyDescent="0.25">
      <c r="A6779" t="s">
        <v>27</v>
      </c>
      <c r="B6779" s="1">
        <v>385.04969999999997</v>
      </c>
      <c r="C6779" s="1">
        <v>41.601860000000002</v>
      </c>
      <c r="D6779" s="1">
        <v>95.757440000000003</v>
      </c>
      <c r="E6779" s="1">
        <v>238.3656</v>
      </c>
      <c r="F6779" s="1" t="s">
        <v>22</v>
      </c>
      <c r="G6779">
        <v>402.38</v>
      </c>
      <c r="H6779">
        <v>56.26</v>
      </c>
      <c r="I6779">
        <f t="shared" si="315"/>
        <v>0.95693051344500213</v>
      </c>
      <c r="J6779">
        <f t="shared" si="316"/>
        <v>0.73945716317099186</v>
      </c>
      <c r="L6779" s="7">
        <f>(ATANH(I6779^$U$2)^$U$5)</f>
        <v>0.42103688093231084</v>
      </c>
      <c r="M6779">
        <f t="shared" si="317"/>
        <v>0.74521445767199535</v>
      </c>
      <c r="O6779" s="7">
        <f>(ATANH(J6779^$T$2)^$T$5)</f>
        <v>0.94168521284705931</v>
      </c>
      <c r="P6779">
        <f>M6779</f>
        <v>0.74521445767199535</v>
      </c>
    </row>
    <row r="6780" spans="1:16" x14ac:dyDescent="0.25">
      <c r="A6780" t="s">
        <v>27</v>
      </c>
      <c r="B6780" s="1">
        <v>385.18349999999998</v>
      </c>
      <c r="C6780" s="1">
        <v>41.701860000000003</v>
      </c>
      <c r="D6780" s="1">
        <v>96.129149999999996</v>
      </c>
      <c r="E6780" s="1">
        <v>239.74549999999999</v>
      </c>
      <c r="F6780" s="1" t="s">
        <v>22</v>
      </c>
      <c r="G6780">
        <v>402.38</v>
      </c>
      <c r="H6780">
        <v>56.26</v>
      </c>
      <c r="I6780">
        <f t="shared" si="315"/>
        <v>0.95726303494209453</v>
      </c>
      <c r="J6780">
        <f t="shared" si="316"/>
        <v>0.74123462495556358</v>
      </c>
      <c r="L6780" s="7">
        <f>(ATANH(I6780^$U$2)^$U$5)</f>
        <v>0.42414649203125288</v>
      </c>
      <c r="M6780">
        <f t="shared" si="317"/>
        <v>0.74544543715263178</v>
      </c>
      <c r="O6780" s="7">
        <f>(ATANH(J6780^$T$2)^$T$5)</f>
        <v>0.94622192412635464</v>
      </c>
      <c r="P6780">
        <f>M6780</f>
        <v>0.74544543715263178</v>
      </c>
    </row>
    <row r="6781" spans="1:16" x14ac:dyDescent="0.25">
      <c r="A6781" t="s">
        <v>27</v>
      </c>
      <c r="B6781" s="1">
        <v>385.31700000000001</v>
      </c>
      <c r="C6781" s="1">
        <v>41.801859999999998</v>
      </c>
      <c r="D6781" s="1">
        <v>96.502489999999995</v>
      </c>
      <c r="E6781" s="1">
        <v>241.143</v>
      </c>
      <c r="F6781" s="1" t="s">
        <v>22</v>
      </c>
      <c r="G6781">
        <v>402.38</v>
      </c>
      <c r="H6781">
        <v>56.26</v>
      </c>
      <c r="I6781">
        <f t="shared" si="315"/>
        <v>0.95759481087529208</v>
      </c>
      <c r="J6781">
        <f t="shared" si="316"/>
        <v>0.74301208674013508</v>
      </c>
      <c r="L6781" s="7">
        <f>(ATANH(I6781^$U$2)^$U$5)</f>
        <v>0.42727455484681315</v>
      </c>
      <c r="M6781">
        <f t="shared" si="317"/>
        <v>0.74567769373974535</v>
      </c>
      <c r="O6781" s="7">
        <f>(ATANH(J6781^$T$2)^$T$5)</f>
        <v>0.95078831610602277</v>
      </c>
      <c r="P6781">
        <f>M6781</f>
        <v>0.74567769373974535</v>
      </c>
    </row>
    <row r="6782" spans="1:16" x14ac:dyDescent="0.25">
      <c r="A6782" t="s">
        <v>27</v>
      </c>
      <c r="B6782" s="1">
        <v>385.45030000000003</v>
      </c>
      <c r="C6782" s="1">
        <v>41.901859999999999</v>
      </c>
      <c r="D6782" s="1">
        <v>96.877489999999995</v>
      </c>
      <c r="E6782" s="1">
        <v>242.55840000000001</v>
      </c>
      <c r="F6782" s="1" t="s">
        <v>22</v>
      </c>
      <c r="G6782">
        <v>402.38</v>
      </c>
      <c r="H6782">
        <v>56.26</v>
      </c>
      <c r="I6782">
        <f t="shared" si="315"/>
        <v>0.957926089765893</v>
      </c>
      <c r="J6782">
        <f t="shared" si="316"/>
        <v>0.74478954852470669</v>
      </c>
      <c r="L6782" s="7">
        <f>(ATANH(I6782^$U$2)^$U$5)</f>
        <v>0.43042357618524235</v>
      </c>
      <c r="M6782">
        <f t="shared" si="317"/>
        <v>0.74591123578379825</v>
      </c>
      <c r="O6782" s="7">
        <f>(ATANH(J6782^$T$2)^$T$5)</f>
        <v>0.9553848115096506</v>
      </c>
      <c r="P6782">
        <f>M6782</f>
        <v>0.74591123578379825</v>
      </c>
    </row>
    <row r="6783" spans="1:16" x14ac:dyDescent="0.25">
      <c r="A6783" t="s">
        <v>27</v>
      </c>
      <c r="B6783" s="1">
        <v>385.58330000000001</v>
      </c>
      <c r="C6783" s="1">
        <v>42.001860000000001</v>
      </c>
      <c r="D6783" s="1">
        <v>97.254149999999996</v>
      </c>
      <c r="E6783" s="1">
        <v>243.9922</v>
      </c>
      <c r="F6783" s="1" t="s">
        <v>22</v>
      </c>
      <c r="G6783">
        <v>402.38</v>
      </c>
      <c r="H6783">
        <v>56.26</v>
      </c>
      <c r="I6783">
        <f t="shared" si="315"/>
        <v>0.95825662309259907</v>
      </c>
      <c r="J6783">
        <f t="shared" si="316"/>
        <v>0.74656701030927841</v>
      </c>
      <c r="L6783" s="7">
        <f>(ATANH(I6783^$U$2)^$U$5)</f>
        <v>0.43359136066508097</v>
      </c>
      <c r="M6783">
        <f t="shared" si="317"/>
        <v>0.7461461033017267</v>
      </c>
      <c r="O6783" s="7">
        <f>(ATANH(J6783^$T$2)^$T$5)</f>
        <v>0.96001184204296108</v>
      </c>
      <c r="P6783">
        <f>M6783</f>
        <v>0.7461461033017267</v>
      </c>
    </row>
    <row r="6784" spans="1:16" x14ac:dyDescent="0.25">
      <c r="A6784" t="s">
        <v>27</v>
      </c>
      <c r="B6784" s="1">
        <v>385.71609999999998</v>
      </c>
      <c r="C6784" s="1">
        <v>42.101860000000002</v>
      </c>
      <c r="D6784" s="1">
        <v>97.632509999999996</v>
      </c>
      <c r="E6784" s="1">
        <v>245.44479999999999</v>
      </c>
      <c r="F6784" s="1" t="s">
        <v>22</v>
      </c>
      <c r="G6784">
        <v>402.38</v>
      </c>
      <c r="H6784">
        <v>56.26</v>
      </c>
      <c r="I6784">
        <f t="shared" si="315"/>
        <v>0.95858665937670851</v>
      </c>
      <c r="J6784">
        <f t="shared" si="316"/>
        <v>0.74834447209385002</v>
      </c>
      <c r="L6784" s="7">
        <f>(ATANH(I6784^$U$2)^$U$5)</f>
        <v>0.43678046071989363</v>
      </c>
      <c r="M6784">
        <f t="shared" si="317"/>
        <v>0.7463823181911311</v>
      </c>
      <c r="O6784" s="7">
        <f>(ATANH(J6784^$T$2)^$T$5)</f>
        <v>0.96466984864884908</v>
      </c>
      <c r="P6784">
        <f>M6784</f>
        <v>0.7463823181911311</v>
      </c>
    </row>
    <row r="6785" spans="1:16" x14ac:dyDescent="0.25">
      <c r="A6785" t="s">
        <v>27</v>
      </c>
      <c r="B6785" s="1">
        <v>385.84870000000001</v>
      </c>
      <c r="C6785" s="1">
        <v>42.201860000000003</v>
      </c>
      <c r="D6785" s="1">
        <v>98.012569999999997</v>
      </c>
      <c r="E6785" s="1">
        <v>246.91640000000001</v>
      </c>
      <c r="F6785" s="1" t="s">
        <v>22</v>
      </c>
      <c r="G6785">
        <v>402.38</v>
      </c>
      <c r="H6785">
        <v>56.26</v>
      </c>
      <c r="I6785">
        <f t="shared" si="315"/>
        <v>0.95891619861822164</v>
      </c>
      <c r="J6785">
        <f t="shared" si="316"/>
        <v>0.75012193387842174</v>
      </c>
      <c r="L6785" s="7">
        <f>(ATANH(I6785^$U$2)^$U$5)</f>
        <v>0.43999108032429912</v>
      </c>
      <c r="M6785">
        <f t="shared" si="317"/>
        <v>0.74661986875720676</v>
      </c>
      <c r="O6785" s="7">
        <f>(ATANH(J6785^$T$2)^$T$5)</f>
        <v>0.96935928177151576</v>
      </c>
      <c r="P6785">
        <f>M6785</f>
        <v>0.74661986875720676</v>
      </c>
    </row>
    <row r="6786" spans="1:16" x14ac:dyDescent="0.25">
      <c r="A6786" t="s">
        <v>27</v>
      </c>
      <c r="B6786" s="1">
        <v>385.98099999999999</v>
      </c>
      <c r="C6786" s="1">
        <v>42.301859999999998</v>
      </c>
      <c r="D6786" s="1">
        <v>98.394360000000006</v>
      </c>
      <c r="E6786" s="1">
        <v>248.4075</v>
      </c>
      <c r="F6786" s="1" t="s">
        <v>22</v>
      </c>
      <c r="G6786">
        <v>402.38</v>
      </c>
      <c r="H6786">
        <v>56.26</v>
      </c>
      <c r="I6786">
        <f t="shared" ref="I6786:I6849" si="318">B6786/G6786</f>
        <v>0.9592449922958397</v>
      </c>
      <c r="J6786">
        <f t="shared" ref="J6786:J6849" si="319">C6786/H6786</f>
        <v>0.75189939566299324</v>
      </c>
      <c r="L6786" s="7">
        <f>(ATANH(I6786^$U$2)^$U$5)</f>
        <v>0.44322097638446706</v>
      </c>
      <c r="M6786">
        <f t="shared" si="317"/>
        <v>0.74685879073654116</v>
      </c>
      <c r="O6786" s="7">
        <f>(ATANH(J6786^$T$2)^$T$5)</f>
        <v>0.97408060163010124</v>
      </c>
      <c r="P6786">
        <f>M6786</f>
        <v>0.74685879073654116</v>
      </c>
    </row>
    <row r="6787" spans="1:16" x14ac:dyDescent="0.25">
      <c r="A6787" t="s">
        <v>27</v>
      </c>
      <c r="B6787" s="1">
        <v>386.11309999999997</v>
      </c>
      <c r="C6787" s="1">
        <v>42.401859999999999</v>
      </c>
      <c r="D6787" s="1">
        <v>98.777900000000002</v>
      </c>
      <c r="E6787" s="1">
        <v>249.9186</v>
      </c>
      <c r="F6787" s="1" t="s">
        <v>22</v>
      </c>
      <c r="G6787">
        <v>402.38</v>
      </c>
      <c r="H6787">
        <v>56.26</v>
      </c>
      <c r="I6787">
        <f t="shared" si="318"/>
        <v>0.95957328893086136</v>
      </c>
      <c r="J6787">
        <f t="shared" si="319"/>
        <v>0.75367685744756485</v>
      </c>
      <c r="L6787" s="7">
        <f>(ATANH(I6787^$U$2)^$U$5)</f>
        <v>0.44647277244159617</v>
      </c>
      <c r="M6787">
        <f t="shared" si="317"/>
        <v>0.74709911799031348</v>
      </c>
      <c r="O6787" s="7">
        <f>(ATANH(J6787^$T$2)^$T$5)</f>
        <v>0.97883427850222793</v>
      </c>
      <c r="P6787">
        <f>M6787</f>
        <v>0.74709911799031348</v>
      </c>
    </row>
    <row r="6788" spans="1:16" x14ac:dyDescent="0.25">
      <c r="A6788" t="s">
        <v>27</v>
      </c>
      <c r="B6788" s="1">
        <v>386.24489999999997</v>
      </c>
      <c r="C6788" s="1">
        <v>42.501860000000001</v>
      </c>
      <c r="D6788" s="1">
        <v>99.163219999999995</v>
      </c>
      <c r="E6788" s="1">
        <v>251.45</v>
      </c>
      <c r="F6788" s="1" t="s">
        <v>22</v>
      </c>
      <c r="G6788">
        <v>402.38</v>
      </c>
      <c r="H6788">
        <v>56.26</v>
      </c>
      <c r="I6788">
        <f t="shared" si="318"/>
        <v>0.95990084000198816</v>
      </c>
      <c r="J6788">
        <f t="shared" si="319"/>
        <v>0.75545431923213657</v>
      </c>
      <c r="L6788" s="7">
        <f>(ATANH(I6788^$U$2)^$U$5)</f>
        <v>0.44974419290777506</v>
      </c>
      <c r="M6788">
        <f t="shared" ref="M6788:M6851" si="320">SQRT(LN(LN(E6788)^(1/$T$7)))</f>
        <v>0.74734085106802539</v>
      </c>
      <c r="O6788" s="7">
        <f>(ATANH(J6788^$T$2)^$T$5)</f>
        <v>0.98362079301787564</v>
      </c>
      <c r="P6788">
        <f>M6788</f>
        <v>0.74734085106802539</v>
      </c>
    </row>
    <row r="6789" spans="1:16" x14ac:dyDescent="0.25">
      <c r="A6789" t="s">
        <v>27</v>
      </c>
      <c r="B6789" s="1">
        <v>386.37650000000002</v>
      </c>
      <c r="C6789" s="1">
        <v>42.601860000000002</v>
      </c>
      <c r="D6789" s="1">
        <v>99.550330000000002</v>
      </c>
      <c r="E6789" s="1">
        <v>253.00229999999999</v>
      </c>
      <c r="F6789" s="1" t="s">
        <v>22</v>
      </c>
      <c r="G6789">
        <v>402.38</v>
      </c>
      <c r="H6789">
        <v>56.26</v>
      </c>
      <c r="I6789">
        <f t="shared" si="318"/>
        <v>0.96022789403051845</v>
      </c>
      <c r="J6789">
        <f t="shared" si="319"/>
        <v>0.75723178101670818</v>
      </c>
      <c r="L6789" s="7">
        <f>(ATANH(I6789^$U$2)^$U$5)</f>
        <v>0.45303791017715495</v>
      </c>
      <c r="M6789">
        <f t="shared" si="320"/>
        <v>0.74758403644658089</v>
      </c>
      <c r="O6789" s="7">
        <f>(ATANH(J6789^$T$2)^$T$5)</f>
        <v>0.98844063646406044</v>
      </c>
      <c r="P6789">
        <f>M6789</f>
        <v>0.74758403644658089</v>
      </c>
    </row>
    <row r="6790" spans="1:16" x14ac:dyDescent="0.25">
      <c r="A6790" t="s">
        <v>27</v>
      </c>
      <c r="B6790" s="1">
        <v>386.50790000000001</v>
      </c>
      <c r="C6790" s="1">
        <v>42.701860000000003</v>
      </c>
      <c r="D6790" s="1">
        <v>99.939250000000001</v>
      </c>
      <c r="E6790" s="1">
        <v>254.57579999999999</v>
      </c>
      <c r="F6790" s="1" t="s">
        <v>22</v>
      </c>
      <c r="G6790">
        <v>402.38</v>
      </c>
      <c r="H6790">
        <v>56.26</v>
      </c>
      <c r="I6790">
        <f t="shared" si="318"/>
        <v>0.96055445101645209</v>
      </c>
      <c r="J6790">
        <f t="shared" si="319"/>
        <v>0.7590092428012799</v>
      </c>
      <c r="L6790" s="7">
        <f>(ATANH(I6790^$U$2)^$U$5)</f>
        <v>0.45635415010487423</v>
      </c>
      <c r="M6790">
        <f t="shared" si="320"/>
        <v>0.74782867183453339</v>
      </c>
      <c r="O6790" s="7">
        <f>(ATANH(J6790^$T$2)^$T$5)</f>
        <v>0.99329431110078625</v>
      </c>
      <c r="P6790">
        <f>M6790</f>
        <v>0.74782867183453339</v>
      </c>
    </row>
    <row r="6791" spans="1:16" x14ac:dyDescent="0.25">
      <c r="A6791" t="s">
        <v>27</v>
      </c>
      <c r="B6791" s="1">
        <v>386.63900000000001</v>
      </c>
      <c r="C6791" s="1">
        <v>42.801859999999998</v>
      </c>
      <c r="D6791" s="1">
        <v>100.33</v>
      </c>
      <c r="E6791" s="1">
        <v>256.17090000000002</v>
      </c>
      <c r="F6791" s="1" t="s">
        <v>22</v>
      </c>
      <c r="G6791">
        <v>402.38</v>
      </c>
      <c r="H6791">
        <v>56.26</v>
      </c>
      <c r="I6791">
        <f t="shared" si="318"/>
        <v>0.96088026243849101</v>
      </c>
      <c r="J6791">
        <f t="shared" si="319"/>
        <v>0.7607867045858514</v>
      </c>
      <c r="L6791" s="7">
        <f>(ATANH(I6791^$U$2)^$U$5)</f>
        <v>0.45969058797820661</v>
      </c>
      <c r="M6791">
        <f t="shared" si="320"/>
        <v>0.74807476944807338</v>
      </c>
      <c r="O6791" s="7">
        <f>(ATANH(J6791^$T$2)^$T$5)</f>
        <v>0.99818233048877114</v>
      </c>
      <c r="P6791">
        <f>M6791</f>
        <v>0.74807476944807338</v>
      </c>
    </row>
    <row r="6792" spans="1:16" x14ac:dyDescent="0.25">
      <c r="A6792" t="s">
        <v>27</v>
      </c>
      <c r="B6792" s="1">
        <v>386.76990000000001</v>
      </c>
      <c r="C6792" s="1">
        <v>42.901859999999999</v>
      </c>
      <c r="D6792" s="1">
        <v>100.7226</v>
      </c>
      <c r="E6792" s="1">
        <v>257.78829999999999</v>
      </c>
      <c r="F6792" s="1" t="s">
        <v>22</v>
      </c>
      <c r="G6792">
        <v>402.38</v>
      </c>
      <c r="H6792">
        <v>56.26</v>
      </c>
      <c r="I6792">
        <f t="shared" si="318"/>
        <v>0.96120557681793328</v>
      </c>
      <c r="J6792">
        <f t="shared" si="319"/>
        <v>0.76256416637042301</v>
      </c>
      <c r="L6792" s="7">
        <f>(ATANH(I6792^$U$2)^$U$5)</f>
        <v>0.46304997248035784</v>
      </c>
      <c r="M6792">
        <f t="shared" si="320"/>
        <v>0.7483223859337389</v>
      </c>
      <c r="O6792" s="7">
        <f>(ATANH(J6792^$T$2)^$T$5)</f>
        <v>1.0031052198294861</v>
      </c>
      <c r="P6792">
        <f>M6792</f>
        <v>0.7483223859337389</v>
      </c>
    </row>
    <row r="6793" spans="1:16" x14ac:dyDescent="0.25">
      <c r="A6793" t="s">
        <v>27</v>
      </c>
      <c r="B6793" s="1">
        <v>386.90050000000002</v>
      </c>
      <c r="C6793" s="1">
        <v>43.001860000000001</v>
      </c>
      <c r="D6793" s="1">
        <v>101.11709999999999</v>
      </c>
      <c r="E6793" s="1">
        <v>259.42840000000001</v>
      </c>
      <c r="F6793" s="1" t="s">
        <v>22</v>
      </c>
      <c r="G6793">
        <v>402.38</v>
      </c>
      <c r="H6793">
        <v>56.26</v>
      </c>
      <c r="I6793">
        <f t="shared" si="318"/>
        <v>0.96153014563348083</v>
      </c>
      <c r="J6793">
        <f t="shared" si="319"/>
        <v>0.76434162815499473</v>
      </c>
      <c r="L6793" s="7">
        <f>(ATANH(I6793^$U$2)^$U$5)</f>
        <v>0.46642994543897592</v>
      </c>
      <c r="M6793">
        <f t="shared" si="320"/>
        <v>0.74857152981522179</v>
      </c>
      <c r="O6793" s="7">
        <f>(ATANH(J6793^$T$2)^$T$5)</f>
        <v>1.0080635163180551</v>
      </c>
      <c r="P6793">
        <f>M6793</f>
        <v>0.74857152981522179</v>
      </c>
    </row>
    <row r="6794" spans="1:16" x14ac:dyDescent="0.25">
      <c r="A6794" t="s">
        <v>27</v>
      </c>
      <c r="B6794" s="1">
        <v>387.03089999999997</v>
      </c>
      <c r="C6794" s="1">
        <v>43.101860000000002</v>
      </c>
      <c r="D6794" s="1">
        <v>101.51349999999999</v>
      </c>
      <c r="E6794" s="1">
        <v>261.0917</v>
      </c>
      <c r="F6794" s="1" t="s">
        <v>22</v>
      </c>
      <c r="G6794">
        <v>402.38</v>
      </c>
      <c r="H6794">
        <v>56.26</v>
      </c>
      <c r="I6794">
        <f t="shared" si="318"/>
        <v>0.96185421740643173</v>
      </c>
      <c r="J6794">
        <f t="shared" si="319"/>
        <v>0.76611908993956634</v>
      </c>
      <c r="L6794" s="7">
        <f>(ATANH(I6794^$U$2)^$U$5)</f>
        <v>0.46983330804680395</v>
      </c>
      <c r="M6794">
        <f t="shared" si="320"/>
        <v>0.74882222334432436</v>
      </c>
      <c r="O6794" s="7">
        <f>(ATANH(J6794^$T$2)^$T$5)</f>
        <v>1.0130577695096137</v>
      </c>
      <c r="P6794">
        <f>M6794</f>
        <v>0.74882222334432436</v>
      </c>
    </row>
    <row r="6795" spans="1:16" x14ac:dyDescent="0.25">
      <c r="A6795" t="s">
        <v>27</v>
      </c>
      <c r="B6795" s="1">
        <v>387.16109999999998</v>
      </c>
      <c r="C6795" s="1">
        <v>43.201860000000003</v>
      </c>
      <c r="D6795" s="1">
        <v>101.9119</v>
      </c>
      <c r="E6795" s="1">
        <v>262.77870000000001</v>
      </c>
      <c r="F6795" s="1" t="s">
        <v>22</v>
      </c>
      <c r="G6795">
        <v>402.38</v>
      </c>
      <c r="H6795">
        <v>56.26</v>
      </c>
      <c r="I6795">
        <f t="shared" si="318"/>
        <v>0.96217779213678611</v>
      </c>
      <c r="J6795">
        <f t="shared" si="319"/>
        <v>0.76789655172413807</v>
      </c>
      <c r="L6795" s="7">
        <f>(ATANH(I6795^$U$2)^$U$5)</f>
        <v>0.47326031155757686</v>
      </c>
      <c r="M6795">
        <f t="shared" si="320"/>
        <v>0.74907448703184532</v>
      </c>
      <c r="O6795" s="7">
        <f>(ATANH(J6795^$T$2)^$T$5)</f>
        <v>1.0180885416997385</v>
      </c>
      <c r="P6795">
        <f>M6795</f>
        <v>0.74907448703184532</v>
      </c>
    </row>
    <row r="6796" spans="1:16" x14ac:dyDescent="0.25">
      <c r="A6796" t="s">
        <v>27</v>
      </c>
      <c r="B6796" s="1">
        <v>387.29109999999997</v>
      </c>
      <c r="C6796" s="1">
        <v>43.301859999999998</v>
      </c>
      <c r="D6796" s="1">
        <v>102.3122</v>
      </c>
      <c r="E6796" s="1">
        <v>264.49</v>
      </c>
      <c r="F6796" s="1" t="s">
        <v>22</v>
      </c>
      <c r="G6796">
        <v>402.38</v>
      </c>
      <c r="H6796">
        <v>56.26</v>
      </c>
      <c r="I6796">
        <f t="shared" si="318"/>
        <v>0.96250086982454386</v>
      </c>
      <c r="J6796">
        <f t="shared" si="319"/>
        <v>0.76967401350870956</v>
      </c>
      <c r="L6796" s="7">
        <f>(ATANH(I6796^$U$2)^$U$5)</f>
        <v>0.47671121310415254</v>
      </c>
      <c r="M6796">
        <f t="shared" si="320"/>
        <v>0.74932835444261414</v>
      </c>
      <c r="O6796" s="7">
        <f>(ATANH(J6796^$T$2)^$T$5)</f>
        <v>1.0231564083195992</v>
      </c>
      <c r="P6796">
        <f>M6796</f>
        <v>0.74932835444261414</v>
      </c>
    </row>
    <row r="6797" spans="1:16" x14ac:dyDescent="0.25">
      <c r="A6797" t="s">
        <v>27</v>
      </c>
      <c r="B6797" s="1">
        <v>387.42079999999999</v>
      </c>
      <c r="C6797" s="1">
        <v>43.401859999999999</v>
      </c>
      <c r="D6797" s="1">
        <v>102.7144</v>
      </c>
      <c r="E6797" s="1">
        <v>266.226</v>
      </c>
      <c r="F6797" s="1" t="s">
        <v>22</v>
      </c>
      <c r="G6797">
        <v>402.38</v>
      </c>
      <c r="H6797">
        <v>56.26</v>
      </c>
      <c r="I6797">
        <f t="shared" si="318"/>
        <v>0.96282320194840698</v>
      </c>
      <c r="J6797">
        <f t="shared" si="319"/>
        <v>0.77145147529328117</v>
      </c>
      <c r="L6797" s="7">
        <f>(ATANH(I6797^$U$2)^$U$5)</f>
        <v>0.48018358720583593</v>
      </c>
      <c r="M6797">
        <f t="shared" si="320"/>
        <v>0.74958382765160847</v>
      </c>
      <c r="O6797" s="7">
        <f>(ATANH(J6797^$T$2)^$T$5)</f>
        <v>1.0282619583465331</v>
      </c>
      <c r="P6797">
        <f>M6797</f>
        <v>0.74958382765160847</v>
      </c>
    </row>
    <row r="6798" spans="1:16" x14ac:dyDescent="0.25">
      <c r="A6798" t="s">
        <v>27</v>
      </c>
      <c r="B6798" s="1">
        <v>387.55029999999999</v>
      </c>
      <c r="C6798" s="1">
        <v>43.501860000000001</v>
      </c>
      <c r="D6798" s="1">
        <v>103.1187</v>
      </c>
      <c r="E6798" s="1">
        <v>267.98750000000001</v>
      </c>
      <c r="F6798" s="1" t="s">
        <v>22</v>
      </c>
      <c r="G6798">
        <v>402.38</v>
      </c>
      <c r="H6798">
        <v>56.26</v>
      </c>
      <c r="I6798">
        <f t="shared" si="318"/>
        <v>0.96314503702967347</v>
      </c>
      <c r="J6798">
        <f t="shared" si="319"/>
        <v>0.7732289370778529</v>
      </c>
      <c r="L6798" s="7">
        <f>(ATANH(I6798^$U$2)^$U$5)</f>
        <v>0.48368034578413815</v>
      </c>
      <c r="M6798">
        <f t="shared" si="320"/>
        <v>0.74984096568160274</v>
      </c>
      <c r="O6798" s="7">
        <f>(ATANH(J6798^$T$2)^$T$5)</f>
        <v>1.0334057947307509</v>
      </c>
      <c r="P6798">
        <f>M6798</f>
        <v>0.74984096568160274</v>
      </c>
    </row>
    <row r="6799" spans="1:16" x14ac:dyDescent="0.25">
      <c r="A6799" t="s">
        <v>27</v>
      </c>
      <c r="B6799" s="1">
        <v>387.67959999999999</v>
      </c>
      <c r="C6799" s="1">
        <v>43.601860000000002</v>
      </c>
      <c r="D6799" s="1">
        <v>103.52509999999999</v>
      </c>
      <c r="E6799" s="1">
        <v>269.77499999999998</v>
      </c>
      <c r="F6799" s="1" t="s">
        <v>22</v>
      </c>
      <c r="G6799">
        <v>402.38</v>
      </c>
      <c r="H6799">
        <v>56.26</v>
      </c>
      <c r="I6799">
        <f t="shared" si="318"/>
        <v>0.96346637506834332</v>
      </c>
      <c r="J6799">
        <f t="shared" si="319"/>
        <v>0.77500639886242451</v>
      </c>
      <c r="L6799" s="7">
        <f>(ATANH(I6799^$U$2)^$U$5)</f>
        <v>0.48720176391593784</v>
      </c>
      <c r="M6799">
        <f t="shared" si="320"/>
        <v>0.75009978121426102</v>
      </c>
      <c r="O6799" s="7">
        <f>(ATANH(J6799^$T$2)^$T$5)</f>
        <v>1.0385885348389536</v>
      </c>
      <c r="P6799">
        <f>M6799</f>
        <v>0.75009978121426102</v>
      </c>
    </row>
    <row r="6800" spans="1:16" x14ac:dyDescent="0.25">
      <c r="A6800" t="s">
        <v>27</v>
      </c>
      <c r="B6800" s="1">
        <v>387.80860000000001</v>
      </c>
      <c r="C6800" s="1">
        <v>43.701860000000003</v>
      </c>
      <c r="D6800" s="1">
        <v>103.93340000000001</v>
      </c>
      <c r="E6800" s="1">
        <v>271.589</v>
      </c>
      <c r="F6800" s="1" t="s">
        <v>22</v>
      </c>
      <c r="G6800">
        <v>402.38</v>
      </c>
      <c r="H6800">
        <v>56.26</v>
      </c>
      <c r="I6800">
        <f t="shared" si="318"/>
        <v>0.96378696754311843</v>
      </c>
      <c r="J6800">
        <f t="shared" si="319"/>
        <v>0.77678386064699623</v>
      </c>
      <c r="L6800" s="7">
        <f>(ATANH(I6800^$U$2)^$U$5)</f>
        <v>0.49074536448735295</v>
      </c>
      <c r="M6800">
        <f t="shared" si="320"/>
        <v>0.75036028529500409</v>
      </c>
      <c r="O6800" s="7">
        <f>(ATANH(J6800^$T$2)^$T$5)</f>
        <v>1.0438108109156672</v>
      </c>
      <c r="P6800">
        <f>M6800</f>
        <v>0.75036028529500409</v>
      </c>
    </row>
    <row r="6801" spans="1:16" x14ac:dyDescent="0.25">
      <c r="A6801" t="s">
        <v>27</v>
      </c>
      <c r="B6801" s="1">
        <v>387.93740000000003</v>
      </c>
      <c r="C6801" s="1">
        <v>43.801859999999998</v>
      </c>
      <c r="D6801" s="1">
        <v>104.3439</v>
      </c>
      <c r="E6801" s="1">
        <v>273.43029999999999</v>
      </c>
      <c r="F6801" s="1" t="s">
        <v>22</v>
      </c>
      <c r="G6801">
        <v>402.38</v>
      </c>
      <c r="H6801">
        <v>56.26</v>
      </c>
      <c r="I6801">
        <f t="shared" si="318"/>
        <v>0.96410706297529702</v>
      </c>
      <c r="J6801">
        <f t="shared" si="319"/>
        <v>0.77856132243156773</v>
      </c>
      <c r="L6801" s="7">
        <f>(ATANH(I6801^$U$2)^$U$5)</f>
        <v>0.49431414700389997</v>
      </c>
      <c r="M6801">
        <f t="shared" si="320"/>
        <v>0.75062252990601086</v>
      </c>
      <c r="O6801" s="7">
        <f>(ATANH(J6801^$T$2)^$T$5)</f>
        <v>1.0490732705631396</v>
      </c>
      <c r="P6801">
        <f>M6801</f>
        <v>0.75062252990601086</v>
      </c>
    </row>
    <row r="6802" spans="1:16" x14ac:dyDescent="0.25">
      <c r="A6802" t="s">
        <v>27</v>
      </c>
      <c r="B6802" s="1">
        <v>388.06599999999997</v>
      </c>
      <c r="C6802" s="1">
        <v>43.901859999999999</v>
      </c>
      <c r="D6802" s="1">
        <v>104.7565</v>
      </c>
      <c r="E6802" s="1">
        <v>275.29939999999999</v>
      </c>
      <c r="F6802" s="1" t="s">
        <v>22</v>
      </c>
      <c r="G6802">
        <v>402.38</v>
      </c>
      <c r="H6802">
        <v>56.26</v>
      </c>
      <c r="I6802">
        <f t="shared" si="318"/>
        <v>0.96442666136487887</v>
      </c>
      <c r="J6802">
        <f t="shared" si="319"/>
        <v>0.78033878421613934</v>
      </c>
      <c r="L6802" s="7">
        <f>(ATANH(I6802^$U$2)^$U$5)</f>
        <v>0.49790840626113847</v>
      </c>
      <c r="M6802">
        <f t="shared" si="320"/>
        <v>0.75088652182517612</v>
      </c>
      <c r="O6802" s="7">
        <f>(ATANH(J6802^$T$2)^$T$5)</f>
        <v>1.0543765772407232</v>
      </c>
      <c r="P6802">
        <f>M6802</f>
        <v>0.75088652182517612</v>
      </c>
    </row>
    <row r="6803" spans="1:16" x14ac:dyDescent="0.25">
      <c r="A6803" t="s">
        <v>27</v>
      </c>
      <c r="B6803" s="1">
        <v>388.1943</v>
      </c>
      <c r="C6803" s="1">
        <v>44.001860000000001</v>
      </c>
      <c r="D6803" s="1">
        <v>105.1712</v>
      </c>
      <c r="E6803" s="1">
        <v>277.19709999999998</v>
      </c>
      <c r="F6803" s="1" t="s">
        <v>22</v>
      </c>
      <c r="G6803">
        <v>402.38</v>
      </c>
      <c r="H6803">
        <v>56.26</v>
      </c>
      <c r="I6803">
        <f t="shared" si="318"/>
        <v>0.96474551419056609</v>
      </c>
      <c r="J6803">
        <f t="shared" si="319"/>
        <v>0.78211624600071106</v>
      </c>
      <c r="L6803" s="7">
        <f>(ATANH(I6803^$U$2)^$U$5)</f>
        <v>0.50152561271085949</v>
      </c>
      <c r="M6803">
        <f t="shared" si="320"/>
        <v>0.75115230810669886</v>
      </c>
      <c r="O6803" s="7">
        <f>(ATANH(J6803^$T$2)^$T$5)</f>
        <v>1.0597214107846713</v>
      </c>
      <c r="P6803">
        <f>M6803</f>
        <v>0.75115230810669886</v>
      </c>
    </row>
    <row r="6804" spans="1:16" x14ac:dyDescent="0.25">
      <c r="A6804" t="s">
        <v>27</v>
      </c>
      <c r="B6804" s="1">
        <v>388.32240000000002</v>
      </c>
      <c r="C6804" s="1">
        <v>44.101860000000002</v>
      </c>
      <c r="D6804" s="1">
        <v>105.5881</v>
      </c>
      <c r="E6804" s="1">
        <v>279.1241</v>
      </c>
      <c r="F6804" s="1" t="s">
        <v>22</v>
      </c>
      <c r="G6804">
        <v>402.38</v>
      </c>
      <c r="H6804">
        <v>56.26</v>
      </c>
      <c r="I6804">
        <f t="shared" si="318"/>
        <v>0.96506386997365678</v>
      </c>
      <c r="J6804">
        <f t="shared" si="319"/>
        <v>0.78389370778528267</v>
      </c>
      <c r="L6804" s="7">
        <f>(ATANH(I6804^$U$2)^$U$5)</f>
        <v>0.50516885788300325</v>
      </c>
      <c r="M6804">
        <f t="shared" si="320"/>
        <v>0.75141991901920768</v>
      </c>
      <c r="O6804" s="7">
        <f>(ATANH(J6804^$T$2)^$T$5)</f>
        <v>1.0651084679493823</v>
      </c>
      <c r="P6804">
        <f>M6804</f>
        <v>0.75141991901920768</v>
      </c>
    </row>
    <row r="6805" spans="1:16" x14ac:dyDescent="0.25">
      <c r="A6805" t="s">
        <v>27</v>
      </c>
      <c r="B6805" s="1">
        <v>388.45030000000003</v>
      </c>
      <c r="C6805" s="1">
        <v>44.201860000000003</v>
      </c>
      <c r="D6805" s="1">
        <v>106.0072</v>
      </c>
      <c r="E6805" s="1">
        <v>281.08089999999999</v>
      </c>
      <c r="F6805" s="1" t="s">
        <v>22</v>
      </c>
      <c r="G6805">
        <v>402.38</v>
      </c>
      <c r="H6805">
        <v>56.26</v>
      </c>
      <c r="I6805">
        <f t="shared" si="318"/>
        <v>0.96538172871415084</v>
      </c>
      <c r="J6805">
        <f t="shared" si="319"/>
        <v>0.78567116956985439</v>
      </c>
      <c r="L6805" s="7">
        <f>(ATANH(I6805^$U$2)^$U$5)</f>
        <v>0.50883845827861274</v>
      </c>
      <c r="M6805">
        <f t="shared" si="320"/>
        <v>0.75168935495439559</v>
      </c>
      <c r="O6805" s="7">
        <f>(ATANH(J6805^$T$2)^$T$5)</f>
        <v>1.0705384629711456</v>
      </c>
      <c r="P6805">
        <f>M6805</f>
        <v>0.75168935495439559</v>
      </c>
    </row>
    <row r="6806" spans="1:16" x14ac:dyDescent="0.25">
      <c r="A6806" t="s">
        <v>27</v>
      </c>
      <c r="B6806" s="1">
        <v>388.57799999999997</v>
      </c>
      <c r="C6806" s="1">
        <v>44.301859999999998</v>
      </c>
      <c r="D6806" s="1">
        <v>106.4285</v>
      </c>
      <c r="E6806" s="1">
        <v>283.06849999999997</v>
      </c>
      <c r="F6806" s="1" t="s">
        <v>22</v>
      </c>
      <c r="G6806">
        <v>402.38</v>
      </c>
      <c r="H6806">
        <v>56.26</v>
      </c>
      <c r="I6806">
        <f t="shared" si="318"/>
        <v>0.96569909041204827</v>
      </c>
      <c r="J6806">
        <f t="shared" si="319"/>
        <v>0.78744863135442589</v>
      </c>
      <c r="L6806" s="7">
        <f>(ATANH(I6806^$U$2)^$U$5)</f>
        <v>0.51253473845038056</v>
      </c>
      <c r="M6806">
        <f t="shared" si="320"/>
        <v>0.75196068278185058</v>
      </c>
      <c r="O6806" s="7">
        <f>(ATANH(J6806^$T$2)^$T$5)</f>
        <v>1.0760121281555224</v>
      </c>
      <c r="P6806">
        <f>M6806</f>
        <v>0.75196068278185058</v>
      </c>
    </row>
    <row r="6807" spans="1:16" x14ac:dyDescent="0.25">
      <c r="A6807" t="s">
        <v>27</v>
      </c>
      <c r="B6807" s="1">
        <v>388.70549999999997</v>
      </c>
      <c r="C6807" s="1">
        <v>44.401859999999999</v>
      </c>
      <c r="D6807" s="1">
        <v>106.85209999999999</v>
      </c>
      <c r="E6807" s="1">
        <v>285.08760000000001</v>
      </c>
      <c r="F6807" s="1" t="s">
        <v>22</v>
      </c>
      <c r="G6807">
        <v>402.38</v>
      </c>
      <c r="H6807">
        <v>56.26</v>
      </c>
      <c r="I6807">
        <f t="shared" si="318"/>
        <v>0.96601595506734916</v>
      </c>
      <c r="J6807">
        <f t="shared" si="319"/>
        <v>0.7892260931389975</v>
      </c>
      <c r="L6807" s="7">
        <f>(ATANH(I6807^$U$2)^$U$5)</f>
        <v>0.51625803127887482</v>
      </c>
      <c r="M6807">
        <f t="shared" si="320"/>
        <v>0.75223392513287957</v>
      </c>
      <c r="O6807" s="7">
        <f>(ATANH(J6807^$T$2)^$T$5)</f>
        <v>1.0815302144895655</v>
      </c>
      <c r="P6807">
        <f>M6807</f>
        <v>0.75223392513287957</v>
      </c>
    </row>
    <row r="6808" spans="1:16" x14ac:dyDescent="0.25">
      <c r="A6808" t="s">
        <v>27</v>
      </c>
      <c r="B6808" s="1">
        <v>388.83269999999999</v>
      </c>
      <c r="C6808" s="1">
        <v>44.501860000000001</v>
      </c>
      <c r="D6808" s="1">
        <v>107.27800000000001</v>
      </c>
      <c r="E6808" s="1">
        <v>287.13889999999998</v>
      </c>
      <c r="F6808" s="1" t="s">
        <v>22</v>
      </c>
      <c r="G6808">
        <v>402.38</v>
      </c>
      <c r="H6808">
        <v>56.26</v>
      </c>
      <c r="I6808">
        <f t="shared" si="318"/>
        <v>0.96633207415875544</v>
      </c>
      <c r="J6808">
        <f t="shared" si="319"/>
        <v>0.79100355492356922</v>
      </c>
      <c r="L6808" s="7">
        <f>(ATANH(I6808^$U$2)^$U$5)</f>
        <v>0.52000571880513125</v>
      </c>
      <c r="M6808">
        <f t="shared" si="320"/>
        <v>0.75250910227132861</v>
      </c>
      <c r="O6808" s="7">
        <f>(ATANH(J6808^$T$2)^$T$5)</f>
        <v>1.0870934922801352</v>
      </c>
      <c r="P6808">
        <f>M6808</f>
        <v>0.75250910227132861</v>
      </c>
    </row>
    <row r="6809" spans="1:16" x14ac:dyDescent="0.25">
      <c r="A6809" t="s">
        <v>27</v>
      </c>
      <c r="B6809" s="1">
        <v>388.9597</v>
      </c>
      <c r="C6809" s="1">
        <v>44.601860000000002</v>
      </c>
      <c r="D6809" s="1">
        <v>107.7062</v>
      </c>
      <c r="E6809" s="1">
        <v>289.22320000000002</v>
      </c>
      <c r="F6809" s="1" t="s">
        <v>22</v>
      </c>
      <c r="G6809">
        <v>402.38</v>
      </c>
      <c r="H6809">
        <v>56.26</v>
      </c>
      <c r="I6809">
        <f t="shared" si="318"/>
        <v>0.96664769620756497</v>
      </c>
      <c r="J6809">
        <f t="shared" si="319"/>
        <v>0.79278101670814083</v>
      </c>
      <c r="L6809" s="7">
        <f>(ATANH(I6809^$U$2)^$U$5)</f>
        <v>0.52378105768599936</v>
      </c>
      <c r="M6809">
        <f t="shared" si="320"/>
        <v>0.75278624536328431</v>
      </c>
      <c r="O6809" s="7">
        <f>(ATANH(J6809^$T$2)^$T$5)</f>
        <v>1.0927027518196681</v>
      </c>
      <c r="P6809">
        <f>M6809</f>
        <v>0.75278624536328431</v>
      </c>
    </row>
    <row r="6810" spans="1:16" x14ac:dyDescent="0.25">
      <c r="A6810" t="s">
        <v>27</v>
      </c>
      <c r="B6810" s="1">
        <v>389.0865</v>
      </c>
      <c r="C6810" s="1">
        <v>44.701860000000003</v>
      </c>
      <c r="D6810" s="1">
        <v>108.13679999999999</v>
      </c>
      <c r="E6810" s="1">
        <v>291.3415</v>
      </c>
      <c r="F6810" s="1" t="s">
        <v>22</v>
      </c>
      <c r="G6810">
        <v>402.38</v>
      </c>
      <c r="H6810">
        <v>56.26</v>
      </c>
      <c r="I6810">
        <f t="shared" si="318"/>
        <v>0.96696282121377808</v>
      </c>
      <c r="J6810">
        <f t="shared" si="319"/>
        <v>0.79455847849271255</v>
      </c>
      <c r="L6810" s="7">
        <f>(ATANH(I6810^$U$2)^$U$5)</f>
        <v>0.52758440644767979</v>
      </c>
      <c r="M6810">
        <f t="shared" si="320"/>
        <v>0.75306540903995123</v>
      </c>
      <c r="O6810" s="7">
        <f>(ATANH(J6810^$T$2)^$T$5)</f>
        <v>1.0983588040808199</v>
      </c>
      <c r="P6810">
        <f>M6810</f>
        <v>0.75306540903995123</v>
      </c>
    </row>
    <row r="6811" spans="1:16" x14ac:dyDescent="0.25">
      <c r="A6811" t="s">
        <v>27</v>
      </c>
      <c r="B6811" s="1">
        <v>389.21300000000002</v>
      </c>
      <c r="C6811" s="1">
        <v>44.801859999999998</v>
      </c>
      <c r="D6811" s="1">
        <v>108.5698</v>
      </c>
      <c r="E6811" s="1">
        <v>293.49450000000002</v>
      </c>
      <c r="F6811" s="1" t="s">
        <v>22</v>
      </c>
      <c r="G6811">
        <v>402.38</v>
      </c>
      <c r="H6811">
        <v>56.26</v>
      </c>
      <c r="I6811">
        <f t="shared" si="318"/>
        <v>0.96727720065609635</v>
      </c>
      <c r="J6811">
        <f t="shared" si="319"/>
        <v>0.79633594027728405</v>
      </c>
      <c r="L6811" s="7">
        <f>(ATANH(I6811^$U$2)^$U$5)</f>
        <v>0.53141309279451188</v>
      </c>
      <c r="M6811">
        <f t="shared" si="320"/>
        <v>0.75334660524348085</v>
      </c>
      <c r="O6811" s="7">
        <f>(ATANH(J6811^$T$2)^$T$5)</f>
        <v>1.104062481441493</v>
      </c>
      <c r="P6811">
        <f>M6811</f>
        <v>0.75334660524348085</v>
      </c>
    </row>
    <row r="6812" spans="1:16" x14ac:dyDescent="0.25">
      <c r="A6812" t="s">
        <v>27</v>
      </c>
      <c r="B6812" s="1">
        <v>389.33940000000001</v>
      </c>
      <c r="C6812" s="1">
        <v>44.901859999999999</v>
      </c>
      <c r="D6812" s="1">
        <v>109.0052</v>
      </c>
      <c r="E6812" s="1">
        <v>295.6832</v>
      </c>
      <c r="F6812" s="1" t="s">
        <v>22</v>
      </c>
      <c r="G6812">
        <v>402.38</v>
      </c>
      <c r="H6812">
        <v>56.26</v>
      </c>
      <c r="I6812">
        <f t="shared" si="318"/>
        <v>0.96759133157711619</v>
      </c>
      <c r="J6812">
        <f t="shared" si="319"/>
        <v>0.79811340206185566</v>
      </c>
      <c r="L6812" s="7">
        <f>(ATANH(I6812^$U$2)^$U$5)</f>
        <v>0.53527354756276613</v>
      </c>
      <c r="M6812">
        <f t="shared" si="320"/>
        <v>0.75362988233643635</v>
      </c>
      <c r="O6812" s="7">
        <f>(ATANH(J6812^$T$2)^$T$5)</f>
        <v>1.1098146384418672</v>
      </c>
      <c r="P6812">
        <f>M6812</f>
        <v>0.75362988233643635</v>
      </c>
    </row>
    <row r="6813" spans="1:16" x14ac:dyDescent="0.25">
      <c r="A6813" t="s">
        <v>27</v>
      </c>
      <c r="B6813" s="1">
        <v>389.46550000000002</v>
      </c>
      <c r="C6813" s="1">
        <v>45.001860000000001</v>
      </c>
      <c r="D6813" s="1">
        <v>109.4431</v>
      </c>
      <c r="E6813" s="1">
        <v>297.90859999999998</v>
      </c>
      <c r="F6813" s="1" t="s">
        <v>22</v>
      </c>
      <c r="G6813">
        <v>402.38</v>
      </c>
      <c r="H6813">
        <v>56.26</v>
      </c>
      <c r="I6813">
        <f t="shared" si="318"/>
        <v>0.96790471693424129</v>
      </c>
      <c r="J6813">
        <f t="shared" si="319"/>
        <v>0.79989086384642738</v>
      </c>
      <c r="L6813" s="7">
        <f>(ATANH(I6813^$U$2)^$U$5)</f>
        <v>0.53916004966761244</v>
      </c>
      <c r="M6813">
        <f t="shared" si="320"/>
        <v>0.75391528507253291</v>
      </c>
      <c r="O6813" s="7">
        <f>(ATANH(J6813^$T$2)^$T$5)</f>
        <v>1.1156161525751236</v>
      </c>
      <c r="P6813">
        <f>M6813</f>
        <v>0.75391528507253291</v>
      </c>
    </row>
    <row r="6814" spans="1:16" x14ac:dyDescent="0.25">
      <c r="A6814" t="s">
        <v>27</v>
      </c>
      <c r="B6814" s="1">
        <v>389.59140000000002</v>
      </c>
      <c r="C6814" s="1">
        <v>45.101860000000002</v>
      </c>
      <c r="D6814" s="1">
        <v>109.8835</v>
      </c>
      <c r="E6814" s="1">
        <v>300.17149999999998</v>
      </c>
      <c r="F6814" s="1" t="s">
        <v>22</v>
      </c>
      <c r="G6814">
        <v>402.38</v>
      </c>
      <c r="H6814">
        <v>56.26</v>
      </c>
      <c r="I6814">
        <f t="shared" si="318"/>
        <v>0.96821760524876987</v>
      </c>
      <c r="J6814">
        <f t="shared" si="319"/>
        <v>0.80166832563099899</v>
      </c>
      <c r="L6814" s="7">
        <f>(ATANH(I6814^$U$2)^$U$5)</f>
        <v>0.54307603689320028</v>
      </c>
      <c r="M6814">
        <f t="shared" si="320"/>
        <v>0.75420282934031091</v>
      </c>
      <c r="O6814" s="7">
        <f>(ATANH(J6814^$T$2)^$T$5)</f>
        <v>1.1214679251136896</v>
      </c>
      <c r="P6814">
        <f>M6814</f>
        <v>0.75420282934031091</v>
      </c>
    </row>
    <row r="6815" spans="1:16" x14ac:dyDescent="0.25">
      <c r="A6815" t="s">
        <v>27</v>
      </c>
      <c r="B6815" s="1">
        <v>389.71710000000002</v>
      </c>
      <c r="C6815" s="1">
        <v>45.201860000000003</v>
      </c>
      <c r="D6815" s="1">
        <v>110.3265</v>
      </c>
      <c r="E6815" s="1">
        <v>302.47300000000001</v>
      </c>
      <c r="F6815" s="1" t="s">
        <v>22</v>
      </c>
      <c r="G6815">
        <v>402.38</v>
      </c>
      <c r="H6815">
        <v>56.26</v>
      </c>
      <c r="I6815">
        <f t="shared" si="318"/>
        <v>0.96852999652070193</v>
      </c>
      <c r="J6815">
        <f t="shared" si="319"/>
        <v>0.8034457874155706</v>
      </c>
      <c r="L6815" s="7">
        <f>(ATANH(I6815^$U$2)^$U$5)</f>
        <v>0.54702191760168628</v>
      </c>
      <c r="M6815">
        <f t="shared" si="320"/>
        <v>0.75449256603450554</v>
      </c>
      <c r="O6815" s="7">
        <f>(ATANH(J6815^$T$2)^$T$5)</f>
        <v>1.1273708819729336</v>
      </c>
      <c r="P6815">
        <f>M6815</f>
        <v>0.75449256603450554</v>
      </c>
    </row>
    <row r="6816" spans="1:16" x14ac:dyDescent="0.25">
      <c r="A6816" t="s">
        <v>27</v>
      </c>
      <c r="B6816" s="1">
        <v>389.84249999999997</v>
      </c>
      <c r="C6816" s="1">
        <v>45.301859999999998</v>
      </c>
      <c r="D6816" s="1">
        <v>110.77200000000001</v>
      </c>
      <c r="E6816" s="1">
        <v>304.81420000000003</v>
      </c>
      <c r="F6816" s="1" t="s">
        <v>22</v>
      </c>
      <c r="G6816">
        <v>402.38</v>
      </c>
      <c r="H6816">
        <v>56.26</v>
      </c>
      <c r="I6816">
        <f t="shared" si="318"/>
        <v>0.96884164222873892</v>
      </c>
      <c r="J6816">
        <f t="shared" si="319"/>
        <v>0.80522324920014221</v>
      </c>
      <c r="L6816" s="7">
        <f>(ATANH(I6816^$U$2)^$U$5)</f>
        <v>0.55099492847307574</v>
      </c>
      <c r="M6816">
        <f t="shared" si="320"/>
        <v>0.75478454209413459</v>
      </c>
      <c r="O6816" s="7">
        <f>(ATANH(J6816^$T$2)^$T$5)</f>
        <v>1.1333259746143509</v>
      </c>
      <c r="P6816">
        <f>M6816</f>
        <v>0.75478454209413459</v>
      </c>
    </row>
    <row r="6817" spans="1:16" x14ac:dyDescent="0.25">
      <c r="A6817" t="s">
        <v>27</v>
      </c>
      <c r="B6817" s="1">
        <v>389.96780000000001</v>
      </c>
      <c r="C6817" s="1">
        <v>45.401859999999999</v>
      </c>
      <c r="D6817" s="1">
        <v>111.2201</v>
      </c>
      <c r="E6817" s="1">
        <v>307.1961</v>
      </c>
      <c r="F6817" s="1" t="s">
        <v>22</v>
      </c>
      <c r="G6817">
        <v>402.38</v>
      </c>
      <c r="H6817">
        <v>56.26</v>
      </c>
      <c r="I6817">
        <f t="shared" si="318"/>
        <v>0.96915303941547792</v>
      </c>
      <c r="J6817">
        <f t="shared" si="319"/>
        <v>0.80700071098471382</v>
      </c>
      <c r="L6817" s="7">
        <f>(ATANH(I6817^$U$2)^$U$5)</f>
        <v>0.55500183709498851</v>
      </c>
      <c r="M6817">
        <f t="shared" si="320"/>
        <v>0.7550787882532185</v>
      </c>
      <c r="O6817" s="7">
        <f>(ATANH(J6817^$T$2)^$T$5)</f>
        <v>1.1393341809904354</v>
      </c>
      <c r="P6817">
        <f>M6817</f>
        <v>0.7550787882532185</v>
      </c>
    </row>
    <row r="6818" spans="1:16" x14ac:dyDescent="0.25">
      <c r="A6818" t="s">
        <v>27</v>
      </c>
      <c r="B6818" s="1">
        <v>390.09280000000001</v>
      </c>
      <c r="C6818" s="1">
        <v>45.501860000000001</v>
      </c>
      <c r="D6818" s="1">
        <v>111.6709</v>
      </c>
      <c r="E6818" s="1">
        <v>309.6198</v>
      </c>
      <c r="F6818" s="1" t="s">
        <v>22</v>
      </c>
      <c r="G6818">
        <v>402.38</v>
      </c>
      <c r="H6818">
        <v>56.26</v>
      </c>
      <c r="I6818">
        <f t="shared" si="318"/>
        <v>0.96946369103832197</v>
      </c>
      <c r="J6818">
        <f t="shared" si="319"/>
        <v>0.80877817276928554</v>
      </c>
      <c r="L6818" s="7">
        <f>(ATANH(I6818^$U$2)^$U$5)</f>
        <v>0.55903669034896386</v>
      </c>
      <c r="M6818">
        <f t="shared" si="320"/>
        <v>0.75537534403077655</v>
      </c>
      <c r="O6818" s="7">
        <f>(ATANH(J6818^$T$2)^$T$5)</f>
        <v>1.145396506533563</v>
      </c>
      <c r="P6818">
        <f>M6818</f>
        <v>0.75537534403077655</v>
      </c>
    </row>
    <row r="6819" spans="1:16" x14ac:dyDescent="0.25">
      <c r="A6819" t="s">
        <v>27</v>
      </c>
      <c r="B6819" s="1">
        <v>390.21769999999998</v>
      </c>
      <c r="C6819" s="1">
        <v>45.601860000000002</v>
      </c>
      <c r="D6819" s="1">
        <v>112.12439999999999</v>
      </c>
      <c r="E6819" s="1">
        <v>312.08640000000003</v>
      </c>
      <c r="F6819" s="1" t="s">
        <v>22</v>
      </c>
      <c r="G6819">
        <v>402.38</v>
      </c>
      <c r="H6819">
        <v>56.26</v>
      </c>
      <c r="I6819">
        <f t="shared" si="318"/>
        <v>0.9697740941398677</v>
      </c>
      <c r="J6819">
        <f t="shared" si="319"/>
        <v>0.81055563455385715</v>
      </c>
      <c r="L6819" s="7">
        <f>(ATANH(I6819^$U$2)^$U$5)</f>
        <v>0.56310639980837451</v>
      </c>
      <c r="M6819">
        <f t="shared" si="320"/>
        <v>0.75567424513209269</v>
      </c>
      <c r="O6819" s="7">
        <f>(ATANH(J6819^$T$2)^$T$5)</f>
        <v>1.1515139851913567</v>
      </c>
      <c r="P6819">
        <f>M6819</f>
        <v>0.75567424513209269</v>
      </c>
    </row>
    <row r="6820" spans="1:16" x14ac:dyDescent="0.25">
      <c r="A6820" t="s">
        <v>27</v>
      </c>
      <c r="B6820" s="1">
        <v>390.34230000000002</v>
      </c>
      <c r="C6820" s="1">
        <v>45.701860000000003</v>
      </c>
      <c r="D6820" s="1">
        <v>112.58069999999999</v>
      </c>
      <c r="E6820" s="1">
        <v>314.59730000000002</v>
      </c>
      <c r="F6820" s="1" t="s">
        <v>22</v>
      </c>
      <c r="G6820">
        <v>402.38</v>
      </c>
      <c r="H6820">
        <v>56.26</v>
      </c>
      <c r="I6820">
        <f t="shared" si="318"/>
        <v>0.97008375167751881</v>
      </c>
      <c r="J6820">
        <f t="shared" si="319"/>
        <v>0.81233309633842876</v>
      </c>
      <c r="L6820" s="7">
        <f>(ATANH(I6820^$U$2)^$U$5)</f>
        <v>0.56720491696945086</v>
      </c>
      <c r="M6820">
        <f t="shared" si="320"/>
        <v>0.75597555932502203</v>
      </c>
      <c r="O6820" s="7">
        <f>(ATANH(J6820^$T$2)^$T$5)</f>
        <v>1.1576876805111949</v>
      </c>
      <c r="P6820">
        <f>M6820</f>
        <v>0.75597555932502203</v>
      </c>
    </row>
    <row r="6821" spans="1:16" x14ac:dyDescent="0.25">
      <c r="A6821" t="s">
        <v>27</v>
      </c>
      <c r="B6821" s="1">
        <v>390.46660000000003</v>
      </c>
      <c r="C6821" s="1">
        <v>45.801859999999998</v>
      </c>
      <c r="D6821" s="1">
        <v>113.0397</v>
      </c>
      <c r="E6821" s="1">
        <v>317.15359999999998</v>
      </c>
      <c r="F6821" s="1" t="s">
        <v>22</v>
      </c>
      <c r="G6821">
        <v>402.38</v>
      </c>
      <c r="H6821">
        <v>56.26</v>
      </c>
      <c r="I6821">
        <f t="shared" si="318"/>
        <v>0.97039266365127497</v>
      </c>
      <c r="J6821">
        <f t="shared" si="319"/>
        <v>0.81411055812300037</v>
      </c>
      <c r="L6821" s="7">
        <f>(ATANH(I6821^$U$2)^$U$5)</f>
        <v>0.5713326296499569</v>
      </c>
      <c r="M6821">
        <f t="shared" si="320"/>
        <v>0.75627931378550572</v>
      </c>
      <c r="O6821" s="7">
        <f>(ATANH(J6821^$T$2)^$T$5)</f>
        <v>1.1639186867766622</v>
      </c>
      <c r="P6821">
        <f>M6821</f>
        <v>0.75627931378550572</v>
      </c>
    </row>
    <row r="6822" spans="1:16" x14ac:dyDescent="0.25">
      <c r="A6822" t="s">
        <v>27</v>
      </c>
      <c r="B6822" s="1">
        <v>390.5908</v>
      </c>
      <c r="C6822" s="1">
        <v>45.901859999999999</v>
      </c>
      <c r="D6822" s="1">
        <v>113.5016</v>
      </c>
      <c r="E6822" s="1">
        <v>319.75659999999999</v>
      </c>
      <c r="F6822" s="1" t="s">
        <v>22</v>
      </c>
      <c r="G6822">
        <v>402.38</v>
      </c>
      <c r="H6822">
        <v>56.26</v>
      </c>
      <c r="I6822">
        <f t="shared" si="318"/>
        <v>0.9707013271037328</v>
      </c>
      <c r="J6822">
        <f t="shared" si="319"/>
        <v>0.81588801990757198</v>
      </c>
      <c r="L6822" s="7">
        <f>(ATANH(I6822^$U$2)^$U$5)</f>
        <v>0.57549667444927644</v>
      </c>
      <c r="M6822">
        <f t="shared" si="320"/>
        <v>0.75658555545060158</v>
      </c>
      <c r="O6822" s="7">
        <f>(ATANH(J6822^$T$2)^$T$5)</f>
        <v>1.1702081301989755</v>
      </c>
      <c r="P6822">
        <f>M6822</f>
        <v>0.75658555545060158</v>
      </c>
    </row>
    <row r="6823" spans="1:16" x14ac:dyDescent="0.25">
      <c r="A6823" t="s">
        <v>27</v>
      </c>
      <c r="B6823" s="1">
        <v>390.71480000000003</v>
      </c>
      <c r="C6823" s="1">
        <v>46.001860000000001</v>
      </c>
      <c r="D6823" s="1">
        <v>113.9663</v>
      </c>
      <c r="E6823" s="1">
        <v>322.40769999999998</v>
      </c>
      <c r="F6823" s="1" t="s">
        <v>22</v>
      </c>
      <c r="G6823">
        <v>402.38</v>
      </c>
      <c r="H6823">
        <v>56.26</v>
      </c>
      <c r="I6823">
        <f t="shared" si="318"/>
        <v>0.97100949351359422</v>
      </c>
      <c r="J6823">
        <f t="shared" si="319"/>
        <v>0.8176654816921437</v>
      </c>
      <c r="L6823" s="7">
        <f>(ATANH(I6823^$U$2)^$U$5)</f>
        <v>0.57969425647993844</v>
      </c>
      <c r="M6823">
        <f t="shared" si="320"/>
        <v>0.75689433831271591</v>
      </c>
      <c r="O6823" s="7">
        <f>(ATANH(J6823^$T$2)^$T$5)</f>
        <v>1.1765571701665851</v>
      </c>
      <c r="P6823">
        <f>M6823</f>
        <v>0.75689433831271591</v>
      </c>
    </row>
    <row r="6824" spans="1:16" x14ac:dyDescent="0.25">
      <c r="A6824" t="s">
        <v>27</v>
      </c>
      <c r="B6824" s="1">
        <v>390.83850000000001</v>
      </c>
      <c r="C6824" s="1">
        <v>46.101860000000002</v>
      </c>
      <c r="D6824" s="1">
        <v>114.434</v>
      </c>
      <c r="E6824" s="1">
        <v>325.10829999999999</v>
      </c>
      <c r="F6824" s="1" t="s">
        <v>22</v>
      </c>
      <c r="G6824">
        <v>402.38</v>
      </c>
      <c r="H6824">
        <v>56.26</v>
      </c>
      <c r="I6824">
        <f t="shared" si="318"/>
        <v>0.97131691435956069</v>
      </c>
      <c r="J6824">
        <f t="shared" si="319"/>
        <v>0.81944294347671531</v>
      </c>
      <c r="L6824" s="7">
        <f>(ATANH(I6824^$U$2)^$U$5)</f>
        <v>0.58392246621585642</v>
      </c>
      <c r="M6824">
        <f t="shared" si="320"/>
        <v>0.75720571142279436</v>
      </c>
      <c r="O6824" s="7">
        <f>(ATANH(J6824^$T$2)^$T$5)</f>
        <v>1.1829670005563964</v>
      </c>
      <c r="P6824">
        <f>M6824</f>
        <v>0.75720571142279436</v>
      </c>
    </row>
    <row r="6825" spans="1:16" x14ac:dyDescent="0.25">
      <c r="A6825" t="s">
        <v>27</v>
      </c>
      <c r="B6825" s="1">
        <v>390.96210000000002</v>
      </c>
      <c r="C6825" s="1">
        <v>46.201860000000003</v>
      </c>
      <c r="D6825" s="1">
        <v>114.9046</v>
      </c>
      <c r="E6825" s="1">
        <v>327.85969999999998</v>
      </c>
      <c r="F6825" s="1" t="s">
        <v>22</v>
      </c>
      <c r="G6825">
        <v>402.38</v>
      </c>
      <c r="H6825">
        <v>56.26</v>
      </c>
      <c r="I6825">
        <f t="shared" si="318"/>
        <v>0.97162408668422895</v>
      </c>
      <c r="J6825">
        <f t="shared" si="319"/>
        <v>0.82122040526128692</v>
      </c>
      <c r="L6825" s="7">
        <f>(ATANH(I6825^$U$2)^$U$5)</f>
        <v>0.58818868048696027</v>
      </c>
      <c r="M6825">
        <f t="shared" si="320"/>
        <v>0.75751970760199516</v>
      </c>
      <c r="O6825" s="7">
        <f>(ATANH(J6825^$T$2)^$T$5)</f>
        <v>1.1894388511102967</v>
      </c>
      <c r="P6825">
        <f>M6825</f>
        <v>0.75751970760199516</v>
      </c>
    </row>
    <row r="6826" spans="1:16" x14ac:dyDescent="0.25">
      <c r="A6826" t="s">
        <v>27</v>
      </c>
      <c r="B6826" s="1">
        <v>391.08539999999999</v>
      </c>
      <c r="C6826" s="1">
        <v>46.301859999999998</v>
      </c>
      <c r="D6826" s="1">
        <v>115.3783</v>
      </c>
      <c r="E6826" s="1">
        <v>330.66359999999997</v>
      </c>
      <c r="F6826" s="1" t="s">
        <v>22</v>
      </c>
      <c r="G6826">
        <v>402.38</v>
      </c>
      <c r="H6826">
        <v>56.26</v>
      </c>
      <c r="I6826">
        <f t="shared" si="318"/>
        <v>0.97193051344500225</v>
      </c>
      <c r="J6826">
        <f t="shared" si="319"/>
        <v>0.82299786704585853</v>
      </c>
      <c r="L6826" s="7">
        <f>(ATANH(I6826^$U$2)^$U$5)</f>
        <v>0.59248655225739988</v>
      </c>
      <c r="M6826">
        <f t="shared" si="320"/>
        <v>0.75783640027835519</v>
      </c>
      <c r="O6826" s="7">
        <f>(ATANH(J6826^$T$2)^$T$5)</f>
        <v>1.1959739888809091</v>
      </c>
      <c r="P6826">
        <f>M6826</f>
        <v>0.75783640027835519</v>
      </c>
    </row>
    <row r="6827" spans="1:16" x14ac:dyDescent="0.25">
      <c r="A6827" t="s">
        <v>27</v>
      </c>
      <c r="B6827" s="1">
        <v>391.20850000000002</v>
      </c>
      <c r="C6827" s="1">
        <v>46.401859999999999</v>
      </c>
      <c r="D6827" s="1">
        <v>115.85509999999999</v>
      </c>
      <c r="E6827" s="1">
        <v>333.5215</v>
      </c>
      <c r="F6827" s="1" t="s">
        <v>22</v>
      </c>
      <c r="G6827">
        <v>402.38</v>
      </c>
      <c r="H6827">
        <v>56.26</v>
      </c>
      <c r="I6827">
        <f t="shared" si="318"/>
        <v>0.97223644316317914</v>
      </c>
      <c r="J6827">
        <f t="shared" si="319"/>
        <v>0.82477532883043014</v>
      </c>
      <c r="L6827" s="7">
        <f>(ATANH(I6827^$U$2)^$U$5)</f>
        <v>0.59682008909872486</v>
      </c>
      <c r="M6827">
        <f t="shared" si="320"/>
        <v>0.75815583449662538</v>
      </c>
      <c r="O6827" s="7">
        <f>(ATANH(J6827^$T$2)^$T$5)</f>
        <v>1.2025737197507993</v>
      </c>
      <c r="P6827">
        <f>M6827</f>
        <v>0.75815583449662538</v>
      </c>
    </row>
    <row r="6828" spans="1:16" x14ac:dyDescent="0.25">
      <c r="A6828" t="s">
        <v>27</v>
      </c>
      <c r="B6828" s="1">
        <v>391.33139999999997</v>
      </c>
      <c r="C6828" s="1">
        <v>46.501860000000001</v>
      </c>
      <c r="D6828" s="1">
        <v>116.3349</v>
      </c>
      <c r="E6828" s="1">
        <v>336.435</v>
      </c>
      <c r="F6828" s="1" t="s">
        <v>22</v>
      </c>
      <c r="G6828">
        <v>402.38</v>
      </c>
      <c r="H6828">
        <v>56.26</v>
      </c>
      <c r="I6828">
        <f t="shared" si="318"/>
        <v>0.97254187583875928</v>
      </c>
      <c r="J6828">
        <f t="shared" si="319"/>
        <v>0.82655279061500186</v>
      </c>
      <c r="L6828" s="7">
        <f>(ATANH(I6828^$U$2)^$U$5)</f>
        <v>0.60118988148416086</v>
      </c>
      <c r="M6828">
        <f t="shared" si="320"/>
        <v>0.7584780611723706</v>
      </c>
      <c r="O6828" s="7">
        <f>(ATANH(J6828^$T$2)^$T$5)</f>
        <v>1.2092393900296501</v>
      </c>
      <c r="P6828">
        <f>M6828</f>
        <v>0.7584780611723706</v>
      </c>
    </row>
    <row r="6829" spans="1:16" x14ac:dyDescent="0.25">
      <c r="A6829" t="s">
        <v>27</v>
      </c>
      <c r="B6829" s="1">
        <v>391.45409999999998</v>
      </c>
      <c r="C6829" s="1">
        <v>46.601860000000002</v>
      </c>
      <c r="D6829" s="1">
        <v>116.818</v>
      </c>
      <c r="E6829" s="1">
        <v>339.40589999999997</v>
      </c>
      <c r="F6829" s="1" t="s">
        <v>22</v>
      </c>
      <c r="G6829">
        <v>402.38</v>
      </c>
      <c r="H6829">
        <v>56.26</v>
      </c>
      <c r="I6829">
        <f t="shared" si="318"/>
        <v>0.97284681147174312</v>
      </c>
      <c r="J6829">
        <f t="shared" si="319"/>
        <v>0.82833025239957347</v>
      </c>
      <c r="L6829" s="7">
        <f>(ATANH(I6829^$U$2)^$U$5)</f>
        <v>0.60559653830466065</v>
      </c>
      <c r="M6829">
        <f t="shared" si="320"/>
        <v>0.75880314746779276</v>
      </c>
      <c r="O6829" s="7">
        <f>(ATANH(J6829^$T$2)^$T$5)</f>
        <v>1.215972388134247</v>
      </c>
      <c r="P6829">
        <f>M6829</f>
        <v>0.75880314746779276</v>
      </c>
    </row>
    <row r="6830" spans="1:16" x14ac:dyDescent="0.25">
      <c r="A6830" t="s">
        <v>27</v>
      </c>
      <c r="B6830" s="1">
        <v>391.57659999999998</v>
      </c>
      <c r="C6830" s="1">
        <v>46.701860000000003</v>
      </c>
      <c r="D6830" s="1">
        <v>117.3043</v>
      </c>
      <c r="E6830" s="1">
        <v>342.43579999999997</v>
      </c>
      <c r="F6830" s="1" t="s">
        <v>22</v>
      </c>
      <c r="G6830">
        <v>402.38</v>
      </c>
      <c r="H6830">
        <v>56.26</v>
      </c>
      <c r="I6830">
        <f t="shared" si="318"/>
        <v>0.97315125006213032</v>
      </c>
      <c r="J6830">
        <f t="shared" si="319"/>
        <v>0.83010771418414508</v>
      </c>
      <c r="L6830" s="7">
        <f>(ATANH(I6830^$U$2)^$U$5)</f>
        <v>0.61004068762954511</v>
      </c>
      <c r="M6830">
        <f t="shared" si="320"/>
        <v>0.75913113263530096</v>
      </c>
      <c r="O6830" s="7">
        <f>(ATANH(J6830^$T$2)^$T$5)</f>
        <v>1.2227741463564812</v>
      </c>
      <c r="P6830">
        <f>M6830</f>
        <v>0.75913113263530096</v>
      </c>
    </row>
    <row r="6831" spans="1:16" x14ac:dyDescent="0.25">
      <c r="A6831" t="s">
        <v>27</v>
      </c>
      <c r="B6831" s="1">
        <v>391.69889999999998</v>
      </c>
      <c r="C6831" s="1">
        <v>46.801859999999998</v>
      </c>
      <c r="D6831" s="1">
        <v>117.79389999999999</v>
      </c>
      <c r="E6831" s="1">
        <v>345.52659999999997</v>
      </c>
      <c r="F6831" s="1" t="s">
        <v>22</v>
      </c>
      <c r="G6831">
        <v>402.38</v>
      </c>
      <c r="H6831">
        <v>56.26</v>
      </c>
      <c r="I6831">
        <f t="shared" si="318"/>
        <v>0.97345519160992089</v>
      </c>
      <c r="J6831">
        <f t="shared" si="319"/>
        <v>0.83188517596871669</v>
      </c>
      <c r="L6831" s="7">
        <f>(ATANH(I6831^$U$2)^$U$5)</f>
        <v>0.61452297750636153</v>
      </c>
      <c r="M6831">
        <f t="shared" si="320"/>
        <v>0.75946208252450387</v>
      </c>
      <c r="O6831" s="7">
        <f>(ATANH(J6831^$T$2)^$T$5)</f>
        <v>1.229646142724941</v>
      </c>
      <c r="P6831">
        <f>M6831</f>
        <v>0.75946208252450387</v>
      </c>
    </row>
    <row r="6832" spans="1:16" x14ac:dyDescent="0.25">
      <c r="A6832" t="s">
        <v>27</v>
      </c>
      <c r="B6832" s="1">
        <v>391.82100000000003</v>
      </c>
      <c r="C6832" s="1">
        <v>46.901859999999999</v>
      </c>
      <c r="D6832" s="1">
        <v>118.2868</v>
      </c>
      <c r="E6832" s="1">
        <v>348.68029999999999</v>
      </c>
      <c r="F6832" s="1" t="s">
        <v>22</v>
      </c>
      <c r="G6832">
        <v>402.38</v>
      </c>
      <c r="H6832">
        <v>56.26</v>
      </c>
      <c r="I6832">
        <f t="shared" si="318"/>
        <v>0.97375863611511515</v>
      </c>
      <c r="J6832">
        <f t="shared" si="319"/>
        <v>0.8336626377532883</v>
      </c>
      <c r="L6832" s="7">
        <f>(ATANH(I6832^$U$2)^$U$5)</f>
        <v>0.61904407680236717</v>
      </c>
      <c r="M6832">
        <f t="shared" si="320"/>
        <v>0.75979606685055034</v>
      </c>
      <c r="O6832" s="7">
        <f>(ATANH(J6832^$T$2)^$T$5)</f>
        <v>1.2365899029661087</v>
      </c>
      <c r="P6832">
        <f>M6832</f>
        <v>0.75979606685055034</v>
      </c>
    </row>
    <row r="6833" spans="1:16" x14ac:dyDescent="0.25">
      <c r="A6833" t="s">
        <v>27</v>
      </c>
      <c r="B6833" s="1">
        <v>391.94290000000001</v>
      </c>
      <c r="C6833" s="1">
        <v>47.001860000000001</v>
      </c>
      <c r="D6833" s="1">
        <v>118.78319999999999</v>
      </c>
      <c r="E6833" s="1">
        <v>351.89879999999999</v>
      </c>
      <c r="F6833" s="1" t="s">
        <v>22</v>
      </c>
      <c r="G6833">
        <v>402.38</v>
      </c>
      <c r="H6833">
        <v>56.26</v>
      </c>
      <c r="I6833">
        <f t="shared" si="318"/>
        <v>0.97406158357771266</v>
      </c>
      <c r="J6833">
        <f t="shared" si="319"/>
        <v>0.83544009953786003</v>
      </c>
      <c r="L6833" s="7">
        <f>(ATANH(I6833^$U$2)^$U$5)</f>
        <v>0.62360467609028336</v>
      </c>
      <c r="M6833">
        <f t="shared" si="320"/>
        <v>0.76013313787602288</v>
      </c>
      <c r="O6833" s="7">
        <f>(ATANH(J6833^$T$2)^$T$5)</f>
        <v>1.2436070025716075</v>
      </c>
      <c r="P6833">
        <f>M6833</f>
        <v>0.76013313787602288</v>
      </c>
    </row>
    <row r="6834" spans="1:16" x14ac:dyDescent="0.25">
      <c r="A6834" t="s">
        <v>27</v>
      </c>
      <c r="B6834" s="1">
        <v>392.06450000000001</v>
      </c>
      <c r="C6834" s="1">
        <v>47.101860000000002</v>
      </c>
      <c r="D6834" s="1">
        <v>119.283</v>
      </c>
      <c r="E6834" s="1">
        <v>355.18430000000001</v>
      </c>
      <c r="F6834" s="1" t="s">
        <v>22</v>
      </c>
      <c r="G6834">
        <v>402.38</v>
      </c>
      <c r="H6834">
        <v>56.26</v>
      </c>
      <c r="I6834">
        <f t="shared" si="318"/>
        <v>0.97436378547641533</v>
      </c>
      <c r="J6834">
        <f t="shared" si="319"/>
        <v>0.83721756132243164</v>
      </c>
      <c r="L6834" s="7">
        <f>(ATANH(I6834^$U$2)^$U$5)</f>
        <v>0.62820168829936973</v>
      </c>
      <c r="M6834">
        <f t="shared" si="320"/>
        <v>0.76047337228874001</v>
      </c>
      <c r="O6834" s="7">
        <f>(ATANH(J6834^$T$2)^$T$5)</f>
        <v>1.2506990689784474</v>
      </c>
      <c r="P6834">
        <f>M6834</f>
        <v>0.76047337228874001</v>
      </c>
    </row>
    <row r="6835" spans="1:16" x14ac:dyDescent="0.25">
      <c r="A6835" t="s">
        <v>27</v>
      </c>
      <c r="B6835" s="1">
        <v>392.18599999999998</v>
      </c>
      <c r="C6835" s="1">
        <v>47.201860000000003</v>
      </c>
      <c r="D6835" s="1">
        <v>119.7863</v>
      </c>
      <c r="E6835" s="1">
        <v>358.53879999999998</v>
      </c>
      <c r="F6835" s="1" t="s">
        <v>22</v>
      </c>
      <c r="G6835">
        <v>402.38</v>
      </c>
      <c r="H6835">
        <v>56.26</v>
      </c>
      <c r="I6835">
        <f t="shared" si="318"/>
        <v>0.97466573885381969</v>
      </c>
      <c r="J6835">
        <f t="shared" si="319"/>
        <v>0.83899502310700325</v>
      </c>
      <c r="L6835" s="7">
        <f>(ATANH(I6835^$U$2)^$U$5)</f>
        <v>0.63284341052375992</v>
      </c>
      <c r="M6835">
        <f t="shared" si="320"/>
        <v>0.76081681865100192</v>
      </c>
      <c r="O6835" s="7">
        <f>(ATANH(J6835^$T$2)^$T$5)</f>
        <v>1.2578677838697623</v>
      </c>
      <c r="P6835">
        <f>M6835</f>
        <v>0.76081681865100192</v>
      </c>
    </row>
    <row r="6836" spans="1:16" x14ac:dyDescent="0.25">
      <c r="A6836" t="s">
        <v>27</v>
      </c>
      <c r="B6836" s="1">
        <v>392.30720000000002</v>
      </c>
      <c r="C6836" s="1">
        <v>47.301859999999998</v>
      </c>
      <c r="D6836" s="1">
        <v>120.2933</v>
      </c>
      <c r="E6836" s="1">
        <v>361.96469999999999</v>
      </c>
      <c r="F6836" s="1" t="s">
        <v>22</v>
      </c>
      <c r="G6836">
        <v>402.38</v>
      </c>
      <c r="H6836">
        <v>56.26</v>
      </c>
      <c r="I6836">
        <f t="shared" si="318"/>
        <v>0.97496694666732941</v>
      </c>
      <c r="J6836">
        <f t="shared" si="319"/>
        <v>0.84077248489157486</v>
      </c>
      <c r="L6836" s="7">
        <f>(ATANH(I6836^$U$2)^$U$5)</f>
        <v>0.63752296187893986</v>
      </c>
      <c r="M6836">
        <f t="shared" si="320"/>
        <v>0.76116355906246413</v>
      </c>
      <c r="O6836" s="7">
        <f>(ATANH(J6836^$T$2)^$T$5)</f>
        <v>1.2651148856040975</v>
      </c>
      <c r="P6836">
        <f>M6836</f>
        <v>0.76116355906246413</v>
      </c>
    </row>
    <row r="6837" spans="1:16" x14ac:dyDescent="0.25">
      <c r="A6837" t="s">
        <v>27</v>
      </c>
      <c r="B6837" s="1">
        <v>392.42829999999998</v>
      </c>
      <c r="C6837" s="1">
        <v>47.401859999999999</v>
      </c>
      <c r="D6837" s="1">
        <v>120.8039</v>
      </c>
      <c r="E6837" s="1">
        <v>365.46440000000001</v>
      </c>
      <c r="F6837" s="1" t="s">
        <v>22</v>
      </c>
      <c r="G6837">
        <v>402.38</v>
      </c>
      <c r="H6837">
        <v>56.26</v>
      </c>
      <c r="I6837">
        <f t="shared" si="318"/>
        <v>0.97526790595954072</v>
      </c>
      <c r="J6837">
        <f t="shared" si="319"/>
        <v>0.84254994667614647</v>
      </c>
      <c r="L6837" s="7">
        <f>(ATANH(I6837^$U$2)^$U$5)</f>
        <v>0.64224885095830253</v>
      </c>
      <c r="M6837">
        <f t="shared" si="320"/>
        <v>0.76151366715393964</v>
      </c>
      <c r="O6837" s="7">
        <f>(ATANH(J6837^$T$2)^$T$5)</f>
        <v>1.2724421717819521</v>
      </c>
      <c r="P6837">
        <f>M6837</f>
        <v>0.76151366715393964</v>
      </c>
    </row>
    <row r="6838" spans="1:16" x14ac:dyDescent="0.25">
      <c r="A6838" t="s">
        <v>27</v>
      </c>
      <c r="B6838" s="1">
        <v>392.54910000000001</v>
      </c>
      <c r="C6838" s="1">
        <v>47.501860000000001</v>
      </c>
      <c r="D6838" s="1">
        <v>121.31829999999999</v>
      </c>
      <c r="E6838" s="1">
        <v>369.0403</v>
      </c>
      <c r="F6838" s="1" t="s">
        <v>22</v>
      </c>
      <c r="G6838">
        <v>402.38</v>
      </c>
      <c r="H6838">
        <v>56.26</v>
      </c>
      <c r="I6838">
        <f t="shared" si="318"/>
        <v>0.97556811968785728</v>
      </c>
      <c r="J6838">
        <f t="shared" si="319"/>
        <v>0.84432740846071819</v>
      </c>
      <c r="L6838" s="7">
        <f>(ATANH(I6838^$U$2)^$U$5)</f>
        <v>0.64701408515333247</v>
      </c>
      <c r="M6838">
        <f t="shared" si="320"/>
        <v>0.76186720821480081</v>
      </c>
      <c r="O6838" s="7">
        <f>(ATANH(J6838^$T$2)^$T$5)</f>
        <v>1.2798515019589951</v>
      </c>
      <c r="P6838">
        <f>M6838</f>
        <v>0.76186720821480081</v>
      </c>
    </row>
    <row r="6839" spans="1:16" x14ac:dyDescent="0.25">
      <c r="A6839" t="s">
        <v>27</v>
      </c>
      <c r="B6839" s="1">
        <v>392.66980000000001</v>
      </c>
      <c r="C6839" s="1">
        <v>47.601860000000002</v>
      </c>
      <c r="D6839" s="1">
        <v>121.8365</v>
      </c>
      <c r="E6839" s="1">
        <v>372.69499999999999</v>
      </c>
      <c r="F6839" s="1" t="s">
        <v>22</v>
      </c>
      <c r="G6839">
        <v>402.38</v>
      </c>
      <c r="H6839">
        <v>56.26</v>
      </c>
      <c r="I6839">
        <f t="shared" si="318"/>
        <v>0.97586808489487553</v>
      </c>
      <c r="J6839">
        <f t="shared" si="319"/>
        <v>0.8461048702452898</v>
      </c>
      <c r="L6839" s="7">
        <f>(ATANH(I6839^$U$2)^$U$5)</f>
        <v>0.65182739544217805</v>
      </c>
      <c r="M6839">
        <f t="shared" si="320"/>
        <v>0.76222425874990385</v>
      </c>
      <c r="O6839" s="7">
        <f>(ATANH(J6839^$T$2)^$T$5)</f>
        <v>1.2873448005160866</v>
      </c>
      <c r="P6839">
        <f>M6839</f>
        <v>0.76222425874990385</v>
      </c>
    </row>
    <row r="6840" spans="1:16" x14ac:dyDescent="0.25">
      <c r="A6840" t="s">
        <v>27</v>
      </c>
      <c r="B6840" s="1">
        <v>392.79020000000003</v>
      </c>
      <c r="C6840" s="1">
        <v>47.701860000000003</v>
      </c>
      <c r="D6840" s="1">
        <v>122.3586</v>
      </c>
      <c r="E6840" s="1">
        <v>376.43130000000002</v>
      </c>
      <c r="F6840" s="1" t="s">
        <v>22</v>
      </c>
      <c r="G6840">
        <v>402.38</v>
      </c>
      <c r="H6840">
        <v>56.26</v>
      </c>
      <c r="I6840">
        <f t="shared" si="318"/>
        <v>0.97616730453799894</v>
      </c>
      <c r="J6840">
        <f t="shared" si="319"/>
        <v>0.84788233202986141</v>
      </c>
      <c r="L6840" s="7">
        <f>(ATANH(I6840^$U$2)^$U$5)</f>
        <v>0.65668167587801707</v>
      </c>
      <c r="M6840">
        <f t="shared" si="320"/>
        <v>0.7625849054503997</v>
      </c>
      <c r="O6840" s="7">
        <f>(ATANH(J6840^$T$2)^$T$5)</f>
        <v>1.2949240596971174</v>
      </c>
      <c r="P6840">
        <f>M6840</f>
        <v>0.7625849054503997</v>
      </c>
    </row>
    <row r="6841" spans="1:16" x14ac:dyDescent="0.25">
      <c r="A6841" t="s">
        <v>27</v>
      </c>
      <c r="B6841" s="1">
        <v>392.91039999999998</v>
      </c>
      <c r="C6841" s="1">
        <v>47.801859999999998</v>
      </c>
      <c r="D6841" s="1">
        <v>122.88460000000001</v>
      </c>
      <c r="E6841" s="1">
        <v>380.25189999999998</v>
      </c>
      <c r="F6841" s="1" t="s">
        <v>22</v>
      </c>
      <c r="G6841">
        <v>402.38</v>
      </c>
      <c r="H6841">
        <v>56.26</v>
      </c>
      <c r="I6841">
        <f t="shared" si="318"/>
        <v>0.97646602713852571</v>
      </c>
      <c r="J6841">
        <f t="shared" si="319"/>
        <v>0.84965979381443302</v>
      </c>
      <c r="L6841" s="7">
        <f>(ATANH(I6841^$U$2)^$U$5)</f>
        <v>0.66158179228583958</v>
      </c>
      <c r="M6841">
        <f t="shared" si="320"/>
        <v>0.76294921574206065</v>
      </c>
      <c r="O6841" s="7">
        <f>(ATANH(J6841^$T$2)^$T$5)</f>
        <v>1.3025913428265556</v>
      </c>
      <c r="P6841">
        <f>M6841</f>
        <v>0.76294921574206065</v>
      </c>
    </row>
    <row r="6842" spans="1:16" x14ac:dyDescent="0.25">
      <c r="A6842" t="s">
        <v>27</v>
      </c>
      <c r="B6842" s="1">
        <v>393.03050000000002</v>
      </c>
      <c r="C6842" s="1">
        <v>47.901859999999999</v>
      </c>
      <c r="D6842" s="1">
        <v>123.41459999999999</v>
      </c>
      <c r="E6842" s="1">
        <v>384.15980000000002</v>
      </c>
      <c r="F6842" s="1" t="s">
        <v>22</v>
      </c>
      <c r="G6842">
        <v>402.38</v>
      </c>
      <c r="H6842">
        <v>56.26</v>
      </c>
      <c r="I6842">
        <f t="shared" si="318"/>
        <v>0.97676450121775438</v>
      </c>
      <c r="J6842">
        <f t="shared" si="319"/>
        <v>0.85143725559900463</v>
      </c>
      <c r="L6842" s="7">
        <f>(ATANH(I6842^$U$2)^$U$5)</f>
        <v>0.66653282205721776</v>
      </c>
      <c r="M6842">
        <f t="shared" si="320"/>
        <v>0.76331727597023413</v>
      </c>
      <c r="O6842" s="7">
        <f>(ATANH(J6842^$T$2)^$T$5)</f>
        <v>1.3103487877195883</v>
      </c>
      <c r="P6842">
        <f>M6842</f>
        <v>0.76331727597023413</v>
      </c>
    </row>
    <row r="6843" spans="1:16" x14ac:dyDescent="0.25">
      <c r="A6843" t="s">
        <v>27</v>
      </c>
      <c r="B6843" s="1">
        <v>393.15030000000002</v>
      </c>
      <c r="C6843" s="1">
        <v>48.001860000000001</v>
      </c>
      <c r="D6843" s="1">
        <v>123.94880000000001</v>
      </c>
      <c r="E6843" s="1">
        <v>388.15809999999999</v>
      </c>
      <c r="F6843" s="1" t="s">
        <v>22</v>
      </c>
      <c r="G6843">
        <v>402.38</v>
      </c>
      <c r="H6843">
        <v>56.26</v>
      </c>
      <c r="I6843">
        <f t="shared" si="318"/>
        <v>0.97706222973308821</v>
      </c>
      <c r="J6843">
        <f t="shared" si="319"/>
        <v>0.85321471738357635</v>
      </c>
      <c r="L6843" s="7">
        <f>(ATANH(I6843^$U$2)^$U$5)</f>
        <v>0.67152748652097805</v>
      </c>
      <c r="M6843">
        <f t="shared" si="320"/>
        <v>0.76368917132690317</v>
      </c>
      <c r="O6843" s="7">
        <f>(ATANH(J6843^$T$2)^$T$5)</f>
        <v>1.3181986102988563</v>
      </c>
      <c r="P6843">
        <f>M6843</f>
        <v>0.76368917132690317</v>
      </c>
    </row>
    <row r="6844" spans="1:16" x14ac:dyDescent="0.25">
      <c r="A6844" t="s">
        <v>27</v>
      </c>
      <c r="B6844" s="1">
        <v>393.26990000000001</v>
      </c>
      <c r="C6844" s="1">
        <v>48.101860000000002</v>
      </c>
      <c r="D6844" s="1">
        <v>124.4872</v>
      </c>
      <c r="E6844" s="1">
        <v>392.25009999999997</v>
      </c>
      <c r="F6844" s="1" t="s">
        <v>22</v>
      </c>
      <c r="G6844">
        <v>402.38</v>
      </c>
      <c r="H6844">
        <v>56.26</v>
      </c>
      <c r="I6844">
        <f t="shared" si="318"/>
        <v>0.9773594612058254</v>
      </c>
      <c r="J6844">
        <f t="shared" si="319"/>
        <v>0.85499217916814796</v>
      </c>
      <c r="L6844" s="7">
        <f>(ATANH(I6844^$U$2)^$U$5)</f>
        <v>0.6765708856922108</v>
      </c>
      <c r="M6844">
        <f t="shared" si="320"/>
        <v>0.76406499457091948</v>
      </c>
      <c r="O6844" s="7">
        <f>(ATANH(J6844^$T$2)^$T$5)</f>
        <v>1.3261431084329451</v>
      </c>
      <c r="P6844">
        <f>M6844</f>
        <v>0.76406499457091948</v>
      </c>
    </row>
    <row r="6845" spans="1:16" x14ac:dyDescent="0.25">
      <c r="A6845" t="s">
        <v>27</v>
      </c>
      <c r="B6845" s="1">
        <v>393.38940000000002</v>
      </c>
      <c r="C6845" s="1">
        <v>48.201860000000003</v>
      </c>
      <c r="D6845" s="1">
        <v>125.0299</v>
      </c>
      <c r="E6845" s="1">
        <v>396.43920000000003</v>
      </c>
      <c r="F6845" s="1" t="s">
        <v>22</v>
      </c>
      <c r="G6845">
        <v>402.38</v>
      </c>
      <c r="H6845">
        <v>56.26</v>
      </c>
      <c r="I6845">
        <f t="shared" si="318"/>
        <v>0.97765644415726438</v>
      </c>
      <c r="J6845">
        <f t="shared" si="319"/>
        <v>0.85676964095271957</v>
      </c>
      <c r="L6845" s="7">
        <f>(ATANH(I6845^$U$2)^$U$5)</f>
        <v>0.68166834752062222</v>
      </c>
      <c r="M6845">
        <f t="shared" si="320"/>
        <v>0.76444483603928781</v>
      </c>
      <c r="O6845" s="7">
        <f>(ATANH(J6845^$T$2)^$T$5)</f>
        <v>1.3341846660131556</v>
      </c>
      <c r="P6845">
        <f>M6845</f>
        <v>0.76444483603928781</v>
      </c>
    </row>
    <row r="6846" spans="1:16" x14ac:dyDescent="0.25">
      <c r="A6846" t="s">
        <v>27</v>
      </c>
      <c r="B6846" s="1">
        <v>393.5086</v>
      </c>
      <c r="C6846" s="1">
        <v>48.301859999999998</v>
      </c>
      <c r="D6846" s="1">
        <v>125.57689999999999</v>
      </c>
      <c r="E6846" s="1">
        <v>400.72899999999998</v>
      </c>
      <c r="F6846" s="1" t="s">
        <v>22</v>
      </c>
      <c r="G6846">
        <v>402.38</v>
      </c>
      <c r="H6846">
        <v>56.26</v>
      </c>
      <c r="I6846">
        <f t="shared" si="318"/>
        <v>0.97795268154480841</v>
      </c>
      <c r="J6846">
        <f t="shared" si="319"/>
        <v>0.85854710273729118</v>
      </c>
      <c r="L6846" s="7">
        <f>(ATANH(I6846^$U$2)^$U$5)</f>
        <v>0.68681241788487402</v>
      </c>
      <c r="M6846">
        <f t="shared" si="320"/>
        <v>0.76482879215665145</v>
      </c>
      <c r="O6846" s="7">
        <f>(ATANH(J6846^$T$2)^$T$5)</f>
        <v>1.3423257572864717</v>
      </c>
      <c r="P6846">
        <f>M6846</f>
        <v>0.76482879215665145</v>
      </c>
    </row>
    <row r="6847" spans="1:16" x14ac:dyDescent="0.25">
      <c r="A6847" t="s">
        <v>27</v>
      </c>
      <c r="B6847" s="1">
        <v>393.62759999999997</v>
      </c>
      <c r="C6847" s="1">
        <v>48.401859999999999</v>
      </c>
      <c r="D6847" s="1">
        <v>126.1285</v>
      </c>
      <c r="E6847" s="1">
        <v>405.1232</v>
      </c>
      <c r="F6847" s="1" t="s">
        <v>22</v>
      </c>
      <c r="G6847">
        <v>402.38</v>
      </c>
      <c r="H6847">
        <v>56.26</v>
      </c>
      <c r="I6847">
        <f t="shared" si="318"/>
        <v>0.97824842188975591</v>
      </c>
      <c r="J6847">
        <f t="shared" si="319"/>
        <v>0.86032456452186279</v>
      </c>
      <c r="L6847" s="7">
        <f>(ATANH(I6847^$U$2)^$U$5)</f>
        <v>0.69200845491092444</v>
      </c>
      <c r="M6847">
        <f t="shared" si="320"/>
        <v>0.76521695570546822</v>
      </c>
      <c r="O6847" s="7">
        <f>(ATANH(J6847^$T$2)^$T$5)</f>
        <v>1.3505689514643024</v>
      </c>
      <c r="P6847">
        <f>M6847</f>
        <v>0.76521695570546822</v>
      </c>
    </row>
    <row r="6848" spans="1:16" x14ac:dyDescent="0.25">
      <c r="A6848" t="s">
        <v>27</v>
      </c>
      <c r="B6848" s="1">
        <v>393.74650000000003</v>
      </c>
      <c r="C6848" s="1">
        <v>48.501860000000001</v>
      </c>
      <c r="D6848" s="1">
        <v>126.6846</v>
      </c>
      <c r="E6848" s="1">
        <v>409.62580000000003</v>
      </c>
      <c r="F6848" s="1" t="s">
        <v>22</v>
      </c>
      <c r="G6848">
        <v>402.38</v>
      </c>
      <c r="H6848">
        <v>56.26</v>
      </c>
      <c r="I6848">
        <f t="shared" si="318"/>
        <v>0.97854391371340532</v>
      </c>
      <c r="J6848">
        <f t="shared" si="319"/>
        <v>0.8621020263064344</v>
      </c>
      <c r="L6848" s="7">
        <f>(ATANH(I6848^$U$2)^$U$5)</f>
        <v>0.69726206327153506</v>
      </c>
      <c r="M6848">
        <f t="shared" si="320"/>
        <v>0.76560943278684346</v>
      </c>
      <c r="O6848" s="7">
        <f>(ATANH(J6848^$T$2)^$T$5)</f>
        <v>1.3589169176282681</v>
      </c>
      <c r="P6848">
        <f>M6848</f>
        <v>0.76560943278684346</v>
      </c>
    </row>
    <row r="6849" spans="1:16" x14ac:dyDescent="0.25">
      <c r="A6849" t="s">
        <v>27</v>
      </c>
      <c r="B6849" s="1">
        <v>393.86509999999998</v>
      </c>
      <c r="C6849" s="1">
        <v>48.601860000000002</v>
      </c>
      <c r="D6849" s="1">
        <v>127.2453</v>
      </c>
      <c r="E6849" s="1">
        <v>414.24099999999999</v>
      </c>
      <c r="F6849" s="1" t="s">
        <v>22</v>
      </c>
      <c r="G6849">
        <v>402.38</v>
      </c>
      <c r="H6849">
        <v>56.26</v>
      </c>
      <c r="I6849">
        <f t="shared" si="318"/>
        <v>0.97883865997315966</v>
      </c>
      <c r="J6849">
        <f t="shared" si="319"/>
        <v>0.86387948809100612</v>
      </c>
      <c r="L6849" s="7">
        <f>(ATANH(I6849^$U$2)^$U$5)</f>
        <v>0.70256561156740138</v>
      </c>
      <c r="M6849">
        <f t="shared" si="320"/>
        <v>0.76600633276918095</v>
      </c>
      <c r="O6849" s="7">
        <f>(ATANH(J6849^$T$2)^$T$5)</f>
        <v>1.3673724299563055</v>
      </c>
      <c r="P6849">
        <f>M6849</f>
        <v>0.76600633276918095</v>
      </c>
    </row>
    <row r="6850" spans="1:16" x14ac:dyDescent="0.25">
      <c r="A6850" t="s">
        <v>27</v>
      </c>
      <c r="B6850" s="1">
        <v>393.98349999999999</v>
      </c>
      <c r="C6850" s="1">
        <v>48.701860000000003</v>
      </c>
      <c r="D6850" s="1">
        <v>127.8108</v>
      </c>
      <c r="E6850" s="1">
        <v>418.97300000000001</v>
      </c>
      <c r="F6850" s="1" t="s">
        <v>22</v>
      </c>
      <c r="G6850">
        <v>402.38</v>
      </c>
      <c r="H6850">
        <v>56.26</v>
      </c>
      <c r="I6850">
        <f t="shared" ref="I6850:I6913" si="321">B6850/G6850</f>
        <v>0.97913290919031759</v>
      </c>
      <c r="J6850">
        <f t="shared" ref="J6850:J6913" si="322">C6850/H6850</f>
        <v>0.86565694987557773</v>
      </c>
      <c r="L6850" s="7">
        <f>(ATANH(I6850^$U$2)^$U$5)</f>
        <v>0.70792474396224203</v>
      </c>
      <c r="M6850">
        <f t="shared" si="320"/>
        <v>0.76640775052936272</v>
      </c>
      <c r="O6850" s="7">
        <f>(ATANH(J6850^$T$2)^$T$5)</f>
        <v>1.3759383732944703</v>
      </c>
      <c r="P6850">
        <f>M6850</f>
        <v>0.76640775052936272</v>
      </c>
    </row>
    <row r="6851" spans="1:16" x14ac:dyDescent="0.25">
      <c r="A6851" t="s">
        <v>27</v>
      </c>
      <c r="B6851" s="1">
        <v>394.10180000000003</v>
      </c>
      <c r="C6851" s="1">
        <v>48.801859999999998</v>
      </c>
      <c r="D6851" s="1">
        <v>128.38120000000001</v>
      </c>
      <c r="E6851" s="1">
        <v>423.82650000000001</v>
      </c>
      <c r="F6851" s="1" t="s">
        <v>22</v>
      </c>
      <c r="G6851">
        <v>402.38</v>
      </c>
      <c r="H6851">
        <v>56.26</v>
      </c>
      <c r="I6851">
        <f t="shared" si="321"/>
        <v>0.97942690988617731</v>
      </c>
      <c r="J6851">
        <f t="shared" si="322"/>
        <v>0.86743441166014934</v>
      </c>
      <c r="L6851" s="7">
        <f>(ATANH(I6851^$U$2)^$U$5)</f>
        <v>0.71334537245838048</v>
      </c>
      <c r="M6851">
        <f t="shared" si="320"/>
        <v>0.76681380826945655</v>
      </c>
      <c r="O6851" s="7">
        <f>(ATANH(J6851^$T$2)^$T$5)</f>
        <v>1.3846177491022196</v>
      </c>
      <c r="P6851">
        <f>M6851</f>
        <v>0.76681380826945655</v>
      </c>
    </row>
    <row r="6852" spans="1:16" x14ac:dyDescent="0.25">
      <c r="A6852" t="s">
        <v>27</v>
      </c>
      <c r="B6852" s="1">
        <v>394.21980000000002</v>
      </c>
      <c r="C6852" s="1">
        <v>48.901859999999999</v>
      </c>
      <c r="D6852" s="1">
        <v>128.95660000000001</v>
      </c>
      <c r="E6852" s="1">
        <v>428.80630000000002</v>
      </c>
      <c r="F6852" s="1" t="s">
        <v>22</v>
      </c>
      <c r="G6852">
        <v>402.38</v>
      </c>
      <c r="H6852">
        <v>56.26</v>
      </c>
      <c r="I6852">
        <f t="shared" si="321"/>
        <v>0.97972016501814208</v>
      </c>
      <c r="J6852">
        <f t="shared" si="322"/>
        <v>0.86921187344472095</v>
      </c>
      <c r="L6852" s="7">
        <f>(ATANH(I6852^$U$2)^$U$5)</f>
        <v>0.7188196878413311</v>
      </c>
      <c r="M6852">
        <f t="shared" ref="M6852:M6915" si="323">SQRT(LN(LN(E6852)^(1/$T$7)))</f>
        <v>0.76722462012688419</v>
      </c>
      <c r="O6852" s="7">
        <f>(ATANH(J6852^$T$2)^$T$5)</f>
        <v>1.3934136818015788</v>
      </c>
      <c r="P6852">
        <f>M6852</f>
        <v>0.76722462012688419</v>
      </c>
    </row>
    <row r="6853" spans="1:16" x14ac:dyDescent="0.25">
      <c r="A6853" t="s">
        <v>27</v>
      </c>
      <c r="B6853" s="1">
        <v>394.33760000000001</v>
      </c>
      <c r="C6853" s="1">
        <v>49.001860000000001</v>
      </c>
      <c r="D6853" s="1">
        <v>129.53700000000001</v>
      </c>
      <c r="E6853" s="1">
        <v>433.91750000000002</v>
      </c>
      <c r="F6853" s="1" t="s">
        <v>22</v>
      </c>
      <c r="G6853">
        <v>402.38</v>
      </c>
      <c r="H6853">
        <v>56.26</v>
      </c>
      <c r="I6853">
        <f t="shared" si="321"/>
        <v>0.98001292310751031</v>
      </c>
      <c r="J6853">
        <f t="shared" si="322"/>
        <v>0.87098933522929256</v>
      </c>
      <c r="L6853" s="7">
        <f>(ATANH(I6853^$U$2)^$U$5)</f>
        <v>0.72435365315369959</v>
      </c>
      <c r="M6853">
        <f t="shared" si="323"/>
        <v>0.76764030805530425</v>
      </c>
      <c r="O6853" s="7">
        <f>(ATANH(J6853^$T$2)^$T$5)</f>
        <v>1.4023294255635319</v>
      </c>
      <c r="P6853">
        <f>M6853</f>
        <v>0.76764030805530425</v>
      </c>
    </row>
    <row r="6854" spans="1:16" x14ac:dyDescent="0.25">
      <c r="A6854" t="s">
        <v>27</v>
      </c>
      <c r="B6854" s="1">
        <v>394.45530000000002</v>
      </c>
      <c r="C6854" s="1">
        <v>49.101860000000002</v>
      </c>
      <c r="D6854" s="1">
        <v>130.12270000000001</v>
      </c>
      <c r="E6854" s="1">
        <v>439.16550000000001</v>
      </c>
      <c r="F6854" s="1" t="s">
        <v>22</v>
      </c>
      <c r="G6854">
        <v>402.38</v>
      </c>
      <c r="H6854">
        <v>56.26</v>
      </c>
      <c r="I6854">
        <f t="shared" si="321"/>
        <v>0.98030543267558035</v>
      </c>
      <c r="J6854">
        <f t="shared" si="322"/>
        <v>0.87276679701386428</v>
      </c>
      <c r="L6854" s="7">
        <f>(ATANH(I6854^$U$2)^$U$5)</f>
        <v>0.72995352379439482</v>
      </c>
      <c r="M6854">
        <f t="shared" si="323"/>
        <v>0.76806100041097491</v>
      </c>
      <c r="O6854" s="7">
        <f>(ATANH(J6854^$T$2)^$T$5)</f>
        <v>1.4113683715682237</v>
      </c>
      <c r="P6854">
        <f>M6854</f>
        <v>0.76806100041097491</v>
      </c>
    </row>
    <row r="6855" spans="1:16" x14ac:dyDescent="0.25">
      <c r="A6855" t="s">
        <v>27</v>
      </c>
      <c r="B6855" s="1">
        <v>394.5727</v>
      </c>
      <c r="C6855" s="1">
        <v>49.201860000000003</v>
      </c>
      <c r="D6855" s="1">
        <v>130.71369999999999</v>
      </c>
      <c r="E6855" s="1">
        <v>444.55599999999998</v>
      </c>
      <c r="F6855" s="1" t="s">
        <v>22</v>
      </c>
      <c r="G6855">
        <v>402.38</v>
      </c>
      <c r="H6855">
        <v>56.26</v>
      </c>
      <c r="I6855">
        <f t="shared" si="321"/>
        <v>0.98059719667975542</v>
      </c>
      <c r="J6855">
        <f t="shared" si="322"/>
        <v>0.87454425879843589</v>
      </c>
      <c r="L6855" s="7">
        <f>(ATANH(I6855^$U$2)^$U$5)</f>
        <v>0.73561131402614754</v>
      </c>
      <c r="M6855">
        <f t="shared" si="323"/>
        <v>0.7684868305633642</v>
      </c>
      <c r="O6855" s="7">
        <f>(ATANH(J6855^$T$2)^$T$5)</f>
        <v>1.4205340557791784</v>
      </c>
      <c r="P6855">
        <f>M6855</f>
        <v>0.7684868305633642</v>
      </c>
    </row>
    <row r="6856" spans="1:16" x14ac:dyDescent="0.25">
      <c r="A6856" t="s">
        <v>27</v>
      </c>
      <c r="B6856" s="1">
        <v>394.69</v>
      </c>
      <c r="C6856" s="1">
        <v>49.301859999999998</v>
      </c>
      <c r="D6856" s="1">
        <v>131.31020000000001</v>
      </c>
      <c r="E6856" s="1">
        <v>450.09480000000002</v>
      </c>
      <c r="F6856" s="1" t="s">
        <v>22</v>
      </c>
      <c r="G6856">
        <v>402.38</v>
      </c>
      <c r="H6856">
        <v>56.26</v>
      </c>
      <c r="I6856">
        <f t="shared" si="321"/>
        <v>0.98088871216263229</v>
      </c>
      <c r="J6856">
        <f t="shared" si="322"/>
        <v>0.8763217205830075</v>
      </c>
      <c r="L6856" s="7">
        <f>(ATANH(I6856^$U$2)^$U$5)</f>
        <v>0.74133825906796602</v>
      </c>
      <c r="M6856">
        <f t="shared" si="323"/>
        <v>0.76891792008177984</v>
      </c>
      <c r="O6856" s="7">
        <f>(ATANH(J6856^$T$2)^$T$5)</f>
        <v>1.4298301672757827</v>
      </c>
      <c r="P6856">
        <f>M6856</f>
        <v>0.76891792008177984</v>
      </c>
    </row>
    <row r="6857" spans="1:16" x14ac:dyDescent="0.25">
      <c r="A6857" t="s">
        <v>27</v>
      </c>
      <c r="B6857" s="1">
        <v>394.80709999999999</v>
      </c>
      <c r="C6857" s="1">
        <v>49.401859999999999</v>
      </c>
      <c r="D6857" s="1">
        <v>131.91220000000001</v>
      </c>
      <c r="E6857" s="1">
        <v>455.78840000000002</v>
      </c>
      <c r="F6857" s="1" t="s">
        <v>22</v>
      </c>
      <c r="G6857">
        <v>402.38</v>
      </c>
      <c r="H6857">
        <v>56.26</v>
      </c>
      <c r="I6857">
        <f t="shared" si="321"/>
        <v>0.98117973060291264</v>
      </c>
      <c r="J6857">
        <f t="shared" si="322"/>
        <v>0.87809918236757911</v>
      </c>
      <c r="L6857" s="7">
        <f>(ATANH(I6857^$U$2)^$U$5)</f>
        <v>0.74713123738228304</v>
      </c>
      <c r="M6857">
        <f t="shared" si="323"/>
        <v>0.76935442421698108</v>
      </c>
      <c r="O6857" s="7">
        <f>(ATANH(J6857^$T$2)^$T$5)</f>
        <v>1.4392605571927675</v>
      </c>
      <c r="P6857">
        <f>M6857</f>
        <v>0.76935442421698108</v>
      </c>
    </row>
    <row r="6858" spans="1:16" x14ac:dyDescent="0.25">
      <c r="A6858" t="s">
        <v>27</v>
      </c>
      <c r="B6858" s="1">
        <v>394.9239</v>
      </c>
      <c r="C6858" s="1">
        <v>49.501860000000001</v>
      </c>
      <c r="D6858" s="1">
        <v>132.52000000000001</v>
      </c>
      <c r="E6858" s="1">
        <v>461.64339999999999</v>
      </c>
      <c r="F6858" s="1" t="s">
        <v>22</v>
      </c>
      <c r="G6858">
        <v>402.38</v>
      </c>
      <c r="H6858">
        <v>56.26</v>
      </c>
      <c r="I6858">
        <f t="shared" si="321"/>
        <v>0.98147000347929825</v>
      </c>
      <c r="J6858">
        <f t="shared" si="322"/>
        <v>0.87987664415215072</v>
      </c>
      <c r="L6858" s="7">
        <f>(ATANH(I6858^$U$2)^$U$5)</f>
        <v>0.75298694106503972</v>
      </c>
      <c r="M6858">
        <f t="shared" si="323"/>
        <v>0.76979648331428718</v>
      </c>
      <c r="O6858" s="7">
        <f>(ATANH(J6858^$T$2)^$T$5)</f>
        <v>1.4488292483204788</v>
      </c>
      <c r="P6858">
        <f>M6858</f>
        <v>0.76979648331428718</v>
      </c>
    </row>
    <row r="6859" spans="1:16" x14ac:dyDescent="0.25">
      <c r="A6859" t="s">
        <v>27</v>
      </c>
      <c r="B6859" s="1">
        <v>395.04059999999998</v>
      </c>
      <c r="C6859" s="1">
        <v>49.601860000000002</v>
      </c>
      <c r="D6859" s="1">
        <v>133.1336</v>
      </c>
      <c r="E6859" s="1">
        <v>467.66699999999997</v>
      </c>
      <c r="F6859" s="1" t="s">
        <v>22</v>
      </c>
      <c r="G6859">
        <v>402.38</v>
      </c>
      <c r="H6859">
        <v>56.26</v>
      </c>
      <c r="I6859">
        <f t="shared" si="321"/>
        <v>0.98176002783438543</v>
      </c>
      <c r="J6859">
        <f t="shared" si="322"/>
        <v>0.88165410593672244</v>
      </c>
      <c r="L6859" s="7">
        <f>(ATANH(I6859^$U$2)^$U$5)</f>
        <v>0.75891721176651084</v>
      </c>
      <c r="M6859">
        <f t="shared" si="323"/>
        <v>0.77024425958635123</v>
      </c>
      <c r="O6859" s="7">
        <f>(ATANH(J6859^$T$2)^$T$5)</f>
        <v>1.4585404454253454</v>
      </c>
      <c r="P6859">
        <f>M6859</f>
        <v>0.77024425958635123</v>
      </c>
    </row>
    <row r="6860" spans="1:16" x14ac:dyDescent="0.25">
      <c r="A6860" t="s">
        <v>27</v>
      </c>
      <c r="B6860" s="1">
        <v>395.15710000000001</v>
      </c>
      <c r="C6860" s="1">
        <v>49.701860000000003</v>
      </c>
      <c r="D6860" s="1">
        <v>133.75319999999999</v>
      </c>
      <c r="E6860" s="1">
        <v>473.86649999999997</v>
      </c>
      <c r="F6860" s="1" t="s">
        <v>22</v>
      </c>
      <c r="G6860">
        <v>402.38</v>
      </c>
      <c r="H6860">
        <v>56.26</v>
      </c>
      <c r="I6860">
        <f t="shared" si="321"/>
        <v>0.98204955514687609</v>
      </c>
      <c r="J6860">
        <f t="shared" si="322"/>
        <v>0.88343156772129405</v>
      </c>
      <c r="L6860" s="7">
        <f>(ATANH(I6860^$U$2)^$U$5)</f>
        <v>0.76491896719944019</v>
      </c>
      <c r="M6860">
        <f t="shared" si="323"/>
        <v>0.77069789783594556</v>
      </c>
      <c r="O6860" s="7">
        <f>(ATANH(J6860^$T$2)^$T$5)</f>
        <v>1.4683985463562876</v>
      </c>
      <c r="P6860">
        <f>M6860</f>
        <v>0.77069789783594556</v>
      </c>
    </row>
    <row r="6861" spans="1:16" x14ac:dyDescent="0.25">
      <c r="A6861" t="s">
        <v>27</v>
      </c>
      <c r="B6861" s="1">
        <v>395.27339999999998</v>
      </c>
      <c r="C6861" s="1">
        <v>49.801859999999998</v>
      </c>
      <c r="D6861" s="1">
        <v>134.37899999999999</v>
      </c>
      <c r="E6861" s="1">
        <v>480.24990000000003</v>
      </c>
      <c r="F6861" s="1" t="s">
        <v>22</v>
      </c>
      <c r="G6861">
        <v>402.38</v>
      </c>
      <c r="H6861">
        <v>56.26</v>
      </c>
      <c r="I6861">
        <f t="shared" si="321"/>
        <v>0.98233858541677022</v>
      </c>
      <c r="J6861">
        <f t="shared" si="322"/>
        <v>0.88520902950586566</v>
      </c>
      <c r="L6861" s="7">
        <f>(ATANH(I6861^$U$2)^$U$5)</f>
        <v>0.77099419139660386</v>
      </c>
      <c r="M6861">
        <f t="shared" si="323"/>
        <v>0.77115756828358795</v>
      </c>
      <c r="O6861" s="7">
        <f>(ATANH(J6861^$T$2)^$T$5)</f>
        <v>1.4784081540099063</v>
      </c>
      <c r="P6861">
        <f>M6861</f>
        <v>0.77115756828358795</v>
      </c>
    </row>
    <row r="6862" spans="1:16" x14ac:dyDescent="0.25">
      <c r="A6862" t="s">
        <v>27</v>
      </c>
      <c r="B6862" s="1">
        <v>395.38940000000002</v>
      </c>
      <c r="C6862" s="1">
        <v>49.901859999999999</v>
      </c>
      <c r="D6862" s="1">
        <v>135.0111</v>
      </c>
      <c r="E6862" s="1">
        <v>486.82560000000001</v>
      </c>
      <c r="F6862" s="1" t="s">
        <v>22</v>
      </c>
      <c r="G6862">
        <v>402.38</v>
      </c>
      <c r="H6862">
        <v>56.26</v>
      </c>
      <c r="I6862">
        <f t="shared" si="321"/>
        <v>0.98262687012276961</v>
      </c>
      <c r="J6862">
        <f t="shared" si="322"/>
        <v>0.88698649129043727</v>
      </c>
      <c r="L6862" s="7">
        <f>(ATANH(I6862^$U$2)^$U$5)</f>
        <v>0.777139624516475</v>
      </c>
      <c r="M6862">
        <f t="shared" si="323"/>
        <v>0.77162344200952115</v>
      </c>
      <c r="O6862" s="7">
        <f>(ATANH(J6862^$T$2)^$T$5)</f>
        <v>1.4885740892352826</v>
      </c>
      <c r="P6862">
        <f>M6862</f>
        <v>0.77162344200952115</v>
      </c>
    </row>
    <row r="6863" spans="1:16" x14ac:dyDescent="0.25">
      <c r="A6863" t="s">
        <v>27</v>
      </c>
      <c r="B6863" s="1">
        <v>395.50529999999998</v>
      </c>
      <c r="C6863" s="1">
        <v>50.001860000000001</v>
      </c>
      <c r="D6863" s="1">
        <v>135.6497</v>
      </c>
      <c r="E6863" s="1">
        <v>493.6026</v>
      </c>
      <c r="F6863" s="1" t="s">
        <v>22</v>
      </c>
      <c r="G6863">
        <v>402.38</v>
      </c>
      <c r="H6863">
        <v>56.26</v>
      </c>
      <c r="I6863">
        <f t="shared" si="321"/>
        <v>0.98291490630747047</v>
      </c>
      <c r="J6863">
        <f t="shared" si="322"/>
        <v>0.88876395307500888</v>
      </c>
      <c r="L6863" s="7">
        <f>(ATANH(I6863^$U$2)^$U$5)</f>
        <v>0.78336803337647043</v>
      </c>
      <c r="M6863">
        <f t="shared" si="323"/>
        <v>0.77209570309039854</v>
      </c>
      <c r="O6863" s="7">
        <f>(ATANH(J6863^$T$2)^$T$5)</f>
        <v>1.4989014047682439</v>
      </c>
      <c r="P6863">
        <f>M6863</f>
        <v>0.77209570309039854</v>
      </c>
    </row>
    <row r="6864" spans="1:16" x14ac:dyDescent="0.25">
      <c r="A6864" t="s">
        <v>27</v>
      </c>
      <c r="B6864" s="1">
        <v>395.62099999999998</v>
      </c>
      <c r="C6864" s="1">
        <v>50.101860000000002</v>
      </c>
      <c r="D6864" s="1">
        <v>136.29499999999999</v>
      </c>
      <c r="E6864" s="1">
        <v>500.59039999999999</v>
      </c>
      <c r="F6864" s="1" t="s">
        <v>22</v>
      </c>
      <c r="G6864">
        <v>402.38</v>
      </c>
      <c r="H6864">
        <v>56.26</v>
      </c>
      <c r="I6864">
        <f t="shared" si="321"/>
        <v>0.98320244544957502</v>
      </c>
      <c r="J6864">
        <f t="shared" si="322"/>
        <v>0.8905414148595806</v>
      </c>
      <c r="L6864" s="7">
        <f>(ATANH(I6864^$U$2)^$U$5)</f>
        <v>0.78967643400065368</v>
      </c>
      <c r="M6864">
        <f t="shared" si="323"/>
        <v>0.77257453901017348</v>
      </c>
      <c r="O6864" s="7">
        <f>(ATANH(J6864^$T$2)^$T$5)</f>
        <v>1.5093954002950953</v>
      </c>
      <c r="P6864">
        <f>M6864</f>
        <v>0.77257453901017348</v>
      </c>
    </row>
    <row r="6865" spans="1:16" x14ac:dyDescent="0.25">
      <c r="A6865" t="s">
        <v>27</v>
      </c>
      <c r="B6865" s="1">
        <v>395.73660000000001</v>
      </c>
      <c r="C6865" s="1">
        <v>50.201860000000003</v>
      </c>
      <c r="D6865" s="1">
        <v>136.94710000000001</v>
      </c>
      <c r="E6865" s="1">
        <v>507.79910000000001</v>
      </c>
      <c r="F6865" s="1" t="s">
        <v>22</v>
      </c>
      <c r="G6865">
        <v>402.38</v>
      </c>
      <c r="H6865">
        <v>56.26</v>
      </c>
      <c r="I6865">
        <f t="shared" si="321"/>
        <v>0.98348973607038126</v>
      </c>
      <c r="J6865">
        <f t="shared" si="322"/>
        <v>0.89231887664415221</v>
      </c>
      <c r="L6865" s="7">
        <f>(ATANH(I6865^$U$2)^$U$5)</f>
        <v>0.79607278734310882</v>
      </c>
      <c r="M6865">
        <f t="shared" si="323"/>
        <v>0.77306014518259403</v>
      </c>
      <c r="O6865" s="7">
        <f>(ATANH(J6865^$T$2)^$T$5)</f>
        <v>1.5200616387573749</v>
      </c>
      <c r="P6865">
        <f>M6865</f>
        <v>0.77306014518259403</v>
      </c>
    </row>
    <row r="6866" spans="1:16" x14ac:dyDescent="0.25">
      <c r="A6866" t="s">
        <v>27</v>
      </c>
      <c r="B6866" s="1">
        <v>395.8519</v>
      </c>
      <c r="C6866" s="1">
        <v>50.301859999999998</v>
      </c>
      <c r="D6866" s="1">
        <v>137.6062</v>
      </c>
      <c r="E6866" s="1">
        <v>515.23940000000005</v>
      </c>
      <c r="F6866" s="1" t="s">
        <v>22</v>
      </c>
      <c r="G6866">
        <v>402.38</v>
      </c>
      <c r="H6866">
        <v>56.26</v>
      </c>
      <c r="I6866">
        <f t="shared" si="321"/>
        <v>0.98377628112729265</v>
      </c>
      <c r="J6866">
        <f t="shared" si="322"/>
        <v>0.89409633842872382</v>
      </c>
      <c r="L6866" s="7">
        <f>(ATANH(I6866^$U$2)^$U$5)</f>
        <v>0.80254853301663365</v>
      </c>
      <c r="M6866">
        <f t="shared" si="323"/>
        <v>0.77355272227756766</v>
      </c>
      <c r="O6866" s="7">
        <f>(ATANH(J6866^$T$2)^$T$5)</f>
        <v>1.5309059640222007</v>
      </c>
      <c r="P6866">
        <f>M6866</f>
        <v>0.77355272227756766</v>
      </c>
    </row>
    <row r="6867" spans="1:16" x14ac:dyDescent="0.25">
      <c r="A6867" t="s">
        <v>27</v>
      </c>
      <c r="B6867" s="1">
        <v>395.96699999999998</v>
      </c>
      <c r="C6867" s="1">
        <v>50.401859999999999</v>
      </c>
      <c r="D6867" s="1">
        <v>138.27250000000001</v>
      </c>
      <c r="E6867" s="1">
        <v>522.92280000000005</v>
      </c>
      <c r="F6867" s="1" t="s">
        <v>22</v>
      </c>
      <c r="G6867">
        <v>402.38</v>
      </c>
      <c r="H6867">
        <v>56.26</v>
      </c>
      <c r="I6867">
        <f t="shared" si="321"/>
        <v>0.98406232914160741</v>
      </c>
      <c r="J6867">
        <f t="shared" si="322"/>
        <v>0.89587380021329543</v>
      </c>
      <c r="L6867" s="7">
        <f>(ATANH(I6867^$U$2)^$U$5)</f>
        <v>0.80911179253542764</v>
      </c>
      <c r="M6867">
        <f t="shared" si="323"/>
        <v>0.77405248651039515</v>
      </c>
      <c r="O6867" s="7">
        <f>(ATANH(J6867^$T$2)^$T$5)</f>
        <v>1.5419345200576344</v>
      </c>
      <c r="P6867">
        <f>M6867</f>
        <v>0.77405248651039515</v>
      </c>
    </row>
    <row r="6868" spans="1:16" x14ac:dyDescent="0.25">
      <c r="A6868" t="s">
        <v>27</v>
      </c>
      <c r="B6868" s="1">
        <v>396.08190000000002</v>
      </c>
      <c r="C6868" s="1">
        <v>50.501860000000001</v>
      </c>
      <c r="D6868" s="1">
        <v>138.94630000000001</v>
      </c>
      <c r="E6868" s="1">
        <v>530.86149999999998</v>
      </c>
      <c r="F6868" s="1" t="s">
        <v>22</v>
      </c>
      <c r="G6868">
        <v>402.38</v>
      </c>
      <c r="H6868">
        <v>56.26</v>
      </c>
      <c r="I6868">
        <f t="shared" si="321"/>
        <v>0.98434788011332575</v>
      </c>
      <c r="J6868">
        <f t="shared" si="322"/>
        <v>0.89765126199786704</v>
      </c>
      <c r="L6868" s="7">
        <f>(ATANH(I6868^$U$2)^$U$5)</f>
        <v>0.81576532854412886</v>
      </c>
      <c r="M6868">
        <f t="shared" si="323"/>
        <v>0.77455965962386697</v>
      </c>
      <c r="O6868" s="7">
        <f>(ATANH(J6868^$T$2)^$T$5)</f>
        <v>1.5531537717693462</v>
      </c>
      <c r="P6868">
        <f>M6868</f>
        <v>0.77455965962386697</v>
      </c>
    </row>
    <row r="6869" spans="1:16" x14ac:dyDescent="0.25">
      <c r="A6869" t="s">
        <v>27</v>
      </c>
      <c r="B6869" s="1">
        <v>396.19670000000002</v>
      </c>
      <c r="C6869" s="1">
        <v>50.601860000000002</v>
      </c>
      <c r="D6869" s="1">
        <v>139.6277</v>
      </c>
      <c r="E6869" s="1">
        <v>539.06859999999995</v>
      </c>
      <c r="F6869" s="1" t="s">
        <v>22</v>
      </c>
      <c r="G6869">
        <v>402.38</v>
      </c>
      <c r="H6869">
        <v>56.26</v>
      </c>
      <c r="I6869">
        <f t="shared" si="321"/>
        <v>0.98463318256374577</v>
      </c>
      <c r="J6869">
        <f t="shared" si="322"/>
        <v>0.89942872378243877</v>
      </c>
      <c r="L6869" s="7">
        <f>(ATANH(I6869^$U$2)^$U$5)</f>
        <v>0.82251797515072522</v>
      </c>
      <c r="M6869">
        <f t="shared" si="323"/>
        <v>0.77507447829589715</v>
      </c>
      <c r="O6869" s="7">
        <f>(ATANH(J6869^$T$2)^$T$5)</f>
        <v>1.5645705276741335</v>
      </c>
      <c r="P6869">
        <f>M6869</f>
        <v>0.77507447829589715</v>
      </c>
    </row>
    <row r="6870" spans="1:16" x14ac:dyDescent="0.25">
      <c r="A6870" t="s">
        <v>27</v>
      </c>
      <c r="B6870" s="1">
        <v>396.31119999999999</v>
      </c>
      <c r="C6870" s="1">
        <v>50.701860000000003</v>
      </c>
      <c r="D6870" s="1">
        <v>140.3169</v>
      </c>
      <c r="E6870" s="1">
        <v>547.55809999999997</v>
      </c>
      <c r="F6870" s="1" t="s">
        <v>22</v>
      </c>
      <c r="G6870">
        <v>402.38</v>
      </c>
      <c r="H6870">
        <v>56.26</v>
      </c>
      <c r="I6870">
        <f t="shared" si="321"/>
        <v>0.98491773945027083</v>
      </c>
      <c r="J6870">
        <f t="shared" si="322"/>
        <v>0.90120618556701038</v>
      </c>
      <c r="L6870" s="7">
        <f>(ATANH(I6870^$U$2)^$U$5)</f>
        <v>0.82936102871670114</v>
      </c>
      <c r="M6870">
        <f t="shared" si="323"/>
        <v>0.77559719005231986</v>
      </c>
      <c r="O6870" s="7">
        <f>(ATANH(J6870^$T$2)^$T$5)</f>
        <v>1.5761919646078353</v>
      </c>
      <c r="P6870">
        <f>M6870</f>
        <v>0.77559719005231986</v>
      </c>
    </row>
    <row r="6871" spans="1:16" x14ac:dyDescent="0.25">
      <c r="A6871" t="s">
        <v>27</v>
      </c>
      <c r="B6871" s="1">
        <v>396.42559999999997</v>
      </c>
      <c r="C6871" s="1">
        <v>50.801859999999998</v>
      </c>
      <c r="D6871" s="1">
        <v>141.01419999999999</v>
      </c>
      <c r="E6871" s="1">
        <v>556.34479999999996</v>
      </c>
      <c r="F6871" s="1" t="s">
        <v>22</v>
      </c>
      <c r="G6871">
        <v>402.38</v>
      </c>
      <c r="H6871">
        <v>56.26</v>
      </c>
      <c r="I6871">
        <f t="shared" si="321"/>
        <v>0.98520204781549769</v>
      </c>
      <c r="J6871">
        <f t="shared" si="322"/>
        <v>0.90298364735158199</v>
      </c>
      <c r="L6871" s="7">
        <f>(ATANH(I6871^$U$2)^$U$5)</f>
        <v>0.83630967072593165</v>
      </c>
      <c r="M6871">
        <f t="shared" si="323"/>
        <v>0.77612804329940988</v>
      </c>
      <c r="O6871" s="7">
        <f>(ATANH(J6871^$T$2)^$T$5)</f>
        <v>1.5880256546904346</v>
      </c>
      <c r="P6871">
        <f>M6871</f>
        <v>0.77612804329940988</v>
      </c>
    </row>
    <row r="6872" spans="1:16" x14ac:dyDescent="0.25">
      <c r="A6872" t="s">
        <v>27</v>
      </c>
      <c r="B6872" s="1">
        <v>396.53980000000001</v>
      </c>
      <c r="C6872" s="1">
        <v>50.901859999999999</v>
      </c>
      <c r="D6872" s="1">
        <v>141.7199</v>
      </c>
      <c r="E6872" s="1">
        <v>565.44479999999999</v>
      </c>
      <c r="F6872" s="1" t="s">
        <v>22</v>
      </c>
      <c r="G6872">
        <v>402.38</v>
      </c>
      <c r="H6872">
        <v>56.26</v>
      </c>
      <c r="I6872">
        <f t="shared" si="321"/>
        <v>0.98548585913812814</v>
      </c>
      <c r="J6872">
        <f t="shared" si="322"/>
        <v>0.9047611091361536</v>
      </c>
      <c r="L6872" s="7">
        <f>(ATANH(I6872^$U$2)^$U$5)</f>
        <v>0.84336137954045276</v>
      </c>
      <c r="M6872">
        <f t="shared" si="323"/>
        <v>0.77666731337525929</v>
      </c>
      <c r="O6872" s="7">
        <f>(ATANH(J6872^$T$2)^$T$5)</f>
        <v>1.6000795948000595</v>
      </c>
      <c r="P6872">
        <f>M6872</f>
        <v>0.77666731337525929</v>
      </c>
    </row>
    <row r="6873" spans="1:16" x14ac:dyDescent="0.25">
      <c r="A6873" t="s">
        <v>27</v>
      </c>
      <c r="B6873" s="1">
        <v>396.65370000000001</v>
      </c>
      <c r="C6873" s="1">
        <v>51.001860000000001</v>
      </c>
      <c r="D6873" s="1">
        <v>142.4341</v>
      </c>
      <c r="E6873" s="1">
        <v>574.87530000000004</v>
      </c>
      <c r="F6873" s="1" t="s">
        <v>22</v>
      </c>
      <c r="G6873">
        <v>402.38</v>
      </c>
      <c r="H6873">
        <v>56.26</v>
      </c>
      <c r="I6873">
        <f t="shared" si="321"/>
        <v>0.98576892489686374</v>
      </c>
      <c r="J6873">
        <f t="shared" si="322"/>
        <v>0.90653857092072521</v>
      </c>
      <c r="L6873" s="7">
        <f>(ATANH(I6873^$U$2)^$U$5)</f>
        <v>0.85051341867952424</v>
      </c>
      <c r="M6873">
        <f t="shared" si="323"/>
        <v>0.77721528499135983</v>
      </c>
      <c r="O6873" s="7">
        <f>(ATANH(J6873^$T$2)^$T$5)</f>
        <v>1.6123622388409902</v>
      </c>
      <c r="P6873">
        <f>M6873</f>
        <v>0.77721528499135983</v>
      </c>
    </row>
    <row r="6874" spans="1:16" x14ac:dyDescent="0.25">
      <c r="A6874" t="s">
        <v>27</v>
      </c>
      <c r="B6874" s="1">
        <v>396.76749999999998</v>
      </c>
      <c r="C6874" s="1">
        <v>51.101860000000002</v>
      </c>
      <c r="D6874" s="1">
        <v>143.15729999999999</v>
      </c>
      <c r="E6874" s="1">
        <v>584.65459999999996</v>
      </c>
      <c r="F6874" s="1" t="s">
        <v>22</v>
      </c>
      <c r="G6874">
        <v>402.38</v>
      </c>
      <c r="H6874">
        <v>56.26</v>
      </c>
      <c r="I6874">
        <f t="shared" si="321"/>
        <v>0.98605174213430091</v>
      </c>
      <c r="J6874">
        <f t="shared" si="322"/>
        <v>0.90831603270529693</v>
      </c>
      <c r="L6874" s="7">
        <f>(ATANH(I6874^$U$2)^$U$5)</f>
        <v>0.85778214289361587</v>
      </c>
      <c r="M6874">
        <f t="shared" si="323"/>
        <v>0.77777224747779217</v>
      </c>
      <c r="O6874" s="7">
        <f>(ATANH(J6874^$T$2)^$T$5)</f>
        <v>1.6248825331292271</v>
      </c>
      <c r="P6874">
        <f>M6874</f>
        <v>0.77777224747779217</v>
      </c>
    </row>
    <row r="6875" spans="1:16" x14ac:dyDescent="0.25">
      <c r="A6875" t="s">
        <v>27</v>
      </c>
      <c r="B6875" s="1">
        <v>396.8811</v>
      </c>
      <c r="C6875" s="1">
        <v>51.201860000000003</v>
      </c>
      <c r="D6875" s="1">
        <v>143.8895</v>
      </c>
      <c r="E6875" s="1">
        <v>594.80269999999996</v>
      </c>
      <c r="F6875" s="1" t="s">
        <v>22</v>
      </c>
      <c r="G6875">
        <v>402.38</v>
      </c>
      <c r="H6875">
        <v>56.26</v>
      </c>
      <c r="I6875">
        <f t="shared" si="321"/>
        <v>0.98633406232914167</v>
      </c>
      <c r="J6875">
        <f t="shared" si="322"/>
        <v>0.91009349448986854</v>
      </c>
      <c r="L6875" s="7">
        <f>(ATANH(I6875^$U$2)^$U$5)</f>
        <v>0.86516534385118848</v>
      </c>
      <c r="M6875">
        <f t="shared" si="323"/>
        <v>0.77833852332202169</v>
      </c>
      <c r="O6875" s="7">
        <f>(ATANH(J6875^$T$2)^$T$5)</f>
        <v>1.6376499552637358</v>
      </c>
      <c r="P6875">
        <f>M6875</f>
        <v>0.77833852332202169</v>
      </c>
    </row>
    <row r="6876" spans="1:16" x14ac:dyDescent="0.25">
      <c r="A6876" t="s">
        <v>27</v>
      </c>
      <c r="B6876" s="1">
        <v>396.99450000000002</v>
      </c>
      <c r="C6876" s="1">
        <v>51.301859999999998</v>
      </c>
      <c r="D6876" s="1">
        <v>144.63120000000001</v>
      </c>
      <c r="E6876" s="1">
        <v>605.34090000000003</v>
      </c>
      <c r="F6876" s="1" t="s">
        <v>22</v>
      </c>
      <c r="G6876">
        <v>402.38</v>
      </c>
      <c r="H6876">
        <v>56.26</v>
      </c>
      <c r="I6876">
        <f t="shared" si="321"/>
        <v>0.98661588548138579</v>
      </c>
      <c r="J6876">
        <f t="shared" si="322"/>
        <v>0.91187095627444015</v>
      </c>
      <c r="L6876" s="7">
        <f>(ATANH(I6876^$U$2)^$U$5)</f>
        <v>0.87266727564872304</v>
      </c>
      <c r="M6876">
        <f t="shared" si="323"/>
        <v>0.77891443866031784</v>
      </c>
      <c r="O6876" s="7">
        <f>(ATANH(J6876^$T$2)^$T$5)</f>
        <v>1.6506745569031784</v>
      </c>
      <c r="P6876">
        <f>M6876</f>
        <v>0.77891443866031784</v>
      </c>
    </row>
    <row r="6877" spans="1:16" x14ac:dyDescent="0.25">
      <c r="A6877" t="s">
        <v>27</v>
      </c>
      <c r="B6877" s="1">
        <v>397.1078</v>
      </c>
      <c r="C6877" s="1">
        <v>51.401859999999999</v>
      </c>
      <c r="D6877" s="1">
        <v>145.3826</v>
      </c>
      <c r="E6877" s="1">
        <v>616.29219999999998</v>
      </c>
      <c r="F6877" s="1" t="s">
        <v>22</v>
      </c>
      <c r="G6877">
        <v>402.38</v>
      </c>
      <c r="H6877">
        <v>56.26</v>
      </c>
      <c r="I6877">
        <f t="shared" si="321"/>
        <v>0.98689746011233159</v>
      </c>
      <c r="J6877">
        <f t="shared" si="322"/>
        <v>0.91364841805901176</v>
      </c>
      <c r="L6877" s="7">
        <f>(ATANH(I6877^$U$2)^$U$5)</f>
        <v>0.88029924510710766</v>
      </c>
      <c r="M6877">
        <f t="shared" si="323"/>
        <v>0.77950033907241456</v>
      </c>
      <c r="O6877" s="7">
        <f>(ATANH(J6877^$T$2)^$T$5)</f>
        <v>1.6639670109280389</v>
      </c>
      <c r="P6877">
        <f>M6877</f>
        <v>0.77950033907241456</v>
      </c>
    </row>
    <row r="6878" spans="1:16" x14ac:dyDescent="0.25">
      <c r="A6878" t="s">
        <v>27</v>
      </c>
      <c r="B6878" s="1">
        <v>397.2208</v>
      </c>
      <c r="C6878" s="1">
        <v>51.501860000000001</v>
      </c>
      <c r="D6878" s="1">
        <v>146.14410000000001</v>
      </c>
      <c r="E6878" s="1">
        <v>627.68150000000003</v>
      </c>
      <c r="F6878" s="1" t="s">
        <v>22</v>
      </c>
      <c r="G6878">
        <v>402.38</v>
      </c>
      <c r="H6878">
        <v>56.26</v>
      </c>
      <c r="I6878">
        <f t="shared" si="321"/>
        <v>0.98717828917938266</v>
      </c>
      <c r="J6878">
        <f t="shared" si="322"/>
        <v>0.91542587984358337</v>
      </c>
      <c r="L6878" s="7">
        <f>(ATANH(I6878^$U$2)^$U$5)</f>
        <v>0.88805256858441217</v>
      </c>
      <c r="M6878">
        <f t="shared" si="323"/>
        <v>0.78009659248093444</v>
      </c>
      <c r="O6878" s="7">
        <f>(ATANH(J6878^$T$2)^$T$5)</f>
        <v>1.6775386635382958</v>
      </c>
      <c r="P6878">
        <f>M6878</f>
        <v>0.78009659248093444</v>
      </c>
    </row>
    <row r="6879" spans="1:16" x14ac:dyDescent="0.25">
      <c r="A6879" t="s">
        <v>27</v>
      </c>
      <c r="B6879" s="1">
        <v>397.33359999999999</v>
      </c>
      <c r="C6879" s="1">
        <v>51.601860000000002</v>
      </c>
      <c r="D6879" s="1">
        <v>146.916</v>
      </c>
      <c r="E6879" s="1">
        <v>639.53560000000004</v>
      </c>
      <c r="F6879" s="1" t="s">
        <v>22</v>
      </c>
      <c r="G6879">
        <v>402.38</v>
      </c>
      <c r="H6879">
        <v>56.26</v>
      </c>
      <c r="I6879">
        <f t="shared" si="321"/>
        <v>0.98745862120383721</v>
      </c>
      <c r="J6879">
        <f t="shared" si="322"/>
        <v>0.91720334162815509</v>
      </c>
      <c r="L6879" s="7">
        <f>(ATANH(I6879^$U$2)^$U$5)</f>
        <v>0.89593900447544372</v>
      </c>
      <c r="M6879">
        <f t="shared" si="323"/>
        <v>0.78070358079545399</v>
      </c>
      <c r="O6879" s="7">
        <f>(ATANH(J6879^$T$2)^$T$5)</f>
        <v>1.6914015919189029</v>
      </c>
      <c r="P6879">
        <f>M6879</f>
        <v>0.78070358079545399</v>
      </c>
    </row>
    <row r="6880" spans="1:16" x14ac:dyDescent="0.25">
      <c r="A6880" t="s">
        <v>27</v>
      </c>
      <c r="B6880" s="1">
        <v>397.44630000000001</v>
      </c>
      <c r="C6880" s="1">
        <v>51.701860000000003</v>
      </c>
      <c r="D6880" s="1">
        <v>147.6986</v>
      </c>
      <c r="E6880" s="1">
        <v>651.88369999999998</v>
      </c>
      <c r="F6880" s="1" t="s">
        <v>22</v>
      </c>
      <c r="G6880">
        <v>402.38</v>
      </c>
      <c r="H6880">
        <v>56.26</v>
      </c>
      <c r="I6880">
        <f t="shared" si="321"/>
        <v>0.98773870470699343</v>
      </c>
      <c r="J6880">
        <f t="shared" si="322"/>
        <v>0.9189808034127267</v>
      </c>
      <c r="L6880" s="7">
        <f>(ATANH(I6880^$U$2)^$U$5)</f>
        <v>0.90397115665213035</v>
      </c>
      <c r="M6880">
        <f t="shared" si="323"/>
        <v>0.78132171658117966</v>
      </c>
      <c r="O6880" s="7">
        <f>(ATANH(J6880^$T$2)^$T$5)</f>
        <v>1.7055686682018543</v>
      </c>
      <c r="P6880">
        <f>M6880</f>
        <v>0.78132171658117966</v>
      </c>
    </row>
    <row r="6881" spans="1:16" x14ac:dyDescent="0.25">
      <c r="A6881" t="s">
        <v>27</v>
      </c>
      <c r="B6881" s="1">
        <v>397.55880000000002</v>
      </c>
      <c r="C6881" s="1">
        <v>51.801859999999998</v>
      </c>
      <c r="D6881" s="1">
        <v>148.49250000000001</v>
      </c>
      <c r="E6881" s="1">
        <v>664.75739999999996</v>
      </c>
      <c r="F6881" s="1" t="s">
        <v>22</v>
      </c>
      <c r="G6881">
        <v>402.38</v>
      </c>
      <c r="H6881">
        <v>56.26</v>
      </c>
      <c r="I6881">
        <f t="shared" si="321"/>
        <v>0.98801829116755313</v>
      </c>
      <c r="J6881">
        <f t="shared" si="322"/>
        <v>0.9207582651972982</v>
      </c>
      <c r="L6881" s="7">
        <f>(ATANH(I6881^$U$2)^$U$5)</f>
        <v>0.91214787594540225</v>
      </c>
      <c r="M6881">
        <f t="shared" si="323"/>
        <v>0.78195143243438647</v>
      </c>
      <c r="O6881" s="7">
        <f>(ATANH(J6881^$T$2)^$T$5)</f>
        <v>1.7200536305672673</v>
      </c>
      <c r="P6881">
        <f>M6881</f>
        <v>0.78195143243438647</v>
      </c>
    </row>
    <row r="6882" spans="1:16" x14ac:dyDescent="0.25">
      <c r="A6882" t="s">
        <v>27</v>
      </c>
      <c r="B6882" s="1">
        <v>397.67099999999999</v>
      </c>
      <c r="C6882" s="1">
        <v>51.901859999999999</v>
      </c>
      <c r="D6882" s="1">
        <v>149.2979</v>
      </c>
      <c r="E6882" s="1">
        <v>678.19100000000003</v>
      </c>
      <c r="F6882" s="1" t="s">
        <v>22</v>
      </c>
      <c r="G6882">
        <v>402.38</v>
      </c>
      <c r="H6882">
        <v>56.26</v>
      </c>
      <c r="I6882">
        <f t="shared" si="321"/>
        <v>0.98829713206421788</v>
      </c>
      <c r="J6882">
        <f t="shared" si="322"/>
        <v>0.92253572698186992</v>
      </c>
      <c r="L6882" s="7">
        <f>(ATANH(I6882^$U$2)^$U$5)</f>
        <v>0.92046783263940257</v>
      </c>
      <c r="M6882">
        <f t="shared" si="323"/>
        <v>0.78259318487776486</v>
      </c>
      <c r="O6882" s="7">
        <f>(ATANH(J6882^$T$2)^$T$5)</f>
        <v>1.734871162460297</v>
      </c>
      <c r="P6882">
        <f>M6882</f>
        <v>0.78259318487776486</v>
      </c>
    </row>
    <row r="6883" spans="1:16" x14ac:dyDescent="0.25">
      <c r="A6883" t="s">
        <v>27</v>
      </c>
      <c r="B6883" s="1">
        <v>397.78309999999999</v>
      </c>
      <c r="C6883" s="1">
        <v>52.001860000000001</v>
      </c>
      <c r="D6883" s="1">
        <v>150.11529999999999</v>
      </c>
      <c r="E6883" s="1">
        <v>692.22180000000003</v>
      </c>
      <c r="F6883" s="1" t="s">
        <v>22</v>
      </c>
      <c r="G6883">
        <v>402.38</v>
      </c>
      <c r="H6883">
        <v>56.26</v>
      </c>
      <c r="I6883">
        <f t="shared" si="321"/>
        <v>0.98857572443958441</v>
      </c>
      <c r="J6883">
        <f t="shared" si="322"/>
        <v>0.92431318876644153</v>
      </c>
      <c r="L6883" s="7">
        <f>(ATANH(I6883^$U$2)^$U$5)</f>
        <v>0.92895243302648123</v>
      </c>
      <c r="M6883">
        <f t="shared" si="323"/>
        <v>0.78324745660350537</v>
      </c>
      <c r="O6883" s="7">
        <f>(ATANH(J6883^$T$2)^$T$5)</f>
        <v>1.7500369810601271</v>
      </c>
      <c r="P6883">
        <f>M6883</f>
        <v>0.78324745660350537</v>
      </c>
    </row>
    <row r="6884" spans="1:16" x14ac:dyDescent="0.25">
      <c r="A6884" t="s">
        <v>27</v>
      </c>
      <c r="B6884" s="1">
        <v>397.89499999999998</v>
      </c>
      <c r="C6884" s="1">
        <v>52.101860000000002</v>
      </c>
      <c r="D6884" s="1">
        <v>150.9451</v>
      </c>
      <c r="E6884" s="1">
        <v>706.89059999999995</v>
      </c>
      <c r="F6884" s="1" t="s">
        <v>22</v>
      </c>
      <c r="G6884">
        <v>402.38</v>
      </c>
      <c r="H6884">
        <v>56.26</v>
      </c>
      <c r="I6884">
        <f t="shared" si="321"/>
        <v>0.98885381977235443</v>
      </c>
      <c r="J6884">
        <f t="shared" si="322"/>
        <v>0.92609065055101325</v>
      </c>
      <c r="L6884" s="7">
        <f>(ATANH(I6884^$U$2)^$U$5)</f>
        <v>0.93760137621921846</v>
      </c>
      <c r="M6884">
        <f t="shared" si="323"/>
        <v>0.78391476610803479</v>
      </c>
      <c r="O6884" s="7">
        <f>(ATANH(J6884^$T$2)^$T$5)</f>
        <v>1.7655679363271799</v>
      </c>
      <c r="P6884">
        <f>M6884</f>
        <v>0.78391476610803479</v>
      </c>
    </row>
    <row r="6885" spans="1:16" x14ac:dyDescent="0.25">
      <c r="A6885" t="s">
        <v>27</v>
      </c>
      <c r="B6885" s="1">
        <v>398.00670000000002</v>
      </c>
      <c r="C6885" s="1">
        <v>52.201860000000003</v>
      </c>
      <c r="D6885" s="1">
        <v>151.78790000000001</v>
      </c>
      <c r="E6885" s="1">
        <v>722.24189999999999</v>
      </c>
      <c r="F6885" s="1" t="s">
        <v>22</v>
      </c>
      <c r="G6885">
        <v>402.38</v>
      </c>
      <c r="H6885">
        <v>56.26</v>
      </c>
      <c r="I6885">
        <f t="shared" si="321"/>
        <v>0.98913141806252802</v>
      </c>
      <c r="J6885">
        <f t="shared" si="322"/>
        <v>0.92786811233558486</v>
      </c>
      <c r="L6885" s="7">
        <f>(ATANH(I6885^$U$2)^$U$5)</f>
        <v>0.94642220487835305</v>
      </c>
      <c r="M6885">
        <f t="shared" si="323"/>
        <v>0.78459566129866831</v>
      </c>
      <c r="O6885" s="7">
        <f>(ATANH(J6885^$T$2)^$T$5)</f>
        <v>1.7814821221816273</v>
      </c>
      <c r="P6885">
        <f>M6885</f>
        <v>0.78459566129866831</v>
      </c>
    </row>
    <row r="6886" spans="1:16" x14ac:dyDescent="0.25">
      <c r="A6886" t="s">
        <v>27</v>
      </c>
      <c r="B6886" s="1">
        <v>398.1182</v>
      </c>
      <c r="C6886" s="1">
        <v>52.301859999999998</v>
      </c>
      <c r="D6886" s="1">
        <v>152.64420000000001</v>
      </c>
      <c r="E6886" s="1">
        <v>738.32439999999997</v>
      </c>
      <c r="F6886" s="1" t="s">
        <v>22</v>
      </c>
      <c r="G6886">
        <v>402.38</v>
      </c>
      <c r="H6886">
        <v>56.26</v>
      </c>
      <c r="I6886">
        <f t="shared" si="321"/>
        <v>0.98940851931010487</v>
      </c>
      <c r="J6886">
        <f t="shared" si="322"/>
        <v>0.92964557412015636</v>
      </c>
      <c r="L6886" s="7">
        <f>(ATANH(I6886^$U$2)^$U$5)</f>
        <v>0.95542301370666161</v>
      </c>
      <c r="M6886">
        <f t="shared" si="323"/>
        <v>0.7852907251325032</v>
      </c>
      <c r="O6886" s="7">
        <f>(ATANH(J6886^$T$2)^$T$5)</f>
        <v>1.7977990016388263</v>
      </c>
      <c r="P6886">
        <f>M6886</f>
        <v>0.7852907251325032</v>
      </c>
    </row>
    <row r="6887" spans="1:16" x14ac:dyDescent="0.25">
      <c r="A6887" t="s">
        <v>27</v>
      </c>
      <c r="B6887" s="1">
        <v>398.2296</v>
      </c>
      <c r="C6887" s="1">
        <v>52.401859999999999</v>
      </c>
      <c r="D6887" s="1">
        <v>153.51439999999999</v>
      </c>
      <c r="E6887" s="1">
        <v>755.19140000000004</v>
      </c>
      <c r="F6887" s="1" t="s">
        <v>22</v>
      </c>
      <c r="G6887">
        <v>402.38</v>
      </c>
      <c r="H6887">
        <v>56.26</v>
      </c>
      <c r="I6887">
        <f t="shared" si="321"/>
        <v>0.98968537203638351</v>
      </c>
      <c r="J6887">
        <f t="shared" si="322"/>
        <v>0.93142303590472808</v>
      </c>
      <c r="L6887" s="7">
        <f>(ATANH(I6887^$U$2)^$U$5)</f>
        <v>0.96462085645237372</v>
      </c>
      <c r="M6887">
        <f t="shared" si="323"/>
        <v>0.78600057438319426</v>
      </c>
      <c r="O6887" s="7">
        <f>(ATANH(J6887^$T$2)^$T$5)</f>
        <v>1.814539548055736</v>
      </c>
      <c r="P6887">
        <f>M6887</f>
        <v>0.78600057438319426</v>
      </c>
    </row>
    <row r="6888" spans="1:16" x14ac:dyDescent="0.25">
      <c r="A6888" t="s">
        <v>27</v>
      </c>
      <c r="B6888" s="1">
        <v>398.34070000000003</v>
      </c>
      <c r="C6888" s="1">
        <v>52.501860000000001</v>
      </c>
      <c r="D6888" s="1">
        <v>154.39920000000001</v>
      </c>
      <c r="E6888" s="1">
        <v>772.90179999999998</v>
      </c>
      <c r="F6888" s="1" t="s">
        <v>22</v>
      </c>
      <c r="G6888">
        <v>402.38</v>
      </c>
      <c r="H6888">
        <v>56.26</v>
      </c>
      <c r="I6888">
        <f t="shared" si="321"/>
        <v>0.98996147919876742</v>
      </c>
      <c r="J6888">
        <f t="shared" si="322"/>
        <v>0.93320049768929969</v>
      </c>
      <c r="L6888" s="7">
        <f>(ATANH(I6888^$U$2)^$U$5)</f>
        <v>0.97400859992310374</v>
      </c>
      <c r="M6888">
        <f t="shared" si="323"/>
        <v>0.78672588071122251</v>
      </c>
      <c r="O6888" s="7">
        <f>(ATANH(J6888^$T$2)^$T$5)</f>
        <v>1.8317264050401665</v>
      </c>
      <c r="P6888">
        <f>M6888</f>
        <v>0.78672588071122251</v>
      </c>
    </row>
    <row r="6889" spans="1:16" x14ac:dyDescent="0.25">
      <c r="A6889" t="s">
        <v>27</v>
      </c>
      <c r="B6889" s="1">
        <v>398.45170000000002</v>
      </c>
      <c r="C6889" s="1">
        <v>52.601860000000002</v>
      </c>
      <c r="D6889" s="1">
        <v>155.29920000000001</v>
      </c>
      <c r="E6889" s="1">
        <v>791.52020000000005</v>
      </c>
      <c r="F6889" s="1" t="s">
        <v>22</v>
      </c>
      <c r="G6889">
        <v>402.38</v>
      </c>
      <c r="H6889">
        <v>56.26</v>
      </c>
      <c r="I6889">
        <f t="shared" si="321"/>
        <v>0.9902373378398529</v>
      </c>
      <c r="J6889">
        <f t="shared" si="322"/>
        <v>0.93497795947387141</v>
      </c>
      <c r="L6889" s="7">
        <f>(ATANH(I6889^$U$2)^$U$5)</f>
        <v>0.98361327879854754</v>
      </c>
      <c r="M6889">
        <f t="shared" si="323"/>
        <v>0.78746735052261396</v>
      </c>
      <c r="O6889" s="7">
        <f>(ATANH(J6889^$T$2)^$T$5)</f>
        <v>1.849384068058685</v>
      </c>
      <c r="P6889">
        <f>M6889</f>
        <v>0.78746735052261396</v>
      </c>
    </row>
    <row r="6890" spans="1:16" x14ac:dyDescent="0.25">
      <c r="A6890" t="s">
        <v>27</v>
      </c>
      <c r="B6890" s="1">
        <v>398.56240000000003</v>
      </c>
      <c r="C6890" s="1">
        <v>52.701860000000003</v>
      </c>
      <c r="D6890" s="1">
        <v>156.215</v>
      </c>
      <c r="E6890" s="1">
        <v>811.11800000000005</v>
      </c>
      <c r="F6890" s="1" t="s">
        <v>22</v>
      </c>
      <c r="G6890">
        <v>402.38</v>
      </c>
      <c r="H6890">
        <v>56.26</v>
      </c>
      <c r="I6890">
        <f t="shared" si="321"/>
        <v>0.99051245091704365</v>
      </c>
      <c r="J6890">
        <f t="shared" si="322"/>
        <v>0.93675542125844302</v>
      </c>
      <c r="L6890" s="7">
        <f>(ATANH(I6890^$U$2)^$U$5)</f>
        <v>0.99342853167956213</v>
      </c>
      <c r="M6890">
        <f t="shared" si="323"/>
        <v>0.788225743341879</v>
      </c>
      <c r="O6890" s="7">
        <f>(ATANH(J6890^$T$2)^$T$5)</f>
        <v>1.8675390913706222</v>
      </c>
      <c r="P6890">
        <f>M6890</f>
        <v>0.788225743341879</v>
      </c>
    </row>
    <row r="6891" spans="1:16" x14ac:dyDescent="0.25">
      <c r="A6891" t="s">
        <v>27</v>
      </c>
      <c r="B6891" s="1">
        <v>398.673</v>
      </c>
      <c r="C6891" s="1">
        <v>52.801859999999998</v>
      </c>
      <c r="D6891" s="1">
        <v>157.1474</v>
      </c>
      <c r="E6891" s="1">
        <v>831.77430000000004</v>
      </c>
      <c r="F6891" s="1" t="s">
        <v>22</v>
      </c>
      <c r="G6891">
        <v>402.38</v>
      </c>
      <c r="H6891">
        <v>56.26</v>
      </c>
      <c r="I6891">
        <f t="shared" si="321"/>
        <v>0.99078731547293608</v>
      </c>
      <c r="J6891">
        <f t="shared" si="322"/>
        <v>0.93853288304301452</v>
      </c>
      <c r="L6891" s="7">
        <f>(ATANH(I6891^$U$2)^$U$5)</f>
        <v>1.0034839659256081</v>
      </c>
      <c r="M6891">
        <f t="shared" si="323"/>
        <v>0.78900187656499332</v>
      </c>
      <c r="O6891" s="7">
        <f>(ATANH(J6891^$T$2)^$T$5)</f>
        <v>1.8862203246428833</v>
      </c>
      <c r="P6891">
        <f>M6891</f>
        <v>0.78900187656499332</v>
      </c>
    </row>
    <row r="6892" spans="1:16" x14ac:dyDescent="0.25">
      <c r="A6892" t="s">
        <v>27</v>
      </c>
      <c r="B6892" s="1">
        <v>398.78339999999997</v>
      </c>
      <c r="C6892" s="1">
        <v>52.901859999999999</v>
      </c>
      <c r="D6892" s="1">
        <v>158.09710000000001</v>
      </c>
      <c r="E6892" s="1">
        <v>853.57669999999996</v>
      </c>
      <c r="F6892" s="1" t="s">
        <v>22</v>
      </c>
      <c r="G6892">
        <v>402.38</v>
      </c>
      <c r="H6892">
        <v>56.26</v>
      </c>
      <c r="I6892">
        <f t="shared" si="321"/>
        <v>0.99106168298623187</v>
      </c>
      <c r="J6892">
        <f t="shared" si="322"/>
        <v>0.94031034482758624</v>
      </c>
      <c r="L6892" s="7">
        <f>(ATANH(I6892^$U$2)^$U$5)</f>
        <v>1.0137837294265792</v>
      </c>
      <c r="M6892">
        <f t="shared" si="323"/>
        <v>0.78979662197709932</v>
      </c>
      <c r="O6892" s="7">
        <f>(ATANH(J6892^$T$2)^$T$5)</f>
        <v>1.9054591844987738</v>
      </c>
      <c r="P6892">
        <f>M6892</f>
        <v>0.78979662197709932</v>
      </c>
    </row>
    <row r="6893" spans="1:16" x14ac:dyDescent="0.25">
      <c r="A6893" t="s">
        <v>27</v>
      </c>
      <c r="B6893" s="1">
        <v>398.89359999999999</v>
      </c>
      <c r="C6893" s="1">
        <v>53.001860000000001</v>
      </c>
      <c r="D6893" s="1">
        <v>159.065</v>
      </c>
      <c r="E6893" s="1">
        <v>876.62289999999996</v>
      </c>
      <c r="F6893" s="1" t="s">
        <v>22</v>
      </c>
      <c r="G6893">
        <v>402.38</v>
      </c>
      <c r="H6893">
        <v>56.26</v>
      </c>
      <c r="I6893">
        <f t="shared" si="321"/>
        <v>0.99133555345693125</v>
      </c>
      <c r="J6893">
        <f t="shared" si="322"/>
        <v>0.94208780661215785</v>
      </c>
      <c r="L6893" s="7">
        <f>(ATANH(I6893^$U$2)^$U$5)</f>
        <v>1.0243418715892627</v>
      </c>
      <c r="M6893">
        <f t="shared" si="323"/>
        <v>0.79061092637003905</v>
      </c>
      <c r="O6893" s="7">
        <f>(ATANH(J6893^$T$2)^$T$5)</f>
        <v>1.925289967370903</v>
      </c>
      <c r="P6893">
        <f>M6893</f>
        <v>0.79061092637003905</v>
      </c>
    </row>
    <row r="6894" spans="1:16" x14ac:dyDescent="0.25">
      <c r="A6894" t="s">
        <v>27</v>
      </c>
      <c r="B6894" s="1">
        <v>399.00360000000001</v>
      </c>
      <c r="C6894" s="1">
        <v>53.101860000000002</v>
      </c>
      <c r="D6894" s="1">
        <v>160.05179999999999</v>
      </c>
      <c r="E6894" s="1">
        <v>901.02189999999996</v>
      </c>
      <c r="F6894" s="1" t="s">
        <v>22</v>
      </c>
      <c r="G6894">
        <v>402.38</v>
      </c>
      <c r="H6894">
        <v>56.26</v>
      </c>
      <c r="I6894">
        <f t="shared" si="321"/>
        <v>0.9916089268850341</v>
      </c>
      <c r="J6894">
        <f t="shared" si="322"/>
        <v>0.94386526839672957</v>
      </c>
      <c r="L6894" s="7">
        <f>(ATANH(I6894^$U$2)^$U$5)</f>
        <v>1.0351737254296014</v>
      </c>
      <c r="M6894">
        <f t="shared" si="323"/>
        <v>0.7914458099066578</v>
      </c>
      <c r="O6894" s="7">
        <f>(ATANH(J6894^$T$2)^$T$5)</f>
        <v>1.9457502114246981</v>
      </c>
      <c r="P6894">
        <f>M6894</f>
        <v>0.7914458099066578</v>
      </c>
    </row>
    <row r="6895" spans="1:16" x14ac:dyDescent="0.25">
      <c r="A6895" t="s">
        <v>27</v>
      </c>
      <c r="B6895" s="1">
        <v>399.11340000000001</v>
      </c>
      <c r="C6895" s="1">
        <v>53.201860000000003</v>
      </c>
      <c r="D6895" s="1">
        <v>161.05860000000001</v>
      </c>
      <c r="E6895" s="1">
        <v>926.89559999999994</v>
      </c>
      <c r="F6895" s="1" t="s">
        <v>22</v>
      </c>
      <c r="G6895">
        <v>402.38</v>
      </c>
      <c r="H6895">
        <v>56.26</v>
      </c>
      <c r="I6895">
        <f t="shared" si="321"/>
        <v>0.99188180327054032</v>
      </c>
      <c r="J6895">
        <f t="shared" si="322"/>
        <v>0.94564273018130118</v>
      </c>
      <c r="L6895" s="7">
        <f>(ATANH(I6895^$U$2)^$U$5)</f>
        <v>1.0462960696838786</v>
      </c>
      <c r="M6895">
        <f t="shared" si="323"/>
        <v>0.79230237177379237</v>
      </c>
      <c r="O6895" s="7">
        <f>(ATANH(J6895^$T$2)^$T$5)</f>
        <v>1.966881117076499</v>
      </c>
      <c r="P6895">
        <f>M6895</f>
        <v>0.79230237177379237</v>
      </c>
    </row>
    <row r="6896" spans="1:16" x14ac:dyDescent="0.25">
      <c r="A6896" t="s">
        <v>27</v>
      </c>
      <c r="B6896" s="1">
        <v>399.22300000000001</v>
      </c>
      <c r="C6896" s="1">
        <v>53.301859999999998</v>
      </c>
      <c r="D6896" s="1">
        <v>162.08629999999999</v>
      </c>
      <c r="E6896" s="1">
        <v>954.3809</v>
      </c>
      <c r="F6896" s="1" t="s">
        <v>22</v>
      </c>
      <c r="G6896">
        <v>402.38</v>
      </c>
      <c r="H6896">
        <v>56.26</v>
      </c>
      <c r="I6896">
        <f t="shared" si="321"/>
        <v>0.99215418261345001</v>
      </c>
      <c r="J6896">
        <f t="shared" si="322"/>
        <v>0.94742019196587268</v>
      </c>
      <c r="L6896" s="7">
        <f>(ATANH(I6896^$U$2)^$U$5)</f>
        <v>1.057727317465901</v>
      </c>
      <c r="M6896">
        <f t="shared" si="323"/>
        <v>0.7931818035921494</v>
      </c>
      <c r="O6896" s="7">
        <f>(ATANH(J6896^$T$2)^$T$5)</f>
        <v>1.9887280378570935</v>
      </c>
      <c r="P6896">
        <f>M6896</f>
        <v>0.7931818035921494</v>
      </c>
    </row>
    <row r="6897" spans="1:16" x14ac:dyDescent="0.25">
      <c r="A6897" t="s">
        <v>27</v>
      </c>
      <c r="B6897" s="1">
        <v>399.33240000000001</v>
      </c>
      <c r="C6897" s="1">
        <v>53.401859999999999</v>
      </c>
      <c r="D6897" s="1">
        <v>163.136</v>
      </c>
      <c r="E6897" s="1">
        <v>983.63210000000004</v>
      </c>
      <c r="F6897" s="1" t="s">
        <v>22</v>
      </c>
      <c r="G6897">
        <v>402.38</v>
      </c>
      <c r="H6897">
        <v>56.26</v>
      </c>
      <c r="I6897">
        <f t="shared" si="321"/>
        <v>0.99242606491376317</v>
      </c>
      <c r="J6897">
        <f t="shared" si="322"/>
        <v>0.9491976537504444</v>
      </c>
      <c r="L6897" s="7">
        <f>(ATANH(I6897^$U$2)^$U$5)</f>
        <v>1.0694877368796529</v>
      </c>
      <c r="M6897">
        <f t="shared" si="323"/>
        <v>0.79408540117957782</v>
      </c>
      <c r="O6897" s="7">
        <f>(ATANH(J6897^$T$2)^$T$5)</f>
        <v>2.0113410562136811</v>
      </c>
      <c r="P6897">
        <f>M6897</f>
        <v>0.79408540117957782</v>
      </c>
    </row>
    <row r="6898" spans="1:16" x14ac:dyDescent="0.25">
      <c r="A6898" t="s">
        <v>27</v>
      </c>
      <c r="B6898" s="1">
        <v>399.44170000000003</v>
      </c>
      <c r="C6898" s="1">
        <v>53.501860000000001</v>
      </c>
      <c r="D6898" s="1">
        <v>164.20910000000001</v>
      </c>
      <c r="E6898" s="1">
        <v>1014.824</v>
      </c>
      <c r="F6898" s="1" t="s">
        <v>22</v>
      </c>
      <c r="G6898">
        <v>402.38</v>
      </c>
      <c r="H6898">
        <v>56.26</v>
      </c>
      <c r="I6898">
        <f t="shared" si="321"/>
        <v>0.99269769869277802</v>
      </c>
      <c r="J6898">
        <f t="shared" si="322"/>
        <v>0.95097511553501601</v>
      </c>
      <c r="L6898" s="7">
        <f>(ATANH(I6898^$U$2)^$U$5)</f>
        <v>1.0816109807088525</v>
      </c>
      <c r="M6898">
        <f t="shared" si="323"/>
        <v>0.7950145847191632</v>
      </c>
      <c r="O6898" s="7">
        <f>(ATANH(J6898^$T$2)^$T$5)</f>
        <v>2.0347756624986366</v>
      </c>
      <c r="P6898">
        <f>M6898</f>
        <v>0.7950145847191632</v>
      </c>
    </row>
    <row r="6899" spans="1:16" x14ac:dyDescent="0.25">
      <c r="A6899" t="s">
        <v>27</v>
      </c>
      <c r="B6899" s="1">
        <v>399.55070000000001</v>
      </c>
      <c r="C6899" s="1">
        <v>53.601860000000002</v>
      </c>
      <c r="D6899" s="1">
        <v>165.3066</v>
      </c>
      <c r="E6899" s="1">
        <v>1048.154</v>
      </c>
      <c r="F6899" s="1" t="s">
        <v>22</v>
      </c>
      <c r="G6899">
        <v>402.38</v>
      </c>
      <c r="H6899">
        <v>56.26</v>
      </c>
      <c r="I6899">
        <f t="shared" si="321"/>
        <v>0.99296858690789802</v>
      </c>
      <c r="J6899">
        <f t="shared" si="322"/>
        <v>0.95275257731958773</v>
      </c>
      <c r="L6899" s="7">
        <f>(ATANH(I6899^$U$2)^$U$5)</f>
        <v>1.0940996899051607</v>
      </c>
      <c r="M6899">
        <f t="shared" si="323"/>
        <v>0.7959708749170108</v>
      </c>
      <c r="O6899" s="7">
        <f>(ATANH(J6899^$T$2)^$T$5)</f>
        <v>2.0590935601335927</v>
      </c>
      <c r="P6899">
        <f>M6899</f>
        <v>0.7959708749170108</v>
      </c>
    </row>
    <row r="6900" spans="1:16" x14ac:dyDescent="0.25">
      <c r="A6900" t="s">
        <v>27</v>
      </c>
      <c r="B6900" s="1">
        <v>399.65960000000001</v>
      </c>
      <c r="C6900" s="1">
        <v>53.701860000000003</v>
      </c>
      <c r="D6900" s="1">
        <v>166.43010000000001</v>
      </c>
      <c r="E6900" s="1">
        <v>1083.848</v>
      </c>
      <c r="F6900" s="1" t="s">
        <v>22</v>
      </c>
      <c r="G6900">
        <v>402.38</v>
      </c>
      <c r="H6900">
        <v>56.26</v>
      </c>
      <c r="I6900">
        <f t="shared" si="321"/>
        <v>0.99323922660171982</v>
      </c>
      <c r="J6900">
        <f t="shared" si="322"/>
        <v>0.95453003910415934</v>
      </c>
      <c r="L6900" s="7">
        <f>(ATANH(I6900^$U$2)^$U$5)</f>
        <v>1.1070044288313481</v>
      </c>
      <c r="M6900">
        <f t="shared" si="323"/>
        <v>0.79695596369426047</v>
      </c>
      <c r="O6900" s="7">
        <f>(ATANH(J6900^$T$2)^$T$5)</f>
        <v>2.0843636261379057</v>
      </c>
      <c r="P6900">
        <f>M6900</f>
        <v>0.79695596369426047</v>
      </c>
    </row>
    <row r="6901" spans="1:16" x14ac:dyDescent="0.25">
      <c r="A6901" t="s">
        <v>27</v>
      </c>
      <c r="B6901" s="1">
        <v>399.76830000000001</v>
      </c>
      <c r="C6901" s="1">
        <v>53.801859999999998</v>
      </c>
      <c r="D6901" s="1">
        <v>167.58099999999999</v>
      </c>
      <c r="E6901" s="1">
        <v>1122.165</v>
      </c>
      <c r="F6901" s="1" t="s">
        <v>22</v>
      </c>
      <c r="G6901">
        <v>402.38</v>
      </c>
      <c r="H6901">
        <v>56.26</v>
      </c>
      <c r="I6901">
        <f t="shared" si="321"/>
        <v>0.99350936925294497</v>
      </c>
      <c r="J6901">
        <f t="shared" si="322"/>
        <v>0.95630750088873084</v>
      </c>
      <c r="L6901" s="7">
        <f>(ATANH(I6901^$U$2)^$U$5)</f>
        <v>1.1203448312139559</v>
      </c>
      <c r="M6901">
        <f t="shared" si="323"/>
        <v>0.79797171917243437</v>
      </c>
      <c r="O6901" s="7">
        <f>(ATANH(J6901^$T$2)^$T$5)</f>
        <v>2.1106630643981901</v>
      </c>
      <c r="P6901">
        <f>M6901</f>
        <v>0.79797171917243437</v>
      </c>
    </row>
    <row r="6902" spans="1:16" x14ac:dyDescent="0.25">
      <c r="A6902" t="s">
        <v>27</v>
      </c>
      <c r="B6902" s="1">
        <v>399.87670000000003</v>
      </c>
      <c r="C6902" s="1">
        <v>53.901859999999999</v>
      </c>
      <c r="D6902" s="1">
        <v>168.7612</v>
      </c>
      <c r="E6902" s="1">
        <v>1163.4010000000001</v>
      </c>
      <c r="F6902" s="1" t="s">
        <v>22</v>
      </c>
      <c r="G6902">
        <v>402.38</v>
      </c>
      <c r="H6902">
        <v>56.26</v>
      </c>
      <c r="I6902">
        <f t="shared" si="321"/>
        <v>0.9937787663402754</v>
      </c>
      <c r="J6902">
        <f t="shared" si="322"/>
        <v>0.95808496267330256</v>
      </c>
      <c r="L6902" s="7">
        <f>(ATANH(I6902^$U$2)^$U$5)</f>
        <v>1.1341425941041567</v>
      </c>
      <c r="M6902">
        <f t="shared" si="323"/>
        <v>0.7990201514637213</v>
      </c>
      <c r="O6902" s="7">
        <f>(ATANH(J6902^$T$2)^$T$5)</f>
        <v>2.1380787999758701</v>
      </c>
      <c r="P6902">
        <f>M6902</f>
        <v>0.7990201514637213</v>
      </c>
    </row>
    <row r="6903" spans="1:16" x14ac:dyDescent="0.25">
      <c r="A6903" t="s">
        <v>27</v>
      </c>
      <c r="B6903" s="1">
        <v>399.98500000000001</v>
      </c>
      <c r="C6903" s="1">
        <v>54.001860000000001</v>
      </c>
      <c r="D6903" s="1">
        <v>169.97229999999999</v>
      </c>
      <c r="E6903" s="1">
        <v>1207.9010000000001</v>
      </c>
      <c r="F6903" s="1" t="s">
        <v>22</v>
      </c>
      <c r="G6903">
        <v>402.38</v>
      </c>
      <c r="H6903">
        <v>56.26</v>
      </c>
      <c r="I6903">
        <f t="shared" si="321"/>
        <v>0.99404791490630751</v>
      </c>
      <c r="J6903">
        <f t="shared" si="322"/>
        <v>0.95986242445787417</v>
      </c>
      <c r="L6903" s="7">
        <f>(ATANH(I6903^$U$2)^$U$5)</f>
        <v>1.1484622092699082</v>
      </c>
      <c r="M6903">
        <f t="shared" si="323"/>
        <v>0.80010355605065731</v>
      </c>
      <c r="O6903" s="7">
        <f>(ATANH(J6903^$T$2)^$T$5)</f>
        <v>2.1667091774731628</v>
      </c>
      <c r="P6903">
        <f>M6903</f>
        <v>0.80010355605065731</v>
      </c>
    </row>
    <row r="6904" spans="1:16" x14ac:dyDescent="0.25">
      <c r="A6904" t="s">
        <v>27</v>
      </c>
      <c r="B6904" s="1">
        <v>400.09309999999999</v>
      </c>
      <c r="C6904" s="1">
        <v>54.101860000000002</v>
      </c>
      <c r="D6904" s="1">
        <v>171.2166</v>
      </c>
      <c r="E6904" s="1">
        <v>1256.0630000000001</v>
      </c>
      <c r="F6904" s="1" t="s">
        <v>22</v>
      </c>
      <c r="G6904">
        <v>402.38</v>
      </c>
      <c r="H6904">
        <v>56.26</v>
      </c>
      <c r="I6904">
        <f t="shared" si="321"/>
        <v>0.99431656642974298</v>
      </c>
      <c r="J6904">
        <f t="shared" si="322"/>
        <v>0.9616398862424459</v>
      </c>
      <c r="L6904" s="7">
        <f>(ATANH(I6904^$U$2)^$U$5)</f>
        <v>1.1633354309610635</v>
      </c>
      <c r="M6904">
        <f t="shared" si="323"/>
        <v>0.8012244101159004</v>
      </c>
      <c r="O6904" s="7">
        <f>(ATANH(J6904^$T$2)^$T$5)</f>
        <v>2.1966660465618837</v>
      </c>
      <c r="P6904">
        <f>M6904</f>
        <v>0.8012244101159004</v>
      </c>
    </row>
    <row r="6905" spans="1:16" x14ac:dyDescent="0.25">
      <c r="A6905" t="s">
        <v>27</v>
      </c>
      <c r="B6905" s="1">
        <v>400.20100000000002</v>
      </c>
      <c r="C6905" s="1">
        <v>54.201860000000003</v>
      </c>
      <c r="D6905" s="1">
        <v>172.49610000000001</v>
      </c>
      <c r="E6905" s="1">
        <v>1308.354</v>
      </c>
      <c r="F6905" s="1" t="s">
        <v>22</v>
      </c>
      <c r="G6905">
        <v>402.38</v>
      </c>
      <c r="H6905">
        <v>56.26</v>
      </c>
      <c r="I6905">
        <f t="shared" si="321"/>
        <v>0.99458472091058214</v>
      </c>
      <c r="J6905">
        <f t="shared" si="322"/>
        <v>0.96341734802701751</v>
      </c>
      <c r="L6905" s="7">
        <f>(ATANH(I6905^$U$2)^$U$5)</f>
        <v>1.1788126600835733</v>
      </c>
      <c r="M6905">
        <f t="shared" si="323"/>
        <v>0.80238551880403786</v>
      </c>
      <c r="O6905" s="7">
        <f>(ATANH(J6905^$T$2)^$T$5)</f>
        <v>2.2280773455230807</v>
      </c>
      <c r="P6905">
        <f>M6905</f>
        <v>0.80238551880403786</v>
      </c>
    </row>
    <row r="6906" spans="1:16" x14ac:dyDescent="0.25">
      <c r="A6906" t="s">
        <v>27</v>
      </c>
      <c r="B6906" s="1">
        <v>400.30869999999999</v>
      </c>
      <c r="C6906" s="1">
        <v>54.301859999999998</v>
      </c>
      <c r="D6906" s="1">
        <v>173.8135</v>
      </c>
      <c r="E6906" s="1">
        <v>1365.3219999999999</v>
      </c>
      <c r="F6906" s="1" t="s">
        <v>22</v>
      </c>
      <c r="G6906">
        <v>402.38</v>
      </c>
      <c r="H6906">
        <v>56.26</v>
      </c>
      <c r="I6906">
        <f t="shared" si="321"/>
        <v>0.99485237834882445</v>
      </c>
      <c r="J6906">
        <f t="shared" si="322"/>
        <v>0.96519480981158901</v>
      </c>
      <c r="L6906" s="7">
        <f>(ATANH(I6906^$U$2)^$U$5)</f>
        <v>1.1949516537632279</v>
      </c>
      <c r="M6906">
        <f t="shared" si="323"/>
        <v>0.80358999606275217</v>
      </c>
      <c r="O6906" s="7">
        <f>(ATANH(J6906^$T$2)^$T$5)</f>
        <v>2.2610903324991134</v>
      </c>
      <c r="P6906">
        <f>M6906</f>
        <v>0.80358999606275217</v>
      </c>
    </row>
    <row r="6907" spans="1:16" x14ac:dyDescent="0.25">
      <c r="A6907" t="s">
        <v>27</v>
      </c>
      <c r="B6907" s="1">
        <v>400.4162</v>
      </c>
      <c r="C6907" s="1">
        <v>54.401859999999999</v>
      </c>
      <c r="D6907" s="1">
        <v>175.17160000000001</v>
      </c>
      <c r="E6907" s="1">
        <v>1427.616</v>
      </c>
      <c r="F6907" s="1" t="s">
        <v>22</v>
      </c>
      <c r="G6907">
        <v>402.38</v>
      </c>
      <c r="H6907">
        <v>56.26</v>
      </c>
      <c r="I6907">
        <f t="shared" si="321"/>
        <v>0.99511953874447046</v>
      </c>
      <c r="J6907">
        <f t="shared" si="322"/>
        <v>0.96697227159616073</v>
      </c>
      <c r="L6907" s="7">
        <f>(ATANH(I6907^$U$2)^$U$5)</f>
        <v>1.2118190408891882</v>
      </c>
      <c r="M6907">
        <f t="shared" si="323"/>
        <v>0.80484135037869231</v>
      </c>
      <c r="O6907" s="7">
        <f>(ATANH(J6907^$T$2)^$T$5)</f>
        <v>2.2958756693896123</v>
      </c>
      <c r="P6907">
        <f>M6907</f>
        <v>0.80484135037869231</v>
      </c>
    </row>
    <row r="6908" spans="1:16" x14ac:dyDescent="0.25">
      <c r="A6908" t="s">
        <v>27</v>
      </c>
      <c r="B6908" s="1">
        <v>400.52350000000001</v>
      </c>
      <c r="C6908" s="1">
        <v>54.501860000000001</v>
      </c>
      <c r="D6908" s="1">
        <v>176.57339999999999</v>
      </c>
      <c r="E6908" s="1">
        <v>1496.011</v>
      </c>
      <c r="F6908" s="1" t="s">
        <v>22</v>
      </c>
      <c r="G6908">
        <v>402.38</v>
      </c>
      <c r="H6908">
        <v>56.26</v>
      </c>
      <c r="I6908">
        <f t="shared" si="321"/>
        <v>0.99538620209751982</v>
      </c>
      <c r="J6908">
        <f t="shared" si="322"/>
        <v>0.96874973338073234</v>
      </c>
      <c r="L6908" s="7">
        <f>(ATANH(I6908^$U$2)^$U$5)</f>
        <v>1.229492251132795</v>
      </c>
      <c r="M6908">
        <f t="shared" si="323"/>
        <v>0.8061435681563589</v>
      </c>
      <c r="O6908" s="7">
        <f>(ATANH(J6908^$T$2)^$T$5)</f>
        <v>2.332632643123949</v>
      </c>
      <c r="P6908">
        <f>M6908</f>
        <v>0.8061435681563589</v>
      </c>
    </row>
    <row r="6909" spans="1:16" x14ac:dyDescent="0.25">
      <c r="A6909" t="s">
        <v>27</v>
      </c>
      <c r="B6909" s="1">
        <v>400.63060000000002</v>
      </c>
      <c r="C6909" s="1">
        <v>54.601860000000002</v>
      </c>
      <c r="D6909" s="1">
        <v>178.02250000000001</v>
      </c>
      <c r="E6909" s="1">
        <v>1571.4359999999999</v>
      </c>
      <c r="F6909" s="1" t="s">
        <v>22</v>
      </c>
      <c r="G6909">
        <v>402.38</v>
      </c>
      <c r="H6909">
        <v>56.26</v>
      </c>
      <c r="I6909">
        <f t="shared" si="321"/>
        <v>0.99565236840797267</v>
      </c>
      <c r="J6909">
        <f t="shared" si="322"/>
        <v>0.97052719516530406</v>
      </c>
      <c r="L6909" s="7">
        <f>(ATANH(I6909^$U$2)^$U$5)</f>
        <v>1.2480620011047767</v>
      </c>
      <c r="M6909">
        <f t="shared" si="323"/>
        <v>0.80750113326823658</v>
      </c>
      <c r="O6909" s="7">
        <f>(ATANH(J6909^$T$2)^$T$5)</f>
        <v>2.3715959264334132</v>
      </c>
      <c r="P6909">
        <f>M6909</f>
        <v>0.80750113326823658</v>
      </c>
    </row>
    <row r="6910" spans="1:16" x14ac:dyDescent="0.25">
      <c r="A6910" t="s">
        <v>27</v>
      </c>
      <c r="B6910" s="1">
        <v>400.73750000000001</v>
      </c>
      <c r="C6910" s="1">
        <v>54.701860000000003</v>
      </c>
      <c r="D6910" s="1">
        <v>179.523</v>
      </c>
      <c r="E6910" s="1">
        <v>1655.0219999999999</v>
      </c>
      <c r="F6910" s="1" t="s">
        <v>22</v>
      </c>
      <c r="G6910">
        <v>402.38</v>
      </c>
      <c r="H6910">
        <v>56.26</v>
      </c>
      <c r="I6910">
        <f t="shared" si="321"/>
        <v>0.99591803767582887</v>
      </c>
      <c r="J6910">
        <f t="shared" si="322"/>
        <v>0.97230465694987567</v>
      </c>
      <c r="L6910" s="7">
        <f>(ATANH(I6910^$U$2)^$U$5)</f>
        <v>1.2676355432876329</v>
      </c>
      <c r="M6910">
        <f t="shared" si="323"/>
        <v>0.80891925415638533</v>
      </c>
      <c r="O6910" s="7">
        <f>(ATANH(J6910^$T$2)^$T$5)</f>
        <v>2.4130444563858187</v>
      </c>
      <c r="P6910">
        <f>M6910</f>
        <v>0.80891925415638533</v>
      </c>
    </row>
    <row r="6911" spans="1:16" x14ac:dyDescent="0.25">
      <c r="A6911" t="s">
        <v>27</v>
      </c>
      <c r="B6911" s="1">
        <v>400.8442</v>
      </c>
      <c r="C6911" s="1">
        <v>54.801859999999998</v>
      </c>
      <c r="D6911" s="1">
        <v>181.07939999999999</v>
      </c>
      <c r="E6911" s="1">
        <v>1748.1510000000001</v>
      </c>
      <c r="F6911" s="1" t="s">
        <v>22</v>
      </c>
      <c r="G6911">
        <v>402.38</v>
      </c>
      <c r="H6911">
        <v>56.26</v>
      </c>
      <c r="I6911">
        <f t="shared" si="321"/>
        <v>0.99618320990108855</v>
      </c>
      <c r="J6911">
        <f t="shared" si="322"/>
        <v>0.97408211873444717</v>
      </c>
      <c r="L6911" s="7">
        <f>(ATANH(I6911^$U$2)^$U$5)</f>
        <v>1.2883409779849329</v>
      </c>
      <c r="M6911">
        <f t="shared" si="323"/>
        <v>0.81040387950756354</v>
      </c>
      <c r="O6911" s="7">
        <f>(ATANH(J6911^$T$2)^$T$5)</f>
        <v>2.457313279109691</v>
      </c>
      <c r="P6911">
        <f>M6911</f>
        <v>0.81040387950756354</v>
      </c>
    </row>
    <row r="6912" spans="1:16" x14ac:dyDescent="0.25">
      <c r="A6912" t="s">
        <v>27</v>
      </c>
      <c r="B6912" s="1">
        <v>400.95069999999998</v>
      </c>
      <c r="C6912" s="1">
        <v>54.901859999999999</v>
      </c>
      <c r="D6912" s="1">
        <v>182.6969</v>
      </c>
      <c r="E6912" s="1">
        <v>1852.5319999999999</v>
      </c>
      <c r="F6912" s="1" t="s">
        <v>22</v>
      </c>
      <c r="G6912">
        <v>402.38</v>
      </c>
      <c r="H6912">
        <v>56.26</v>
      </c>
      <c r="I6912">
        <f t="shared" si="321"/>
        <v>0.99644788508375159</v>
      </c>
      <c r="J6912">
        <f t="shared" si="322"/>
        <v>0.97585958051901889</v>
      </c>
      <c r="L6912" s="7">
        <f>(ATANH(I6912^$U$2)^$U$5)</f>
        <v>1.3103330764907128</v>
      </c>
      <c r="M6912">
        <f t="shared" si="323"/>
        <v>0.81196189659580031</v>
      </c>
      <c r="O6912" s="7">
        <f>(ATANH(J6912^$T$2)^$T$5)</f>
        <v>2.5048096338143186</v>
      </c>
      <c r="P6912">
        <f>M6912</f>
        <v>0.81196189659580031</v>
      </c>
    </row>
    <row r="6913" spans="1:16" x14ac:dyDescent="0.25">
      <c r="A6913" t="s">
        <v>27</v>
      </c>
      <c r="B6913" s="1">
        <v>401.05700000000002</v>
      </c>
      <c r="C6913" s="1">
        <v>55.001860000000001</v>
      </c>
      <c r="D6913" s="1">
        <v>184.38149999999999</v>
      </c>
      <c r="E6913" s="1">
        <v>1970.3109999999999</v>
      </c>
      <c r="F6913" s="1" t="s">
        <v>22</v>
      </c>
      <c r="G6913">
        <v>402.38</v>
      </c>
      <c r="H6913">
        <v>56.26</v>
      </c>
      <c r="I6913">
        <f t="shared" si="321"/>
        <v>0.99671206322381833</v>
      </c>
      <c r="J6913">
        <f t="shared" si="322"/>
        <v>0.9776370423035905</v>
      </c>
      <c r="L6913" s="7">
        <f>(ATANH(I6913^$U$2)^$U$5)</f>
        <v>1.333801301495728</v>
      </c>
      <c r="M6913">
        <f t="shared" si="323"/>
        <v>0.81360145090578184</v>
      </c>
      <c r="O6913" s="7">
        <f>(ATANH(J6913^$T$2)^$T$5)</f>
        <v>2.5560352354633058</v>
      </c>
      <c r="P6913">
        <f>M6913</f>
        <v>0.81360145090578184</v>
      </c>
    </row>
    <row r="6914" spans="1:16" x14ac:dyDescent="0.25">
      <c r="A6914" t="s">
        <v>27</v>
      </c>
      <c r="B6914" s="1">
        <v>401.16309999999999</v>
      </c>
      <c r="C6914" s="1">
        <v>55.101860000000002</v>
      </c>
      <c r="D6914" s="1">
        <v>186.1403</v>
      </c>
      <c r="E6914" s="1">
        <v>2104.2060000000001</v>
      </c>
      <c r="F6914" s="1" t="s">
        <v>22</v>
      </c>
      <c r="G6914">
        <v>402.38</v>
      </c>
      <c r="H6914">
        <v>56.26</v>
      </c>
      <c r="I6914">
        <f t="shared" ref="I6914:I6977" si="324">B6914/G6914</f>
        <v>0.99697574432128833</v>
      </c>
      <c r="J6914">
        <f t="shared" ref="J6914:J6977" si="325">C6914/H6914</f>
        <v>0.97941450408816222</v>
      </c>
      <c r="L6914" s="7">
        <f>(ATANH(I6914^$U$2)^$U$5)</f>
        <v>1.3589811049747855</v>
      </c>
      <c r="M6914">
        <f t="shared" si="323"/>
        <v>0.81533208985520222</v>
      </c>
      <c r="O6914" s="7">
        <f>(ATANH(J6914^$T$2)^$T$5)</f>
        <v>2.6116178596338986</v>
      </c>
      <c r="P6914">
        <f>M6914</f>
        <v>0.81533208985520222</v>
      </c>
    </row>
    <row r="6915" spans="1:16" x14ac:dyDescent="0.25">
      <c r="A6915" t="s">
        <v>27</v>
      </c>
      <c r="B6915" s="1">
        <v>401.26889999999997</v>
      </c>
      <c r="C6915" s="1">
        <v>55.201860000000003</v>
      </c>
      <c r="D6915" s="1">
        <v>187.98150000000001</v>
      </c>
      <c r="E6915" s="1">
        <v>2257.7249999999999</v>
      </c>
      <c r="F6915" s="1" t="s">
        <v>22</v>
      </c>
      <c r="G6915">
        <v>402.38</v>
      </c>
      <c r="H6915">
        <v>56.26</v>
      </c>
      <c r="I6915">
        <f t="shared" si="324"/>
        <v>0.99723867985486347</v>
      </c>
      <c r="J6915">
        <f t="shared" si="325"/>
        <v>0.98119196587273383</v>
      </c>
      <c r="L6915" s="7">
        <f>(ATANH(I6915^$U$2)^$U$5)</f>
        <v>1.3861435008882461</v>
      </c>
      <c r="M6915">
        <f t="shared" si="323"/>
        <v>0.81716529944962113</v>
      </c>
      <c r="O6915" s="7">
        <f>(ATANH(J6915^$T$2)^$T$5)</f>
        <v>2.6723573102361198</v>
      </c>
      <c r="P6915">
        <f>M6915</f>
        <v>0.81716529944962113</v>
      </c>
    </row>
    <row r="6916" spans="1:16" x14ac:dyDescent="0.25">
      <c r="A6916" t="s">
        <v>27</v>
      </c>
      <c r="B6916" s="1">
        <v>401.37459999999999</v>
      </c>
      <c r="C6916" s="1">
        <v>55.301859999999998</v>
      </c>
      <c r="D6916" s="1">
        <v>189.91489999999999</v>
      </c>
      <c r="E6916" s="1">
        <v>2435.4659999999999</v>
      </c>
      <c r="F6916" s="1" t="s">
        <v>22</v>
      </c>
      <c r="G6916">
        <v>402.38</v>
      </c>
      <c r="H6916">
        <v>56.26</v>
      </c>
      <c r="I6916">
        <f t="shared" si="324"/>
        <v>0.99750136686714053</v>
      </c>
      <c r="J6916">
        <f t="shared" si="325"/>
        <v>0.98296942765730533</v>
      </c>
      <c r="L6916" s="7">
        <f>(ATANH(I6916^$U$2)^$U$5)</f>
        <v>1.4157239060378073</v>
      </c>
      <c r="M6916">
        <f t="shared" ref="M6916:M6979" si="326">SQRT(LN(LN(E6916)^(1/$T$7)))</f>
        <v>0.81911497007381673</v>
      </c>
      <c r="O6916" s="7">
        <f>(ATANH(J6916^$T$2)^$T$5)</f>
        <v>2.7392944114668172</v>
      </c>
      <c r="P6916">
        <f>M6916</f>
        <v>0.81911497007381673</v>
      </c>
    </row>
    <row r="6917" spans="1:16" x14ac:dyDescent="0.25">
      <c r="A6917" t="s">
        <v>27</v>
      </c>
      <c r="B6917" s="1">
        <v>401.48009999999999</v>
      </c>
      <c r="C6917" s="1">
        <v>55.401859999999999</v>
      </c>
      <c r="D6917" s="1">
        <v>191.9522</v>
      </c>
      <c r="E6917" s="1">
        <v>2643.5790000000002</v>
      </c>
      <c r="F6917" s="1" t="s">
        <v>22</v>
      </c>
      <c r="G6917">
        <v>402.38</v>
      </c>
      <c r="H6917">
        <v>56.26</v>
      </c>
      <c r="I6917">
        <f t="shared" si="324"/>
        <v>0.99776355683682094</v>
      </c>
      <c r="J6917">
        <f t="shared" si="325"/>
        <v>0.98474688944187705</v>
      </c>
      <c r="L6917" s="7">
        <f>(ATANH(I6917^$U$2)^$U$5)</f>
        <v>1.4482061966646798</v>
      </c>
      <c r="M6917">
        <f t="shared" si="326"/>
        <v>0.82119818063697358</v>
      </c>
      <c r="O6917" s="7">
        <f>(ATANH(J6917^$T$2)^$T$5)</f>
        <v>2.8138183956789771</v>
      </c>
      <c r="P6917">
        <f>M6917</f>
        <v>0.82119818063697358</v>
      </c>
    </row>
    <row r="6918" spans="1:16" x14ac:dyDescent="0.25">
      <c r="A6918" t="s">
        <v>27</v>
      </c>
      <c r="B6918" s="1">
        <v>401.58530000000002</v>
      </c>
      <c r="C6918" s="1">
        <v>55.501860000000001</v>
      </c>
      <c r="D6918" s="1">
        <v>194.1079</v>
      </c>
      <c r="E6918" s="1">
        <v>2890.48</v>
      </c>
      <c r="F6918" s="1" t="s">
        <v>22</v>
      </c>
      <c r="G6918">
        <v>402.38</v>
      </c>
      <c r="H6918">
        <v>56.26</v>
      </c>
      <c r="I6918">
        <f t="shared" si="324"/>
        <v>0.99802500124260651</v>
      </c>
      <c r="J6918">
        <f t="shared" si="325"/>
        <v>0.98652435122644866</v>
      </c>
      <c r="L6918" s="7">
        <f>(ATANH(I6918^$U$2)^$U$5)</f>
        <v>1.4842473564669001</v>
      </c>
      <c r="M6918">
        <f t="shared" si="326"/>
        <v>0.82343627919311413</v>
      </c>
      <c r="O6918" s="7">
        <f>(ATANH(J6918^$T$2)^$T$5)</f>
        <v>2.8978415320675448</v>
      </c>
      <c r="P6918">
        <f>M6918</f>
        <v>0.82343627919311413</v>
      </c>
    </row>
    <row r="6919" spans="1:16" x14ac:dyDescent="0.25">
      <c r="A6919" t="s">
        <v>27</v>
      </c>
      <c r="B6919" s="1">
        <v>401.69029999999998</v>
      </c>
      <c r="C6919" s="1">
        <v>55.601860000000002</v>
      </c>
      <c r="D6919" s="1">
        <v>196.39949999999999</v>
      </c>
      <c r="E6919" s="1">
        <v>3188.0010000000002</v>
      </c>
      <c r="F6919" s="1" t="s">
        <v>22</v>
      </c>
      <c r="G6919">
        <v>402.38</v>
      </c>
      <c r="H6919">
        <v>56.26</v>
      </c>
      <c r="I6919">
        <f t="shared" si="324"/>
        <v>0.99828594860579545</v>
      </c>
      <c r="J6919">
        <f t="shared" si="325"/>
        <v>0.98830181301102038</v>
      </c>
      <c r="L6919" s="7">
        <f>(ATANH(I6919^$U$2)^$U$5)</f>
        <v>1.5248545016511366</v>
      </c>
      <c r="M6919">
        <f t="shared" si="326"/>
        <v>0.82585648732131045</v>
      </c>
      <c r="O6919" s="7">
        <f>(ATANH(J6919^$T$2)^$T$5)</f>
        <v>2.9940987523108786</v>
      </c>
      <c r="P6919">
        <f>M6919</f>
        <v>0.82585648732131045</v>
      </c>
    </row>
    <row r="6920" spans="1:16" x14ac:dyDescent="0.25">
      <c r="A6920" t="s">
        <v>27</v>
      </c>
      <c r="B6920" s="1">
        <v>401.79509999999999</v>
      </c>
      <c r="C6920" s="1">
        <v>55.701860000000003</v>
      </c>
      <c r="D6920" s="1">
        <v>198.8494</v>
      </c>
      <c r="E6920" s="1">
        <v>3553.328</v>
      </c>
      <c r="F6920" s="1" t="s">
        <v>22</v>
      </c>
      <c r="G6920">
        <v>402.38</v>
      </c>
      <c r="H6920">
        <v>56.26</v>
      </c>
      <c r="I6920">
        <f t="shared" si="324"/>
        <v>0.99854639892638797</v>
      </c>
      <c r="J6920">
        <f t="shared" si="325"/>
        <v>0.99007927479559199</v>
      </c>
      <c r="L6920" s="7">
        <f>(ATANH(I6920^$U$2)^$U$5)</f>
        <v>1.5714776541680116</v>
      </c>
      <c r="M6920">
        <f t="shared" si="326"/>
        <v>0.82849439980680795</v>
      </c>
      <c r="O6920" s="7">
        <f>(ATANH(J6920^$T$2)^$T$5)</f>
        <v>3.1066976364271364</v>
      </c>
      <c r="P6920">
        <f>M6920</f>
        <v>0.82849439980680795</v>
      </c>
    </row>
    <row r="6921" spans="1:16" x14ac:dyDescent="0.25">
      <c r="A6921" t="s">
        <v>27</v>
      </c>
      <c r="B6921" s="1">
        <v>401.8997</v>
      </c>
      <c r="C6921" s="1">
        <v>55.801859999999998</v>
      </c>
      <c r="D6921" s="1">
        <v>201.4864</v>
      </c>
      <c r="E6921" s="1">
        <v>4012.4140000000002</v>
      </c>
      <c r="F6921" s="1" t="s">
        <v>22</v>
      </c>
      <c r="G6921">
        <v>402.38</v>
      </c>
      <c r="H6921">
        <v>56.26</v>
      </c>
      <c r="I6921">
        <f t="shared" si="324"/>
        <v>0.99880635220438396</v>
      </c>
      <c r="J6921">
        <f t="shared" si="325"/>
        <v>0.99185673658016349</v>
      </c>
      <c r="L6921" s="7">
        <f>(ATANH(I6921^$U$2)^$U$5)</f>
        <v>1.6264060672831981</v>
      </c>
      <c r="M6921">
        <f t="shared" si="326"/>
        <v>0.83139787077751892</v>
      </c>
      <c r="O6921" s="7">
        <f>(ATANH(J6921^$T$2)^$T$5)</f>
        <v>3.2422205485171736</v>
      </c>
      <c r="P6921">
        <f>M6921</f>
        <v>0.83139787077751892</v>
      </c>
    </row>
    <row r="6922" spans="1:16" x14ac:dyDescent="0.25">
      <c r="A6922" t="s">
        <v>27</v>
      </c>
      <c r="B6922" s="1">
        <v>402.00400000000002</v>
      </c>
      <c r="C6922" s="1">
        <v>55.901859999999999</v>
      </c>
      <c r="D6922" s="1">
        <v>204.34880000000001</v>
      </c>
      <c r="E6922" s="1">
        <v>4606.4120000000003</v>
      </c>
      <c r="F6922" s="1" t="s">
        <v>22</v>
      </c>
      <c r="G6922">
        <v>402.38</v>
      </c>
      <c r="H6922">
        <v>56.26</v>
      </c>
      <c r="I6922">
        <f t="shared" si="324"/>
        <v>0.99906555991848511</v>
      </c>
      <c r="J6922">
        <f t="shared" si="325"/>
        <v>0.99363419836473521</v>
      </c>
      <c r="L6922" s="7">
        <f>(ATANH(I6922^$U$2)^$U$5)</f>
        <v>1.693510843067348</v>
      </c>
      <c r="M6922">
        <f t="shared" si="326"/>
        <v>0.83463362668981445</v>
      </c>
      <c r="O6922" s="7">
        <f>(ATANH(J6922^$T$2)^$T$5)</f>
        <v>3.4122135508732168</v>
      </c>
      <c r="P6922">
        <f>M6922</f>
        <v>0.83463362668981445</v>
      </c>
    </row>
    <row r="6923" spans="1:16" x14ac:dyDescent="0.25">
      <c r="A6923" t="s">
        <v>27</v>
      </c>
      <c r="B6923" s="1">
        <v>402.10820000000001</v>
      </c>
      <c r="C6923" s="1">
        <v>56.001860000000001</v>
      </c>
      <c r="D6923" s="1">
        <v>207.48949999999999</v>
      </c>
      <c r="E6923" s="1">
        <v>5404.7709999999997</v>
      </c>
      <c r="F6923" s="1" t="s">
        <v>22</v>
      </c>
      <c r="G6923">
        <v>402.38</v>
      </c>
      <c r="H6923">
        <v>56.26</v>
      </c>
      <c r="I6923">
        <f t="shared" si="324"/>
        <v>0.99932451911128783</v>
      </c>
      <c r="J6923">
        <f t="shared" si="325"/>
        <v>0.99541166014930682</v>
      </c>
      <c r="L6923" s="7">
        <f>(ATANH(I6923^$U$2)^$U$5)</f>
        <v>1.7806511157648222</v>
      </c>
      <c r="M6923">
        <f t="shared" si="326"/>
        <v>0.83829909693899984</v>
      </c>
      <c r="O6923" s="7">
        <f>(ATANH(J6923^$T$2)^$T$5)</f>
        <v>3.6398773122166945</v>
      </c>
      <c r="P6923">
        <f>M6923</f>
        <v>0.83829909693899984</v>
      </c>
    </row>
    <row r="6924" spans="1:16" x14ac:dyDescent="0.25">
      <c r="A6924" t="s">
        <v>27</v>
      </c>
      <c r="B6924" s="1">
        <v>402.21199999999999</v>
      </c>
      <c r="C6924" s="1">
        <v>56.101860000000002</v>
      </c>
      <c r="D6924" s="1">
        <v>210.98509999999999</v>
      </c>
      <c r="E6924" s="1">
        <v>6534.741</v>
      </c>
      <c r="F6924" s="1" t="s">
        <v>22</v>
      </c>
      <c r="G6924">
        <v>402.38</v>
      </c>
      <c r="H6924">
        <v>56.26</v>
      </c>
      <c r="I6924">
        <f t="shared" si="324"/>
        <v>0.9995824842188975</v>
      </c>
      <c r="J6924">
        <f t="shared" si="325"/>
        <v>0.99718912193387854</v>
      </c>
      <c r="L6924" s="7">
        <f>(ATANH(I6924^$U$2)^$U$5)</f>
        <v>1.9064050044787895</v>
      </c>
      <c r="M6924">
        <f t="shared" si="326"/>
        <v>0.84254533294981893</v>
      </c>
      <c r="O6924" s="7">
        <f>(ATANH(J6924^$T$2)^$T$5)</f>
        <v>3.9840176015886724</v>
      </c>
      <c r="P6924">
        <f>M6924</f>
        <v>0.84254533294981893</v>
      </c>
    </row>
    <row r="6925" spans="1:16" x14ac:dyDescent="0.25">
      <c r="A6925" s="5" t="s">
        <v>28</v>
      </c>
      <c r="B6925" s="1">
        <v>273.64569999999998</v>
      </c>
      <c r="C6925" s="1">
        <v>3.5007000000000001</v>
      </c>
      <c r="D6925" s="1">
        <v>655.31110000000001</v>
      </c>
      <c r="E6925" s="1">
        <v>106.6284</v>
      </c>
      <c r="F6925" s="1" t="s">
        <v>6</v>
      </c>
      <c r="G6925">
        <v>398.3</v>
      </c>
      <c r="H6925">
        <v>55.796999999999997</v>
      </c>
      <c r="I6925">
        <f t="shared" si="324"/>
        <v>0.6870341451167461</v>
      </c>
      <c r="J6925">
        <f t="shared" si="325"/>
        <v>6.2739932254422287E-2</v>
      </c>
      <c r="L6925" s="7">
        <f>(ATANH(I6925^$U$2)^$U$5)</f>
        <v>5.3587326563994708E-4</v>
      </c>
      <c r="M6925">
        <f t="shared" si="326"/>
        <v>0.70951933712786253</v>
      </c>
      <c r="O6925" s="7">
        <f>(ATANH(J6925^$T$2)^$T$5)</f>
        <v>4.0140663089016371E-2</v>
      </c>
      <c r="P6925">
        <f>M6925</f>
        <v>0.70951933712786253</v>
      </c>
    </row>
    <row r="6926" spans="1:16" x14ac:dyDescent="0.25">
      <c r="A6926" s="5" t="s">
        <v>28</v>
      </c>
      <c r="B6926" s="1">
        <v>274.50790000000001</v>
      </c>
      <c r="C6926" s="1">
        <v>3.6006999999999998</v>
      </c>
      <c r="D6926" s="1">
        <v>654.09140000000002</v>
      </c>
      <c r="E6926" s="1">
        <v>105.84310000000001</v>
      </c>
      <c r="F6926" s="1" t="s">
        <v>6</v>
      </c>
      <c r="G6926">
        <v>398.3</v>
      </c>
      <c r="H6926">
        <v>55.796999999999997</v>
      </c>
      <c r="I6926">
        <f t="shared" si="324"/>
        <v>0.68919884509163942</v>
      </c>
      <c r="J6926">
        <f t="shared" si="325"/>
        <v>6.4532143305195619E-2</v>
      </c>
      <c r="L6926" s="7">
        <f>(ATANH(I6926^$U$2)^$U$5)</f>
        <v>5.7078757325016946E-4</v>
      </c>
      <c r="M6926">
        <f t="shared" si="326"/>
        <v>0.70915450578658279</v>
      </c>
      <c r="O6926" s="7">
        <f>(ATANH(J6926^$T$2)^$T$5)</f>
        <v>4.1479649887357722E-2</v>
      </c>
      <c r="P6926">
        <f>M6926</f>
        <v>0.70915450578658279</v>
      </c>
    </row>
    <row r="6927" spans="1:16" x14ac:dyDescent="0.25">
      <c r="A6927" s="5" t="s">
        <v>28</v>
      </c>
      <c r="B6927" s="1">
        <v>275.35270000000003</v>
      </c>
      <c r="C6927" s="1">
        <v>3.7006999999999999</v>
      </c>
      <c r="D6927" s="1">
        <v>652.89260000000002</v>
      </c>
      <c r="E6927" s="1">
        <v>105.1127</v>
      </c>
      <c r="F6927" s="1" t="s">
        <v>6</v>
      </c>
      <c r="G6927">
        <v>398.3</v>
      </c>
      <c r="H6927">
        <v>55.796999999999997</v>
      </c>
      <c r="I6927">
        <f t="shared" si="324"/>
        <v>0.69131985940246055</v>
      </c>
      <c r="J6927">
        <f t="shared" si="325"/>
        <v>6.6324354355968965E-2</v>
      </c>
      <c r="L6927" s="7">
        <f>(ATANH(I6927^$U$2)^$U$5)</f>
        <v>6.0708616585650708E-4</v>
      </c>
      <c r="M6927">
        <f t="shared" si="326"/>
        <v>0.70881204592171754</v>
      </c>
      <c r="O6927" s="7">
        <f>(ATANH(J6927^$T$2)^$T$5)</f>
        <v>4.2825000362520467E-2</v>
      </c>
      <c r="P6927">
        <f>M6927</f>
        <v>0.70881204592171754</v>
      </c>
    </row>
    <row r="6928" spans="1:16" x14ac:dyDescent="0.25">
      <c r="A6928" s="5" t="s">
        <v>28</v>
      </c>
      <c r="B6928" s="1">
        <v>276.18110000000001</v>
      </c>
      <c r="C6928" s="1">
        <v>3.8007</v>
      </c>
      <c r="D6928" s="1">
        <v>651.71379999999999</v>
      </c>
      <c r="E6928" s="1">
        <v>104.4331</v>
      </c>
      <c r="F6928" s="1" t="s">
        <v>6</v>
      </c>
      <c r="G6928">
        <v>398.3</v>
      </c>
      <c r="H6928">
        <v>55.796999999999997</v>
      </c>
      <c r="I6928">
        <f t="shared" si="324"/>
        <v>0.69339969871955809</v>
      </c>
      <c r="J6928">
        <f t="shared" si="325"/>
        <v>6.8116565406742297E-2</v>
      </c>
      <c r="L6928" s="7">
        <f>(ATANH(I6928^$U$2)^$U$5)</f>
        <v>6.4480250064134108E-4</v>
      </c>
      <c r="M6928">
        <f t="shared" si="326"/>
        <v>0.70849064765236736</v>
      </c>
      <c r="O6928" s="7">
        <f>(ATANH(J6928^$T$2)^$T$5)</f>
        <v>4.4176589806754513E-2</v>
      </c>
      <c r="P6928">
        <f>M6928</f>
        <v>0.70849064765236736</v>
      </c>
    </row>
    <row r="6929" spans="1:16" x14ac:dyDescent="0.25">
      <c r="A6929" s="5" t="s">
        <v>28</v>
      </c>
      <c r="B6929" s="1">
        <v>276.99369999999999</v>
      </c>
      <c r="C6929" s="1">
        <v>3.9007000000000001</v>
      </c>
      <c r="D6929" s="1">
        <v>650.55420000000004</v>
      </c>
      <c r="E6929" s="1">
        <v>103.8005</v>
      </c>
      <c r="F6929" s="1" t="s">
        <v>6</v>
      </c>
      <c r="G6929">
        <v>398.3</v>
      </c>
      <c r="H6929">
        <v>55.796999999999997</v>
      </c>
      <c r="I6929">
        <f t="shared" si="324"/>
        <v>0.6954398694451418</v>
      </c>
      <c r="J6929">
        <f t="shared" si="325"/>
        <v>6.9908776457515642E-2</v>
      </c>
      <c r="L6929" s="7">
        <f>(ATANH(I6929^$U$2)^$U$5)</f>
        <v>6.8395520303027974E-4</v>
      </c>
      <c r="M6929">
        <f t="shared" si="326"/>
        <v>0.70818905201090121</v>
      </c>
      <c r="O6929" s="7">
        <f>(ATANH(J6929^$T$2)^$T$5)</f>
        <v>4.553430019068707E-2</v>
      </c>
      <c r="P6929">
        <f>M6929</f>
        <v>0.70818905201090121</v>
      </c>
    </row>
    <row r="6930" spans="1:16" x14ac:dyDescent="0.25">
      <c r="A6930" s="5" t="s">
        <v>28</v>
      </c>
      <c r="B6930" s="1">
        <v>277.79129999999998</v>
      </c>
      <c r="C6930" s="1">
        <v>4.0007000000000001</v>
      </c>
      <c r="D6930" s="1">
        <v>649.41290000000004</v>
      </c>
      <c r="E6930" s="1">
        <v>103.21169999999999</v>
      </c>
      <c r="F6930" s="1" t="s">
        <v>6</v>
      </c>
      <c r="G6930">
        <v>398.3</v>
      </c>
      <c r="H6930">
        <v>55.796999999999997</v>
      </c>
      <c r="I6930">
        <f t="shared" si="324"/>
        <v>0.69744238011549076</v>
      </c>
      <c r="J6930">
        <f t="shared" si="325"/>
        <v>7.1700987508288988E-2</v>
      </c>
      <c r="L6930" s="7">
        <f>(ATANH(I6930^$U$2)^$U$5)</f>
        <v>7.2457458154743951E-4</v>
      </c>
      <c r="M6930">
        <f t="shared" si="326"/>
        <v>0.70790620745058808</v>
      </c>
      <c r="O6930" s="7">
        <f>(ATANH(J6930^$T$2)^$T$5)</f>
        <v>4.6898019680387037E-2</v>
      </c>
      <c r="P6930">
        <f>M6930</f>
        <v>0.70790620745058808</v>
      </c>
    </row>
    <row r="6931" spans="1:16" x14ac:dyDescent="0.25">
      <c r="A6931" s="5" t="s">
        <v>28</v>
      </c>
      <c r="B6931" s="1">
        <v>278.57440000000003</v>
      </c>
      <c r="C6931" s="1">
        <v>4.1006999999999998</v>
      </c>
      <c r="D6931" s="1">
        <v>648.28899999999999</v>
      </c>
      <c r="E6931" s="1">
        <v>102.6635</v>
      </c>
      <c r="F6931" s="1" t="s">
        <v>6</v>
      </c>
      <c r="G6931">
        <v>398.3</v>
      </c>
      <c r="H6931">
        <v>55.796999999999997</v>
      </c>
      <c r="I6931">
        <f t="shared" si="324"/>
        <v>0.69940848606577966</v>
      </c>
      <c r="J6931">
        <f t="shared" si="325"/>
        <v>7.349319855906232E-2</v>
      </c>
      <c r="L6931" s="7">
        <f>(ATANH(I6931^$U$2)^$U$5)</f>
        <v>7.6667825092297751E-4</v>
      </c>
      <c r="M6931">
        <f t="shared" si="326"/>
        <v>0.70764099449991369</v>
      </c>
      <c r="O6931" s="7">
        <f>(ATANH(J6931^$T$2)^$T$5)</f>
        <v>4.8267642200880673E-2</v>
      </c>
      <c r="P6931">
        <f>M6931</f>
        <v>0.70764099449991369</v>
      </c>
    </row>
    <row r="6932" spans="1:16" x14ac:dyDescent="0.25">
      <c r="A6932" s="5" t="s">
        <v>28</v>
      </c>
      <c r="B6932" s="1">
        <v>279.34370000000001</v>
      </c>
      <c r="C6932" s="1">
        <v>4.2007000000000003</v>
      </c>
      <c r="D6932" s="1">
        <v>647.18200000000002</v>
      </c>
      <c r="E6932" s="1">
        <v>102.15309999999999</v>
      </c>
      <c r="F6932" s="1" t="s">
        <v>6</v>
      </c>
      <c r="G6932">
        <v>398.3</v>
      </c>
      <c r="H6932">
        <v>55.796999999999997</v>
      </c>
      <c r="I6932">
        <f t="shared" si="324"/>
        <v>0.7013399447652523</v>
      </c>
      <c r="J6932">
        <f t="shared" si="325"/>
        <v>7.5285409609835666E-2</v>
      </c>
      <c r="L6932" s="7">
        <f>(ATANH(I6932^$U$2)^$U$5)</f>
        <v>8.1029631630418614E-4</v>
      </c>
      <c r="M6932">
        <f t="shared" si="326"/>
        <v>0.70739242598010998</v>
      </c>
      <c r="O6932" s="7">
        <f>(ATANH(J6932^$T$2)^$T$5)</f>
        <v>4.9643067040629575E-2</v>
      </c>
      <c r="P6932">
        <f>M6932</f>
        <v>0.70739242598010998</v>
      </c>
    </row>
    <row r="6933" spans="1:16" x14ac:dyDescent="0.25">
      <c r="A6933" s="5" t="s">
        <v>28</v>
      </c>
      <c r="B6933" s="1">
        <v>280.09980000000002</v>
      </c>
      <c r="C6933" s="1">
        <v>4.3007</v>
      </c>
      <c r="D6933" s="1">
        <v>646.09100000000001</v>
      </c>
      <c r="E6933" s="1">
        <v>101.678</v>
      </c>
      <c r="F6933" s="1" t="s">
        <v>6</v>
      </c>
      <c r="G6933">
        <v>398.3</v>
      </c>
      <c r="H6933">
        <v>55.796999999999997</v>
      </c>
      <c r="I6933">
        <f t="shared" si="324"/>
        <v>0.70323826261611855</v>
      </c>
      <c r="J6933">
        <f t="shared" si="325"/>
        <v>7.7077620660608998E-2</v>
      </c>
      <c r="L6933" s="7">
        <f>(ATANH(I6933^$U$2)^$U$5)</f>
        <v>8.5545635369983287E-4</v>
      </c>
      <c r="M6933">
        <f t="shared" si="326"/>
        <v>0.70715960850900894</v>
      </c>
      <c r="O6933" s="7">
        <f>(ATANH(J6933^$T$2)^$T$5)</f>
        <v>5.1024198492240089E-2</v>
      </c>
      <c r="P6933">
        <f>M6933</f>
        <v>0.70715960850900894</v>
      </c>
    </row>
    <row r="6934" spans="1:16" x14ac:dyDescent="0.25">
      <c r="A6934" s="5" t="s">
        <v>28</v>
      </c>
      <c r="B6934" s="1">
        <v>280.84309999999999</v>
      </c>
      <c r="C6934" s="1">
        <v>4.4006999999999996</v>
      </c>
      <c r="D6934" s="1">
        <v>645.01559999999995</v>
      </c>
      <c r="E6934" s="1">
        <v>101.2359</v>
      </c>
      <c r="F6934" s="1" t="s">
        <v>6</v>
      </c>
      <c r="G6934">
        <v>398.3</v>
      </c>
      <c r="H6934">
        <v>55.796999999999997</v>
      </c>
      <c r="I6934">
        <f t="shared" si="324"/>
        <v>0.70510444388651761</v>
      </c>
      <c r="J6934">
        <f t="shared" si="325"/>
        <v>7.8869831711382329E-2</v>
      </c>
      <c r="L6934" s="7">
        <f>(ATANH(I6934^$U$2)^$U$5)</f>
        <v>9.0217587291080436E-4</v>
      </c>
      <c r="M6934">
        <f t="shared" si="326"/>
        <v>0.70694170122564104</v>
      </c>
      <c r="O6934" s="7">
        <f>(ATANH(J6934^$T$2)^$T$5)</f>
        <v>5.2410945525324396E-2</v>
      </c>
      <c r="P6934">
        <f>M6934</f>
        <v>0.70694170122564104</v>
      </c>
    </row>
    <row r="6935" spans="1:16" x14ac:dyDescent="0.25">
      <c r="A6935" s="5" t="s">
        <v>28</v>
      </c>
      <c r="B6935" s="1">
        <v>281.57409999999999</v>
      </c>
      <c r="C6935" s="1">
        <v>4.5007000000000001</v>
      </c>
      <c r="D6935" s="1">
        <v>643.95500000000004</v>
      </c>
      <c r="E6935" s="1">
        <v>100.8246</v>
      </c>
      <c r="F6935" s="1" t="s">
        <v>6</v>
      </c>
      <c r="G6935">
        <v>398.3</v>
      </c>
      <c r="H6935">
        <v>55.796999999999997</v>
      </c>
      <c r="I6935">
        <f t="shared" si="324"/>
        <v>0.7069397439116244</v>
      </c>
      <c r="J6935">
        <f t="shared" si="325"/>
        <v>8.0662042762155675E-2</v>
      </c>
      <c r="L6935" s="7">
        <f>(ATANH(I6935^$U$2)^$U$5)</f>
        <v>9.5047977717366348E-4</v>
      </c>
      <c r="M6935">
        <f t="shared" si="326"/>
        <v>0.70673787214995654</v>
      </c>
      <c r="O6935" s="7">
        <f>(ATANH(J6935^$T$2)^$T$5)</f>
        <v>5.3803221487968053E-2</v>
      </c>
      <c r="P6935">
        <f>M6935</f>
        <v>0.70673787214995654</v>
      </c>
    </row>
    <row r="6936" spans="1:16" x14ac:dyDescent="0.25">
      <c r="A6936" s="5" t="s">
        <v>28</v>
      </c>
      <c r="B6936" s="1">
        <v>282.29340000000002</v>
      </c>
      <c r="C6936" s="1">
        <v>4.6006999999999998</v>
      </c>
      <c r="D6936" s="1">
        <v>642.90859999999998</v>
      </c>
      <c r="E6936" s="1">
        <v>100.4421</v>
      </c>
      <c r="F6936" s="1" t="s">
        <v>6</v>
      </c>
      <c r="G6936">
        <v>398.3</v>
      </c>
      <c r="H6936">
        <v>55.796999999999997</v>
      </c>
      <c r="I6936">
        <f t="shared" si="324"/>
        <v>0.708745669093648</v>
      </c>
      <c r="J6936">
        <f t="shared" si="325"/>
        <v>8.2454253812929007E-2</v>
      </c>
      <c r="L6936" s="7">
        <f>(ATANH(I6936^$U$2)^$U$5)</f>
        <v>1.0004022816079835E-3</v>
      </c>
      <c r="M6936">
        <f t="shared" si="326"/>
        <v>0.70654735241546462</v>
      </c>
      <c r="O6936" s="7">
        <f>(ATANH(J6936^$T$2)^$T$5)</f>
        <v>5.5200943833728033E-2</v>
      </c>
      <c r="P6936">
        <f>M6936</f>
        <v>0.70654735241546462</v>
      </c>
    </row>
    <row r="6937" spans="1:16" x14ac:dyDescent="0.25">
      <c r="A6937" s="5" t="s">
        <v>28</v>
      </c>
      <c r="B6937" s="1">
        <v>283.00130000000001</v>
      </c>
      <c r="C6937" s="1">
        <v>4.7007000000000003</v>
      </c>
      <c r="D6937" s="1">
        <v>641.87609999999995</v>
      </c>
      <c r="E6937" s="1">
        <v>100.08669999999999</v>
      </c>
      <c r="F6937" s="1" t="s">
        <v>6</v>
      </c>
      <c r="G6937">
        <v>398.3</v>
      </c>
      <c r="H6937">
        <v>55.796999999999997</v>
      </c>
      <c r="I6937">
        <f t="shared" si="324"/>
        <v>0.71052297263369324</v>
      </c>
      <c r="J6937">
        <f t="shared" si="325"/>
        <v>8.4246464863702367E-2</v>
      </c>
      <c r="L6937" s="7">
        <f>(ATANH(I6937^$U$2)^$U$5)</f>
        <v>1.0519591624294133E-3</v>
      </c>
      <c r="M6937">
        <f t="shared" si="326"/>
        <v>0.7063694915931944</v>
      </c>
      <c r="O6937" s="7">
        <f>(ATANH(J6937^$T$2)^$T$5)</f>
        <v>5.6604033871468999E-2</v>
      </c>
      <c r="P6937">
        <f>M6937</f>
        <v>0.7063694915931944</v>
      </c>
    </row>
    <row r="6938" spans="1:16" x14ac:dyDescent="0.25">
      <c r="A6938" s="5" t="s">
        <v>28</v>
      </c>
      <c r="B6938" s="1">
        <v>283.69830000000002</v>
      </c>
      <c r="C6938" s="1">
        <v>4.8007</v>
      </c>
      <c r="D6938" s="1">
        <v>640.85680000000002</v>
      </c>
      <c r="E6938" s="1">
        <v>99.756690000000006</v>
      </c>
      <c r="F6938" s="1" t="s">
        <v>6</v>
      </c>
      <c r="G6938">
        <v>398.3</v>
      </c>
      <c r="H6938">
        <v>55.796999999999997</v>
      </c>
      <c r="I6938">
        <f t="shared" si="324"/>
        <v>0.71227290986693448</v>
      </c>
      <c r="J6938">
        <f t="shared" si="325"/>
        <v>8.6038675914475699E-2</v>
      </c>
      <c r="L6938" s="7">
        <f>(ATANH(I6938^$U$2)^$U$5)</f>
        <v>1.1051819276699081E-3</v>
      </c>
      <c r="M6938">
        <f t="shared" si="326"/>
        <v>0.70620360726664388</v>
      </c>
      <c r="O6938" s="7">
        <f>(ATANH(J6938^$T$2)^$T$5)</f>
        <v>5.801241653568482E-2</v>
      </c>
      <c r="P6938">
        <f>M6938</f>
        <v>0.70620360726664388</v>
      </c>
    </row>
    <row r="6939" spans="1:16" x14ac:dyDescent="0.25">
      <c r="A6939" s="5" t="s">
        <v>28</v>
      </c>
      <c r="B6939" s="1">
        <v>284.38479999999998</v>
      </c>
      <c r="C6939" s="1">
        <v>4.9006999999999996</v>
      </c>
      <c r="D6939" s="1">
        <v>639.85029999999995</v>
      </c>
      <c r="E6939" s="1">
        <v>99.450479999999999</v>
      </c>
      <c r="F6939" s="1" t="s">
        <v>6</v>
      </c>
      <c r="G6939">
        <v>398.3</v>
      </c>
      <c r="H6939">
        <v>55.796999999999997</v>
      </c>
      <c r="I6939">
        <f t="shared" si="324"/>
        <v>0.71399648506151137</v>
      </c>
      <c r="J6939">
        <f t="shared" si="325"/>
        <v>8.783088696524903E-2</v>
      </c>
      <c r="L6939" s="7">
        <f>(ATANH(I6939^$U$2)^$U$5)</f>
        <v>1.1600971104780667E-3</v>
      </c>
      <c r="M6939">
        <f t="shared" si="326"/>
        <v>0.70604905272588314</v>
      </c>
      <c r="O6939" s="7">
        <f>(ATANH(J6939^$T$2)^$T$5)</f>
        <v>5.9426020175239264E-2</v>
      </c>
      <c r="P6939">
        <f>M6939</f>
        <v>0.70604905272588314</v>
      </c>
    </row>
    <row r="6940" spans="1:16" x14ac:dyDescent="0.25">
      <c r="A6940" s="5" t="s">
        <v>28</v>
      </c>
      <c r="B6940" s="1">
        <v>285.06099999999998</v>
      </c>
      <c r="C6940" s="1">
        <v>5.0007000000000001</v>
      </c>
      <c r="D6940" s="1">
        <v>638.85619999999994</v>
      </c>
      <c r="E6940" s="1">
        <v>99.166669999999996</v>
      </c>
      <c r="F6940" s="1" t="s">
        <v>6</v>
      </c>
      <c r="G6940">
        <v>398.3</v>
      </c>
      <c r="H6940">
        <v>55.796999999999997</v>
      </c>
      <c r="I6940">
        <f t="shared" si="324"/>
        <v>0.71569420035149378</v>
      </c>
      <c r="J6940">
        <f t="shared" si="325"/>
        <v>8.9623098016022376E-2</v>
      </c>
      <c r="L6940" s="7">
        <f>(ATANH(I6940^$U$2)^$U$5)</f>
        <v>1.2167161918346166E-3</v>
      </c>
      <c r="M6940">
        <f t="shared" si="326"/>
        <v>0.70590525564391826</v>
      </c>
      <c r="O6940" s="7">
        <f>(ATANH(J6940^$T$2)^$T$5)</f>
        <v>6.0844776358703445E-2</v>
      </c>
      <c r="P6940">
        <f>M6940</f>
        <v>0.70590525564391826</v>
      </c>
    </row>
    <row r="6941" spans="1:16" x14ac:dyDescent="0.25">
      <c r="A6941" s="5" t="s">
        <v>28</v>
      </c>
      <c r="B6941" s="1">
        <v>285.72750000000002</v>
      </c>
      <c r="C6941" s="1">
        <v>5.1006999999999998</v>
      </c>
      <c r="D6941" s="1">
        <v>637.87390000000005</v>
      </c>
      <c r="E6941" s="1">
        <v>98.903940000000006</v>
      </c>
      <c r="F6941" s="1" t="s">
        <v>6</v>
      </c>
      <c r="G6941">
        <v>398.3</v>
      </c>
      <c r="H6941">
        <v>55.796999999999997</v>
      </c>
      <c r="I6941">
        <f t="shared" si="324"/>
        <v>0.71736756213909114</v>
      </c>
      <c r="J6941">
        <f t="shared" si="325"/>
        <v>9.1415309066795708E-2</v>
      </c>
      <c r="L6941" s="7">
        <f>(ATANH(I6941^$U$2)^$U$5)</f>
        <v>1.2750857140583023E-3</v>
      </c>
      <c r="M6941">
        <f t="shared" si="326"/>
        <v>0.70577166551904325</v>
      </c>
      <c r="O6941" s="7">
        <f>(ATANH(J6941^$T$2)^$T$5)</f>
        <v>6.2268619694683801E-2</v>
      </c>
      <c r="P6941">
        <f>M6941</f>
        <v>0.70577166551904325</v>
      </c>
    </row>
    <row r="6942" spans="1:16" x14ac:dyDescent="0.25">
      <c r="A6942" s="5" t="s">
        <v>28</v>
      </c>
      <c r="B6942" s="1">
        <v>286.38440000000003</v>
      </c>
      <c r="C6942" s="1">
        <v>5.2007000000000003</v>
      </c>
      <c r="D6942" s="1">
        <v>636.90319999999997</v>
      </c>
      <c r="E6942" s="1">
        <v>98.661079999999998</v>
      </c>
      <c r="F6942" s="1" t="s">
        <v>6</v>
      </c>
      <c r="G6942">
        <v>398.3</v>
      </c>
      <c r="H6942">
        <v>55.796999999999997</v>
      </c>
      <c r="I6942">
        <f t="shared" si="324"/>
        <v>0.71901682149133828</v>
      </c>
      <c r="J6942">
        <f t="shared" si="325"/>
        <v>9.3207520117569054E-2</v>
      </c>
      <c r="L6942" s="7">
        <f>(ATANH(I6942^$U$2)^$U$5)</f>
        <v>1.3352111856939435E-3</v>
      </c>
      <c r="M6942">
        <f t="shared" si="326"/>
        <v>0.70564777118528377</v>
      </c>
      <c r="O6942" s="7">
        <f>(ATANH(J6942^$T$2)^$T$5)</f>
        <v>6.369748766571616E-2</v>
      </c>
      <c r="P6942">
        <f>M6942</f>
        <v>0.70564777118528377</v>
      </c>
    </row>
    <row r="6943" spans="1:16" x14ac:dyDescent="0.25">
      <c r="A6943" s="5" t="s">
        <v>28</v>
      </c>
      <c r="B6943" s="1">
        <v>287.03219999999999</v>
      </c>
      <c r="C6943" s="1">
        <v>5.3007</v>
      </c>
      <c r="D6943" s="1">
        <v>635.94359999999995</v>
      </c>
      <c r="E6943" s="1">
        <v>98.436949999999996</v>
      </c>
      <c r="F6943" s="1" t="s">
        <v>6</v>
      </c>
      <c r="G6943">
        <v>398.3</v>
      </c>
      <c r="H6943">
        <v>55.796999999999997</v>
      </c>
      <c r="I6943">
        <f t="shared" si="324"/>
        <v>0.72064323374340944</v>
      </c>
      <c r="J6943">
        <f t="shared" si="325"/>
        <v>9.4999731168342386E-2</v>
      </c>
      <c r="L6943" s="7">
        <f>(ATANH(I6943^$U$2)^$U$5)</f>
        <v>1.3971352131412716E-3</v>
      </c>
      <c r="M6943">
        <f t="shared" si="326"/>
        <v>0.70553308254089009</v>
      </c>
      <c r="O6943" s="7">
        <f>(ATANH(J6943^$T$2)^$T$5)</f>
        <v>6.513132047446421E-2</v>
      </c>
      <c r="P6943">
        <f>M6943</f>
        <v>0.70553308254089009</v>
      </c>
    </row>
    <row r="6944" spans="1:16" x14ac:dyDescent="0.25">
      <c r="A6944" s="5" t="s">
        <v>28</v>
      </c>
      <c r="B6944" s="1">
        <v>287.67099999999999</v>
      </c>
      <c r="C6944" s="1">
        <v>5.4006999999999996</v>
      </c>
      <c r="D6944" s="1">
        <v>634.99480000000005</v>
      </c>
      <c r="E6944" s="1">
        <v>98.230500000000006</v>
      </c>
      <c r="F6944" s="1" t="s">
        <v>6</v>
      </c>
      <c r="G6944">
        <v>398.3</v>
      </c>
      <c r="H6944">
        <v>55.796999999999997</v>
      </c>
      <c r="I6944">
        <f t="shared" si="324"/>
        <v>0.7222470499623399</v>
      </c>
      <c r="J6944">
        <f t="shared" si="325"/>
        <v>9.6791942219115717E-2</v>
      </c>
      <c r="L6944" s="7">
        <f>(ATANH(I6944^$U$2)^$U$5)</f>
        <v>1.4608644308033473E-3</v>
      </c>
      <c r="M6944">
        <f t="shared" si="326"/>
        <v>0.70542714255021199</v>
      </c>
      <c r="O6944" s="7">
        <f>(ATANH(J6944^$T$2)^$T$5)</f>
        <v>6.6570060901096365E-2</v>
      </c>
      <c r="P6944">
        <f>M6944</f>
        <v>0.70542714255021199</v>
      </c>
    </row>
    <row r="6945" spans="1:16" x14ac:dyDescent="0.25">
      <c r="A6945" s="5" t="s">
        <v>28</v>
      </c>
      <c r="B6945" s="1">
        <v>288.30130000000003</v>
      </c>
      <c r="C6945" s="1">
        <v>5.5007000000000001</v>
      </c>
      <c r="D6945" s="1">
        <v>634.05640000000005</v>
      </c>
      <c r="E6945" s="1">
        <v>98.04074</v>
      </c>
      <c r="F6945" s="1" t="s">
        <v>6</v>
      </c>
      <c r="G6945">
        <v>398.3</v>
      </c>
      <c r="H6945">
        <v>55.796999999999997</v>
      </c>
      <c r="I6945">
        <f t="shared" si="324"/>
        <v>0.72382952548330404</v>
      </c>
      <c r="J6945">
        <f t="shared" si="325"/>
        <v>9.8584153269889063E-2</v>
      </c>
      <c r="L6945" s="7">
        <f>(ATANH(I6945^$U$2)^$U$5)</f>
        <v>1.5264462457636543E-3</v>
      </c>
      <c r="M6945">
        <f t="shared" si="326"/>
        <v>0.70532951349517981</v>
      </c>
      <c r="O6945" s="7">
        <f>(ATANH(J6945^$T$2)^$T$5)</f>
        <v>6.8013654170842167E-2</v>
      </c>
      <c r="P6945">
        <f>M6945</f>
        <v>0.70532951349517981</v>
      </c>
    </row>
    <row r="6946" spans="1:16" x14ac:dyDescent="0.25">
      <c r="A6946" s="5" t="s">
        <v>28</v>
      </c>
      <c r="B6946" s="1">
        <v>288.92320000000001</v>
      </c>
      <c r="C6946" s="1">
        <v>5.6006999999999998</v>
      </c>
      <c r="D6946" s="1">
        <v>633.12810000000002</v>
      </c>
      <c r="E6946" s="1">
        <v>97.866770000000002</v>
      </c>
      <c r="F6946" s="1" t="s">
        <v>6</v>
      </c>
      <c r="G6946">
        <v>398.3</v>
      </c>
      <c r="H6946">
        <v>55.796999999999997</v>
      </c>
      <c r="I6946">
        <f t="shared" si="324"/>
        <v>0.72539091137333667</v>
      </c>
      <c r="J6946">
        <f t="shared" si="325"/>
        <v>0.10037636432066241</v>
      </c>
      <c r="L6946" s="7">
        <f>(ATANH(I6946^$U$2)^$U$5)</f>
        <v>1.5938891947883409E-3</v>
      </c>
      <c r="M6946">
        <f t="shared" si="326"/>
        <v>0.70523979382026358</v>
      </c>
      <c r="O6946" s="7">
        <f>(ATANH(J6946^$T$2)^$T$5)</f>
        <v>6.9462047830827836E-2</v>
      </c>
      <c r="P6946">
        <f>M6946</f>
        <v>0.70523979382026358</v>
      </c>
    </row>
    <row r="6947" spans="1:16" x14ac:dyDescent="0.25">
      <c r="A6947" s="5" t="s">
        <v>28</v>
      </c>
      <c r="B6947" s="1">
        <v>289.53699999999998</v>
      </c>
      <c r="C6947" s="1">
        <v>5.7007000000000003</v>
      </c>
      <c r="D6947" s="1">
        <v>632.20960000000002</v>
      </c>
      <c r="E6947" s="1">
        <v>97.707729999999998</v>
      </c>
      <c r="F6947" s="1" t="s">
        <v>6</v>
      </c>
      <c r="G6947">
        <v>398.3</v>
      </c>
      <c r="H6947">
        <v>55.796999999999997</v>
      </c>
      <c r="I6947">
        <f t="shared" si="324"/>
        <v>0.7269319608335425</v>
      </c>
      <c r="J6947">
        <f t="shared" si="325"/>
        <v>0.10216857537143575</v>
      </c>
      <c r="L6947" s="7">
        <f>(ATANH(I6947^$U$2)^$U$5)</f>
        <v>1.6632234204783305E-3</v>
      </c>
      <c r="M6947">
        <f t="shared" si="326"/>
        <v>0.70515759366181974</v>
      </c>
      <c r="O6947" s="7">
        <f>(ATANH(J6947^$T$2)^$T$5)</f>
        <v>7.0915191635394392E-2</v>
      </c>
      <c r="P6947">
        <f>M6947</f>
        <v>0.70515759366181974</v>
      </c>
    </row>
    <row r="6948" spans="1:16" x14ac:dyDescent="0.25">
      <c r="A6948" s="5" t="s">
        <v>28</v>
      </c>
      <c r="B6948" s="1">
        <v>290.14299999999997</v>
      </c>
      <c r="C6948" s="1">
        <v>5.8007</v>
      </c>
      <c r="D6948" s="1">
        <v>631.30060000000003</v>
      </c>
      <c r="E6948" s="1">
        <v>97.562830000000005</v>
      </c>
      <c r="F6948" s="1" t="s">
        <v>6</v>
      </c>
      <c r="G6948">
        <v>398.3</v>
      </c>
      <c r="H6948">
        <v>55.796999999999997</v>
      </c>
      <c r="I6948">
        <f t="shared" si="324"/>
        <v>0.72845342706502625</v>
      </c>
      <c r="J6948">
        <f t="shared" si="325"/>
        <v>0.10396078642220909</v>
      </c>
      <c r="L6948" s="7">
        <f>(ATANH(I6948^$U$2)^$U$5)</f>
        <v>1.7344813774424811E-3</v>
      </c>
      <c r="M6948">
        <f t="shared" si="326"/>
        <v>0.70508255139506382</v>
      </c>
      <c r="O6948" s="7">
        <f>(ATANH(J6948^$T$2)^$T$5)</f>
        <v>7.2373037439173074E-2</v>
      </c>
      <c r="P6948">
        <f>M6948</f>
        <v>0.70508255139506382</v>
      </c>
    </row>
    <row r="6949" spans="1:16" x14ac:dyDescent="0.25">
      <c r="A6949" s="5" t="s">
        <v>28</v>
      </c>
      <c r="B6949" s="1">
        <v>290.7414</v>
      </c>
      <c r="C6949" s="1">
        <v>5.9006999999999996</v>
      </c>
      <c r="D6949" s="1">
        <v>630.40070000000003</v>
      </c>
      <c r="E6949" s="1">
        <v>97.431330000000003</v>
      </c>
      <c r="F6949" s="1" t="s">
        <v>6</v>
      </c>
      <c r="G6949">
        <v>398.3</v>
      </c>
      <c r="H6949">
        <v>55.796999999999997</v>
      </c>
      <c r="I6949">
        <f t="shared" si="324"/>
        <v>0.7299558122018579</v>
      </c>
      <c r="J6949">
        <f t="shared" si="325"/>
        <v>0.10575299747298242</v>
      </c>
      <c r="L6949" s="7">
        <f>(ATANH(I6949^$U$2)^$U$5)</f>
        <v>1.8076856042162966E-3</v>
      </c>
      <c r="M6949">
        <f t="shared" si="326"/>
        <v>0.70501432429960598</v>
      </c>
      <c r="O6949" s="7">
        <f>(ATANH(J6949^$T$2)^$T$5)</f>
        <v>7.3835539097275027E-2</v>
      </c>
      <c r="P6949">
        <f>M6949</f>
        <v>0.70501432429960598</v>
      </c>
    </row>
    <row r="6950" spans="1:16" x14ac:dyDescent="0.25">
      <c r="A6950" s="5" t="s">
        <v>28</v>
      </c>
      <c r="B6950" s="1">
        <v>291.33229999999998</v>
      </c>
      <c r="C6950" s="1">
        <v>6.0007000000000001</v>
      </c>
      <c r="D6950" s="1">
        <v>629.50980000000004</v>
      </c>
      <c r="E6950" s="1">
        <v>97.312529999999995</v>
      </c>
      <c r="F6950" s="1" t="s">
        <v>6</v>
      </c>
      <c r="G6950">
        <v>398.3</v>
      </c>
      <c r="H6950">
        <v>55.796999999999997</v>
      </c>
      <c r="I6950">
        <f t="shared" si="324"/>
        <v>0.73143936731107195</v>
      </c>
      <c r="J6950">
        <f t="shared" si="325"/>
        <v>0.10754520852375576</v>
      </c>
      <c r="L6950" s="7">
        <f>(ATANH(I6950^$U$2)^$U$5)</f>
        <v>1.8828465161553295E-3</v>
      </c>
      <c r="M6950">
        <f t="shared" si="326"/>
        <v>0.70495258421299767</v>
      </c>
      <c r="O6950" s="7">
        <f>(ATANH(J6950^$T$2)^$T$5)</f>
        <v>7.5302652372009796E-2</v>
      </c>
      <c r="P6950">
        <f>M6950</f>
        <v>0.70495258421299767</v>
      </c>
    </row>
    <row r="6951" spans="1:16" x14ac:dyDescent="0.25">
      <c r="A6951" s="5" t="s">
        <v>28</v>
      </c>
      <c r="B6951" s="1">
        <v>291.91609999999997</v>
      </c>
      <c r="C6951" s="1">
        <v>6.1006999999999998</v>
      </c>
      <c r="D6951" s="1">
        <v>628.62760000000003</v>
      </c>
      <c r="E6951" s="1">
        <v>97.205780000000004</v>
      </c>
      <c r="F6951" s="1" t="s">
        <v>6</v>
      </c>
      <c r="G6951">
        <v>398.3</v>
      </c>
      <c r="H6951">
        <v>55.796999999999997</v>
      </c>
      <c r="I6951">
        <f t="shared" si="324"/>
        <v>0.73290509666080839</v>
      </c>
      <c r="J6951">
        <f t="shared" si="325"/>
        <v>0.1093374195745291</v>
      </c>
      <c r="L6951" s="7">
        <f>(ATANH(I6951^$U$2)^$U$5)</f>
        <v>1.9600139131080991E-3</v>
      </c>
      <c r="M6951">
        <f t="shared" si="326"/>
        <v>0.70489702347336736</v>
      </c>
      <c r="O6951" s="7">
        <f>(ATANH(J6951^$T$2)^$T$5)</f>
        <v>7.6774334845606321E-2</v>
      </c>
      <c r="P6951">
        <f>M6951</f>
        <v>0.70489702347336736</v>
      </c>
    </row>
    <row r="6952" spans="1:16" x14ac:dyDescent="0.25">
      <c r="A6952" s="5" t="s">
        <v>28</v>
      </c>
      <c r="B6952" s="1">
        <v>292.49299999999999</v>
      </c>
      <c r="C6952" s="1">
        <v>6.2007000000000003</v>
      </c>
      <c r="D6952" s="1">
        <v>627.75379999999996</v>
      </c>
      <c r="E6952" s="1">
        <v>97.110470000000007</v>
      </c>
      <c r="F6952" s="1" t="s">
        <v>6</v>
      </c>
      <c r="G6952">
        <v>398.3</v>
      </c>
      <c r="H6952">
        <v>55.796999999999997</v>
      </c>
      <c r="I6952">
        <f t="shared" si="324"/>
        <v>0.73435350238513675</v>
      </c>
      <c r="J6952">
        <f t="shared" si="325"/>
        <v>0.11112963062530244</v>
      </c>
      <c r="L6952" s="7">
        <f>(ATANH(I6952^$U$2)^$U$5)</f>
        <v>2.0392148121577691E-3</v>
      </c>
      <c r="M6952">
        <f t="shared" si="326"/>
        <v>0.70484735040400448</v>
      </c>
      <c r="O6952" s="7">
        <f>(ATANH(J6952^$T$2)^$T$5)</f>
        <v>7.8250545838461846E-2</v>
      </c>
      <c r="P6952">
        <f>M6952</f>
        <v>0.70484735040400448</v>
      </c>
    </row>
    <row r="6953" spans="1:16" x14ac:dyDescent="0.25">
      <c r="A6953" s="5" t="s">
        <v>28</v>
      </c>
      <c r="B6953" s="1">
        <v>293.06299999999999</v>
      </c>
      <c r="C6953" s="1">
        <v>6.3007</v>
      </c>
      <c r="D6953" s="1">
        <v>626.88819999999998</v>
      </c>
      <c r="E6953" s="1">
        <v>97.026039999999995</v>
      </c>
      <c r="F6953" s="1" t="s">
        <v>6</v>
      </c>
      <c r="G6953">
        <v>398.3</v>
      </c>
      <c r="H6953">
        <v>55.796999999999997</v>
      </c>
      <c r="I6953">
        <f t="shared" si="324"/>
        <v>0.73578458448405715</v>
      </c>
      <c r="J6953">
        <f t="shared" si="325"/>
        <v>0.11292184167607577</v>
      </c>
      <c r="L6953" s="7">
        <f>(ATANH(I6953^$U$2)^$U$5)</f>
        <v>2.1204485559332669E-3</v>
      </c>
      <c r="M6953">
        <f t="shared" si="326"/>
        <v>0.70480329512918005</v>
      </c>
      <c r="O6953" s="7">
        <f>(ATANH(J6953^$T$2)^$T$5)</f>
        <v>7.9731246332486114E-2</v>
      </c>
      <c r="P6953">
        <f>M6953</f>
        <v>0.70480329512918005</v>
      </c>
    </row>
    <row r="6954" spans="1:16" x14ac:dyDescent="0.25">
      <c r="A6954" s="5" t="s">
        <v>28</v>
      </c>
      <c r="B6954" s="1">
        <v>293.62650000000002</v>
      </c>
      <c r="C6954" s="1">
        <v>6.4006999999999996</v>
      </c>
      <c r="D6954" s="1">
        <v>626.03049999999996</v>
      </c>
      <c r="E6954" s="1">
        <v>96.951939999999993</v>
      </c>
      <c r="F6954" s="1" t="s">
        <v>6</v>
      </c>
      <c r="G6954">
        <v>398.3</v>
      </c>
      <c r="H6954">
        <v>55.796999999999997</v>
      </c>
      <c r="I6954">
        <f t="shared" si="324"/>
        <v>0.73719934722570934</v>
      </c>
      <c r="J6954">
        <f t="shared" si="325"/>
        <v>0.11471405272684912</v>
      </c>
      <c r="L6954" s="7">
        <f>(ATANH(I6954^$U$2)^$U$5)</f>
        <v>2.2037719118208551E-3</v>
      </c>
      <c r="M6954">
        <f t="shared" si="326"/>
        <v>0.70476458923031882</v>
      </c>
      <c r="O6954" s="7">
        <f>(ATANH(J6954^$T$2)^$T$5)</f>
        <v>8.1216398899150735E-2</v>
      </c>
      <c r="P6954">
        <f>M6954</f>
        <v>0.70476458923031882</v>
      </c>
    </row>
    <row r="6955" spans="1:16" x14ac:dyDescent="0.25">
      <c r="A6955" s="5" t="s">
        <v>28</v>
      </c>
      <c r="B6955" s="1">
        <v>294.18349999999998</v>
      </c>
      <c r="C6955" s="1">
        <v>6.5007000000000001</v>
      </c>
      <c r="D6955" s="1">
        <v>625.18060000000003</v>
      </c>
      <c r="E6955" s="1">
        <v>96.887680000000003</v>
      </c>
      <c r="F6955" s="1" t="s">
        <v>6</v>
      </c>
      <c r="G6955">
        <v>398.3</v>
      </c>
      <c r="H6955">
        <v>55.796999999999997</v>
      </c>
      <c r="I6955">
        <f t="shared" si="324"/>
        <v>0.73859779061009279</v>
      </c>
      <c r="J6955">
        <f t="shared" si="325"/>
        <v>0.11650626377762247</v>
      </c>
      <c r="L6955" s="7">
        <f>(ATANH(I6955^$U$2)^$U$5)</f>
        <v>2.2891851613106762E-3</v>
      </c>
      <c r="M6955">
        <f t="shared" si="326"/>
        <v>0.70473099230230463</v>
      </c>
      <c r="O6955" s="7">
        <f>(ATANH(J6955^$T$2)^$T$5)</f>
        <v>8.2705967631888186E-2</v>
      </c>
      <c r="P6955">
        <f>M6955</f>
        <v>0.70473099230230463</v>
      </c>
    </row>
    <row r="6956" spans="1:16" x14ac:dyDescent="0.25">
      <c r="A6956" s="5" t="s">
        <v>28</v>
      </c>
      <c r="B6956" s="1">
        <v>294.73430000000002</v>
      </c>
      <c r="C6956" s="1">
        <v>6.6006999999999998</v>
      </c>
      <c r="D6956" s="1">
        <v>624.33820000000003</v>
      </c>
      <c r="E6956" s="1">
        <v>96.83278</v>
      </c>
      <c r="F6956" s="1" t="s">
        <v>6</v>
      </c>
      <c r="G6956">
        <v>398.3</v>
      </c>
      <c r="H6956">
        <v>55.796999999999997</v>
      </c>
      <c r="I6956">
        <f t="shared" si="324"/>
        <v>0.73998066783831284</v>
      </c>
      <c r="J6956">
        <f t="shared" si="325"/>
        <v>0.1182984748283958</v>
      </c>
      <c r="L6956" s="7">
        <f>(ATANH(I6956^$U$2)^$U$5)</f>
        <v>2.3767344456890075E-3</v>
      </c>
      <c r="M6956">
        <f t="shared" si="326"/>
        <v>0.70470226625712218</v>
      </c>
      <c r="O6956" s="7">
        <f>(ATANH(J6956^$T$2)^$T$5)</f>
        <v>8.4199918082516881E-2</v>
      </c>
      <c r="P6956">
        <f>M6956</f>
        <v>0.70470226625712218</v>
      </c>
    </row>
    <row r="6957" spans="1:16" x14ac:dyDescent="0.25">
      <c r="A6957" s="5" t="s">
        <v>28</v>
      </c>
      <c r="B6957" s="1">
        <v>295.27890000000002</v>
      </c>
      <c r="C6957" s="1">
        <v>6.7007000000000003</v>
      </c>
      <c r="D6957" s="1">
        <v>623.50310000000002</v>
      </c>
      <c r="E6957" s="1">
        <v>96.786789999999996</v>
      </c>
      <c r="F6957" s="1" t="s">
        <v>6</v>
      </c>
      <c r="G6957">
        <v>398.3</v>
      </c>
      <c r="H6957">
        <v>55.796999999999997</v>
      </c>
      <c r="I6957">
        <f t="shared" si="324"/>
        <v>0.74134797891036908</v>
      </c>
      <c r="J6957">
        <f t="shared" si="325"/>
        <v>0.12009068587916914</v>
      </c>
      <c r="L6957" s="7">
        <f>(ATANH(I6957^$U$2)^$U$5)</f>
        <v>2.4664198217270125E-3</v>
      </c>
      <c r="M6957">
        <f t="shared" si="326"/>
        <v>0.70467818612393862</v>
      </c>
      <c r="O6957" s="7">
        <f>(ATANH(J6957^$T$2)^$T$5)</f>
        <v>8.569821720139767E-2</v>
      </c>
      <c r="P6957">
        <f>M6957</f>
        <v>0.70467818612393862</v>
      </c>
    </row>
    <row r="6958" spans="1:16" x14ac:dyDescent="0.25">
      <c r="A6958" s="5" t="s">
        <v>28</v>
      </c>
      <c r="B6958" s="1">
        <v>295.8177</v>
      </c>
      <c r="C6958" s="1">
        <v>6.8007</v>
      </c>
      <c r="D6958" s="1">
        <v>622.67520000000002</v>
      </c>
      <c r="E6958" s="1">
        <v>96.749290000000002</v>
      </c>
      <c r="F6958" s="1" t="s">
        <v>6</v>
      </c>
      <c r="G6958">
        <v>398.3</v>
      </c>
      <c r="H6958">
        <v>55.796999999999997</v>
      </c>
      <c r="I6958">
        <f t="shared" si="324"/>
        <v>0.74270072809440124</v>
      </c>
      <c r="J6958">
        <f t="shared" si="325"/>
        <v>0.12188289692994247</v>
      </c>
      <c r="L6958" s="7">
        <f>(ATANH(I6958^$U$2)^$U$5)</f>
        <v>2.5583081455709221E-3</v>
      </c>
      <c r="M6958">
        <f t="shared" si="326"/>
        <v>0.7046585403795792</v>
      </c>
      <c r="O6958" s="7">
        <f>(ATANH(J6958^$T$2)^$T$5)</f>
        <v>8.7200833281052187E-2</v>
      </c>
      <c r="P6958">
        <f>M6958</f>
        <v>0.7046585403795792</v>
      </c>
    </row>
    <row r="6959" spans="1:16" x14ac:dyDescent="0.25">
      <c r="A6959" s="5" t="s">
        <v>28</v>
      </c>
      <c r="B6959" s="1">
        <v>296.35070000000002</v>
      </c>
      <c r="C6959" s="1">
        <v>6.9006999999999996</v>
      </c>
      <c r="D6959" s="1">
        <v>621.85419999999999</v>
      </c>
      <c r="E6959" s="1">
        <v>96.719890000000007</v>
      </c>
      <c r="F6959" s="1" t="s">
        <v>6</v>
      </c>
      <c r="G6959">
        <v>398.3</v>
      </c>
      <c r="H6959">
        <v>55.796999999999997</v>
      </c>
      <c r="I6959">
        <f t="shared" si="324"/>
        <v>0.74403891539040923</v>
      </c>
      <c r="J6959">
        <f t="shared" si="325"/>
        <v>0.12367510798071581</v>
      </c>
      <c r="L6959" s="7">
        <f>(ATANH(I6959^$U$2)^$U$5)</f>
        <v>2.652401446678426E-3</v>
      </c>
      <c r="M6959">
        <f t="shared" si="326"/>
        <v>0.70464313124173561</v>
      </c>
      <c r="O6959" s="7">
        <f>(ATANH(J6959^$T$2)^$T$5)</f>
        <v>8.870773590299838E-2</v>
      </c>
      <c r="P6959">
        <f>M6959</f>
        <v>0.70464313124173561</v>
      </c>
    </row>
    <row r="6960" spans="1:16" x14ac:dyDescent="0.25">
      <c r="A6960" s="5" t="s">
        <v>28</v>
      </c>
      <c r="B6960" s="1">
        <v>296.87799999999999</v>
      </c>
      <c r="C6960" s="1">
        <v>7.0007000000000001</v>
      </c>
      <c r="D6960" s="1">
        <v>621.04</v>
      </c>
      <c r="E6960" s="1">
        <v>96.698220000000006</v>
      </c>
      <c r="F6960" s="1" t="s">
        <v>6</v>
      </c>
      <c r="G6960">
        <v>398.3</v>
      </c>
      <c r="H6960">
        <v>55.796999999999997</v>
      </c>
      <c r="I6960">
        <f t="shared" si="324"/>
        <v>0.74536279186542798</v>
      </c>
      <c r="J6960">
        <f t="shared" si="325"/>
        <v>0.12546731903148917</v>
      </c>
      <c r="L6960" s="7">
        <f>(ATANH(I6960^$U$2)^$U$5)</f>
        <v>2.7487178846407638E-3</v>
      </c>
      <c r="M6960">
        <f t="shared" si="326"/>
        <v>0.70463176968338614</v>
      </c>
      <c r="O6960" s="7">
        <f>(ATANH(J6960^$T$2)^$T$5)</f>
        <v>9.0218895887577005E-2</v>
      </c>
      <c r="P6960">
        <f>M6960</f>
        <v>0.70463176968338614</v>
      </c>
    </row>
    <row r="6961" spans="1:16" x14ac:dyDescent="0.25">
      <c r="A6961" s="5" t="s">
        <v>28</v>
      </c>
      <c r="B6961" s="1">
        <v>297.3999</v>
      </c>
      <c r="C6961" s="1">
        <v>7.1006999999999998</v>
      </c>
      <c r="D6961" s="1">
        <v>620.23239999999998</v>
      </c>
      <c r="E6961" s="1">
        <v>96.683920000000001</v>
      </c>
      <c r="F6961" s="1" t="s">
        <v>6</v>
      </c>
      <c r="G6961">
        <v>398.3</v>
      </c>
      <c r="H6961">
        <v>55.796999999999997</v>
      </c>
      <c r="I6961">
        <f t="shared" si="324"/>
        <v>0.74667311072056242</v>
      </c>
      <c r="J6961">
        <f t="shared" si="325"/>
        <v>0.12725953008226248</v>
      </c>
      <c r="L6961" s="7">
        <f>(ATANH(I6961^$U$2)^$U$5)</f>
        <v>2.8473140487922932E-3</v>
      </c>
      <c r="M6961">
        <f t="shared" si="326"/>
        <v>0.70462427040834252</v>
      </c>
      <c r="O6961" s="7">
        <f>(ATANH(J6961^$T$2)^$T$5)</f>
        <v>9.17342852465622E-2</v>
      </c>
      <c r="P6961">
        <f>M6961</f>
        <v>0.70462427040834252</v>
      </c>
    </row>
    <row r="6962" spans="1:16" x14ac:dyDescent="0.25">
      <c r="A6962" s="5" t="s">
        <v>28</v>
      </c>
      <c r="B6962" s="1">
        <v>297.91629999999998</v>
      </c>
      <c r="C6962" s="1">
        <v>7.2007000000000003</v>
      </c>
      <c r="D6962" s="1">
        <v>619.43129999999996</v>
      </c>
      <c r="E6962" s="1">
        <v>96.676659999999998</v>
      </c>
      <c r="F6962" s="1" t="s">
        <v>6</v>
      </c>
      <c r="G6962">
        <v>398.3</v>
      </c>
      <c r="H6962">
        <v>55.796999999999997</v>
      </c>
      <c r="I6962">
        <f t="shared" si="324"/>
        <v>0.74796962088877728</v>
      </c>
      <c r="J6962">
        <f t="shared" si="325"/>
        <v>0.12905174113303583</v>
      </c>
      <c r="L6962" s="7">
        <f>(ATANH(I6962^$U$2)^$U$5)</f>
        <v>2.9481723469336027E-3</v>
      </c>
      <c r="M6962">
        <f t="shared" si="326"/>
        <v>0.70462046253615196</v>
      </c>
      <c r="O6962" s="7">
        <f>(ATANH(J6962^$T$2)^$T$5)</f>
        <v>9.325387713836969E-2</v>
      </c>
      <c r="P6962">
        <f>M6962</f>
        <v>0.70462046253615196</v>
      </c>
    </row>
    <row r="6963" spans="1:16" x14ac:dyDescent="0.25">
      <c r="A6963" s="5" t="s">
        <v>28</v>
      </c>
      <c r="B6963" s="1">
        <v>298.42759999999998</v>
      </c>
      <c r="C6963" s="1">
        <v>7.3007</v>
      </c>
      <c r="D6963" s="1">
        <v>618.63639999999998</v>
      </c>
      <c r="E6963" s="1">
        <v>96.676130000000001</v>
      </c>
      <c r="F6963" s="1" t="s">
        <v>6</v>
      </c>
      <c r="G6963">
        <v>398.3</v>
      </c>
      <c r="H6963">
        <v>55.796999999999997</v>
      </c>
      <c r="I6963">
        <f t="shared" si="324"/>
        <v>0.74925332663821231</v>
      </c>
      <c r="J6963">
        <f t="shared" si="325"/>
        <v>0.13084395218380918</v>
      </c>
      <c r="L6963" s="7">
        <f>(ATANH(I6963^$U$2)^$U$5)</f>
        <v>3.0513727889496622E-3</v>
      </c>
      <c r="M6963">
        <f t="shared" si="326"/>
        <v>0.70462018453653641</v>
      </c>
      <c r="O6963" s="7">
        <f>(ATANH(J6963^$T$2)^$T$5)</f>
        <v>9.4777645825684265E-2</v>
      </c>
      <c r="P6963">
        <f>M6963</f>
        <v>0.70462018453653641</v>
      </c>
    </row>
    <row r="6964" spans="1:16" x14ac:dyDescent="0.25">
      <c r="A6964" s="5" t="s">
        <v>28</v>
      </c>
      <c r="B6964" s="1">
        <v>298.93369999999999</v>
      </c>
      <c r="C6964" s="1">
        <v>7.4006999999999996</v>
      </c>
      <c r="D6964" s="1">
        <v>617.84770000000003</v>
      </c>
      <c r="E6964" s="1">
        <v>96.682040000000001</v>
      </c>
      <c r="F6964" s="1" t="s">
        <v>6</v>
      </c>
      <c r="G6964">
        <v>398.3</v>
      </c>
      <c r="H6964">
        <v>55.796999999999997</v>
      </c>
      <c r="I6964">
        <f t="shared" si="324"/>
        <v>0.7505239769018327</v>
      </c>
      <c r="J6964">
        <f t="shared" si="325"/>
        <v>0.13263616323458249</v>
      </c>
      <c r="L6964" s="7">
        <f>(ATANH(I6964^$U$2)^$U$5)</f>
        <v>3.1568977294610468E-3</v>
      </c>
      <c r="M6964">
        <f t="shared" si="326"/>
        <v>0.70462328438318655</v>
      </c>
      <c r="O6964" s="7">
        <f>(ATANH(J6964^$T$2)^$T$5)</f>
        <v>9.6305566635350365E-2</v>
      </c>
      <c r="P6964">
        <f>M6964</f>
        <v>0.70462328438318655</v>
      </c>
    </row>
    <row r="6965" spans="1:16" x14ac:dyDescent="0.25">
      <c r="A6965" s="5" t="s">
        <v>28</v>
      </c>
      <c r="B6965" s="1">
        <v>299.4348</v>
      </c>
      <c r="C6965" s="1">
        <v>7.5007000000000001</v>
      </c>
      <c r="D6965" s="1">
        <v>617.06489999999997</v>
      </c>
      <c r="E6965" s="1">
        <v>96.694090000000003</v>
      </c>
      <c r="F6965" s="1" t="s">
        <v>6</v>
      </c>
      <c r="G6965">
        <v>398.3</v>
      </c>
      <c r="H6965">
        <v>55.796999999999997</v>
      </c>
      <c r="I6965">
        <f t="shared" si="324"/>
        <v>0.75178207381370821</v>
      </c>
      <c r="J6965">
        <f t="shared" si="325"/>
        <v>0.13442837428535584</v>
      </c>
      <c r="L6965" s="7">
        <f>(ATANH(I6965^$U$2)^$U$5)</f>
        <v>3.2647901817648103E-3</v>
      </c>
      <c r="M6965">
        <f t="shared" si="326"/>
        <v>0.7046296039558585</v>
      </c>
      <c r="O6965" s="7">
        <f>(ATANH(J6965^$T$2)^$T$5)</f>
        <v>9.7837615920377499E-2</v>
      </c>
      <c r="P6965">
        <f>M6965</f>
        <v>0.7046296039558585</v>
      </c>
    </row>
    <row r="6966" spans="1:16" x14ac:dyDescent="0.25">
      <c r="A6966" s="5" t="s">
        <v>28</v>
      </c>
      <c r="B6966" s="1">
        <v>299.93110000000001</v>
      </c>
      <c r="C6966" s="1">
        <v>7.6006999999999998</v>
      </c>
      <c r="D6966" s="1">
        <v>616.28800000000001</v>
      </c>
      <c r="E6966" s="1">
        <v>96.712019999999995</v>
      </c>
      <c r="F6966" s="1" t="s">
        <v>6</v>
      </c>
      <c r="G6966">
        <v>398.3</v>
      </c>
      <c r="H6966">
        <v>55.796999999999997</v>
      </c>
      <c r="I6966">
        <f t="shared" si="324"/>
        <v>0.7530281195079086</v>
      </c>
      <c r="J6966">
        <f t="shared" si="325"/>
        <v>0.13622058533612919</v>
      </c>
      <c r="L6966" s="7">
        <f>(ATANH(I6966^$U$2)^$U$5)</f>
        <v>3.3750964028624944E-3</v>
      </c>
      <c r="M6966">
        <f t="shared" si="326"/>
        <v>0.70463900538893132</v>
      </c>
      <c r="O6966" s="7">
        <f>(ATANH(J6966^$T$2)^$T$5)</f>
        <v>9.9373771023921476E-2</v>
      </c>
      <c r="P6966">
        <f>M6966</f>
        <v>0.70463900538893132</v>
      </c>
    </row>
    <row r="6967" spans="1:16" x14ac:dyDescent="0.25">
      <c r="A6967" s="5" t="s">
        <v>28</v>
      </c>
      <c r="B6967" s="1">
        <v>300.42250000000001</v>
      </c>
      <c r="C6967" s="1">
        <v>7.7007000000000003</v>
      </c>
      <c r="D6967" s="1">
        <v>615.51670000000001</v>
      </c>
      <c r="E6967" s="1">
        <v>96.735590000000002</v>
      </c>
      <c r="F6967" s="1" t="s">
        <v>6</v>
      </c>
      <c r="G6967">
        <v>398.3</v>
      </c>
      <c r="H6967">
        <v>55.796999999999997</v>
      </c>
      <c r="I6967">
        <f t="shared" si="324"/>
        <v>0.75426186291739894</v>
      </c>
      <c r="J6967">
        <f t="shared" si="325"/>
        <v>0.13801279638690253</v>
      </c>
      <c r="L6967" s="7">
        <f>(ATANH(I6967^$U$2)^$U$5)</f>
        <v>3.4877962305257773E-3</v>
      </c>
      <c r="M6967">
        <f t="shared" si="326"/>
        <v>0.70465136068305301</v>
      </c>
      <c r="O6967" s="7">
        <f>(ATANH(J6967^$T$2)^$T$5)</f>
        <v>0.10091401024512124</v>
      </c>
      <c r="P6967">
        <f>M6967</f>
        <v>0.70465136068305301</v>
      </c>
    </row>
    <row r="6968" spans="1:16" x14ac:dyDescent="0.25">
      <c r="A6968" s="5" t="s">
        <v>28</v>
      </c>
      <c r="B6968" s="1">
        <v>300.90940000000001</v>
      </c>
      <c r="C6968" s="1">
        <v>7.8007</v>
      </c>
      <c r="D6968" s="1">
        <v>614.75109999999995</v>
      </c>
      <c r="E6968" s="1">
        <v>96.76455</v>
      </c>
      <c r="F6968" s="1" t="s">
        <v>6</v>
      </c>
      <c r="G6968">
        <v>398.3</v>
      </c>
      <c r="H6968">
        <v>55.796999999999997</v>
      </c>
      <c r="I6968">
        <f t="shared" si="324"/>
        <v>0.75548430831031888</v>
      </c>
      <c r="J6968">
        <f t="shared" si="325"/>
        <v>0.13980500743767588</v>
      </c>
      <c r="L6968" s="7">
        <f>(ATANH(I6968^$U$2)^$U$5)</f>
        <v>3.6029845496161179E-3</v>
      </c>
      <c r="M6968">
        <f t="shared" si="326"/>
        <v>0.70466653607354568</v>
      </c>
      <c r="O6968" s="7">
        <f>(ATANH(J6968^$T$2)^$T$5)</f>
        <v>0.10245831280667099</v>
      </c>
      <c r="P6968">
        <f>M6968</f>
        <v>0.70466653607354568</v>
      </c>
    </row>
    <row r="6969" spans="1:16" x14ac:dyDescent="0.25">
      <c r="A6969" s="5" t="s">
        <v>28</v>
      </c>
      <c r="B6969" s="1">
        <v>301.39159999999998</v>
      </c>
      <c r="C6969" s="1">
        <v>7.9006999999999996</v>
      </c>
      <c r="D6969" s="1">
        <v>613.99090000000001</v>
      </c>
      <c r="E6969" s="1">
        <v>96.798680000000004</v>
      </c>
      <c r="F6969" s="1" t="s">
        <v>6</v>
      </c>
      <c r="G6969">
        <v>398.3</v>
      </c>
      <c r="H6969">
        <v>55.796999999999997</v>
      </c>
      <c r="I6969">
        <f t="shared" si="324"/>
        <v>0.75669495355259853</v>
      </c>
      <c r="J6969">
        <f t="shared" si="325"/>
        <v>0.14159721848844919</v>
      </c>
      <c r="L6969" s="7">
        <f>(ATANH(I6969^$U$2)^$U$5)</f>
        <v>3.7206172453121359E-3</v>
      </c>
      <c r="M6969">
        <f t="shared" si="326"/>
        <v>0.70468441308346896</v>
      </c>
      <c r="O6969" s="7">
        <f>(ATANH(J6969^$T$2)^$T$5)</f>
        <v>0.10400665882402244</v>
      </c>
      <c r="P6969">
        <f>M6969</f>
        <v>0.70468441308346896</v>
      </c>
    </row>
    <row r="6970" spans="1:16" x14ac:dyDescent="0.25">
      <c r="A6970" s="5" t="s">
        <v>28</v>
      </c>
      <c r="B6970" s="1">
        <v>301.86939999999998</v>
      </c>
      <c r="C6970" s="1">
        <v>8.0007000000000001</v>
      </c>
      <c r="D6970" s="1">
        <v>613.23599999999999</v>
      </c>
      <c r="E6970" s="1">
        <v>96.837760000000003</v>
      </c>
      <c r="F6970" s="1" t="s">
        <v>6</v>
      </c>
      <c r="G6970">
        <v>398.3</v>
      </c>
      <c r="H6970">
        <v>55.796999999999997</v>
      </c>
      <c r="I6970">
        <f t="shared" si="324"/>
        <v>0.7578945518453426</v>
      </c>
      <c r="J6970">
        <f t="shared" si="325"/>
        <v>0.14338942953922254</v>
      </c>
      <c r="L6970" s="7">
        <f>(ATANH(I6970^$U$2)^$U$5)</f>
        <v>3.8407697595770453E-3</v>
      </c>
      <c r="M6970">
        <f t="shared" si="326"/>
        <v>0.70470487287442207</v>
      </c>
      <c r="O6970" s="7">
        <f>(ATANH(J6970^$T$2)^$T$5)</f>
        <v>0.10555902927611738</v>
      </c>
      <c r="P6970">
        <f>M6970</f>
        <v>0.70470487287442207</v>
      </c>
    </row>
    <row r="6971" spans="1:16" x14ac:dyDescent="0.25">
      <c r="A6971" s="5" t="s">
        <v>28</v>
      </c>
      <c r="B6971" s="1">
        <v>302.34289999999999</v>
      </c>
      <c r="C6971" s="1">
        <v>8.1006999999999998</v>
      </c>
      <c r="D6971" s="1">
        <v>612.48630000000003</v>
      </c>
      <c r="E6971" s="1">
        <v>96.881590000000003</v>
      </c>
      <c r="F6971" s="1" t="s">
        <v>6</v>
      </c>
      <c r="G6971">
        <v>398.3</v>
      </c>
      <c r="H6971">
        <v>55.796999999999997</v>
      </c>
      <c r="I6971">
        <f t="shared" si="324"/>
        <v>0.75908335425558615</v>
      </c>
      <c r="J6971">
        <f t="shared" si="325"/>
        <v>0.14518164058999589</v>
      </c>
      <c r="L6971" s="7">
        <f>(ATANH(I6971^$U$2)^$U$5)</f>
        <v>3.963471974935003E-3</v>
      </c>
      <c r="M6971">
        <f t="shared" si="326"/>
        <v>0.70472780678794733</v>
      </c>
      <c r="O6971" s="7">
        <f>(ATANH(J6971^$T$2)^$T$5)</f>
        <v>0.10711540597755861</v>
      </c>
      <c r="P6971">
        <f>M6971</f>
        <v>0.70472780678794733</v>
      </c>
    </row>
    <row r="6972" spans="1:16" x14ac:dyDescent="0.25">
      <c r="A6972" s="5" t="s">
        <v>28</v>
      </c>
      <c r="B6972" s="1">
        <v>302.81209999999999</v>
      </c>
      <c r="C6972" s="1">
        <v>8.2006999999999994</v>
      </c>
      <c r="D6972" s="1">
        <v>611.74170000000004</v>
      </c>
      <c r="E6972" s="1">
        <v>96.929969999999997</v>
      </c>
      <c r="F6972" s="1" t="s">
        <v>6</v>
      </c>
      <c r="G6972">
        <v>398.3</v>
      </c>
      <c r="H6972">
        <v>55.796999999999997</v>
      </c>
      <c r="I6972">
        <f t="shared" si="324"/>
        <v>0.76026136078332907</v>
      </c>
      <c r="J6972">
        <f t="shared" si="325"/>
        <v>0.1469738516407692</v>
      </c>
      <c r="L6972" s="7">
        <f>(ATANH(I6972^$U$2)^$U$5)</f>
        <v>4.0887278039448399E-3</v>
      </c>
      <c r="M6972">
        <f t="shared" si="326"/>
        <v>0.70475310593274298</v>
      </c>
      <c r="O6972" s="7">
        <f>(ATANH(J6972^$T$2)^$T$5)</f>
        <v>0.10867577155213341</v>
      </c>
      <c r="P6972">
        <f>M6972</f>
        <v>0.70475310593274298</v>
      </c>
    </row>
    <row r="6973" spans="1:16" x14ac:dyDescent="0.25">
      <c r="A6973" s="5" t="s">
        <v>28</v>
      </c>
      <c r="B6973" s="1">
        <v>303.27699999999999</v>
      </c>
      <c r="C6973" s="1">
        <v>8.3007000000000009</v>
      </c>
      <c r="D6973" s="1">
        <v>611.00199999999995</v>
      </c>
      <c r="E6973" s="1">
        <v>96.982730000000004</v>
      </c>
      <c r="F6973" s="1" t="s">
        <v>6</v>
      </c>
      <c r="G6973">
        <v>398.3</v>
      </c>
      <c r="H6973">
        <v>55.796999999999997</v>
      </c>
      <c r="I6973">
        <f t="shared" si="324"/>
        <v>0.76142857142857134</v>
      </c>
      <c r="J6973">
        <f t="shared" si="325"/>
        <v>0.14876606269154258</v>
      </c>
      <c r="L6973" s="7">
        <f>(ATANH(I6973^$U$2)^$U$5)</f>
        <v>4.2165391599536198E-3</v>
      </c>
      <c r="M6973">
        <f t="shared" si="326"/>
        <v>0.70478067692293367</v>
      </c>
      <c r="O6973" s="7">
        <f>(ATANH(J6973^$T$2)^$T$5)</f>
        <v>0.11024010940761096</v>
      </c>
      <c r="P6973">
        <f>M6973</f>
        <v>0.70478067692293367</v>
      </c>
    </row>
    <row r="6974" spans="1:16" x14ac:dyDescent="0.25">
      <c r="A6974" s="5" t="s">
        <v>28</v>
      </c>
      <c r="B6974" s="1">
        <v>303.73790000000002</v>
      </c>
      <c r="C6974" s="1">
        <v>8.4007000000000005</v>
      </c>
      <c r="D6974" s="1">
        <v>610.2672</v>
      </c>
      <c r="E6974" s="1">
        <v>97.039680000000004</v>
      </c>
      <c r="F6974" s="1" t="s">
        <v>6</v>
      </c>
      <c r="G6974">
        <v>398.3</v>
      </c>
      <c r="H6974">
        <v>55.796999999999997</v>
      </c>
      <c r="I6974">
        <f t="shared" si="324"/>
        <v>0.76258573939241781</v>
      </c>
      <c r="J6974">
        <f t="shared" si="325"/>
        <v>0.15055827374231592</v>
      </c>
      <c r="L6974" s="7">
        <f>(ATANH(I6974^$U$2)^$U$5)</f>
        <v>4.3469920504032988E-3</v>
      </c>
      <c r="M6974">
        <f t="shared" si="326"/>
        <v>0.70481041578259174</v>
      </c>
      <c r="O6974" s="7">
        <f>(ATANH(J6974^$T$2)^$T$5)</f>
        <v>0.11180840371173958</v>
      </c>
      <c r="P6974">
        <f>M6974</f>
        <v>0.70481041578259174</v>
      </c>
    </row>
    <row r="6975" spans="1:16" x14ac:dyDescent="0.25">
      <c r="A6975" s="5" t="s">
        <v>28</v>
      </c>
      <c r="B6975" s="1">
        <v>304.19479999999999</v>
      </c>
      <c r="C6975" s="1">
        <v>8.5007000000000001</v>
      </c>
      <c r="D6975" s="1">
        <v>609.53719999999998</v>
      </c>
      <c r="E6975" s="1">
        <v>97.100660000000005</v>
      </c>
      <c r="F6975" s="1" t="s">
        <v>6</v>
      </c>
      <c r="G6975">
        <v>398.3</v>
      </c>
      <c r="H6975">
        <v>55.796999999999997</v>
      </c>
      <c r="I6975">
        <f t="shared" si="324"/>
        <v>0.76373286467486812</v>
      </c>
      <c r="J6975">
        <f t="shared" si="325"/>
        <v>0.15235048479308924</v>
      </c>
      <c r="L6975" s="7">
        <f>(ATANH(I6975^$U$2)^$U$5)</f>
        <v>4.4800917422218346E-3</v>
      </c>
      <c r="M6975">
        <f t="shared" si="326"/>
        <v>0.70484223411902636</v>
      </c>
      <c r="O6975" s="7">
        <f>(ATANH(J6975^$T$2)^$T$5)</f>
        <v>0.11338063936937426</v>
      </c>
      <c r="P6975">
        <f>M6975</f>
        <v>0.70484223411902636</v>
      </c>
    </row>
    <row r="6976" spans="1:16" x14ac:dyDescent="0.25">
      <c r="A6976" s="5" t="s">
        <v>28</v>
      </c>
      <c r="B6976" s="1">
        <v>304.64780000000002</v>
      </c>
      <c r="C6976" s="1">
        <v>8.6006999999999998</v>
      </c>
      <c r="D6976" s="1">
        <v>608.81190000000004</v>
      </c>
      <c r="E6976" s="1">
        <v>97.165509999999998</v>
      </c>
      <c r="F6976" s="1" t="s">
        <v>6</v>
      </c>
      <c r="G6976">
        <v>398.3</v>
      </c>
      <c r="H6976">
        <v>55.796999999999997</v>
      </c>
      <c r="I6976">
        <f t="shared" si="324"/>
        <v>0.76487019834295755</v>
      </c>
      <c r="J6976">
        <f t="shared" si="325"/>
        <v>0.15414269584386259</v>
      </c>
      <c r="L6976" s="7">
        <f>(ATANH(I6976^$U$2)^$U$5)</f>
        <v>4.6158720212614752E-3</v>
      </c>
      <c r="M6976">
        <f t="shared" si="326"/>
        <v>0.70487604347713784</v>
      </c>
      <c r="O6976" s="7">
        <f>(ATANH(J6976^$T$2)^$T$5)</f>
        <v>0.11495680200067281</v>
      </c>
      <c r="P6976">
        <f>M6976</f>
        <v>0.70487604347713784</v>
      </c>
    </row>
    <row r="6977" spans="1:16" x14ac:dyDescent="0.25">
      <c r="A6977" s="5" t="s">
        <v>28</v>
      </c>
      <c r="B6977" s="1">
        <v>305.09690000000001</v>
      </c>
      <c r="C6977" s="1">
        <v>8.7006999999999994</v>
      </c>
      <c r="D6977" s="1">
        <v>608.09109999999998</v>
      </c>
      <c r="E6977" s="1">
        <v>97.234089999999995</v>
      </c>
      <c r="F6977" s="1" t="s">
        <v>6</v>
      </c>
      <c r="G6977">
        <v>398.3</v>
      </c>
      <c r="H6977">
        <v>55.796999999999997</v>
      </c>
      <c r="I6977">
        <f t="shared" si="324"/>
        <v>0.76599774039668589</v>
      </c>
      <c r="J6977">
        <f t="shared" si="325"/>
        <v>0.15593490689463591</v>
      </c>
      <c r="L6977" s="7">
        <f>(ATANH(I6977^$U$2)^$U$5)</f>
        <v>4.7543369388487154E-3</v>
      </c>
      <c r="M6977">
        <f t="shared" si="326"/>
        <v>0.70491176579756254</v>
      </c>
      <c r="O6977" s="7">
        <f>(ATANH(J6977^$T$2)^$T$5)</f>
        <v>0.11653687792029885</v>
      </c>
      <c r="P6977">
        <f>M6977</f>
        <v>0.70491176579756254</v>
      </c>
    </row>
    <row r="6978" spans="1:16" x14ac:dyDescent="0.25">
      <c r="A6978" s="5" t="s">
        <v>28</v>
      </c>
      <c r="B6978" s="1">
        <v>305.54230000000001</v>
      </c>
      <c r="C6978" s="1">
        <v>8.8007000000000009</v>
      </c>
      <c r="D6978" s="1">
        <v>607.37469999999996</v>
      </c>
      <c r="E6978" s="1">
        <v>97.306240000000003</v>
      </c>
      <c r="F6978" s="1" t="s">
        <v>6</v>
      </c>
      <c r="G6978">
        <v>398.3</v>
      </c>
      <c r="H6978">
        <v>55.796999999999997</v>
      </c>
      <c r="I6978">
        <f t="shared" ref="I6978:I7041" si="327">B6978/G6978</f>
        <v>0.76711599297012301</v>
      </c>
      <c r="J6978">
        <f t="shared" ref="J6978:J7041" si="328">C6978/H6978</f>
        <v>0.15772711794540928</v>
      </c>
      <c r="L6978" s="7">
        <f>(ATANH(I6978^$U$2)^$U$5)</f>
        <v>4.8955529557140488E-3</v>
      </c>
      <c r="M6978">
        <f t="shared" si="326"/>
        <v>0.70494931260400961</v>
      </c>
      <c r="O6978" s="7">
        <f>(ATANH(J6978^$T$2)^$T$5)</f>
        <v>0.11812085411757703</v>
      </c>
      <c r="P6978">
        <f>M6978</f>
        <v>0.70494931260400961</v>
      </c>
    </row>
    <row r="6979" spans="1:16" x14ac:dyDescent="0.25">
      <c r="A6979" s="5" t="s">
        <v>28</v>
      </c>
      <c r="B6979" s="1">
        <v>305.98390000000001</v>
      </c>
      <c r="C6979" s="1">
        <v>8.9007000000000005</v>
      </c>
      <c r="D6979" s="1">
        <v>606.66279999999995</v>
      </c>
      <c r="E6979" s="1">
        <v>97.381839999999997</v>
      </c>
      <c r="F6979" s="1" t="s">
        <v>6</v>
      </c>
      <c r="G6979">
        <v>398.3</v>
      </c>
      <c r="H6979">
        <v>55.796999999999997</v>
      </c>
      <c r="I6979">
        <f t="shared" si="327"/>
        <v>0.76822470499623396</v>
      </c>
      <c r="J6979">
        <f t="shared" si="328"/>
        <v>0.1595193289961826</v>
      </c>
      <c r="L6979" s="7">
        <f>(ATANH(I6979^$U$2)^$U$5)</f>
        <v>5.0394926402255336E-3</v>
      </c>
      <c r="M6979">
        <f t="shared" si="326"/>
        <v>0.70498861626967557</v>
      </c>
      <c r="O6979" s="7">
        <f>(ATANH(J6979^$T$2)^$T$5)</f>
        <v>0.11970871823754964</v>
      </c>
      <c r="P6979">
        <f>M6979</f>
        <v>0.70498861626967557</v>
      </c>
    </row>
    <row r="6980" spans="1:16" x14ac:dyDescent="0.25">
      <c r="A6980" s="5" t="s">
        <v>28</v>
      </c>
      <c r="B6980" s="1">
        <v>306.42189999999999</v>
      </c>
      <c r="C6980" s="1">
        <v>9.0007000000000001</v>
      </c>
      <c r="D6980" s="1">
        <v>605.95510000000002</v>
      </c>
      <c r="E6980" s="1">
        <v>97.460750000000004</v>
      </c>
      <c r="F6980" s="1" t="s">
        <v>6</v>
      </c>
      <c r="G6980">
        <v>398.3</v>
      </c>
      <c r="H6980">
        <v>55.796999999999997</v>
      </c>
      <c r="I6980">
        <f t="shared" si="327"/>
        <v>0.76932437860908864</v>
      </c>
      <c r="J6980">
        <f t="shared" si="328"/>
        <v>0.16131154004695594</v>
      </c>
      <c r="L6980" s="7">
        <f>(ATANH(I6980^$U$2)^$U$5)</f>
        <v>5.1862249926266073E-3</v>
      </c>
      <c r="M6980">
        <f t="shared" ref="M6980:M7043" si="329">SQRT(LN(LN(E6980)^(1/$T$7)))</f>
        <v>0.70502959880281679</v>
      </c>
      <c r="O6980" s="7">
        <f>(ATANH(J6980^$T$2)^$T$5)</f>
        <v>0.12130045856288314</v>
      </c>
      <c r="P6980">
        <f>M6980</f>
        <v>0.70502959880281679</v>
      </c>
    </row>
    <row r="6981" spans="1:16" x14ac:dyDescent="0.25">
      <c r="A6981" s="5" t="s">
        <v>28</v>
      </c>
      <c r="B6981" s="1">
        <v>306.85640000000001</v>
      </c>
      <c r="C6981" s="1">
        <v>9.1006999999999998</v>
      </c>
      <c r="D6981" s="1">
        <v>605.25160000000005</v>
      </c>
      <c r="E6981" s="1">
        <v>97.542839999999998</v>
      </c>
      <c r="F6981" s="1" t="s">
        <v>6</v>
      </c>
      <c r="G6981">
        <v>398.3</v>
      </c>
      <c r="H6981">
        <v>55.796999999999997</v>
      </c>
      <c r="I6981">
        <f t="shared" si="327"/>
        <v>0.77041526487572176</v>
      </c>
      <c r="J6981">
        <f t="shared" si="328"/>
        <v>0.16310375109772926</v>
      </c>
      <c r="L6981" s="7">
        <f>(ATANH(I6981^$U$2)^$U$5)</f>
        <v>5.3357896272540079E-3</v>
      </c>
      <c r="M6981">
        <f t="shared" si="329"/>
        <v>0.70507218748777611</v>
      </c>
      <c r="O6981" s="7">
        <f>(ATANH(J6981^$T$2)^$T$5)</f>
        <v>0.12289606399658362</v>
      </c>
      <c r="P6981">
        <f>M6981</f>
        <v>0.70507218748777611</v>
      </c>
    </row>
    <row r="6982" spans="1:16" x14ac:dyDescent="0.25">
      <c r="A6982" s="5" t="s">
        <v>28</v>
      </c>
      <c r="B6982" s="1">
        <v>307.28739999999999</v>
      </c>
      <c r="C6982" s="1">
        <v>9.2006999999999994</v>
      </c>
      <c r="D6982" s="1">
        <v>604.55219999999997</v>
      </c>
      <c r="E6982" s="1">
        <v>97.628010000000003</v>
      </c>
      <c r="F6982" s="1" t="s">
        <v>6</v>
      </c>
      <c r="G6982">
        <v>398.3</v>
      </c>
      <c r="H6982">
        <v>55.796999999999997</v>
      </c>
      <c r="I6982">
        <f t="shared" si="327"/>
        <v>0.77149736379613354</v>
      </c>
      <c r="J6982">
        <f t="shared" si="328"/>
        <v>0.16489596214850261</v>
      </c>
      <c r="L6982" s="7">
        <f>(ATANH(I6982^$U$2)^$U$5)</f>
        <v>5.4881923210322453E-3</v>
      </c>
      <c r="M6982">
        <f t="shared" si="329"/>
        <v>0.70511632524633683</v>
      </c>
      <c r="O6982" s="7">
        <f>(ATANH(J6982^$T$2)^$T$5)</f>
        <v>0.12449552404547468</v>
      </c>
      <c r="P6982">
        <f>M6982</f>
        <v>0.70511632524633683</v>
      </c>
    </row>
    <row r="6983" spans="1:16" x14ac:dyDescent="0.25">
      <c r="A6983" s="5" t="s">
        <v>28</v>
      </c>
      <c r="B6983" s="1">
        <v>307.7149</v>
      </c>
      <c r="C6983" s="1">
        <v>9.3007000000000009</v>
      </c>
      <c r="D6983" s="1">
        <v>603.8569</v>
      </c>
      <c r="E6983" s="1">
        <v>97.716130000000007</v>
      </c>
      <c r="F6983" s="1" t="s">
        <v>6</v>
      </c>
      <c r="G6983">
        <v>398.3</v>
      </c>
      <c r="H6983">
        <v>55.796999999999997</v>
      </c>
      <c r="I6983">
        <f t="shared" si="327"/>
        <v>0.77257067537032387</v>
      </c>
      <c r="J6983">
        <f t="shared" si="328"/>
        <v>0.16668817319927598</v>
      </c>
      <c r="L6983" s="7">
        <f>(ATANH(I6983^$U$2)^$U$5)</f>
        <v>5.6434371179913574E-3</v>
      </c>
      <c r="M6983">
        <f t="shared" si="329"/>
        <v>0.70516193953536355</v>
      </c>
      <c r="O6983" s="7">
        <f>(ATANH(J6983^$T$2)^$T$5)</f>
        <v>0.12609882880440099</v>
      </c>
      <c r="P6983">
        <f>M6983</f>
        <v>0.70516193953536355</v>
      </c>
    </row>
    <row r="6984" spans="1:16" x14ac:dyDescent="0.25">
      <c r="A6984" s="5" t="s">
        <v>28</v>
      </c>
      <c r="B6984" s="1">
        <v>308.13909999999998</v>
      </c>
      <c r="C6984" s="1">
        <v>9.4007000000000005</v>
      </c>
      <c r="D6984" s="1">
        <v>603.16549999999995</v>
      </c>
      <c r="E6984" s="1">
        <v>97.807100000000005</v>
      </c>
      <c r="F6984" s="1" t="s">
        <v>6</v>
      </c>
      <c r="G6984">
        <v>398.3</v>
      </c>
      <c r="H6984">
        <v>55.796999999999997</v>
      </c>
      <c r="I6984">
        <f t="shared" si="327"/>
        <v>0.77363570173236251</v>
      </c>
      <c r="J6984">
        <f t="shared" si="328"/>
        <v>0.1684803842500493</v>
      </c>
      <c r="L6984" s="7">
        <f>(ATANH(I6984^$U$2)^$U$5)</f>
        <v>5.8016018399414506E-3</v>
      </c>
      <c r="M6984">
        <f t="shared" si="329"/>
        <v>0.70520897346428779</v>
      </c>
      <c r="O6984" s="7">
        <f>(ATANH(J6984^$T$2)^$T$5)</f>
        <v>0.12770596894111819</v>
      </c>
      <c r="P6984">
        <f>M6984</f>
        <v>0.70520897346428779</v>
      </c>
    </row>
    <row r="6985" spans="1:16" x14ac:dyDescent="0.25">
      <c r="A6985" s="5" t="s">
        <v>28</v>
      </c>
      <c r="B6985" s="1">
        <v>308.56</v>
      </c>
      <c r="C6985" s="1">
        <v>9.5007000000000001</v>
      </c>
      <c r="D6985" s="1">
        <v>602.47789999999998</v>
      </c>
      <c r="E6985" s="1">
        <v>97.900810000000007</v>
      </c>
      <c r="F6985" s="1" t="s">
        <v>6</v>
      </c>
      <c r="G6985">
        <v>398.3</v>
      </c>
      <c r="H6985">
        <v>55.796999999999997</v>
      </c>
      <c r="I6985">
        <f t="shared" si="327"/>
        <v>0.77469244288224959</v>
      </c>
      <c r="J6985">
        <f t="shared" si="328"/>
        <v>0.17027259530082264</v>
      </c>
      <c r="L6985" s="7">
        <f>(ATANH(I6985^$U$2)^$U$5)</f>
        <v>5.9626929101108403E-3</v>
      </c>
      <c r="M6985">
        <f t="shared" si="329"/>
        <v>0.70525736508198289</v>
      </c>
      <c r="O6985" s="7">
        <f>(ATANH(J6985^$T$2)^$T$5)</f>
        <v>0.12931693568183672</v>
      </c>
      <c r="P6985">
        <f>M6985</f>
        <v>0.70525736508198289</v>
      </c>
    </row>
    <row r="6986" spans="1:16" x14ac:dyDescent="0.25">
      <c r="A6986" s="5" t="s">
        <v>28</v>
      </c>
      <c r="B6986" s="1">
        <v>308.97770000000003</v>
      </c>
      <c r="C6986" s="1">
        <v>9.6006999999999998</v>
      </c>
      <c r="D6986" s="1">
        <v>601.79420000000005</v>
      </c>
      <c r="E6986" s="1">
        <v>97.997169999999997</v>
      </c>
      <c r="F6986" s="1" t="s">
        <v>6</v>
      </c>
      <c r="G6986">
        <v>398.3</v>
      </c>
      <c r="H6986">
        <v>55.796999999999997</v>
      </c>
      <c r="I6986">
        <f t="shared" si="327"/>
        <v>0.77574114988701992</v>
      </c>
      <c r="J6986">
        <f t="shared" si="328"/>
        <v>0.17206480635159596</v>
      </c>
      <c r="L6986" s="7">
        <f>(ATANH(I6986^$U$2)^$U$5)</f>
        <v>6.1267548763776734E-3</v>
      </c>
      <c r="M6986">
        <f t="shared" si="329"/>
        <v>0.70530706289159384</v>
      </c>
      <c r="O6986" s="7">
        <f>(ATANH(J6986^$T$2)^$T$5)</f>
        <v>0.13093172079738408</v>
      </c>
      <c r="P6986">
        <f>M6986</f>
        <v>0.70530706289159384</v>
      </c>
    </row>
    <row r="6987" spans="1:16" x14ac:dyDescent="0.25">
      <c r="A6987" s="5" t="s">
        <v>28</v>
      </c>
      <c r="B6987" s="1">
        <v>309.3922</v>
      </c>
      <c r="C6987" s="1">
        <v>9.7006999999999994</v>
      </c>
      <c r="D6987" s="1">
        <v>601.11419999999998</v>
      </c>
      <c r="E6987" s="1">
        <v>98.096090000000004</v>
      </c>
      <c r="F6987" s="1" t="s">
        <v>6</v>
      </c>
      <c r="G6987">
        <v>398.3</v>
      </c>
      <c r="H6987">
        <v>55.796999999999997</v>
      </c>
      <c r="I6987">
        <f t="shared" si="327"/>
        <v>0.7767818227466734</v>
      </c>
      <c r="J6987">
        <f t="shared" si="328"/>
        <v>0.17385701740236931</v>
      </c>
      <c r="L6987" s="7">
        <f>(ATANH(I6987^$U$2)^$U$5)</f>
        <v>6.293793887971787E-3</v>
      </c>
      <c r="M6987">
        <f t="shared" si="329"/>
        <v>0.70535801550850563</v>
      </c>
      <c r="O6987" s="7">
        <f>(ATANH(J6987^$T$2)^$T$5)</f>
        <v>0.13255031658995675</v>
      </c>
      <c r="P6987">
        <f>M6987</f>
        <v>0.70535801550850563</v>
      </c>
    </row>
    <row r="6988" spans="1:16" x14ac:dyDescent="0.25">
      <c r="A6988" s="5" t="s">
        <v>28</v>
      </c>
      <c r="B6988" s="1">
        <v>309.80360000000002</v>
      </c>
      <c r="C6988" s="1">
        <v>9.8007000000000009</v>
      </c>
      <c r="D6988" s="1">
        <v>600.43780000000004</v>
      </c>
      <c r="E6988" s="1">
        <v>98.197469999999996</v>
      </c>
      <c r="F6988" s="1" t="s">
        <v>6</v>
      </c>
      <c r="G6988">
        <v>398.3</v>
      </c>
      <c r="H6988">
        <v>55.796999999999997</v>
      </c>
      <c r="I6988">
        <f t="shared" si="327"/>
        <v>0.77781471252824508</v>
      </c>
      <c r="J6988">
        <f t="shared" si="328"/>
        <v>0.17564922845314265</v>
      </c>
      <c r="L6988" s="7">
        <f>(ATANH(I6988^$U$2)^$U$5)</f>
        <v>6.463856316525734E-3</v>
      </c>
      <c r="M6988">
        <f t="shared" si="329"/>
        <v>0.70541016653568456</v>
      </c>
      <c r="O6988" s="7">
        <f>(ATANH(J6988^$T$2)^$T$5)</f>
        <v>0.13417271588043192</v>
      </c>
      <c r="P6988">
        <f>M6988</f>
        <v>0.70541016653568456</v>
      </c>
    </row>
    <row r="6989" spans="1:16" x14ac:dyDescent="0.25">
      <c r="A6989" s="5" t="s">
        <v>28</v>
      </c>
      <c r="B6989" s="1">
        <v>310.21190000000001</v>
      </c>
      <c r="C6989" s="1">
        <v>9.9007000000000005</v>
      </c>
      <c r="D6989" s="1">
        <v>599.76509999999996</v>
      </c>
      <c r="E6989" s="1">
        <v>98.301230000000004</v>
      </c>
      <c r="F6989" s="1" t="s">
        <v>6</v>
      </c>
      <c r="G6989">
        <v>398.3</v>
      </c>
      <c r="H6989">
        <v>55.796999999999997</v>
      </c>
      <c r="I6989">
        <f t="shared" si="327"/>
        <v>0.77883981923173484</v>
      </c>
      <c r="J6989">
        <f t="shared" si="328"/>
        <v>0.177441439503916</v>
      </c>
      <c r="L6989" s="7">
        <f>(ATANH(I6989^$U$2)^$U$5)</f>
        <v>6.6369481833127046E-3</v>
      </c>
      <c r="M6989">
        <f t="shared" si="329"/>
        <v>0.70546347001503251</v>
      </c>
      <c r="O6989" s="7">
        <f>(ATANH(J6989^$T$2)^$T$5)</f>
        <v>0.13579891199621319</v>
      </c>
      <c r="P6989">
        <f>M6989</f>
        <v>0.70546347001503251</v>
      </c>
    </row>
    <row r="6990" spans="1:16" x14ac:dyDescent="0.25">
      <c r="A6990" s="5" t="s">
        <v>28</v>
      </c>
      <c r="B6990" s="1">
        <v>310.61709999999999</v>
      </c>
      <c r="C6990" s="1">
        <v>10.0007</v>
      </c>
      <c r="D6990" s="1">
        <v>599.09580000000005</v>
      </c>
      <c r="E6990" s="1">
        <v>98.407290000000003</v>
      </c>
      <c r="F6990" s="1" t="s">
        <v>6</v>
      </c>
      <c r="G6990">
        <v>398.3</v>
      </c>
      <c r="H6990">
        <v>55.796999999999997</v>
      </c>
      <c r="I6990">
        <f t="shared" si="327"/>
        <v>0.7798571428571428</v>
      </c>
      <c r="J6990">
        <f t="shared" si="328"/>
        <v>0.17923365055468934</v>
      </c>
      <c r="L6990" s="7">
        <f>(ATANH(I6990^$U$2)^$U$5)</f>
        <v>6.8130738938454406E-3</v>
      </c>
      <c r="M6990">
        <f t="shared" si="329"/>
        <v>0.70551788011886896</v>
      </c>
      <c r="O6990" s="7">
        <f>(ATANH(J6990^$T$2)^$T$5)</f>
        <v>0.13742889875958283</v>
      </c>
      <c r="P6990">
        <f>M6990</f>
        <v>0.70551788011886896</v>
      </c>
    </row>
    <row r="6991" spans="1:16" x14ac:dyDescent="0.25">
      <c r="A6991" s="5" t="s">
        <v>28</v>
      </c>
      <c r="B6991" s="1">
        <v>311.01949999999999</v>
      </c>
      <c r="C6991" s="1">
        <v>10.1007</v>
      </c>
      <c r="D6991" s="1">
        <v>598.42999999999995</v>
    